v>
      </c>
      <c r="E15345" t="str">
        <f>VLOOKUP(C15345,Подписчики!A:C,2,0)</f>
        <v>UTC+0</v>
      </c>
      <c r="F15345" s="2"/>
    </row>
    <row r="15346" spans="1:6" x14ac:dyDescent="0.25">
      <c r="A15346">
        <v>49252</v>
      </c>
      <c r="B15346" s="2">
        <v>44321.853747572815</v>
      </c>
      <c r="C15346">
        <v>150643</v>
      </c>
      <c r="D15346">
        <v>330333</v>
      </c>
      <c r="E15346" t="str">
        <f>VLOOKUP(C15346,Подписчики!A:C,2,0)</f>
        <v>UTC+2</v>
      </c>
      <c r="F15346" s="2"/>
    </row>
    <row r="15347" spans="1:6" x14ac:dyDescent="0.25">
      <c r="A15347">
        <v>49253</v>
      </c>
      <c r="B15347" s="2">
        <v>44321.854152103559</v>
      </c>
      <c r="C15347">
        <v>172209</v>
      </c>
      <c r="D15347">
        <v>21760</v>
      </c>
      <c r="E15347" t="str">
        <f>VLOOKUP(C15347,Подписчики!A:C,2,0)</f>
        <v>UTC+3</v>
      </c>
      <c r="F15347" s="2"/>
    </row>
    <row r="15348" spans="1:6" x14ac:dyDescent="0.25">
      <c r="A15348">
        <v>49254</v>
      </c>
      <c r="B15348" s="2">
        <v>44321.854556634302</v>
      </c>
      <c r="C15348">
        <v>7838</v>
      </c>
      <c r="D15348">
        <v>204394</v>
      </c>
      <c r="E15348" t="str">
        <f>VLOOKUP(C15348,Подписчики!A:C,2,0)</f>
        <v>UTC-4</v>
      </c>
      <c r="F15348" s="2"/>
    </row>
    <row r="15349" spans="1:6" x14ac:dyDescent="0.25">
      <c r="A15349">
        <v>49259</v>
      </c>
      <c r="B15349" s="2">
        <v>44321.854961165052</v>
      </c>
      <c r="C15349">
        <v>171871</v>
      </c>
      <c r="D15349">
        <v>122902</v>
      </c>
      <c r="E15349" t="str">
        <f>VLOOKUP(C15349,Подписчики!A:C,2,0)</f>
        <v>UTC+1</v>
      </c>
      <c r="F15349" s="2"/>
    </row>
    <row r="15350" spans="1:6" x14ac:dyDescent="0.25">
      <c r="A15350">
        <v>49262</v>
      </c>
      <c r="B15350" s="2">
        <v>44321.855365695796</v>
      </c>
      <c r="C15350">
        <v>306278</v>
      </c>
      <c r="D15350">
        <v>182191</v>
      </c>
      <c r="E15350" t="str">
        <f>VLOOKUP(C15350,Подписчики!A:C,2,0)</f>
        <v>UTC-6</v>
      </c>
      <c r="F15350" s="2"/>
    </row>
    <row r="15351" spans="1:6" x14ac:dyDescent="0.25">
      <c r="A15351">
        <v>49266</v>
      </c>
      <c r="B15351" s="2">
        <v>44321.856983818769</v>
      </c>
      <c r="C15351">
        <v>170587</v>
      </c>
      <c r="D15351">
        <v>204394</v>
      </c>
      <c r="E15351" t="str">
        <f>VLOOKUP(C15351,Подписчики!A:C,2,0)</f>
        <v>UTC+2</v>
      </c>
      <c r="F15351" s="2"/>
    </row>
    <row r="15352" spans="1:6" x14ac:dyDescent="0.25">
      <c r="A15352">
        <v>49269</v>
      </c>
      <c r="B15352" s="2">
        <v>44321.857792880262</v>
      </c>
      <c r="C15352">
        <v>265264</v>
      </c>
      <c r="D15352">
        <v>30221</v>
      </c>
      <c r="E15352" t="str">
        <f>VLOOKUP(C15352,Подписчики!A:C,2,0)</f>
        <v>UTC+0</v>
      </c>
      <c r="F15352" s="2"/>
    </row>
    <row r="15353" spans="1:6" x14ac:dyDescent="0.25">
      <c r="A15353">
        <v>49274</v>
      </c>
      <c r="B15353" s="2">
        <v>44321.858197411006</v>
      </c>
      <c r="C15353">
        <v>35105</v>
      </c>
      <c r="D15353">
        <v>351192</v>
      </c>
      <c r="E15353" t="str">
        <f>VLOOKUP(C15353,Подписчики!A:C,2,0)</f>
        <v>UTC+1</v>
      </c>
      <c r="F15353" s="2"/>
    </row>
    <row r="15354" spans="1:6" x14ac:dyDescent="0.25">
      <c r="A15354">
        <v>49275</v>
      </c>
      <c r="B15354" s="2">
        <v>44321.860624595472</v>
      </c>
      <c r="C15354">
        <v>154630</v>
      </c>
      <c r="D15354">
        <v>118549</v>
      </c>
      <c r="E15354" t="str">
        <f>VLOOKUP(C15354,Подписчики!A:C,2,0)</f>
        <v>UTC+3</v>
      </c>
      <c r="F15354" s="2"/>
    </row>
    <row r="15355" spans="1:6" x14ac:dyDescent="0.25">
      <c r="A15355">
        <v>49279</v>
      </c>
      <c r="B15355" s="2">
        <v>44321.863051779939</v>
      </c>
      <c r="C15355">
        <v>142123</v>
      </c>
      <c r="D15355">
        <v>288320</v>
      </c>
      <c r="E15355" t="str">
        <f>VLOOKUP(C15355,Подписчики!A:C,2,0)</f>
        <v>UTC+1</v>
      </c>
      <c r="F15355" s="2"/>
    </row>
    <row r="15356" spans="1:6" x14ac:dyDescent="0.25">
      <c r="A15356">
        <v>49284</v>
      </c>
      <c r="B15356" s="2">
        <v>44321.863051779939</v>
      </c>
      <c r="C15356">
        <v>159774</v>
      </c>
      <c r="D15356">
        <v>88863</v>
      </c>
      <c r="E15356" t="str">
        <f>VLOOKUP(C15356,Подписчики!A:C,2,0)</f>
        <v>UTC+1</v>
      </c>
      <c r="F15356" s="2"/>
    </row>
    <row r="15357" spans="1:6" x14ac:dyDescent="0.25">
      <c r="A15357">
        <v>49289</v>
      </c>
      <c r="B15357" s="2">
        <v>44321.864669902912</v>
      </c>
      <c r="C15357">
        <v>178685</v>
      </c>
      <c r="D15357">
        <v>158978</v>
      </c>
      <c r="E15357" t="str">
        <f>VLOOKUP(C15357,Подписчики!A:C,2,0)</f>
        <v>UTC+1</v>
      </c>
      <c r="F15357" s="2"/>
    </row>
    <row r="15358" spans="1:6" x14ac:dyDescent="0.25">
      <c r="A15358">
        <v>49290</v>
      </c>
      <c r="B15358" s="2">
        <v>44321.865074433656</v>
      </c>
      <c r="C15358">
        <v>34036</v>
      </c>
      <c r="D15358">
        <v>433247</v>
      </c>
      <c r="E15358" t="str">
        <f>VLOOKUP(C15358,Подписчики!A:C,2,0)</f>
        <v>UTC+2</v>
      </c>
      <c r="F15358" s="2"/>
    </row>
    <row r="15359" spans="1:6" x14ac:dyDescent="0.25">
      <c r="A15359">
        <v>49291</v>
      </c>
      <c r="B15359" s="2">
        <v>44321.865074433656</v>
      </c>
      <c r="C15359">
        <v>116962</v>
      </c>
      <c r="D15359">
        <v>347008</v>
      </c>
      <c r="E15359" t="str">
        <f>VLOOKUP(C15359,Подписчики!A:C,2,0)</f>
        <v>UTC+2</v>
      </c>
      <c r="F15359" s="2"/>
    </row>
    <row r="15360" spans="1:6" x14ac:dyDescent="0.25">
      <c r="A15360">
        <v>49292</v>
      </c>
      <c r="B15360" s="2">
        <v>44321.865883495149</v>
      </c>
      <c r="C15360">
        <v>276524</v>
      </c>
      <c r="D15360">
        <v>473323</v>
      </c>
      <c r="E15360" t="str">
        <f>VLOOKUP(C15360,Подписчики!A:C,2,0)</f>
        <v>UTC+4</v>
      </c>
      <c r="F15360" s="2"/>
    </row>
    <row r="15361" spans="1:6" x14ac:dyDescent="0.25">
      <c r="A15361">
        <v>49297</v>
      </c>
      <c r="B15361" s="2">
        <v>44321.866288025893</v>
      </c>
      <c r="C15361">
        <v>269721</v>
      </c>
      <c r="D15361">
        <v>325852</v>
      </c>
      <c r="E15361" t="str">
        <f>VLOOKUP(C15361,Подписчики!A:C,2,0)</f>
        <v>UTC+1</v>
      </c>
      <c r="F15361" s="2"/>
    </row>
    <row r="15362" spans="1:6" x14ac:dyDescent="0.25">
      <c r="A15362">
        <v>49302</v>
      </c>
      <c r="B15362" s="2">
        <v>44321.867501618122</v>
      </c>
      <c r="C15362">
        <v>43107</v>
      </c>
      <c r="D15362">
        <v>29267</v>
      </c>
      <c r="E15362" t="str">
        <f>VLOOKUP(C15362,Подписчики!A:C,2,0)</f>
        <v>UTC+0</v>
      </c>
      <c r="F15362" s="2"/>
    </row>
    <row r="15363" spans="1:6" x14ac:dyDescent="0.25">
      <c r="A15363">
        <v>49303</v>
      </c>
      <c r="B15363" s="2">
        <v>44321.867501618122</v>
      </c>
      <c r="C15363">
        <v>344719</v>
      </c>
      <c r="D15363">
        <v>389335</v>
      </c>
      <c r="E15363" t="str">
        <f>VLOOKUP(C15363,Подписчики!A:C,2,0)</f>
        <v>UTC+0</v>
      </c>
      <c r="F15363" s="2"/>
    </row>
    <row r="15364" spans="1:6" x14ac:dyDescent="0.25">
      <c r="A15364">
        <v>49308</v>
      </c>
      <c r="B15364" s="2">
        <v>44321.868715210359</v>
      </c>
      <c r="C15364">
        <v>2847</v>
      </c>
      <c r="D15364">
        <v>433508</v>
      </c>
      <c r="E15364" t="str">
        <f>VLOOKUP(C15364,Подписчики!A:C,2,0)</f>
        <v>UTC+3</v>
      </c>
      <c r="F15364" s="2"/>
    </row>
    <row r="15365" spans="1:6" x14ac:dyDescent="0.25">
      <c r="A15365">
        <v>49311</v>
      </c>
      <c r="B15365" s="2">
        <v>44321.868715210359</v>
      </c>
      <c r="C15365">
        <v>134434</v>
      </c>
      <c r="D15365">
        <v>191893</v>
      </c>
      <c r="E15365" t="str">
        <f>VLOOKUP(C15365,Подписчики!A:C,2,0)</f>
        <v>UTC+3</v>
      </c>
      <c r="F15365" s="2"/>
    </row>
    <row r="15366" spans="1:6" x14ac:dyDescent="0.25">
      <c r="A15366">
        <v>49313</v>
      </c>
      <c r="B15366" s="2">
        <v>44321.868715210359</v>
      </c>
      <c r="C15366">
        <v>254123</v>
      </c>
      <c r="D15366">
        <v>308577</v>
      </c>
      <c r="E15366" t="str">
        <f>VLOOKUP(C15366,Подписчики!A:C,2,0)</f>
        <v>UTC+3</v>
      </c>
      <c r="F15366" s="2"/>
    </row>
    <row r="15367" spans="1:6" x14ac:dyDescent="0.25">
      <c r="A15367">
        <v>49318</v>
      </c>
      <c r="B15367" s="2">
        <v>44321.872333333333</v>
      </c>
      <c r="C15367">
        <v>277477</v>
      </c>
      <c r="D15367">
        <v>405774</v>
      </c>
      <c r="E15367" t="str">
        <f>VLOOKUP(C15367,Подписчики!A:C,2,0)</f>
        <v>UTC+4</v>
      </c>
      <c r="F15367" s="2"/>
    </row>
    <row r="15368" spans="1:6" x14ac:dyDescent="0.25">
      <c r="A15368">
        <v>49320</v>
      </c>
      <c r="B15368" s="2">
        <v>44321.872760517799</v>
      </c>
      <c r="C15368">
        <v>158046</v>
      </c>
      <c r="D15368">
        <v>449379</v>
      </c>
      <c r="E15368" t="str">
        <f>VLOOKUP(C15368,Подписчики!A:C,2,0)</f>
        <v>UTC+1</v>
      </c>
      <c r="F15368" s="2"/>
    </row>
    <row r="15369" spans="1:6" x14ac:dyDescent="0.25">
      <c r="A15369">
        <v>49325</v>
      </c>
      <c r="B15369" s="2">
        <v>44321.873569579286</v>
      </c>
      <c r="C15369">
        <v>122521</v>
      </c>
      <c r="D15369">
        <v>208723</v>
      </c>
      <c r="E15369" t="str">
        <f>VLOOKUP(C15369,Подписчики!A:C,2,0)</f>
        <v>UTC+3</v>
      </c>
      <c r="F15369" s="2"/>
    </row>
    <row r="15370" spans="1:6" x14ac:dyDescent="0.25">
      <c r="A15370">
        <v>49326</v>
      </c>
      <c r="B15370" s="2">
        <v>44321.873974110029</v>
      </c>
      <c r="C15370">
        <v>241000</v>
      </c>
      <c r="D15370">
        <v>286726</v>
      </c>
      <c r="E15370" t="str">
        <f>VLOOKUP(C15370,Подписчики!A:C,2,0)</f>
        <v>UTC+0</v>
      </c>
      <c r="F15370" s="2"/>
    </row>
    <row r="15371" spans="1:6" x14ac:dyDescent="0.25">
      <c r="A15371">
        <v>49328</v>
      </c>
      <c r="B15371" s="2">
        <v>44321.873974110029</v>
      </c>
      <c r="C15371">
        <v>273431</v>
      </c>
      <c r="D15371">
        <v>88863</v>
      </c>
      <c r="E15371" t="str">
        <f>VLOOKUP(C15371,Подписчики!A:C,2,0)</f>
        <v>UTC+0</v>
      </c>
      <c r="F15371" s="2"/>
    </row>
    <row r="15372" spans="1:6" x14ac:dyDescent="0.25">
      <c r="A15372">
        <v>49329</v>
      </c>
      <c r="B15372" s="2">
        <v>44321.87599676376</v>
      </c>
      <c r="C15372">
        <v>127566</v>
      </c>
      <c r="D15372">
        <v>26247</v>
      </c>
      <c r="E15372" t="str">
        <f>VLOOKUP(C15372,Подписчики!A:C,2,0)</f>
        <v>UTC+1</v>
      </c>
      <c r="F15372" s="2"/>
    </row>
    <row r="15373" spans="1:6" x14ac:dyDescent="0.25">
      <c r="A15373">
        <v>49334</v>
      </c>
      <c r="B15373" s="2">
        <v>44321.87599676376</v>
      </c>
      <c r="C15373">
        <v>133402</v>
      </c>
      <c r="D15373">
        <v>275112</v>
      </c>
      <c r="E15373" t="str">
        <f>VLOOKUP(C15373,Подписчики!A:C,2,0)</f>
        <v>UTC+1</v>
      </c>
      <c r="F15373" s="2"/>
    </row>
    <row r="15374" spans="1:6" x14ac:dyDescent="0.25">
      <c r="A15374">
        <v>49336</v>
      </c>
      <c r="B15374" s="2">
        <v>44321.878828478963</v>
      </c>
      <c r="C15374">
        <v>40653</v>
      </c>
      <c r="D15374">
        <v>179296</v>
      </c>
      <c r="E15374" t="str">
        <f>VLOOKUP(C15374,Подписчики!A:C,2,0)</f>
        <v>UTC+0</v>
      </c>
      <c r="F15374" s="2"/>
    </row>
    <row r="15375" spans="1:6" x14ac:dyDescent="0.25">
      <c r="A15375">
        <v>49339</v>
      </c>
      <c r="B15375" s="2">
        <v>44321.879233009713</v>
      </c>
      <c r="C15375">
        <v>251064</v>
      </c>
      <c r="D15375">
        <v>122902</v>
      </c>
      <c r="E15375" t="str">
        <f>VLOOKUP(C15375,Подписчики!A:C,2,0)</f>
        <v>UTC+1</v>
      </c>
      <c r="F15375" s="2"/>
    </row>
    <row r="15376" spans="1:6" x14ac:dyDescent="0.25">
      <c r="A15376">
        <v>49343</v>
      </c>
      <c r="B15376" s="2">
        <v>44321.882469255666</v>
      </c>
      <c r="C15376">
        <v>192710</v>
      </c>
      <c r="D15376">
        <v>413922</v>
      </c>
      <c r="E15376" t="str">
        <f>VLOOKUP(C15376,Подписчики!A:C,2,0)</f>
        <v>UTC+1</v>
      </c>
      <c r="F15376" s="2"/>
    </row>
    <row r="15377" spans="1:6" x14ac:dyDescent="0.25">
      <c r="A15377">
        <v>49344</v>
      </c>
      <c r="B15377" s="2">
        <v>44321.882469255666</v>
      </c>
      <c r="C15377">
        <v>232357</v>
      </c>
      <c r="D15377">
        <v>158978</v>
      </c>
      <c r="E15377" t="str">
        <f>VLOOKUP(C15377,Подписчики!A:C,2,0)</f>
        <v>UTC+1</v>
      </c>
      <c r="F15377" s="2"/>
    </row>
    <row r="15378" spans="1:6" x14ac:dyDescent="0.25">
      <c r="A15378">
        <v>49348</v>
      </c>
      <c r="B15378" s="2">
        <v>44321.882873786402</v>
      </c>
      <c r="C15378">
        <v>266054</v>
      </c>
      <c r="D15378">
        <v>291304</v>
      </c>
      <c r="E15378" t="str">
        <f>VLOOKUP(C15378,Подписчики!A:C,2,0)</f>
        <v>UTC+2</v>
      </c>
      <c r="F15378" s="2"/>
    </row>
    <row r="15379" spans="1:6" x14ac:dyDescent="0.25">
      <c r="A15379">
        <v>49352</v>
      </c>
      <c r="B15379" s="2">
        <v>44321.884896440126</v>
      </c>
      <c r="C15379">
        <v>186786</v>
      </c>
      <c r="D15379">
        <v>394819</v>
      </c>
      <c r="E15379" t="str">
        <f>VLOOKUP(C15379,Подписчики!A:C,2,0)</f>
        <v>UTC+3</v>
      </c>
      <c r="F15379" s="2"/>
    </row>
    <row r="15380" spans="1:6" x14ac:dyDescent="0.25">
      <c r="A15380">
        <v>49355</v>
      </c>
      <c r="B15380" s="2">
        <v>44321.885300970876</v>
      </c>
      <c r="C15380">
        <v>53385</v>
      </c>
      <c r="D15380">
        <v>472330</v>
      </c>
      <c r="E15380" t="str">
        <f>VLOOKUP(C15380,Подписчики!A:C,2,0)</f>
        <v>UTC+0</v>
      </c>
      <c r="F15380" s="2"/>
    </row>
    <row r="15381" spans="1:6" x14ac:dyDescent="0.25">
      <c r="A15381">
        <v>49358</v>
      </c>
      <c r="B15381" s="2">
        <v>44321.886514563106</v>
      </c>
      <c r="C15381">
        <v>54833</v>
      </c>
      <c r="D15381">
        <v>351192</v>
      </c>
      <c r="E15381" t="str">
        <f>VLOOKUP(C15381,Подписчики!A:C,2,0)</f>
        <v>UTC+3</v>
      </c>
      <c r="F15381" s="2"/>
    </row>
    <row r="15382" spans="1:6" x14ac:dyDescent="0.25">
      <c r="A15382">
        <v>49361</v>
      </c>
      <c r="B15382" s="2">
        <v>44321.886919093849</v>
      </c>
      <c r="C15382">
        <v>60088</v>
      </c>
      <c r="D15382">
        <v>247072</v>
      </c>
      <c r="E15382" t="str">
        <f>VLOOKUP(C15382,Подписчики!A:C,2,0)</f>
        <v>UTC-4</v>
      </c>
      <c r="F15382" s="2"/>
    </row>
    <row r="15383" spans="1:6" x14ac:dyDescent="0.25">
      <c r="A15383">
        <v>49363</v>
      </c>
      <c r="B15383" s="2">
        <v>44321.8873236246</v>
      </c>
      <c r="C15383">
        <v>30639</v>
      </c>
      <c r="D15383">
        <v>411922</v>
      </c>
      <c r="E15383" t="str">
        <f>VLOOKUP(C15383,Подписчики!A:C,2,0)</f>
        <v>UTC+1</v>
      </c>
      <c r="F15383" s="2"/>
    </row>
    <row r="15384" spans="1:6" x14ac:dyDescent="0.25">
      <c r="A15384">
        <v>49365</v>
      </c>
      <c r="B15384" s="2">
        <v>44321.8873236246</v>
      </c>
      <c r="C15384">
        <v>181987</v>
      </c>
      <c r="D15384">
        <v>169382</v>
      </c>
      <c r="E15384" t="str">
        <f>VLOOKUP(C15384,Подписчики!A:C,2,0)</f>
        <v>UTC+1</v>
      </c>
      <c r="F15384" s="2"/>
    </row>
    <row r="15385" spans="1:6" x14ac:dyDescent="0.25">
      <c r="A15385">
        <v>49369</v>
      </c>
      <c r="B15385" s="2">
        <v>44321.887728155336</v>
      </c>
      <c r="C15385">
        <v>268435</v>
      </c>
      <c r="D15385">
        <v>324893</v>
      </c>
      <c r="E15385" t="str">
        <f>VLOOKUP(C15385,Подписчики!A:C,2,0)</f>
        <v>UTC+2</v>
      </c>
      <c r="F15385" s="2"/>
    </row>
    <row r="15386" spans="1:6" x14ac:dyDescent="0.25">
      <c r="A15386">
        <v>49373</v>
      </c>
      <c r="B15386" s="2">
        <v>44321.888941747573</v>
      </c>
      <c r="C15386">
        <v>14306</v>
      </c>
      <c r="D15386">
        <v>62540</v>
      </c>
      <c r="E15386" t="str">
        <f>VLOOKUP(C15386,Подписчики!A:C,2,0)</f>
        <v>UTC-3</v>
      </c>
      <c r="F15386" s="2"/>
    </row>
    <row r="15387" spans="1:6" x14ac:dyDescent="0.25">
      <c r="A15387">
        <v>49377</v>
      </c>
      <c r="B15387" s="2">
        <v>44321.889346278316</v>
      </c>
      <c r="C15387">
        <v>334974</v>
      </c>
      <c r="D15387">
        <v>411922</v>
      </c>
      <c r="E15387" t="str">
        <f>VLOOKUP(C15387,Подписчики!A:C,2,0)</f>
        <v>UTC+2</v>
      </c>
      <c r="F15387" s="2"/>
    </row>
    <row r="15388" spans="1:6" x14ac:dyDescent="0.25">
      <c r="A15388">
        <v>49378</v>
      </c>
      <c r="B15388" s="2">
        <v>44321.89136893204</v>
      </c>
      <c r="C15388">
        <v>109601</v>
      </c>
      <c r="D15388">
        <v>284325</v>
      </c>
      <c r="E15388" t="str">
        <f>VLOOKUP(C15388,Подписчики!A:C,2,0)</f>
        <v>UTC+3</v>
      </c>
      <c r="F15388" s="2"/>
    </row>
    <row r="15389" spans="1:6" x14ac:dyDescent="0.25">
      <c r="A15389">
        <v>49380</v>
      </c>
      <c r="B15389" s="2">
        <v>44321.891773462783</v>
      </c>
      <c r="C15389">
        <v>83708</v>
      </c>
      <c r="D15389">
        <v>230507</v>
      </c>
      <c r="E15389" t="str">
        <f>VLOOKUP(C15389,Подписчики!A:C,2,0)</f>
        <v>UTC+4</v>
      </c>
      <c r="F15389" s="2"/>
    </row>
    <row r="15390" spans="1:6" x14ac:dyDescent="0.25">
      <c r="A15390">
        <v>49383</v>
      </c>
      <c r="B15390" s="2">
        <v>44321.892177993526</v>
      </c>
      <c r="C15390">
        <v>232458</v>
      </c>
      <c r="D15390">
        <v>396686</v>
      </c>
      <c r="E15390" t="str">
        <f>VLOOKUP(C15390,Подписчики!A:C,2,0)</f>
        <v>UTC-7</v>
      </c>
      <c r="F15390" s="2"/>
    </row>
    <row r="15391" spans="1:6" x14ac:dyDescent="0.25">
      <c r="A15391">
        <v>49387</v>
      </c>
      <c r="B15391" s="2">
        <v>44321.892177993534</v>
      </c>
      <c r="C15391">
        <v>124927</v>
      </c>
      <c r="D15391">
        <v>123584</v>
      </c>
      <c r="E15391" t="str">
        <f>VLOOKUP(C15391,Подписчики!A:C,2,0)</f>
        <v>UTC+1</v>
      </c>
      <c r="F15391" s="2"/>
    </row>
    <row r="15392" spans="1:6" x14ac:dyDescent="0.25">
      <c r="A15392">
        <v>49389</v>
      </c>
      <c r="B15392" s="2">
        <v>44321.892666666667</v>
      </c>
      <c r="C15392">
        <v>18080</v>
      </c>
      <c r="D15392">
        <v>63666</v>
      </c>
      <c r="E15392" t="str">
        <f>VLOOKUP(C15392,Подписчики!A:C,2,0)</f>
        <v>UTC-7</v>
      </c>
      <c r="F15392" s="2"/>
    </row>
    <row r="15393" spans="1:6" x14ac:dyDescent="0.25">
      <c r="A15393">
        <v>49391</v>
      </c>
      <c r="B15393" s="2">
        <v>44321.893391585763</v>
      </c>
      <c r="C15393">
        <v>291917</v>
      </c>
      <c r="D15393">
        <v>154228</v>
      </c>
      <c r="E15393" t="str">
        <f>VLOOKUP(C15393,Подписчики!A:C,2,0)</f>
        <v>UTC+0</v>
      </c>
      <c r="F15393" s="2"/>
    </row>
    <row r="15394" spans="1:6" x14ac:dyDescent="0.25">
      <c r="A15394">
        <v>49393</v>
      </c>
      <c r="B15394" s="2">
        <v>44321.895009708736</v>
      </c>
      <c r="C15394">
        <v>229068</v>
      </c>
      <c r="D15394">
        <v>459455</v>
      </c>
      <c r="E15394" t="str">
        <f>VLOOKUP(C15394,Подписчики!A:C,2,0)</f>
        <v>UTC+0</v>
      </c>
      <c r="F15394" s="2"/>
    </row>
    <row r="15395" spans="1:6" x14ac:dyDescent="0.25">
      <c r="A15395">
        <v>49397</v>
      </c>
      <c r="B15395" s="2">
        <v>44321.896223300973</v>
      </c>
      <c r="C15395">
        <v>75778</v>
      </c>
      <c r="D15395">
        <v>376706</v>
      </c>
      <c r="E15395" t="str">
        <f>VLOOKUP(C15395,Подписчики!A:C,2,0)</f>
        <v>UTC+3</v>
      </c>
      <c r="F15395" s="2"/>
    </row>
    <row r="15396" spans="1:6" x14ac:dyDescent="0.25">
      <c r="A15396">
        <v>49402</v>
      </c>
      <c r="B15396" s="2">
        <v>44321.89824595469</v>
      </c>
      <c r="C15396">
        <v>251443</v>
      </c>
      <c r="D15396">
        <v>458081</v>
      </c>
      <c r="E15396" t="str">
        <f>VLOOKUP(C15396,Подписчики!A:C,2,0)</f>
        <v>UTC+0</v>
      </c>
      <c r="F15396" s="2"/>
    </row>
    <row r="15397" spans="1:6" x14ac:dyDescent="0.25">
      <c r="A15397">
        <v>49405</v>
      </c>
      <c r="B15397" s="2">
        <v>44321.89865048544</v>
      </c>
      <c r="C15397">
        <v>208567</v>
      </c>
      <c r="D15397">
        <v>33076</v>
      </c>
      <c r="E15397" t="str">
        <f>VLOOKUP(C15397,Подписчики!A:C,2,0)</f>
        <v>UTC+1</v>
      </c>
      <c r="F15397" s="2"/>
    </row>
    <row r="15398" spans="1:6" x14ac:dyDescent="0.25">
      <c r="A15398">
        <v>49409</v>
      </c>
      <c r="B15398" s="2">
        <v>44321.89865048544</v>
      </c>
      <c r="C15398">
        <v>229248</v>
      </c>
      <c r="D15398">
        <v>191893</v>
      </c>
      <c r="E15398" t="str">
        <f>VLOOKUP(C15398,Подписчики!A:C,2,0)</f>
        <v>UTC+1</v>
      </c>
      <c r="F15398" s="2"/>
    </row>
    <row r="15399" spans="1:6" x14ac:dyDescent="0.25">
      <c r="A15399">
        <v>49412</v>
      </c>
      <c r="B15399" s="2">
        <v>44321.900268608413</v>
      </c>
      <c r="C15399">
        <v>149639</v>
      </c>
      <c r="D15399">
        <v>180017</v>
      </c>
      <c r="E15399" t="str">
        <f>VLOOKUP(C15399,Подписчики!A:C,2,0)</f>
        <v>UTC+1</v>
      </c>
      <c r="F15399" s="2"/>
    </row>
    <row r="15400" spans="1:6" x14ac:dyDescent="0.25">
      <c r="A15400">
        <v>49415</v>
      </c>
      <c r="B15400" s="2">
        <v>44321.90148220065</v>
      </c>
      <c r="C15400">
        <v>36040</v>
      </c>
      <c r="D15400">
        <v>262099</v>
      </c>
      <c r="E15400" t="str">
        <f>VLOOKUP(C15400,Подписчики!A:C,2,0)</f>
        <v>UTC+0</v>
      </c>
      <c r="F15400" s="2"/>
    </row>
    <row r="15401" spans="1:6" x14ac:dyDescent="0.25">
      <c r="A15401">
        <v>49420</v>
      </c>
      <c r="B15401" s="2">
        <v>44321.90390938511</v>
      </c>
      <c r="C15401">
        <v>212952</v>
      </c>
      <c r="D15401">
        <v>4199</v>
      </c>
      <c r="E15401" t="str">
        <f>VLOOKUP(C15401,Подписчики!A:C,2,0)</f>
        <v>UTC+2</v>
      </c>
      <c r="F15401" s="2"/>
    </row>
    <row r="15402" spans="1:6" x14ac:dyDescent="0.25">
      <c r="A15402">
        <v>49423</v>
      </c>
      <c r="B15402" s="2">
        <v>44321.90552750809</v>
      </c>
      <c r="C15402">
        <v>334482</v>
      </c>
      <c r="D15402">
        <v>153893</v>
      </c>
      <c r="E15402" t="str">
        <f>VLOOKUP(C15402,Подписчики!A:C,2,0)</f>
        <v>UTC+2</v>
      </c>
      <c r="F15402" s="2"/>
    </row>
    <row r="15403" spans="1:6" x14ac:dyDescent="0.25">
      <c r="A15403">
        <v>49427</v>
      </c>
      <c r="B15403" s="2">
        <v>44321.906336569577</v>
      </c>
      <c r="C15403">
        <v>100759</v>
      </c>
      <c r="D15403">
        <v>17150</v>
      </c>
      <c r="E15403" t="str">
        <f>VLOOKUP(C15403,Подписчики!A:C,2,0)</f>
        <v>UTC+0</v>
      </c>
      <c r="F15403" s="2"/>
    </row>
    <row r="15404" spans="1:6" x14ac:dyDescent="0.25">
      <c r="A15404">
        <v>49430</v>
      </c>
      <c r="B15404" s="2">
        <v>44321.907954692557</v>
      </c>
      <c r="C15404">
        <v>131965</v>
      </c>
      <c r="D15404">
        <v>351192</v>
      </c>
      <c r="E15404" t="str">
        <f>VLOOKUP(C15404,Подписчики!A:C,2,0)</f>
        <v>UTC+0</v>
      </c>
      <c r="F15404" s="2"/>
    </row>
    <row r="15405" spans="1:6" x14ac:dyDescent="0.25">
      <c r="A15405">
        <v>49435</v>
      </c>
      <c r="B15405" s="2">
        <v>44321.910381877024</v>
      </c>
      <c r="C15405">
        <v>329751</v>
      </c>
      <c r="D15405">
        <v>155428</v>
      </c>
      <c r="E15405" t="str">
        <f>VLOOKUP(C15405,Подписчики!A:C,2,0)</f>
        <v>UTC+2</v>
      </c>
      <c r="F15405" s="2"/>
    </row>
    <row r="15406" spans="1:6" x14ac:dyDescent="0.25">
      <c r="A15406">
        <v>49440</v>
      </c>
      <c r="B15406" s="2">
        <v>44321.91119093851</v>
      </c>
      <c r="C15406">
        <v>6305</v>
      </c>
      <c r="D15406">
        <v>304722</v>
      </c>
      <c r="E15406" t="str">
        <f>VLOOKUP(C15406,Подписчики!A:C,2,0)</f>
        <v>UTC+0</v>
      </c>
      <c r="F15406" s="2"/>
    </row>
    <row r="15407" spans="1:6" x14ac:dyDescent="0.25">
      <c r="A15407">
        <v>49442</v>
      </c>
      <c r="B15407" s="2">
        <v>44321.91119093851</v>
      </c>
      <c r="C15407">
        <v>315256</v>
      </c>
      <c r="D15407">
        <v>455424</v>
      </c>
      <c r="E15407" t="str">
        <f>VLOOKUP(C15407,Подписчики!A:C,2,0)</f>
        <v>UTC+0</v>
      </c>
      <c r="F15407" s="2"/>
    </row>
    <row r="15408" spans="1:6" x14ac:dyDescent="0.25">
      <c r="A15408">
        <v>49446</v>
      </c>
      <c r="B15408" s="2">
        <v>44321.912809061483</v>
      </c>
      <c r="C15408">
        <v>239620</v>
      </c>
      <c r="D15408">
        <v>219616</v>
      </c>
      <c r="E15408" t="str">
        <f>VLOOKUP(C15408,Подписчики!A:C,2,0)</f>
        <v>UTC-4</v>
      </c>
      <c r="F15408" s="2"/>
    </row>
    <row r="15409" spans="1:6" x14ac:dyDescent="0.25">
      <c r="A15409">
        <v>49450</v>
      </c>
      <c r="B15409" s="2">
        <v>44321.91280906149</v>
      </c>
      <c r="C15409">
        <v>293339</v>
      </c>
      <c r="D15409">
        <v>309553</v>
      </c>
      <c r="E15409" t="str">
        <f>VLOOKUP(C15409,Подписчики!A:C,2,0)</f>
        <v>UTC+0</v>
      </c>
      <c r="F15409" s="2"/>
    </row>
    <row r="15410" spans="1:6" x14ac:dyDescent="0.25">
      <c r="A15410">
        <v>49451</v>
      </c>
      <c r="B15410" s="2">
        <v>44321.913213592234</v>
      </c>
      <c r="C15410">
        <v>198758</v>
      </c>
      <c r="D15410">
        <v>180863</v>
      </c>
      <c r="E15410" t="str">
        <f>VLOOKUP(C15410,Подписчики!A:C,2,0)</f>
        <v>UTC+1</v>
      </c>
      <c r="F15410" s="2"/>
    </row>
    <row r="15411" spans="1:6" x14ac:dyDescent="0.25">
      <c r="A15411">
        <v>49456</v>
      </c>
      <c r="B15411" s="2">
        <v>44321.913213592234</v>
      </c>
      <c r="C15411">
        <v>250609</v>
      </c>
      <c r="D15411">
        <v>45163</v>
      </c>
      <c r="E15411" t="str">
        <f>VLOOKUP(C15411,Подписчики!A:C,2,0)</f>
        <v>UTC+1</v>
      </c>
      <c r="F15411" s="2"/>
    </row>
    <row r="15412" spans="1:6" x14ac:dyDescent="0.25">
      <c r="A15412">
        <v>49458</v>
      </c>
      <c r="B15412" s="2">
        <v>44321.913618122977</v>
      </c>
      <c r="C15412">
        <v>51909</v>
      </c>
      <c r="D15412">
        <v>228405</v>
      </c>
      <c r="E15412" t="str">
        <f>VLOOKUP(C15412,Подписчики!A:C,2,0)</f>
        <v>UTC+2</v>
      </c>
      <c r="F15412" s="2"/>
    </row>
    <row r="15413" spans="1:6" x14ac:dyDescent="0.25">
      <c r="A15413">
        <v>49460</v>
      </c>
      <c r="B15413" s="2">
        <v>44321.913618122977</v>
      </c>
      <c r="C15413">
        <v>53735</v>
      </c>
      <c r="D15413">
        <v>347008</v>
      </c>
      <c r="E15413" t="str">
        <f>VLOOKUP(C15413,Подписчики!A:C,2,0)</f>
        <v>UTC+2</v>
      </c>
      <c r="F15413" s="2"/>
    </row>
    <row r="15414" spans="1:6" x14ac:dyDescent="0.25">
      <c r="A15414">
        <v>49463</v>
      </c>
      <c r="B15414" s="2">
        <v>44321.916045307444</v>
      </c>
      <c r="C15414">
        <v>197842</v>
      </c>
      <c r="D15414">
        <v>154256</v>
      </c>
      <c r="E15414" t="str">
        <f>VLOOKUP(C15414,Подписчики!A:C,2,0)</f>
        <v>UTC+0</v>
      </c>
      <c r="F15414" s="2"/>
    </row>
    <row r="15415" spans="1:6" x14ac:dyDescent="0.25">
      <c r="A15415">
        <v>49468</v>
      </c>
      <c r="B15415" s="2">
        <v>44321.917663430424</v>
      </c>
      <c r="C15415">
        <v>85520</v>
      </c>
      <c r="D15415">
        <v>378738</v>
      </c>
      <c r="E15415" t="str">
        <f>VLOOKUP(C15415,Подписчики!A:C,2,0)</f>
        <v>UTC+0</v>
      </c>
      <c r="F15415" s="2"/>
    </row>
    <row r="15416" spans="1:6" x14ac:dyDescent="0.25">
      <c r="A15416">
        <v>49470</v>
      </c>
      <c r="B15416" s="2">
        <v>44321.919686084148</v>
      </c>
      <c r="C15416">
        <v>11765</v>
      </c>
      <c r="D15416">
        <v>304128</v>
      </c>
      <c r="E15416" t="str">
        <f>VLOOKUP(C15416,Подписчики!A:C,2,0)</f>
        <v>UTC+1</v>
      </c>
      <c r="F15416" s="2"/>
    </row>
    <row r="15417" spans="1:6" x14ac:dyDescent="0.25">
      <c r="A15417">
        <v>49473</v>
      </c>
      <c r="B15417" s="2">
        <v>44321.919686084148</v>
      </c>
      <c r="C15417">
        <v>252020</v>
      </c>
      <c r="D15417">
        <v>430211</v>
      </c>
      <c r="E15417" t="str">
        <f>VLOOKUP(C15417,Подписчики!A:C,2,0)</f>
        <v>UTC+1</v>
      </c>
      <c r="F15417" s="2"/>
    </row>
    <row r="15418" spans="1:6" x14ac:dyDescent="0.25">
      <c r="A15418">
        <v>49477</v>
      </c>
      <c r="B15418" s="2">
        <v>44321.921000000002</v>
      </c>
      <c r="C15418">
        <v>9521</v>
      </c>
      <c r="D15418">
        <v>347393</v>
      </c>
      <c r="E15418" t="str">
        <f>VLOOKUP(C15418,Подписчики!A:C,2,0)</f>
        <v>UTC+3</v>
      </c>
      <c r="F15418" s="2"/>
    </row>
    <row r="15419" spans="1:6" x14ac:dyDescent="0.25">
      <c r="A15419">
        <v>49479</v>
      </c>
      <c r="B15419" s="2">
        <v>44321.921304207121</v>
      </c>
      <c r="C15419">
        <v>85396</v>
      </c>
      <c r="D15419">
        <v>222693</v>
      </c>
      <c r="E15419" t="str">
        <f>VLOOKUP(C15419,Подписчики!A:C,2,0)</f>
        <v>UTC+1</v>
      </c>
      <c r="F15419" s="2"/>
    </row>
    <row r="15420" spans="1:6" x14ac:dyDescent="0.25">
      <c r="A15420">
        <v>49484</v>
      </c>
      <c r="B15420" s="2">
        <v>44321.92251779935</v>
      </c>
      <c r="C15420">
        <v>339005</v>
      </c>
      <c r="D15420">
        <v>351192</v>
      </c>
      <c r="E15420" t="str">
        <f>VLOOKUP(C15420,Подписчики!A:C,2,0)</f>
        <v>UTC-4</v>
      </c>
      <c r="F15420" s="2"/>
    </row>
    <row r="15421" spans="1:6" x14ac:dyDescent="0.25">
      <c r="A15421">
        <v>49487</v>
      </c>
      <c r="B15421" s="2">
        <v>44321.922922330101</v>
      </c>
      <c r="C15421">
        <v>42809</v>
      </c>
      <c r="D15421">
        <v>299439</v>
      </c>
      <c r="E15421" t="str">
        <f>VLOOKUP(C15421,Подписчики!A:C,2,0)</f>
        <v>UTC+1</v>
      </c>
      <c r="F15421" s="2"/>
    </row>
    <row r="15422" spans="1:6" x14ac:dyDescent="0.25">
      <c r="A15422">
        <v>49488</v>
      </c>
      <c r="B15422" s="2">
        <v>44321.924333333336</v>
      </c>
      <c r="C15422">
        <v>289738</v>
      </c>
      <c r="D15422">
        <v>250679</v>
      </c>
      <c r="E15422" t="str">
        <f>VLOOKUP(C15422,Подписчики!A:C,2,0)</f>
        <v>UTC+4</v>
      </c>
      <c r="F15422" s="2"/>
    </row>
    <row r="15423" spans="1:6" x14ac:dyDescent="0.25">
      <c r="A15423">
        <v>49490</v>
      </c>
      <c r="B15423" s="2">
        <v>44321.924944983817</v>
      </c>
      <c r="C15423">
        <v>245000</v>
      </c>
      <c r="D15423">
        <v>250679</v>
      </c>
      <c r="E15423" t="str">
        <f>VLOOKUP(C15423,Подписчики!A:C,2,0)</f>
        <v>UTC+2</v>
      </c>
      <c r="F15423" s="2"/>
    </row>
    <row r="15424" spans="1:6" x14ac:dyDescent="0.25">
      <c r="A15424">
        <v>49491</v>
      </c>
      <c r="B15424" s="2">
        <v>44321.924944983817</v>
      </c>
      <c r="C15424">
        <v>292913</v>
      </c>
      <c r="D15424">
        <v>351192</v>
      </c>
      <c r="E15424" t="str">
        <f>VLOOKUP(C15424,Подписчики!A:C,2,0)</f>
        <v>UTC+2</v>
      </c>
      <c r="F15424" s="2"/>
    </row>
    <row r="15425" spans="1:6" x14ac:dyDescent="0.25">
      <c r="A15425">
        <v>49493</v>
      </c>
      <c r="B15425" s="2">
        <v>44321.926158576054</v>
      </c>
      <c r="C15425">
        <v>182227</v>
      </c>
      <c r="D15425">
        <v>206501</v>
      </c>
      <c r="E15425" t="str">
        <f>VLOOKUP(C15425,Подписчики!A:C,2,0)</f>
        <v>UTC+1</v>
      </c>
      <c r="F15425" s="2"/>
    </row>
    <row r="15426" spans="1:6" x14ac:dyDescent="0.25">
      <c r="A15426">
        <v>49495</v>
      </c>
      <c r="B15426" s="2">
        <v>44321.926333333337</v>
      </c>
      <c r="C15426">
        <v>167852</v>
      </c>
      <c r="D15426">
        <v>373415</v>
      </c>
      <c r="E15426" t="str">
        <f>VLOOKUP(C15426,Подписчики!A:C,2,0)</f>
        <v>UTC+1</v>
      </c>
      <c r="F15426" s="2"/>
    </row>
    <row r="15427" spans="1:6" x14ac:dyDescent="0.25">
      <c r="A15427">
        <v>49497</v>
      </c>
      <c r="B15427" s="2">
        <v>44321.927776699034</v>
      </c>
      <c r="C15427">
        <v>14426</v>
      </c>
      <c r="D15427">
        <v>411922</v>
      </c>
      <c r="E15427" t="str">
        <f>VLOOKUP(C15427,Подписчики!A:C,2,0)</f>
        <v>UTC+1</v>
      </c>
      <c r="F15427" s="2"/>
    </row>
    <row r="15428" spans="1:6" x14ac:dyDescent="0.25">
      <c r="A15428">
        <v>49501</v>
      </c>
      <c r="B15428" s="2">
        <v>44321.928333333337</v>
      </c>
      <c r="C15428">
        <v>195420</v>
      </c>
      <c r="D15428">
        <v>108961</v>
      </c>
      <c r="E15428" t="str">
        <f>VLOOKUP(C15428,Подписчики!A:C,2,0)</f>
        <v>UTC+1</v>
      </c>
      <c r="F15428" s="2"/>
    </row>
    <row r="15429" spans="1:6" x14ac:dyDescent="0.25">
      <c r="A15429">
        <v>49504</v>
      </c>
      <c r="B15429" s="2">
        <v>44321.931822006474</v>
      </c>
      <c r="C15429">
        <v>338589</v>
      </c>
      <c r="D15429">
        <v>153893</v>
      </c>
      <c r="E15429" t="str">
        <f>VLOOKUP(C15429,Подписчики!A:C,2,0)</f>
        <v>UTC-5</v>
      </c>
      <c r="F15429" s="2"/>
    </row>
    <row r="15430" spans="1:6" x14ac:dyDescent="0.25">
      <c r="A15430">
        <v>49507</v>
      </c>
      <c r="B15430" s="2">
        <v>44321.934000000001</v>
      </c>
      <c r="C15430">
        <v>110036</v>
      </c>
      <c r="D15430">
        <v>289660</v>
      </c>
      <c r="E15430" t="str">
        <f>VLOOKUP(C15430,Подписчики!A:C,2,0)</f>
        <v>UTC+3</v>
      </c>
      <c r="F15430" s="2"/>
    </row>
    <row r="15431" spans="1:6" x14ac:dyDescent="0.25">
      <c r="A15431">
        <v>49508</v>
      </c>
      <c r="B15431" s="2">
        <v>44321.934249190941</v>
      </c>
      <c r="C15431">
        <v>166316</v>
      </c>
      <c r="D15431">
        <v>215663</v>
      </c>
      <c r="E15431" t="str">
        <f>VLOOKUP(C15431,Подписчики!A:C,2,0)</f>
        <v>UTC+1</v>
      </c>
      <c r="F15431" s="2"/>
    </row>
    <row r="15432" spans="1:6" x14ac:dyDescent="0.25">
      <c r="A15432">
        <v>49510</v>
      </c>
      <c r="B15432" s="2">
        <v>44321.935462783171</v>
      </c>
      <c r="C15432">
        <v>138349</v>
      </c>
      <c r="D15432">
        <v>182984</v>
      </c>
      <c r="E15432" t="str">
        <f>VLOOKUP(C15432,Подписчики!A:C,2,0)</f>
        <v>UTC+0</v>
      </c>
      <c r="F15432" s="2"/>
    </row>
    <row r="15433" spans="1:6" x14ac:dyDescent="0.25">
      <c r="A15433">
        <v>49513</v>
      </c>
      <c r="B15433" s="2">
        <v>44321.936271844657</v>
      </c>
      <c r="C15433">
        <v>319039</v>
      </c>
      <c r="D15433">
        <v>43842</v>
      </c>
      <c r="E15433" t="str">
        <f>VLOOKUP(C15433,Подписчики!A:C,2,0)</f>
        <v>UTC+2</v>
      </c>
      <c r="F15433" s="2"/>
    </row>
    <row r="15434" spans="1:6" x14ac:dyDescent="0.25">
      <c r="A15434">
        <v>49517</v>
      </c>
      <c r="B15434" s="2">
        <v>44321.937485436894</v>
      </c>
      <c r="C15434">
        <v>43612</v>
      </c>
      <c r="D15434">
        <v>197508</v>
      </c>
      <c r="E15434" t="str">
        <f>VLOOKUP(C15434,Подписчики!A:C,2,0)</f>
        <v>UTC+1</v>
      </c>
      <c r="F15434" s="2"/>
    </row>
    <row r="15435" spans="1:6" x14ac:dyDescent="0.25">
      <c r="A15435">
        <v>49522</v>
      </c>
      <c r="B15435" s="2">
        <v>44321.939508090611</v>
      </c>
      <c r="C15435">
        <v>154137</v>
      </c>
      <c r="D15435">
        <v>8501</v>
      </c>
      <c r="E15435" t="str">
        <f>VLOOKUP(C15435,Подписчики!A:C,2,0)</f>
        <v>UTC+2</v>
      </c>
      <c r="F15435" s="2"/>
    </row>
    <row r="15436" spans="1:6" x14ac:dyDescent="0.25">
      <c r="A15436">
        <v>49523</v>
      </c>
      <c r="B15436" s="2">
        <v>44321.939508090611</v>
      </c>
      <c r="C15436">
        <v>205283</v>
      </c>
      <c r="D15436">
        <v>471403</v>
      </c>
      <c r="E15436" t="str">
        <f>VLOOKUP(C15436,Подписчики!A:C,2,0)</f>
        <v>UTC+2</v>
      </c>
      <c r="F15436" s="2"/>
    </row>
    <row r="15437" spans="1:6" x14ac:dyDescent="0.25">
      <c r="A15437">
        <v>49527</v>
      </c>
      <c r="B15437" s="2">
        <v>44321.940333333339</v>
      </c>
      <c r="C15437">
        <v>74593</v>
      </c>
      <c r="D15437">
        <v>411922</v>
      </c>
      <c r="E15437" t="str">
        <f>VLOOKUP(C15437,Подписчики!A:C,2,0)</f>
        <v>UTC+1</v>
      </c>
      <c r="F15437" s="2"/>
    </row>
    <row r="15438" spans="1:6" x14ac:dyDescent="0.25">
      <c r="A15438">
        <v>49530</v>
      </c>
      <c r="B15438" s="2">
        <v>44321.941126213591</v>
      </c>
      <c r="C15438">
        <v>329090</v>
      </c>
      <c r="D15438">
        <v>250679</v>
      </c>
      <c r="E15438" t="str">
        <f>VLOOKUP(C15438,Подписчики!A:C,2,0)</f>
        <v>UTC+2</v>
      </c>
      <c r="F15438" s="2"/>
    </row>
    <row r="15439" spans="1:6" x14ac:dyDescent="0.25">
      <c r="A15439">
        <v>49535</v>
      </c>
      <c r="B15439" s="2">
        <v>44321.945171521038</v>
      </c>
      <c r="C15439">
        <v>338678</v>
      </c>
      <c r="D15439">
        <v>401945</v>
      </c>
      <c r="E15439" t="str">
        <f>VLOOKUP(C15439,Подписчики!A:C,2,0)</f>
        <v>UTC+0</v>
      </c>
      <c r="F15439" s="2"/>
    </row>
    <row r="15440" spans="1:6" x14ac:dyDescent="0.25">
      <c r="A15440">
        <v>49540</v>
      </c>
      <c r="B15440" s="2">
        <v>44321.945576051781</v>
      </c>
      <c r="C15440">
        <v>118126</v>
      </c>
      <c r="D15440">
        <v>250679</v>
      </c>
      <c r="E15440" t="str">
        <f>VLOOKUP(C15440,Подписчики!A:C,2,0)</f>
        <v>UTC+1</v>
      </c>
      <c r="F15440" s="2"/>
    </row>
    <row r="15441" spans="1:6" x14ac:dyDescent="0.25">
      <c r="A15441">
        <v>49545</v>
      </c>
      <c r="B15441" s="2">
        <v>44321.946000000004</v>
      </c>
      <c r="C15441">
        <v>73609</v>
      </c>
      <c r="D15441">
        <v>258219</v>
      </c>
      <c r="E15441" t="str">
        <f>VLOOKUP(C15441,Подписчики!A:C,2,0)</f>
        <v>UTC+3</v>
      </c>
      <c r="F15441" s="2"/>
    </row>
    <row r="15442" spans="1:6" x14ac:dyDescent="0.25">
      <c r="A15442">
        <v>49546</v>
      </c>
      <c r="B15442" s="2">
        <v>44321.948812297735</v>
      </c>
      <c r="C15442">
        <v>92922</v>
      </c>
      <c r="D15442">
        <v>354754</v>
      </c>
      <c r="E15442" t="str">
        <f>VLOOKUP(C15442,Подписчики!A:C,2,0)</f>
        <v>UTC+1</v>
      </c>
      <c r="F15442" s="2"/>
    </row>
    <row r="15443" spans="1:6" x14ac:dyDescent="0.25">
      <c r="A15443">
        <v>49548</v>
      </c>
      <c r="B15443" s="2">
        <v>44321.948812297735</v>
      </c>
      <c r="C15443">
        <v>102054</v>
      </c>
      <c r="D15443">
        <v>470762</v>
      </c>
      <c r="E15443" t="str">
        <f>VLOOKUP(C15443,Подписчики!A:C,2,0)</f>
        <v>UTC+1</v>
      </c>
      <c r="F15443" s="2"/>
    </row>
    <row r="15444" spans="1:6" x14ac:dyDescent="0.25">
      <c r="A15444">
        <v>49553</v>
      </c>
      <c r="B15444" s="2">
        <v>44321.949216828478</v>
      </c>
      <c r="C15444">
        <v>336515</v>
      </c>
      <c r="D15444">
        <v>389985</v>
      </c>
      <c r="E15444" t="str">
        <f>VLOOKUP(C15444,Подписчики!A:C,2,0)</f>
        <v>UTC+2</v>
      </c>
      <c r="F15444" s="2"/>
    </row>
    <row r="15445" spans="1:6" x14ac:dyDescent="0.25">
      <c r="A15445">
        <v>49558</v>
      </c>
      <c r="B15445" s="2">
        <v>44321.952048543695</v>
      </c>
      <c r="C15445">
        <v>118347</v>
      </c>
      <c r="D15445">
        <v>73039</v>
      </c>
      <c r="E15445" t="str">
        <f>VLOOKUP(C15445,Подписчики!A:C,2,0)</f>
        <v>UTC+1</v>
      </c>
      <c r="F15445" s="2"/>
    </row>
    <row r="15446" spans="1:6" x14ac:dyDescent="0.25">
      <c r="A15446">
        <v>49562</v>
      </c>
      <c r="B15446" s="2">
        <v>44321.952453074431</v>
      </c>
      <c r="C15446">
        <v>250375</v>
      </c>
      <c r="D15446">
        <v>5151</v>
      </c>
      <c r="E15446" t="str">
        <f>VLOOKUP(C15446,Подписчики!A:C,2,0)</f>
        <v>UTC+2</v>
      </c>
      <c r="F15446" s="2"/>
    </row>
    <row r="15447" spans="1:6" x14ac:dyDescent="0.25">
      <c r="A15447">
        <v>49564</v>
      </c>
      <c r="B15447" s="2">
        <v>44321.955284789648</v>
      </c>
      <c r="C15447">
        <v>187023</v>
      </c>
      <c r="D15447">
        <v>459016</v>
      </c>
      <c r="E15447" t="str">
        <f>VLOOKUP(C15447,Подписчики!A:C,2,0)</f>
        <v>UTC+1</v>
      </c>
      <c r="F15447" s="2"/>
    </row>
    <row r="15448" spans="1:6" x14ac:dyDescent="0.25">
      <c r="A15448">
        <v>49565</v>
      </c>
      <c r="B15448" s="2">
        <v>44321.955999999998</v>
      </c>
      <c r="C15448">
        <v>170961</v>
      </c>
      <c r="D15448">
        <v>411922</v>
      </c>
      <c r="E15448" t="str">
        <f>VLOOKUP(C15448,Подписчики!A:C,2,0)</f>
        <v>UTC+0</v>
      </c>
      <c r="F15448" s="2"/>
    </row>
    <row r="15449" spans="1:6" x14ac:dyDescent="0.25">
      <c r="A15449">
        <v>49570</v>
      </c>
      <c r="B15449" s="2">
        <v>44321.956498381878</v>
      </c>
      <c r="C15449">
        <v>76121</v>
      </c>
      <c r="D15449">
        <v>273920</v>
      </c>
      <c r="E15449" t="str">
        <f>VLOOKUP(C15449,Подписчики!A:C,2,0)</f>
        <v>UTC+0</v>
      </c>
      <c r="F15449" s="2"/>
    </row>
    <row r="15450" spans="1:6" x14ac:dyDescent="0.25">
      <c r="A15450">
        <v>49572</v>
      </c>
      <c r="B15450" s="2">
        <v>44321.958116504851</v>
      </c>
      <c r="C15450">
        <v>333136</v>
      </c>
      <c r="D15450">
        <v>158978</v>
      </c>
      <c r="E15450" t="str">
        <f>VLOOKUP(C15450,Подписчики!A:C,2,0)</f>
        <v>UTC+0</v>
      </c>
      <c r="F15450" s="2"/>
    </row>
    <row r="15451" spans="1:6" x14ac:dyDescent="0.25">
      <c r="A15451">
        <v>49577</v>
      </c>
      <c r="B15451" s="2">
        <v>44321.958521035602</v>
      </c>
      <c r="C15451">
        <v>135256</v>
      </c>
      <c r="D15451">
        <v>394154</v>
      </c>
      <c r="E15451" t="str">
        <f>VLOOKUP(C15451,Подписчики!A:C,2,0)</f>
        <v>UTC+1</v>
      </c>
      <c r="F15451" s="2"/>
    </row>
    <row r="15452" spans="1:6" x14ac:dyDescent="0.25">
      <c r="A15452">
        <v>49578</v>
      </c>
      <c r="B15452" s="2">
        <v>44321.958521035602</v>
      </c>
      <c r="C15452">
        <v>234844</v>
      </c>
      <c r="D15452">
        <v>238334</v>
      </c>
      <c r="E15452" t="str">
        <f>VLOOKUP(C15452,Подписчики!A:C,2,0)</f>
        <v>UTC+1</v>
      </c>
      <c r="F15452" s="2"/>
    </row>
    <row r="15453" spans="1:6" x14ac:dyDescent="0.25">
      <c r="A15453">
        <v>49580</v>
      </c>
      <c r="B15453" s="2">
        <v>44321.963375404535</v>
      </c>
      <c r="C15453">
        <v>137944</v>
      </c>
      <c r="D15453">
        <v>233731</v>
      </c>
      <c r="E15453" t="str">
        <f>VLOOKUP(C15453,Подписчики!A:C,2,0)</f>
        <v>UTC+1</v>
      </c>
      <c r="F15453" s="2"/>
    </row>
    <row r="15454" spans="1:6" x14ac:dyDescent="0.25">
      <c r="A15454">
        <v>49583</v>
      </c>
      <c r="B15454" s="2">
        <v>44321.964588996758</v>
      </c>
      <c r="C15454">
        <v>47422</v>
      </c>
      <c r="D15454">
        <v>230507</v>
      </c>
      <c r="E15454" t="str">
        <f>VLOOKUP(C15454,Подписчики!A:C,2,0)</f>
        <v>UTC-4</v>
      </c>
      <c r="F15454" s="2"/>
    </row>
    <row r="15455" spans="1:6" x14ac:dyDescent="0.25">
      <c r="A15455">
        <v>49586</v>
      </c>
      <c r="B15455" s="2">
        <v>44321.964588996765</v>
      </c>
      <c r="C15455">
        <v>265686</v>
      </c>
      <c r="D15455">
        <v>182191</v>
      </c>
      <c r="E15455" t="str">
        <f>VLOOKUP(C15455,Подписчики!A:C,2,0)</f>
        <v>UTC+0</v>
      </c>
      <c r="F15455" s="2"/>
    </row>
    <row r="15456" spans="1:6" x14ac:dyDescent="0.25">
      <c r="A15456">
        <v>49589</v>
      </c>
      <c r="B15456" s="2">
        <v>44321.967420711975</v>
      </c>
      <c r="C15456">
        <v>92891</v>
      </c>
      <c r="D15456">
        <v>343491</v>
      </c>
      <c r="E15456" t="str">
        <f>VLOOKUP(C15456,Подписчики!A:C,2,0)</f>
        <v>UTC+3</v>
      </c>
      <c r="F15456" s="2"/>
    </row>
    <row r="15457" spans="1:6" x14ac:dyDescent="0.25">
      <c r="A15457">
        <v>49594</v>
      </c>
      <c r="B15457" s="2">
        <v>44321.967825242718</v>
      </c>
      <c r="C15457">
        <v>324009</v>
      </c>
      <c r="D15457">
        <v>411922</v>
      </c>
      <c r="E15457" t="str">
        <f>VLOOKUP(C15457,Подписчики!A:C,2,0)</f>
        <v>UTC+0</v>
      </c>
      <c r="F15457" s="2"/>
    </row>
    <row r="15458" spans="1:6" x14ac:dyDescent="0.25">
      <c r="A15458">
        <v>49599</v>
      </c>
      <c r="B15458" s="2">
        <v>44321.968229773462</v>
      </c>
      <c r="C15458">
        <v>178432</v>
      </c>
      <c r="D15458">
        <v>59784</v>
      </c>
      <c r="E15458" t="str">
        <f>VLOOKUP(C15458,Подписчики!A:C,2,0)</f>
        <v>UTC+1</v>
      </c>
      <c r="F15458" s="2"/>
    </row>
    <row r="15459" spans="1:6" x14ac:dyDescent="0.25">
      <c r="A15459">
        <v>49600</v>
      </c>
      <c r="B15459" s="2">
        <v>44321.969443365691</v>
      </c>
      <c r="C15459">
        <v>49635</v>
      </c>
      <c r="D15459">
        <v>432277</v>
      </c>
      <c r="E15459" t="str">
        <f>VLOOKUP(C15459,Подписчики!A:C,2,0)</f>
        <v>UTC-4</v>
      </c>
      <c r="F15459" s="2"/>
    </row>
    <row r="15460" spans="1:6" x14ac:dyDescent="0.25">
      <c r="A15460">
        <v>49605</v>
      </c>
      <c r="B15460" s="2">
        <v>44321.973084142395</v>
      </c>
      <c r="C15460">
        <v>114687</v>
      </c>
      <c r="D15460">
        <v>118549</v>
      </c>
      <c r="E15460" t="str">
        <f>VLOOKUP(C15460,Подписчики!A:C,2,0)</f>
        <v>UTC+1</v>
      </c>
      <c r="F15460" s="2"/>
    </row>
    <row r="15461" spans="1:6" x14ac:dyDescent="0.25">
      <c r="A15461">
        <v>49607</v>
      </c>
      <c r="B15461" s="2">
        <v>44321.973488673138</v>
      </c>
      <c r="C15461">
        <v>202120</v>
      </c>
      <c r="D15461">
        <v>241927</v>
      </c>
      <c r="E15461" t="str">
        <f>VLOOKUP(C15461,Подписчики!A:C,2,0)</f>
        <v>UTC+2</v>
      </c>
      <c r="F15461" s="2"/>
    </row>
    <row r="15462" spans="1:6" x14ac:dyDescent="0.25">
      <c r="A15462">
        <v>49610</v>
      </c>
      <c r="B15462" s="2">
        <v>44321.975915857605</v>
      </c>
      <c r="C15462">
        <v>235074</v>
      </c>
      <c r="D15462">
        <v>82901</v>
      </c>
      <c r="E15462" t="str">
        <f>VLOOKUP(C15462,Подписчики!A:C,2,0)</f>
        <v>UTC+0</v>
      </c>
      <c r="F15462" s="2"/>
    </row>
    <row r="15463" spans="1:6" x14ac:dyDescent="0.25">
      <c r="A15463">
        <v>49613</v>
      </c>
      <c r="B15463" s="2">
        <v>44321.975915857605</v>
      </c>
      <c r="C15463">
        <v>335664</v>
      </c>
      <c r="D15463">
        <v>118549</v>
      </c>
      <c r="E15463" t="str">
        <f>VLOOKUP(C15463,Подписчики!A:C,2,0)</f>
        <v>UTC-4</v>
      </c>
      <c r="F15463" s="2"/>
    </row>
    <row r="15464" spans="1:6" x14ac:dyDescent="0.25">
      <c r="A15464">
        <v>49615</v>
      </c>
      <c r="B15464" s="2">
        <v>44321.976724919092</v>
      </c>
      <c r="C15464">
        <v>19658</v>
      </c>
      <c r="D15464">
        <v>76405</v>
      </c>
      <c r="E15464" t="str">
        <f>VLOOKUP(C15464,Подписчики!A:C,2,0)</f>
        <v>UTC+2</v>
      </c>
      <c r="F15464" s="2"/>
    </row>
    <row r="15465" spans="1:6" x14ac:dyDescent="0.25">
      <c r="A15465">
        <v>49620</v>
      </c>
      <c r="B15465" s="2">
        <v>44321.977666666666</v>
      </c>
      <c r="C15465">
        <v>280860</v>
      </c>
      <c r="D15465">
        <v>60239</v>
      </c>
      <c r="E15465" t="str">
        <f>VLOOKUP(C15465,Подписчики!A:C,2,0)</f>
        <v>UTC+2</v>
      </c>
      <c r="F15465" s="2"/>
    </row>
    <row r="15466" spans="1:6" x14ac:dyDescent="0.25">
      <c r="A15466">
        <v>49622</v>
      </c>
      <c r="B15466" s="2">
        <v>44321.979152103559</v>
      </c>
      <c r="C15466">
        <v>66991</v>
      </c>
      <c r="D15466">
        <v>351192</v>
      </c>
      <c r="E15466" t="str">
        <f>VLOOKUP(C15466,Подписчики!A:C,2,0)</f>
        <v>UTC+0</v>
      </c>
      <c r="F15466" s="2"/>
    </row>
    <row r="15467" spans="1:6" x14ac:dyDescent="0.25">
      <c r="A15467">
        <v>49626</v>
      </c>
      <c r="B15467" s="2">
        <v>44321.984411003235</v>
      </c>
      <c r="C15467">
        <v>306467</v>
      </c>
      <c r="D15467">
        <v>250679</v>
      </c>
      <c r="E15467" t="str">
        <f>VLOOKUP(C15467,Подписчики!A:C,2,0)</f>
        <v>UTC-7</v>
      </c>
      <c r="F15467" s="2"/>
    </row>
    <row r="15468" spans="1:6" x14ac:dyDescent="0.25">
      <c r="A15468">
        <v>49628</v>
      </c>
      <c r="B15468" s="2">
        <v>44321.984411003235</v>
      </c>
      <c r="C15468">
        <v>325464</v>
      </c>
      <c r="D15468">
        <v>182191</v>
      </c>
      <c r="E15468" t="str">
        <f>VLOOKUP(C15468,Подписчики!A:C,2,0)</f>
        <v>UTC-7</v>
      </c>
      <c r="F15468" s="2"/>
    </row>
    <row r="15469" spans="1:6" x14ac:dyDescent="0.25">
      <c r="A15469">
        <v>49630</v>
      </c>
      <c r="B15469" s="2">
        <v>44321.986029126208</v>
      </c>
      <c r="C15469">
        <v>305970</v>
      </c>
      <c r="D15469">
        <v>473867</v>
      </c>
      <c r="E15469" t="str">
        <f>VLOOKUP(C15469,Подписчики!A:C,2,0)</f>
        <v>UTC-7</v>
      </c>
      <c r="F15469" s="2"/>
    </row>
    <row r="15470" spans="1:6" x14ac:dyDescent="0.25">
      <c r="A15470">
        <v>49635</v>
      </c>
      <c r="B15470" s="2">
        <v>44321.987242718445</v>
      </c>
      <c r="C15470">
        <v>52025</v>
      </c>
      <c r="D15470">
        <v>472712</v>
      </c>
      <c r="E15470" t="str">
        <f>VLOOKUP(C15470,Подписчики!A:C,2,0)</f>
        <v>UTC+0</v>
      </c>
      <c r="F15470" s="2"/>
    </row>
    <row r="15471" spans="1:6" x14ac:dyDescent="0.25">
      <c r="A15471">
        <v>49638</v>
      </c>
      <c r="B15471" s="2">
        <v>44321.990478964399</v>
      </c>
      <c r="C15471">
        <v>348116</v>
      </c>
      <c r="D15471">
        <v>411922</v>
      </c>
      <c r="E15471" t="str">
        <f>VLOOKUP(C15471,Подписчики!A:C,2,0)</f>
        <v>UTC-4</v>
      </c>
      <c r="F15471" s="2"/>
    </row>
    <row r="15472" spans="1:6" x14ac:dyDescent="0.25">
      <c r="A15472">
        <v>49641</v>
      </c>
      <c r="B15472" s="2">
        <v>44321.994119741103</v>
      </c>
      <c r="C15472">
        <v>301131</v>
      </c>
      <c r="D15472">
        <v>38593</v>
      </c>
      <c r="E15472" t="str">
        <f>VLOOKUP(C15472,Подписчики!A:C,2,0)</f>
        <v>UTC+1</v>
      </c>
      <c r="F15472" s="2"/>
    </row>
    <row r="15473" spans="1:6" x14ac:dyDescent="0.25">
      <c r="A15473">
        <v>49646</v>
      </c>
      <c r="B15473" s="2">
        <v>44321.996142394819</v>
      </c>
      <c r="C15473">
        <v>284030</v>
      </c>
      <c r="D15473">
        <v>122902</v>
      </c>
      <c r="E15473" t="str">
        <f>VLOOKUP(C15473,Подписчики!A:C,2,0)</f>
        <v>UTC+2</v>
      </c>
      <c r="F15473" s="2"/>
    </row>
    <row r="15474" spans="1:6" x14ac:dyDescent="0.25">
      <c r="A15474">
        <v>49651</v>
      </c>
      <c r="B15474" s="2">
        <v>44321.996333333336</v>
      </c>
      <c r="C15474">
        <v>203571</v>
      </c>
      <c r="D15474">
        <v>242428</v>
      </c>
      <c r="E15474" t="str">
        <f>VLOOKUP(C15474,Подписчики!A:C,2,0)</f>
        <v>UTC+1</v>
      </c>
      <c r="F15474" s="2"/>
    </row>
    <row r="15475" spans="1:6" x14ac:dyDescent="0.25">
      <c r="A15475">
        <v>49652</v>
      </c>
      <c r="B15475" s="2">
        <v>44321.997666666663</v>
      </c>
      <c r="C15475">
        <v>186970</v>
      </c>
      <c r="D15475">
        <v>439981</v>
      </c>
      <c r="E15475" t="str">
        <f>VLOOKUP(C15475,Подписчики!A:C,2,0)</f>
        <v>UTC+2</v>
      </c>
      <c r="F15475" s="2"/>
    </row>
    <row r="15476" spans="1:6" x14ac:dyDescent="0.25">
      <c r="A15476">
        <v>49655</v>
      </c>
      <c r="B15476" s="2">
        <v>44321.998333333337</v>
      </c>
      <c r="C15476">
        <v>169676</v>
      </c>
      <c r="D15476">
        <v>389568</v>
      </c>
      <c r="E15476" t="str">
        <f>VLOOKUP(C15476,Подписчики!A:C,2,0)</f>
        <v>UTC+1</v>
      </c>
      <c r="F15476" s="2"/>
    </row>
    <row r="15477" spans="1:6" x14ac:dyDescent="0.25">
      <c r="A15477">
        <v>49656</v>
      </c>
      <c r="B15477" s="2">
        <v>44321.998569579286</v>
      </c>
      <c r="C15477">
        <v>20316</v>
      </c>
      <c r="D15477">
        <v>241927</v>
      </c>
      <c r="E15477" t="str">
        <f>VLOOKUP(C15477,Подписчики!A:C,2,0)</f>
        <v>UTC+0</v>
      </c>
      <c r="F15477" s="2"/>
    </row>
    <row r="15478" spans="1:6" x14ac:dyDescent="0.25">
      <c r="A15478">
        <v>49660</v>
      </c>
      <c r="B15478" s="2">
        <v>44322.000999999997</v>
      </c>
      <c r="C15478">
        <v>174397</v>
      </c>
      <c r="D15478">
        <v>118549</v>
      </c>
      <c r="E15478" t="str">
        <f>VLOOKUP(C15478,Подписчики!A:C,2,0)</f>
        <v>UTC+0</v>
      </c>
      <c r="F15478" s="2"/>
    </row>
    <row r="15479" spans="1:6" x14ac:dyDescent="0.25">
      <c r="A15479">
        <v>49664</v>
      </c>
      <c r="B15479" s="2">
        <v>44322.003423948219</v>
      </c>
      <c r="C15479">
        <v>60088</v>
      </c>
      <c r="D15479">
        <v>88863</v>
      </c>
      <c r="E15479" t="str">
        <f>VLOOKUP(C15479,Подписчики!A:C,2,0)</f>
        <v>UTC-4</v>
      </c>
      <c r="F15479" s="2"/>
    </row>
    <row r="15480" spans="1:6" x14ac:dyDescent="0.25">
      <c r="A15480">
        <v>49667</v>
      </c>
      <c r="B15480" s="2">
        <v>44322.003423948219</v>
      </c>
      <c r="C15480">
        <v>331350</v>
      </c>
      <c r="D15480">
        <v>331056</v>
      </c>
      <c r="E15480" t="str">
        <f>VLOOKUP(C15480,Подписчики!A:C,2,0)</f>
        <v>UTC+0</v>
      </c>
      <c r="F15480" s="2"/>
    </row>
    <row r="15481" spans="1:6" x14ac:dyDescent="0.25">
      <c r="A15481">
        <v>49669</v>
      </c>
      <c r="B15481" s="2">
        <v>44322.00382847897</v>
      </c>
      <c r="C15481">
        <v>21186</v>
      </c>
      <c r="D15481">
        <v>97294</v>
      </c>
      <c r="E15481" t="str">
        <f>VLOOKUP(C15481,Подписчики!A:C,2,0)</f>
        <v>UTC+1</v>
      </c>
      <c r="F15481" s="2"/>
    </row>
    <row r="15482" spans="1:6" x14ac:dyDescent="0.25">
      <c r="A15482">
        <v>49672</v>
      </c>
      <c r="B15482" s="2">
        <v>44322.00382847897</v>
      </c>
      <c r="C15482">
        <v>166043</v>
      </c>
      <c r="D15482">
        <v>291066</v>
      </c>
      <c r="E15482" t="str">
        <f>VLOOKUP(C15482,Подписчики!A:C,2,0)</f>
        <v>UTC+1</v>
      </c>
      <c r="F15482" s="2"/>
    </row>
    <row r="15483" spans="1:6" x14ac:dyDescent="0.25">
      <c r="A15483">
        <v>49674</v>
      </c>
      <c r="B15483" s="2">
        <v>44322.009087378639</v>
      </c>
      <c r="C15483">
        <v>167121</v>
      </c>
      <c r="D15483">
        <v>109155</v>
      </c>
      <c r="E15483" t="str">
        <f>VLOOKUP(C15483,Подписчики!A:C,2,0)</f>
        <v>UTC-6</v>
      </c>
      <c r="F15483" s="2"/>
    </row>
    <row r="15484" spans="1:6" x14ac:dyDescent="0.25">
      <c r="A15484">
        <v>49677</v>
      </c>
      <c r="B15484" s="2">
        <v>44322.01353721683</v>
      </c>
      <c r="C15484">
        <v>131730</v>
      </c>
      <c r="D15484">
        <v>25218</v>
      </c>
      <c r="E15484" t="str">
        <f>VLOOKUP(C15484,Подписчики!A:C,2,0)</f>
        <v>UTC+1</v>
      </c>
      <c r="F15484" s="2"/>
    </row>
    <row r="15485" spans="1:6" x14ac:dyDescent="0.25">
      <c r="A15485">
        <v>49679</v>
      </c>
      <c r="B15485" s="2">
        <v>44322.01353721683</v>
      </c>
      <c r="C15485">
        <v>340069</v>
      </c>
      <c r="D15485">
        <v>153893</v>
      </c>
      <c r="E15485" t="str">
        <f>VLOOKUP(C15485,Подписчики!A:C,2,0)</f>
        <v>UTC+1</v>
      </c>
      <c r="F15485" s="2"/>
    </row>
    <row r="15486" spans="1:6" x14ac:dyDescent="0.25">
      <c r="A15486">
        <v>49682</v>
      </c>
      <c r="B15486" s="2">
        <v>44322.016773462783</v>
      </c>
      <c r="C15486">
        <v>276776</v>
      </c>
      <c r="D15486">
        <v>411922</v>
      </c>
      <c r="E15486" t="str">
        <f>VLOOKUP(C15486,Подписчики!A:C,2,0)</f>
        <v>UTC+1</v>
      </c>
      <c r="F15486" s="2"/>
    </row>
    <row r="15487" spans="1:6" x14ac:dyDescent="0.25">
      <c r="A15487">
        <v>49686</v>
      </c>
      <c r="B15487" s="2">
        <v>44322.022841423946</v>
      </c>
      <c r="C15487">
        <v>314782</v>
      </c>
      <c r="D15487">
        <v>200789</v>
      </c>
      <c r="E15487" t="str">
        <f>VLOOKUP(C15487,Подписчики!A:C,2,0)</f>
        <v>UTC-4</v>
      </c>
      <c r="F15487" s="2"/>
    </row>
    <row r="15488" spans="1:6" x14ac:dyDescent="0.25">
      <c r="A15488">
        <v>49689</v>
      </c>
      <c r="B15488" s="2">
        <v>44322.023000000001</v>
      </c>
      <c r="C15488">
        <v>342808</v>
      </c>
      <c r="D15488">
        <v>230507</v>
      </c>
      <c r="E15488" t="str">
        <f>VLOOKUP(C15488,Подписчики!A:C,2,0)</f>
        <v>UTC+3</v>
      </c>
      <c r="F15488" s="2"/>
    </row>
    <row r="15489" spans="1:6" x14ac:dyDescent="0.25">
      <c r="A15489">
        <v>49691</v>
      </c>
      <c r="B15489" s="2">
        <v>44322.023245954697</v>
      </c>
      <c r="C15489">
        <v>158046</v>
      </c>
      <c r="D15489">
        <v>330333</v>
      </c>
      <c r="E15489" t="str">
        <f>VLOOKUP(C15489,Подписчики!A:C,2,0)</f>
        <v>UTC+1</v>
      </c>
      <c r="F15489" s="2"/>
    </row>
    <row r="15490" spans="1:6" x14ac:dyDescent="0.25">
      <c r="A15490">
        <v>49692</v>
      </c>
      <c r="B15490" s="2">
        <v>44322.02486407767</v>
      </c>
      <c r="C15490">
        <v>81907</v>
      </c>
      <c r="D15490">
        <v>351192</v>
      </c>
      <c r="E15490" t="str">
        <f>VLOOKUP(C15490,Подписчики!A:C,2,0)</f>
        <v>UTC-7</v>
      </c>
      <c r="F15490" s="2"/>
    </row>
    <row r="15491" spans="1:6" x14ac:dyDescent="0.25">
      <c r="A15491">
        <v>49693</v>
      </c>
      <c r="B15491" s="2">
        <v>44322.035786407767</v>
      </c>
      <c r="C15491">
        <v>264491</v>
      </c>
      <c r="D15491">
        <v>378581</v>
      </c>
      <c r="E15491" t="str">
        <f>VLOOKUP(C15491,Подписчики!A:C,2,0)</f>
        <v>UTC+0</v>
      </c>
      <c r="F15491" s="2"/>
    </row>
    <row r="15492" spans="1:6" x14ac:dyDescent="0.25">
      <c r="A15492">
        <v>49697</v>
      </c>
      <c r="B15492" s="2">
        <v>44322.037000000004</v>
      </c>
      <c r="C15492">
        <v>69199</v>
      </c>
      <c r="D15492">
        <v>81735</v>
      </c>
      <c r="E15492" t="str">
        <f>VLOOKUP(C15492,Подписчики!A:C,2,0)</f>
        <v>UTC-5</v>
      </c>
      <c r="F15492" s="2"/>
    </row>
    <row r="15493" spans="1:6" x14ac:dyDescent="0.25">
      <c r="A15493">
        <v>49702</v>
      </c>
      <c r="B15493" s="2">
        <v>44322.03902265372</v>
      </c>
      <c r="C15493">
        <v>185308</v>
      </c>
      <c r="D15493">
        <v>118549</v>
      </c>
      <c r="E15493" t="str">
        <f>VLOOKUP(C15493,Подписчики!A:C,2,0)</f>
        <v>UTC+0</v>
      </c>
      <c r="F15493" s="2"/>
    </row>
    <row r="15494" spans="1:6" x14ac:dyDescent="0.25">
      <c r="A15494">
        <v>49704</v>
      </c>
      <c r="B15494" s="2">
        <v>44322.0406407767</v>
      </c>
      <c r="C15494">
        <v>260563</v>
      </c>
      <c r="D15494">
        <v>180863</v>
      </c>
      <c r="E15494" t="str">
        <f>VLOOKUP(C15494,Подписчики!A:C,2,0)</f>
        <v>UTC-8</v>
      </c>
      <c r="F15494" s="2"/>
    </row>
    <row r="15495" spans="1:6" x14ac:dyDescent="0.25">
      <c r="A15495">
        <v>49708</v>
      </c>
      <c r="B15495" s="2">
        <v>44322.041045307444</v>
      </c>
      <c r="C15495">
        <v>33062</v>
      </c>
      <c r="D15495">
        <v>158978</v>
      </c>
      <c r="E15495" t="str">
        <f>VLOOKUP(C15495,Подписчики!A:C,2,0)</f>
        <v>UTC+1</v>
      </c>
      <c r="F15495" s="2"/>
    </row>
    <row r="15496" spans="1:6" x14ac:dyDescent="0.25">
      <c r="A15496">
        <v>49713</v>
      </c>
      <c r="B15496" s="2">
        <v>44322.044281553397</v>
      </c>
      <c r="C15496">
        <v>193037</v>
      </c>
      <c r="D15496">
        <v>316155</v>
      </c>
      <c r="E15496" t="str">
        <f>VLOOKUP(C15496,Подписчики!A:C,2,0)</f>
        <v>UTC+1</v>
      </c>
      <c r="F15496" s="2"/>
    </row>
    <row r="15497" spans="1:6" x14ac:dyDescent="0.25">
      <c r="A15497">
        <v>49716</v>
      </c>
      <c r="B15497" s="2">
        <v>44322.04468608414</v>
      </c>
      <c r="C15497">
        <v>205283</v>
      </c>
      <c r="D15497">
        <v>138209</v>
      </c>
      <c r="E15497" t="str">
        <f>VLOOKUP(C15497,Подписчики!A:C,2,0)</f>
        <v>UTC+2</v>
      </c>
      <c r="F15497" s="2"/>
    </row>
    <row r="15498" spans="1:6" x14ac:dyDescent="0.25">
      <c r="A15498">
        <v>49718</v>
      </c>
      <c r="B15498" s="2">
        <v>44322.062080906151</v>
      </c>
      <c r="C15498">
        <v>148231</v>
      </c>
      <c r="D15498">
        <v>227775</v>
      </c>
      <c r="E15498" t="str">
        <f>VLOOKUP(C15498,Подписчики!A:C,2,0)</f>
        <v>UTC-3</v>
      </c>
      <c r="F15498" s="2"/>
    </row>
    <row r="15499" spans="1:6" x14ac:dyDescent="0.25">
      <c r="A15499">
        <v>49720</v>
      </c>
      <c r="B15499" s="2">
        <v>44322.063699029124</v>
      </c>
      <c r="C15499">
        <v>334692</v>
      </c>
      <c r="D15499">
        <v>333889</v>
      </c>
      <c r="E15499" t="str">
        <f>VLOOKUP(C15499,Подписчики!A:C,2,0)</f>
        <v>UTC-3</v>
      </c>
      <c r="F15499" s="2"/>
    </row>
    <row r="15500" spans="1:6" x14ac:dyDescent="0.25">
      <c r="A15500">
        <v>49722</v>
      </c>
      <c r="B15500" s="2">
        <v>44322.071666666663</v>
      </c>
      <c r="C15500">
        <v>335763</v>
      </c>
      <c r="D15500">
        <v>171935</v>
      </c>
      <c r="E15500" t="str">
        <f>VLOOKUP(C15500,Подписчики!A:C,2,0)</f>
        <v>UTC+5</v>
      </c>
      <c r="F15500" s="2"/>
    </row>
    <row r="15501" spans="1:6" x14ac:dyDescent="0.25">
      <c r="A15501">
        <v>49726</v>
      </c>
      <c r="B15501" s="2">
        <v>44322.074621359221</v>
      </c>
      <c r="C15501">
        <v>339005</v>
      </c>
      <c r="D15501">
        <v>202914</v>
      </c>
      <c r="E15501" t="str">
        <f>VLOOKUP(C15501,Подписчики!A:C,2,0)</f>
        <v>UTC-4</v>
      </c>
      <c r="F15501" s="2"/>
    </row>
    <row r="15502" spans="1:6" x14ac:dyDescent="0.25">
      <c r="A15502">
        <v>49731</v>
      </c>
      <c r="B15502" s="2">
        <v>44322.098666666665</v>
      </c>
      <c r="C15502">
        <v>348955</v>
      </c>
      <c r="D15502">
        <v>394819</v>
      </c>
      <c r="E15502" t="str">
        <f>VLOOKUP(C15502,Подписчики!A:C,2,0)</f>
        <v>UTC+2</v>
      </c>
      <c r="F15502" s="2"/>
    </row>
    <row r="15503" spans="1:6" x14ac:dyDescent="0.25">
      <c r="A15503">
        <v>49735</v>
      </c>
      <c r="B15503" s="2">
        <v>44322.100511326862</v>
      </c>
      <c r="C15503">
        <v>345260</v>
      </c>
      <c r="D15503">
        <v>357547</v>
      </c>
      <c r="E15503" t="str">
        <f>VLOOKUP(C15503,Подписчики!A:C,2,0)</f>
        <v>UTC+0</v>
      </c>
      <c r="F15503" s="2"/>
    </row>
    <row r="15504" spans="1:6" x14ac:dyDescent="0.25">
      <c r="A15504">
        <v>49737</v>
      </c>
      <c r="B15504" s="2">
        <v>44322.100915857605</v>
      </c>
      <c r="C15504">
        <v>240360</v>
      </c>
      <c r="D15504">
        <v>347393</v>
      </c>
      <c r="E15504" t="str">
        <f>VLOOKUP(C15504,Подписчики!A:C,2,0)</f>
        <v>UTC+1</v>
      </c>
      <c r="F15504" s="2"/>
    </row>
    <row r="15505" spans="1:6" x14ac:dyDescent="0.25">
      <c r="A15505">
        <v>49738</v>
      </c>
      <c r="B15505" s="2">
        <v>44322.113860841419</v>
      </c>
      <c r="C15505">
        <v>97919</v>
      </c>
      <c r="D15505">
        <v>466414</v>
      </c>
      <c r="E15505" t="str">
        <f>VLOOKUP(C15505,Подписчики!A:C,2,0)</f>
        <v>UTC-7</v>
      </c>
      <c r="F15505" s="2"/>
    </row>
    <row r="15506" spans="1:6" x14ac:dyDescent="0.25">
      <c r="A15506">
        <v>49740</v>
      </c>
      <c r="B15506" s="2">
        <v>44322.116288025893</v>
      </c>
      <c r="C15506">
        <v>188297</v>
      </c>
      <c r="D15506">
        <v>182191</v>
      </c>
      <c r="E15506" t="str">
        <f>VLOOKUP(C15506,Подписчики!A:C,2,0)</f>
        <v>UTC-5</v>
      </c>
      <c r="F15506" s="2"/>
    </row>
    <row r="15507" spans="1:6" x14ac:dyDescent="0.25">
      <c r="A15507">
        <v>49745</v>
      </c>
      <c r="B15507" s="2">
        <v>44322.124783171515</v>
      </c>
      <c r="C15507">
        <v>348116</v>
      </c>
      <c r="D15507">
        <v>169433</v>
      </c>
      <c r="E15507" t="str">
        <f>VLOOKUP(C15507,Подписчики!A:C,2,0)</f>
        <v>UTC-4</v>
      </c>
      <c r="F15507" s="2"/>
    </row>
    <row r="15508" spans="1:6" x14ac:dyDescent="0.25">
      <c r="A15508">
        <v>49748</v>
      </c>
      <c r="B15508" s="2">
        <v>44322.138666666666</v>
      </c>
      <c r="C15508">
        <v>33797</v>
      </c>
      <c r="D15508">
        <v>112334</v>
      </c>
      <c r="E15508" t="str">
        <f>VLOOKUP(C15508,Подписчики!A:C,2,0)</f>
        <v>UTC+8</v>
      </c>
      <c r="F15508" s="2"/>
    </row>
    <row r="15509" spans="1:6" x14ac:dyDescent="0.25">
      <c r="A15509">
        <v>49749</v>
      </c>
      <c r="B15509" s="2">
        <v>44322.153504854374</v>
      </c>
      <c r="C15509">
        <v>79299</v>
      </c>
      <c r="D15509">
        <v>111368</v>
      </c>
      <c r="E15509" t="str">
        <f>VLOOKUP(C15509,Подписчики!A:C,2,0)</f>
        <v>UTC-5</v>
      </c>
      <c r="F15509" s="2"/>
    </row>
    <row r="15510" spans="1:6" x14ac:dyDescent="0.25">
      <c r="A15510">
        <v>49750</v>
      </c>
      <c r="B15510" s="2">
        <v>44322.159666666666</v>
      </c>
      <c r="C15510">
        <v>334690</v>
      </c>
      <c r="D15510">
        <v>118</v>
      </c>
      <c r="E15510" t="str">
        <f>VLOOKUP(C15510,Подписчики!A:C,2,0)</f>
        <v>UTC+5</v>
      </c>
      <c r="F15510" s="2"/>
    </row>
    <row r="15511" spans="1:6" x14ac:dyDescent="0.25">
      <c r="A15511">
        <v>49754</v>
      </c>
      <c r="B15511" s="2">
        <v>44322.163213592234</v>
      </c>
      <c r="C15511">
        <v>41033</v>
      </c>
      <c r="D15511">
        <v>162482</v>
      </c>
      <c r="E15511" t="str">
        <f>VLOOKUP(C15511,Подписчики!A:C,2,0)</f>
        <v>UTC-5</v>
      </c>
      <c r="F15511" s="2"/>
    </row>
    <row r="15512" spans="1:6" x14ac:dyDescent="0.25">
      <c r="A15512">
        <v>49756</v>
      </c>
      <c r="B15512" s="2">
        <v>44322.163666666667</v>
      </c>
      <c r="C15512">
        <v>280285</v>
      </c>
      <c r="D15512">
        <v>241927</v>
      </c>
      <c r="E15512" t="str">
        <f>VLOOKUP(C15512,Подписчики!A:C,2,0)</f>
        <v>UTC+2</v>
      </c>
      <c r="F15512" s="2"/>
    </row>
    <row r="15513" spans="1:6" x14ac:dyDescent="0.25">
      <c r="A15513">
        <v>49757</v>
      </c>
      <c r="B15513" s="2">
        <v>44322.165000000001</v>
      </c>
      <c r="C15513">
        <v>39329</v>
      </c>
      <c r="D15513">
        <v>230507</v>
      </c>
      <c r="E15513" t="str">
        <f>VLOOKUP(C15513,Подписчики!A:C,2,0)</f>
        <v>UTC+0</v>
      </c>
      <c r="F15513" s="2"/>
    </row>
    <row r="15514" spans="1:6" x14ac:dyDescent="0.25">
      <c r="A15514">
        <v>49762</v>
      </c>
      <c r="B15514" s="2">
        <v>44322.170333333335</v>
      </c>
      <c r="C15514">
        <v>291475</v>
      </c>
      <c r="D15514">
        <v>230507</v>
      </c>
      <c r="E15514" t="str">
        <f>VLOOKUP(C15514,Подписчики!A:C,2,0)</f>
        <v>UTC+1</v>
      </c>
      <c r="F15514" s="2"/>
    </row>
    <row r="15515" spans="1:6" x14ac:dyDescent="0.25">
      <c r="A15515">
        <v>49763</v>
      </c>
      <c r="B15515" s="2">
        <v>44322.171708737864</v>
      </c>
      <c r="C15515">
        <v>304420</v>
      </c>
      <c r="D15515">
        <v>250679</v>
      </c>
      <c r="E15515" t="str">
        <f>VLOOKUP(C15515,Подписчики!A:C,2,0)</f>
        <v>UTC-4</v>
      </c>
      <c r="F15515" s="2"/>
    </row>
    <row r="15516" spans="1:6" x14ac:dyDescent="0.25">
      <c r="A15516">
        <v>49765</v>
      </c>
      <c r="B15516" s="2">
        <v>44322.176967637541</v>
      </c>
      <c r="C15516">
        <v>240962</v>
      </c>
      <c r="D15516">
        <v>454525</v>
      </c>
      <c r="E15516" t="str">
        <f>VLOOKUP(C15516,Подписчики!A:C,2,0)</f>
        <v>UTC+9</v>
      </c>
      <c r="F15516" s="2"/>
    </row>
    <row r="15517" spans="1:6" x14ac:dyDescent="0.25">
      <c r="A15517">
        <v>49770</v>
      </c>
      <c r="B15517" s="2">
        <v>44322.178</v>
      </c>
      <c r="C15517">
        <v>250972</v>
      </c>
      <c r="D15517">
        <v>343712</v>
      </c>
      <c r="E15517" t="str">
        <f>VLOOKUP(C15517,Подписчики!A:C,2,0)</f>
        <v>UTC+0</v>
      </c>
      <c r="F15517" s="2"/>
    </row>
    <row r="15518" spans="1:6" x14ac:dyDescent="0.25">
      <c r="A15518">
        <v>49773</v>
      </c>
      <c r="B15518" s="2">
        <v>44322.209330097088</v>
      </c>
      <c r="C15518">
        <v>4380</v>
      </c>
      <c r="D15518">
        <v>313862</v>
      </c>
      <c r="E15518" t="str">
        <f>VLOOKUP(C15518,Подписчики!A:C,2,0)</f>
        <v>UTC+9</v>
      </c>
      <c r="F15518" s="2"/>
    </row>
    <row r="15519" spans="1:6" x14ac:dyDescent="0.25">
      <c r="A15519">
        <v>49774</v>
      </c>
      <c r="B15519" s="2">
        <v>44322.212</v>
      </c>
      <c r="C15519">
        <v>186786</v>
      </c>
      <c r="D15519">
        <v>5151</v>
      </c>
      <c r="E15519" t="str">
        <f>VLOOKUP(C15519,Подписчики!A:C,2,0)</f>
        <v>UTC+3</v>
      </c>
      <c r="F15519" s="2"/>
    </row>
    <row r="15520" spans="1:6" x14ac:dyDescent="0.25">
      <c r="A15520">
        <v>49779</v>
      </c>
      <c r="B15520" s="2">
        <v>44322.214184466022</v>
      </c>
      <c r="C15520">
        <v>96923</v>
      </c>
      <c r="D15520">
        <v>14862</v>
      </c>
      <c r="E15520" t="str">
        <f>VLOOKUP(C15520,Подписчики!A:C,2,0)</f>
        <v>UTC+9</v>
      </c>
      <c r="F15520" s="2"/>
    </row>
    <row r="15521" spans="1:6" x14ac:dyDescent="0.25">
      <c r="A15521">
        <v>49782</v>
      </c>
      <c r="B15521" s="2">
        <v>44322.22</v>
      </c>
      <c r="C15521">
        <v>243970</v>
      </c>
      <c r="D15521">
        <v>230507</v>
      </c>
      <c r="E15521" t="str">
        <f>VLOOKUP(C15521,Подписчики!A:C,2,0)</f>
        <v>UTC-3</v>
      </c>
      <c r="F15521" s="2"/>
    </row>
    <row r="15522" spans="1:6" x14ac:dyDescent="0.25">
      <c r="A15522">
        <v>49784</v>
      </c>
      <c r="B15522" s="2">
        <v>44322.228000000003</v>
      </c>
      <c r="C15522">
        <v>9521</v>
      </c>
      <c r="D15522">
        <v>58504</v>
      </c>
      <c r="E15522" t="str">
        <f>VLOOKUP(C15522,Подписчики!A:C,2,0)</f>
        <v>UTC+3</v>
      </c>
      <c r="F15522" s="2"/>
    </row>
    <row r="15523" spans="1:6" x14ac:dyDescent="0.25">
      <c r="A15523">
        <v>49788</v>
      </c>
      <c r="B15523" s="2">
        <v>44322.229556634302</v>
      </c>
      <c r="C15523">
        <v>237851</v>
      </c>
      <c r="D15523">
        <v>305248</v>
      </c>
      <c r="E15523" t="str">
        <f>VLOOKUP(C15523,Подписчики!A:C,2,0)</f>
        <v>UTC-9</v>
      </c>
      <c r="F15523" s="2"/>
    </row>
    <row r="15524" spans="1:6" x14ac:dyDescent="0.25">
      <c r="A15524">
        <v>49792</v>
      </c>
      <c r="B15524" s="2">
        <v>44322.229961165052</v>
      </c>
      <c r="C15524">
        <v>204041</v>
      </c>
      <c r="D15524">
        <v>472712</v>
      </c>
      <c r="E15524" t="str">
        <f>VLOOKUP(C15524,Подписчики!A:C,2,0)</f>
        <v>UTC-8</v>
      </c>
      <c r="F15524" s="2"/>
    </row>
    <row r="15525" spans="1:6" x14ac:dyDescent="0.25">
      <c r="A15525">
        <v>49796</v>
      </c>
      <c r="B15525" s="2">
        <v>44322.232792880255</v>
      </c>
      <c r="C15525">
        <v>94644</v>
      </c>
      <c r="D15525">
        <v>221600</v>
      </c>
      <c r="E15525" t="str">
        <f>VLOOKUP(C15525,Подписчики!A:C,2,0)</f>
        <v>UTC+11</v>
      </c>
      <c r="F15525" s="2"/>
    </row>
    <row r="15526" spans="1:6" x14ac:dyDescent="0.25">
      <c r="A15526">
        <v>49799</v>
      </c>
      <c r="B15526" s="2">
        <v>44322.241288025893</v>
      </c>
      <c r="C15526">
        <v>119616</v>
      </c>
      <c r="D15526">
        <v>419338</v>
      </c>
      <c r="E15526" t="str">
        <f>VLOOKUP(C15526,Подписчики!A:C,2,0)</f>
        <v>UTC+12</v>
      </c>
      <c r="F15526" s="2"/>
    </row>
    <row r="15527" spans="1:6" x14ac:dyDescent="0.25">
      <c r="A15527">
        <v>49801</v>
      </c>
      <c r="B15527" s="2">
        <v>44322.251401294496</v>
      </c>
      <c r="C15527">
        <v>305970</v>
      </c>
      <c r="D15527">
        <v>21760</v>
      </c>
      <c r="E15527" t="str">
        <f>VLOOKUP(C15527,Подписчики!A:C,2,0)</f>
        <v>UTC-7</v>
      </c>
      <c r="F15527" s="2"/>
    </row>
    <row r="15528" spans="1:6" x14ac:dyDescent="0.25">
      <c r="A15528">
        <v>49805</v>
      </c>
      <c r="B15528" s="2">
        <v>44322.254333333338</v>
      </c>
      <c r="C15528">
        <v>129009</v>
      </c>
      <c r="D15528">
        <v>411922</v>
      </c>
      <c r="E15528" t="str">
        <f>VLOOKUP(C15528,Подписчики!A:C,2,0)</f>
        <v>UTC+1</v>
      </c>
      <c r="F15528" s="2"/>
    </row>
    <row r="15529" spans="1:6" x14ac:dyDescent="0.25">
      <c r="A15529">
        <v>49810</v>
      </c>
      <c r="B15529" s="2">
        <v>44322.265155339803</v>
      </c>
      <c r="C15529">
        <v>238384</v>
      </c>
      <c r="D15529">
        <v>230507</v>
      </c>
      <c r="E15529" t="str">
        <f>VLOOKUP(C15529,Подписчики!A:C,2,0)</f>
        <v>UTC+3</v>
      </c>
      <c r="F15529" s="2"/>
    </row>
    <row r="15530" spans="1:6" x14ac:dyDescent="0.25">
      <c r="A15530">
        <v>49815</v>
      </c>
      <c r="B15530" s="2">
        <v>44322.280333333336</v>
      </c>
      <c r="C15530">
        <v>122021</v>
      </c>
      <c r="D15530">
        <v>155463</v>
      </c>
      <c r="E15530" t="str">
        <f>VLOOKUP(C15530,Подписчики!A:C,2,0)</f>
        <v>UTC+1</v>
      </c>
      <c r="F15530" s="2"/>
    </row>
    <row r="15531" spans="1:6" x14ac:dyDescent="0.25">
      <c r="A15531">
        <v>49819</v>
      </c>
      <c r="B15531" s="2">
        <v>44322.281741100327</v>
      </c>
      <c r="C15531">
        <v>287006</v>
      </c>
      <c r="D15531">
        <v>42705</v>
      </c>
      <c r="E15531" t="str">
        <f>VLOOKUP(C15531,Подписчики!A:C,2,0)</f>
        <v>UTC-8</v>
      </c>
      <c r="F15531" s="2"/>
    </row>
    <row r="15532" spans="1:6" x14ac:dyDescent="0.25">
      <c r="A15532">
        <v>49820</v>
      </c>
      <c r="B15532" s="2">
        <v>44322.28214563107</v>
      </c>
      <c r="C15532">
        <v>267179</v>
      </c>
      <c r="D15532">
        <v>376706</v>
      </c>
      <c r="E15532" t="str">
        <f>VLOOKUP(C15532,Подписчики!A:C,2,0)</f>
        <v>UTC+1</v>
      </c>
      <c r="F15532" s="2"/>
    </row>
    <row r="15533" spans="1:6" x14ac:dyDescent="0.25">
      <c r="A15533">
        <v>49822</v>
      </c>
      <c r="B15533" s="2">
        <v>44322.283763754043</v>
      </c>
      <c r="C15533">
        <v>171245</v>
      </c>
      <c r="D15533">
        <v>349014</v>
      </c>
      <c r="E15533" t="str">
        <f>VLOOKUP(C15533,Подписчики!A:C,2,0)</f>
        <v>UTC-7</v>
      </c>
      <c r="F15533" s="2"/>
    </row>
    <row r="15534" spans="1:6" x14ac:dyDescent="0.25">
      <c r="A15534">
        <v>49824</v>
      </c>
      <c r="B15534" s="2">
        <v>44322.284168284787</v>
      </c>
      <c r="C15534">
        <v>131622</v>
      </c>
      <c r="D15534">
        <v>463334</v>
      </c>
      <c r="E15534" t="str">
        <f>VLOOKUP(C15534,Подписчики!A:C,2,0)</f>
        <v>UTC-6</v>
      </c>
      <c r="F15534" s="2"/>
    </row>
    <row r="15535" spans="1:6" x14ac:dyDescent="0.25">
      <c r="A15535">
        <v>49829</v>
      </c>
      <c r="B15535" s="2">
        <v>44322.284333333337</v>
      </c>
      <c r="C15535">
        <v>88378</v>
      </c>
      <c r="D15535">
        <v>361955</v>
      </c>
      <c r="E15535" t="str">
        <f>VLOOKUP(C15535,Подписчики!A:C,2,0)</f>
        <v>UTC+4</v>
      </c>
      <c r="F15535" s="2"/>
    </row>
    <row r="15536" spans="1:6" x14ac:dyDescent="0.25">
      <c r="A15536">
        <v>49833</v>
      </c>
      <c r="B15536" s="2">
        <v>44322.285666666663</v>
      </c>
      <c r="C15536">
        <v>212205</v>
      </c>
      <c r="D15536">
        <v>5151</v>
      </c>
      <c r="E15536" t="str">
        <f>VLOOKUP(C15536,Подписчики!A:C,2,0)</f>
        <v>UTC+2</v>
      </c>
      <c r="F15536" s="2"/>
    </row>
    <row r="15537" spans="1:6" x14ac:dyDescent="0.25">
      <c r="A15537">
        <v>49836</v>
      </c>
      <c r="B15537" s="2">
        <v>44322.290666666668</v>
      </c>
      <c r="C15537">
        <v>302313</v>
      </c>
      <c r="D15537">
        <v>75550</v>
      </c>
      <c r="E15537" t="str">
        <f>VLOOKUP(C15537,Подписчики!A:C,2,0)</f>
        <v>UTC+2</v>
      </c>
      <c r="F15537" s="2"/>
    </row>
    <row r="15538" spans="1:6" x14ac:dyDescent="0.25">
      <c r="A15538">
        <v>49841</v>
      </c>
      <c r="B15538" s="2">
        <v>44322.292333333338</v>
      </c>
      <c r="C15538">
        <v>39933</v>
      </c>
      <c r="D15538">
        <v>182984</v>
      </c>
      <c r="E15538" t="str">
        <f>VLOOKUP(C15538,Подписчики!A:C,2,0)</f>
        <v>UTC+1</v>
      </c>
      <c r="F15538" s="2"/>
    </row>
    <row r="15539" spans="1:6" x14ac:dyDescent="0.25">
      <c r="A15539">
        <v>49842</v>
      </c>
      <c r="B15539" s="2">
        <v>44322.30601294498</v>
      </c>
      <c r="C15539">
        <v>10642</v>
      </c>
      <c r="D15539">
        <v>82901</v>
      </c>
      <c r="E15539" t="str">
        <f>VLOOKUP(C15539,Подписчики!A:C,2,0)</f>
        <v>UTC+8</v>
      </c>
      <c r="F15539" s="2"/>
    </row>
    <row r="15540" spans="1:6" x14ac:dyDescent="0.25">
      <c r="A15540">
        <v>49845</v>
      </c>
      <c r="B15540" s="2">
        <v>44322.315333333339</v>
      </c>
      <c r="C15540">
        <v>209681</v>
      </c>
      <c r="D15540">
        <v>411922</v>
      </c>
      <c r="E15540" t="str">
        <f>VLOOKUP(C15540,Подписчики!A:C,2,0)</f>
        <v>UTC+1</v>
      </c>
      <c r="F15540" s="2"/>
    </row>
    <row r="15541" spans="1:6" x14ac:dyDescent="0.25">
      <c r="A15541">
        <v>49846</v>
      </c>
      <c r="B15541" s="2">
        <v>44322.316530744334</v>
      </c>
      <c r="C15541">
        <v>95375</v>
      </c>
      <c r="D15541">
        <v>241927</v>
      </c>
      <c r="E15541" t="str">
        <f>VLOOKUP(C15541,Подписчики!A:C,2,0)</f>
        <v>UTC+6</v>
      </c>
      <c r="F15541" s="2"/>
    </row>
    <row r="15542" spans="1:6" x14ac:dyDescent="0.25">
      <c r="A15542">
        <v>49847</v>
      </c>
      <c r="B15542" s="2">
        <v>44322.317999999999</v>
      </c>
      <c r="C15542">
        <v>275884</v>
      </c>
      <c r="D15542">
        <v>453249</v>
      </c>
      <c r="E15542" t="str">
        <f>VLOOKUP(C15542,Подписчики!A:C,2,0)</f>
        <v>UTC+3</v>
      </c>
      <c r="F15542" s="2"/>
    </row>
    <row r="15543" spans="1:6" x14ac:dyDescent="0.25">
      <c r="A15543">
        <v>49849</v>
      </c>
      <c r="B15543" s="2">
        <v>44322.323812297735</v>
      </c>
      <c r="C15543">
        <v>146867</v>
      </c>
      <c r="D15543">
        <v>128523</v>
      </c>
      <c r="E15543" t="str">
        <f>VLOOKUP(C15543,Подписчики!A:C,2,0)</f>
        <v>UTC+8</v>
      </c>
      <c r="F15543" s="2"/>
    </row>
    <row r="15544" spans="1:6" x14ac:dyDescent="0.25">
      <c r="A15544">
        <v>49854</v>
      </c>
      <c r="B15544" s="2">
        <v>44322.331902912621</v>
      </c>
      <c r="C15544">
        <v>40102</v>
      </c>
      <c r="D15544">
        <v>182984</v>
      </c>
      <c r="E15544" t="str">
        <f>VLOOKUP(C15544,Подписчики!A:C,2,0)</f>
        <v>UTC+8</v>
      </c>
      <c r="F15544" s="2"/>
    </row>
    <row r="15545" spans="1:6" x14ac:dyDescent="0.25">
      <c r="A15545">
        <v>49855</v>
      </c>
      <c r="B15545" s="2">
        <v>44322.352938511329</v>
      </c>
      <c r="C15545">
        <v>223931</v>
      </c>
      <c r="D15545">
        <v>182191</v>
      </c>
      <c r="E15545" t="str">
        <f>VLOOKUP(C15545,Подписчики!A:C,2,0)</f>
        <v>UTC+4</v>
      </c>
      <c r="F15545" s="2"/>
    </row>
    <row r="15546" spans="1:6" x14ac:dyDescent="0.25">
      <c r="A15546">
        <v>49859</v>
      </c>
      <c r="B15546" s="2">
        <v>44322.353333333333</v>
      </c>
      <c r="C15546">
        <v>321865</v>
      </c>
      <c r="D15546">
        <v>95024</v>
      </c>
      <c r="E15546" t="str">
        <f>VLOOKUP(C15546,Подписчики!A:C,2,0)</f>
        <v>UTC+1</v>
      </c>
      <c r="F15546" s="2"/>
    </row>
    <row r="15547" spans="1:6" x14ac:dyDescent="0.25">
      <c r="A15547">
        <v>49861</v>
      </c>
      <c r="B15547" s="2">
        <v>44322.353747572815</v>
      </c>
      <c r="C15547">
        <v>141697</v>
      </c>
      <c r="D15547">
        <v>227775</v>
      </c>
      <c r="E15547" t="str">
        <f>VLOOKUP(C15547,Подписчики!A:C,2,0)</f>
        <v>UTC+6</v>
      </c>
      <c r="F15547" s="2"/>
    </row>
    <row r="15548" spans="1:6" x14ac:dyDescent="0.25">
      <c r="A15548">
        <v>49864</v>
      </c>
      <c r="B15548" s="2">
        <v>44322.366288025893</v>
      </c>
      <c r="C15548">
        <v>33333</v>
      </c>
      <c r="D15548">
        <v>118549</v>
      </c>
      <c r="E15548" t="str">
        <f>VLOOKUP(C15548,Подписчики!A:C,2,0)</f>
        <v>UTC+1</v>
      </c>
      <c r="F15548" s="2"/>
    </row>
    <row r="15549" spans="1:6" x14ac:dyDescent="0.25">
      <c r="A15549">
        <v>49868</v>
      </c>
      <c r="B15549" s="2">
        <v>44322.366288025893</v>
      </c>
      <c r="C15549">
        <v>320146</v>
      </c>
      <c r="D15549">
        <v>468237</v>
      </c>
      <c r="E15549" t="str">
        <f>VLOOKUP(C15549,Подписчики!A:C,2,0)</f>
        <v>UTC+9</v>
      </c>
      <c r="F15549" s="2"/>
    </row>
    <row r="15550" spans="1:6" x14ac:dyDescent="0.25">
      <c r="A15550">
        <v>49870</v>
      </c>
      <c r="B15550" s="2">
        <v>44322.373666666666</v>
      </c>
      <c r="C15550">
        <v>243414</v>
      </c>
      <c r="D15550">
        <v>158978</v>
      </c>
      <c r="E15550" t="str">
        <f>VLOOKUP(C15550,Подписчики!A:C,2,0)</f>
        <v>UTC+2</v>
      </c>
      <c r="F15550" s="2"/>
    </row>
    <row r="15551" spans="1:6" x14ac:dyDescent="0.25">
      <c r="A15551">
        <v>49871</v>
      </c>
      <c r="B15551" s="2">
        <v>44322.379637540449</v>
      </c>
      <c r="C15551">
        <v>210288</v>
      </c>
      <c r="D15551">
        <v>411922</v>
      </c>
      <c r="E15551" t="str">
        <f>VLOOKUP(C15551,Подписчики!A:C,2,0)</f>
        <v>UTC+2</v>
      </c>
      <c r="F15551" s="2"/>
    </row>
    <row r="15552" spans="1:6" x14ac:dyDescent="0.25">
      <c r="A15552">
        <v>49873</v>
      </c>
      <c r="B15552" s="2">
        <v>44322.380446601943</v>
      </c>
      <c r="C15552">
        <v>66093</v>
      </c>
      <c r="D15552">
        <v>175663</v>
      </c>
      <c r="E15552" t="str">
        <f>VLOOKUP(C15552,Подписчики!A:C,2,0)</f>
        <v>UTC-8</v>
      </c>
      <c r="F15552" s="2"/>
    </row>
    <row r="15553" spans="1:6" x14ac:dyDescent="0.25">
      <c r="A15553">
        <v>49877</v>
      </c>
      <c r="B15553" s="2">
        <v>44322.381000000001</v>
      </c>
      <c r="C15553">
        <v>221339</v>
      </c>
      <c r="D15553">
        <v>258219</v>
      </c>
      <c r="E15553" t="str">
        <f>VLOOKUP(C15553,Подписчики!A:C,2,0)</f>
        <v>UTC+3</v>
      </c>
      <c r="F15553" s="2"/>
    </row>
    <row r="15554" spans="1:6" x14ac:dyDescent="0.25">
      <c r="A15554">
        <v>49879</v>
      </c>
      <c r="B15554" s="2">
        <v>44322.382469255666</v>
      </c>
      <c r="C15554">
        <v>91844</v>
      </c>
      <c r="D15554">
        <v>250679</v>
      </c>
      <c r="E15554" t="str">
        <f>VLOOKUP(C15554,Подписчики!A:C,2,0)</f>
        <v>UTC+9</v>
      </c>
      <c r="F15554" s="2"/>
    </row>
    <row r="15555" spans="1:6" x14ac:dyDescent="0.25">
      <c r="A15555">
        <v>49881</v>
      </c>
      <c r="B15555" s="2">
        <v>44322.386514563106</v>
      </c>
      <c r="C15555">
        <v>204783</v>
      </c>
      <c r="D15555">
        <v>118549</v>
      </c>
      <c r="E15555" t="str">
        <f>VLOOKUP(C15555,Подписчики!A:C,2,0)</f>
        <v>UTC+3</v>
      </c>
      <c r="F15555" s="2"/>
    </row>
    <row r="15556" spans="1:6" x14ac:dyDescent="0.25">
      <c r="A15556">
        <v>49885</v>
      </c>
      <c r="B15556" s="2">
        <v>44322.400673139156</v>
      </c>
      <c r="C15556">
        <v>277631</v>
      </c>
      <c r="D15556">
        <v>439981</v>
      </c>
      <c r="E15556" t="str">
        <f>VLOOKUP(C15556,Подписчики!A:C,2,0)</f>
        <v>UTC+6</v>
      </c>
      <c r="F15556" s="2"/>
    </row>
    <row r="15557" spans="1:6" x14ac:dyDescent="0.25">
      <c r="A15557">
        <v>49887</v>
      </c>
      <c r="B15557" s="2">
        <v>44322.418877022654</v>
      </c>
      <c r="C15557">
        <v>114033</v>
      </c>
      <c r="D15557">
        <v>204315</v>
      </c>
      <c r="E15557" t="str">
        <f>VLOOKUP(C15557,Подписчики!A:C,2,0)</f>
        <v>UTC+7</v>
      </c>
      <c r="F15557" s="2"/>
    </row>
    <row r="15558" spans="1:6" x14ac:dyDescent="0.25">
      <c r="A15558">
        <v>49892</v>
      </c>
      <c r="B15558" s="2">
        <v>44322.422333333336</v>
      </c>
      <c r="C15558">
        <v>84066</v>
      </c>
      <c r="D15558">
        <v>63469</v>
      </c>
      <c r="E15558" t="str">
        <f>VLOOKUP(C15558,Подписчики!A:C,2,0)</f>
        <v>UTC+1</v>
      </c>
      <c r="F15558" s="2"/>
    </row>
    <row r="15559" spans="1:6" x14ac:dyDescent="0.25">
      <c r="A15559">
        <v>49896</v>
      </c>
      <c r="B15559" s="2">
        <v>44322.422666666665</v>
      </c>
      <c r="C15559">
        <v>40526</v>
      </c>
      <c r="D15559">
        <v>411845</v>
      </c>
      <c r="E15559" t="str">
        <f>VLOOKUP(C15559,Подписчики!A:C,2,0)</f>
        <v>UTC+8</v>
      </c>
      <c r="F15559" s="2"/>
    </row>
    <row r="15560" spans="1:6" x14ac:dyDescent="0.25">
      <c r="A15560">
        <v>49899</v>
      </c>
      <c r="B15560" s="2">
        <v>44322.423731391587</v>
      </c>
      <c r="C15560">
        <v>184761</v>
      </c>
      <c r="D15560">
        <v>217497</v>
      </c>
      <c r="E15560" t="str">
        <f>VLOOKUP(C15560,Подписчики!A:C,2,0)</f>
        <v>UTC+7</v>
      </c>
      <c r="F15560" s="2"/>
    </row>
    <row r="15561" spans="1:6" x14ac:dyDescent="0.25">
      <c r="A15561">
        <v>49900</v>
      </c>
      <c r="B15561" s="2">
        <v>44322.423731391587</v>
      </c>
      <c r="C15561">
        <v>262511</v>
      </c>
      <c r="D15561">
        <v>154256</v>
      </c>
      <c r="E15561" t="str">
        <f>VLOOKUP(C15561,Подписчики!A:C,2,0)</f>
        <v>UTC+3</v>
      </c>
      <c r="F15561" s="2"/>
    </row>
    <row r="15562" spans="1:6" x14ac:dyDescent="0.25">
      <c r="A15562">
        <v>49904</v>
      </c>
      <c r="B15562" s="2">
        <v>44322.432226537218</v>
      </c>
      <c r="C15562">
        <v>257589</v>
      </c>
      <c r="D15562">
        <v>411922</v>
      </c>
      <c r="E15562" t="str">
        <f>VLOOKUP(C15562,Подписчики!A:C,2,0)</f>
        <v>UTC+4</v>
      </c>
      <c r="F15562" s="2"/>
    </row>
    <row r="15563" spans="1:6" x14ac:dyDescent="0.25">
      <c r="A15563">
        <v>49906</v>
      </c>
      <c r="B15563" s="2">
        <v>44322.437666666665</v>
      </c>
      <c r="C15563">
        <v>185710</v>
      </c>
      <c r="D15563">
        <v>369021</v>
      </c>
      <c r="E15563" t="str">
        <f>VLOOKUP(C15563,Подписчики!A:C,2,0)</f>
        <v>UTC+5</v>
      </c>
      <c r="F15563" s="2"/>
    </row>
    <row r="15564" spans="1:6" x14ac:dyDescent="0.25">
      <c r="A15564">
        <v>49909</v>
      </c>
      <c r="B15564" s="2">
        <v>44322.438699029124</v>
      </c>
      <c r="C15564">
        <v>105128</v>
      </c>
      <c r="D15564">
        <v>12738</v>
      </c>
      <c r="E15564" t="str">
        <f>VLOOKUP(C15564,Подписчики!A:C,2,0)</f>
        <v>UTC+0</v>
      </c>
      <c r="F15564" s="2"/>
    </row>
    <row r="15565" spans="1:6" x14ac:dyDescent="0.25">
      <c r="A15565">
        <v>49910</v>
      </c>
      <c r="B15565" s="2">
        <v>44322.439508090611</v>
      </c>
      <c r="C15565">
        <v>63206</v>
      </c>
      <c r="D15565">
        <v>61082</v>
      </c>
      <c r="E15565" t="str">
        <f>VLOOKUP(C15565,Подписчики!A:C,2,0)</f>
        <v>UTC+2</v>
      </c>
      <c r="F15565" s="2"/>
    </row>
    <row r="15566" spans="1:6" x14ac:dyDescent="0.25">
      <c r="A15566">
        <v>49915</v>
      </c>
      <c r="B15566" s="2">
        <v>44322.439912621361</v>
      </c>
      <c r="C15566">
        <v>266817</v>
      </c>
      <c r="D15566">
        <v>86587</v>
      </c>
      <c r="E15566" t="str">
        <f>VLOOKUP(C15566,Подписчики!A:C,2,0)</f>
        <v>UTC+7</v>
      </c>
      <c r="F15566" s="2"/>
    </row>
    <row r="15567" spans="1:6" x14ac:dyDescent="0.25">
      <c r="A15567">
        <v>49918</v>
      </c>
      <c r="B15567" s="2">
        <v>44322.440721682848</v>
      </c>
      <c r="C15567">
        <v>238906</v>
      </c>
      <c r="D15567">
        <v>351192</v>
      </c>
      <c r="E15567" t="str">
        <f>VLOOKUP(C15567,Подписчики!A:C,2,0)</f>
        <v>UTC+1</v>
      </c>
      <c r="F15567" s="2"/>
    </row>
    <row r="15568" spans="1:6" x14ac:dyDescent="0.25">
      <c r="A15568">
        <v>49923</v>
      </c>
      <c r="B15568" s="2">
        <v>44322.446385113268</v>
      </c>
      <c r="C15568">
        <v>140118</v>
      </c>
      <c r="D15568">
        <v>202914</v>
      </c>
      <c r="E15568" t="str">
        <f>VLOOKUP(C15568,Подписчики!A:C,2,0)</f>
        <v>UTC+7</v>
      </c>
      <c r="F15568" s="2"/>
    </row>
    <row r="15569" spans="1:6" x14ac:dyDescent="0.25">
      <c r="A15569">
        <v>49926</v>
      </c>
      <c r="B15569" s="2">
        <v>44322.450333333334</v>
      </c>
      <c r="C15569">
        <v>288773</v>
      </c>
      <c r="D15569">
        <v>180017</v>
      </c>
      <c r="E15569" t="str">
        <f>VLOOKUP(C15569,Подписчики!A:C,2,0)</f>
        <v>UTC+1</v>
      </c>
      <c r="F15569" s="2"/>
    </row>
    <row r="15570" spans="1:6" x14ac:dyDescent="0.25">
      <c r="A15570">
        <v>49931</v>
      </c>
      <c r="B15570" s="2">
        <v>44322.451333333338</v>
      </c>
      <c r="C15570">
        <v>321537</v>
      </c>
      <c r="D15570">
        <v>253060</v>
      </c>
      <c r="E15570" t="str">
        <f>VLOOKUP(C15570,Подписчики!A:C,2,0)</f>
        <v>UTC+1</v>
      </c>
      <c r="F15570" s="2"/>
    </row>
    <row r="15571" spans="1:6" x14ac:dyDescent="0.25">
      <c r="A15571">
        <v>49933</v>
      </c>
      <c r="B15571" s="2">
        <v>44322.451666666668</v>
      </c>
      <c r="C15571">
        <v>180857</v>
      </c>
      <c r="D15571">
        <v>158978</v>
      </c>
      <c r="E15571" t="str">
        <f>VLOOKUP(C15571,Подписчики!A:C,2,0)</f>
        <v>UTC+2</v>
      </c>
      <c r="F15571" s="2"/>
    </row>
    <row r="15572" spans="1:6" x14ac:dyDescent="0.25">
      <c r="A15572">
        <v>49938</v>
      </c>
      <c r="B15572" s="2">
        <v>44322.452857605174</v>
      </c>
      <c r="C15572">
        <v>175252</v>
      </c>
      <c r="D15572">
        <v>333889</v>
      </c>
      <c r="E15572" t="str">
        <f>VLOOKUP(C15572,Подписчики!A:C,2,0)</f>
        <v>UTC+3</v>
      </c>
      <c r="F15572" s="2"/>
    </row>
    <row r="15573" spans="1:6" x14ac:dyDescent="0.25">
      <c r="A15573">
        <v>49942</v>
      </c>
      <c r="B15573" s="2">
        <v>44322.454475728155</v>
      </c>
      <c r="C15573">
        <v>17102</v>
      </c>
      <c r="D15573">
        <v>411922</v>
      </c>
      <c r="E15573" t="str">
        <f>VLOOKUP(C15573,Подписчики!A:C,2,0)</f>
        <v>UTC+3</v>
      </c>
      <c r="F15573" s="2"/>
    </row>
    <row r="15574" spans="1:6" x14ac:dyDescent="0.25">
      <c r="A15574">
        <v>49945</v>
      </c>
      <c r="B15574" s="2">
        <v>44322.454475728155</v>
      </c>
      <c r="C15574">
        <v>174406</v>
      </c>
      <c r="D15574">
        <v>362157</v>
      </c>
      <c r="E15574" t="str">
        <f>VLOOKUP(C15574,Подписчики!A:C,2,0)</f>
        <v>UTC+3</v>
      </c>
      <c r="F15574" s="2"/>
    </row>
    <row r="15575" spans="1:6" x14ac:dyDescent="0.25">
      <c r="A15575">
        <v>49947</v>
      </c>
      <c r="B15575" s="2">
        <v>44322.455284789641</v>
      </c>
      <c r="C15575">
        <v>213505</v>
      </c>
      <c r="D15575">
        <v>472712</v>
      </c>
      <c r="E15575" t="str">
        <f>VLOOKUP(C15575,Подписчики!A:C,2,0)</f>
        <v>UTC+9</v>
      </c>
      <c r="F15575" s="2"/>
    </row>
    <row r="15576" spans="1:6" x14ac:dyDescent="0.25">
      <c r="A15576">
        <v>49952</v>
      </c>
      <c r="B15576" s="2">
        <v>44322.465398058252</v>
      </c>
      <c r="C15576">
        <v>27995</v>
      </c>
      <c r="D15576">
        <v>362629</v>
      </c>
      <c r="E15576" t="str">
        <f>VLOOKUP(C15576,Подписчики!A:C,2,0)</f>
        <v>UTC+2</v>
      </c>
      <c r="F15576" s="2"/>
    </row>
    <row r="15577" spans="1:6" x14ac:dyDescent="0.25">
      <c r="A15577">
        <v>49954</v>
      </c>
      <c r="B15577" s="2">
        <v>44322.465398058252</v>
      </c>
      <c r="C15577">
        <v>195812</v>
      </c>
      <c r="D15577">
        <v>419184</v>
      </c>
      <c r="E15577" t="str">
        <f>VLOOKUP(C15577,Подписчики!A:C,2,0)</f>
        <v>UTC+6</v>
      </c>
      <c r="F15577" s="2"/>
    </row>
    <row r="15578" spans="1:6" x14ac:dyDescent="0.25">
      <c r="A15578">
        <v>49959</v>
      </c>
      <c r="B15578" s="2">
        <v>44322.468229773462</v>
      </c>
      <c r="C15578">
        <v>15392</v>
      </c>
      <c r="D15578">
        <v>330333</v>
      </c>
      <c r="E15578" t="str">
        <f>VLOOKUP(C15578,Подписчики!A:C,2,0)</f>
        <v>UTC+5</v>
      </c>
      <c r="F15578" s="2"/>
    </row>
    <row r="15579" spans="1:6" x14ac:dyDescent="0.25">
      <c r="A15579">
        <v>49961</v>
      </c>
      <c r="B15579" s="2">
        <v>44322.471333333335</v>
      </c>
      <c r="C15579">
        <v>193875</v>
      </c>
      <c r="D15579">
        <v>122982</v>
      </c>
      <c r="E15579" t="str">
        <f>VLOOKUP(C15579,Подписчики!A:C,2,0)</f>
        <v>UTC+1</v>
      </c>
      <c r="F15579" s="2"/>
    </row>
    <row r="15580" spans="1:6" x14ac:dyDescent="0.25">
      <c r="A15580">
        <v>49963</v>
      </c>
      <c r="B15580" s="2">
        <v>44322.475915857605</v>
      </c>
      <c r="C15580">
        <v>115984</v>
      </c>
      <c r="D15580">
        <v>85026</v>
      </c>
      <c r="E15580" t="str">
        <f>VLOOKUP(C15580,Подписчики!A:C,2,0)</f>
        <v>UTC+4</v>
      </c>
      <c r="F15580" s="2"/>
    </row>
    <row r="15581" spans="1:6" x14ac:dyDescent="0.25">
      <c r="A15581">
        <v>49964</v>
      </c>
      <c r="B15581" s="2">
        <v>44322.476320388349</v>
      </c>
      <c r="C15581">
        <v>15963</v>
      </c>
      <c r="D15581">
        <v>81226</v>
      </c>
      <c r="E15581" t="str">
        <f>VLOOKUP(C15581,Подписчики!A:C,2,0)</f>
        <v>UTC+1</v>
      </c>
      <c r="F15581" s="2"/>
    </row>
    <row r="15582" spans="1:6" x14ac:dyDescent="0.25">
      <c r="A15582">
        <v>49966</v>
      </c>
      <c r="B15582" s="2">
        <v>44322.476724919092</v>
      </c>
      <c r="C15582">
        <v>259919</v>
      </c>
      <c r="D15582">
        <v>230507</v>
      </c>
      <c r="E15582" t="str">
        <f>VLOOKUP(C15582,Подписчики!A:C,2,0)</f>
        <v>UTC+2</v>
      </c>
      <c r="F15582" s="2"/>
    </row>
    <row r="15583" spans="1:6" x14ac:dyDescent="0.25">
      <c r="A15583">
        <v>49969</v>
      </c>
      <c r="B15583" s="2">
        <v>44322.482792880262</v>
      </c>
      <c r="C15583">
        <v>330009</v>
      </c>
      <c r="D15583">
        <v>21760</v>
      </c>
      <c r="E15583" t="str">
        <f>VLOOKUP(C15583,Подписчики!A:C,2,0)</f>
        <v>UTC+1</v>
      </c>
      <c r="F15583" s="2"/>
    </row>
    <row r="15584" spans="1:6" x14ac:dyDescent="0.25">
      <c r="A15584">
        <v>49973</v>
      </c>
      <c r="B15584" s="2">
        <v>44322.491000000002</v>
      </c>
      <c r="C15584">
        <v>295832</v>
      </c>
      <c r="D15584">
        <v>285365</v>
      </c>
      <c r="E15584" t="str">
        <f>VLOOKUP(C15584,Подписчики!A:C,2,0)</f>
        <v>UTC+6</v>
      </c>
      <c r="F15584" s="2"/>
    </row>
    <row r="15585" spans="1:6" x14ac:dyDescent="0.25">
      <c r="A15585">
        <v>49975</v>
      </c>
      <c r="B15585" s="2">
        <v>44322.491288025885</v>
      </c>
      <c r="C15585">
        <v>253695</v>
      </c>
      <c r="D15585">
        <v>373415</v>
      </c>
      <c r="E15585" t="str">
        <f>VLOOKUP(C15585,Подписчики!A:C,2,0)</f>
        <v>UTC+2</v>
      </c>
      <c r="F15585" s="2"/>
    </row>
    <row r="15586" spans="1:6" x14ac:dyDescent="0.25">
      <c r="A15586">
        <v>49978</v>
      </c>
      <c r="B15586" s="2">
        <v>44322.493310679609</v>
      </c>
      <c r="C15586">
        <v>105709</v>
      </c>
      <c r="D15586">
        <v>330333</v>
      </c>
      <c r="E15586" t="str">
        <f>VLOOKUP(C15586,Подписчики!A:C,2,0)</f>
        <v>UTC+3</v>
      </c>
      <c r="F15586" s="2"/>
    </row>
    <row r="15587" spans="1:6" x14ac:dyDescent="0.25">
      <c r="A15587">
        <v>49981</v>
      </c>
      <c r="B15587" s="2">
        <v>44322.496142394819</v>
      </c>
      <c r="C15587">
        <v>208099</v>
      </c>
      <c r="D15587">
        <v>273920</v>
      </c>
      <c r="E15587" t="str">
        <f>VLOOKUP(C15587,Подписчики!A:C,2,0)</f>
        <v>UTC+2</v>
      </c>
      <c r="F15587" s="2"/>
    </row>
    <row r="15588" spans="1:6" x14ac:dyDescent="0.25">
      <c r="A15588">
        <v>49984</v>
      </c>
      <c r="B15588" s="2">
        <v>44322.497355987056</v>
      </c>
      <c r="C15588">
        <v>226762</v>
      </c>
      <c r="D15588">
        <v>274147</v>
      </c>
      <c r="E15588" t="str">
        <f>VLOOKUP(C15588,Подписчики!A:C,2,0)</f>
        <v>UTC+1</v>
      </c>
      <c r="F15588" s="2"/>
    </row>
    <row r="15589" spans="1:6" x14ac:dyDescent="0.25">
      <c r="A15589">
        <v>49987</v>
      </c>
      <c r="B15589" s="2">
        <v>44322.498569579286</v>
      </c>
      <c r="C15589">
        <v>209320</v>
      </c>
      <c r="D15589">
        <v>404226</v>
      </c>
      <c r="E15589" t="str">
        <f>VLOOKUP(C15589,Подписчики!A:C,2,0)</f>
        <v>UTC+0</v>
      </c>
      <c r="F15589" s="2"/>
    </row>
    <row r="15590" spans="1:6" x14ac:dyDescent="0.25">
      <c r="A15590">
        <v>49989</v>
      </c>
      <c r="B15590" s="2">
        <v>44322.498666666666</v>
      </c>
      <c r="C15590">
        <v>15139</v>
      </c>
      <c r="D15590">
        <v>189009</v>
      </c>
      <c r="E15590" t="str">
        <f>VLOOKUP(C15590,Подписчики!A:C,2,0)</f>
        <v>UTC+8</v>
      </c>
      <c r="F15590" s="2"/>
    </row>
    <row r="15591" spans="1:6" x14ac:dyDescent="0.25">
      <c r="A15591">
        <v>49993</v>
      </c>
      <c r="B15591" s="2">
        <v>44322.501401294496</v>
      </c>
      <c r="C15591">
        <v>178133</v>
      </c>
      <c r="D15591">
        <v>158978</v>
      </c>
      <c r="E15591" t="str">
        <f>VLOOKUP(C15591,Подписчики!A:C,2,0)</f>
        <v>UTC+3</v>
      </c>
      <c r="F15591" s="2"/>
    </row>
    <row r="15592" spans="1:6" x14ac:dyDescent="0.25">
      <c r="A15592">
        <v>49996</v>
      </c>
      <c r="B15592" s="2">
        <v>44322.502210355982</v>
      </c>
      <c r="C15592">
        <v>82266</v>
      </c>
      <c r="D15592">
        <v>461671</v>
      </c>
      <c r="E15592" t="str">
        <f>VLOOKUP(C15592,Подписчики!A:C,2,0)</f>
        <v>UTC+5</v>
      </c>
      <c r="F15592" s="2"/>
    </row>
    <row r="15593" spans="1:6" x14ac:dyDescent="0.25">
      <c r="A15593">
        <v>49998</v>
      </c>
      <c r="B15593" s="2">
        <v>44322.50382847897</v>
      </c>
      <c r="C15593">
        <v>517</v>
      </c>
      <c r="D15593">
        <v>21760</v>
      </c>
      <c r="E15593" t="str">
        <f>VLOOKUP(C15593,Подписчики!A:C,2,0)</f>
        <v>UTC+1</v>
      </c>
      <c r="F15593" s="2"/>
    </row>
    <row r="15594" spans="1:6" x14ac:dyDescent="0.25">
      <c r="A15594">
        <v>50000</v>
      </c>
      <c r="B15594" s="2">
        <v>44322.5050420712</v>
      </c>
      <c r="C15594">
        <v>261730</v>
      </c>
      <c r="D15594">
        <v>436600</v>
      </c>
      <c r="E15594" t="str">
        <f>VLOOKUP(C15594,Подписчики!A:C,2,0)</f>
        <v>UTC+0</v>
      </c>
      <c r="F15594" s="2"/>
    </row>
    <row r="15595" spans="1:6" x14ac:dyDescent="0.25">
      <c r="A15595">
        <v>50002</v>
      </c>
      <c r="B15595" s="2">
        <v>44322.509491909383</v>
      </c>
      <c r="C15595">
        <v>196972</v>
      </c>
      <c r="D15595">
        <v>61714</v>
      </c>
      <c r="E15595" t="str">
        <f>VLOOKUP(C15595,Подписчики!A:C,2,0)</f>
        <v>UTC+3</v>
      </c>
      <c r="F15595" s="2"/>
    </row>
    <row r="15596" spans="1:6" x14ac:dyDescent="0.25">
      <c r="A15596">
        <v>50003</v>
      </c>
      <c r="B15596" s="2">
        <v>44322.509896440126</v>
      </c>
      <c r="C15596">
        <v>192484</v>
      </c>
      <c r="D15596">
        <v>230507</v>
      </c>
      <c r="E15596" t="str">
        <f>VLOOKUP(C15596,Подписчики!A:C,2,0)</f>
        <v>UTC+0</v>
      </c>
      <c r="F15596" s="2"/>
    </row>
    <row r="15597" spans="1:6" x14ac:dyDescent="0.25">
      <c r="A15597">
        <v>50004</v>
      </c>
      <c r="B15597" s="2">
        <v>44322.509896440133</v>
      </c>
      <c r="C15597">
        <v>233097</v>
      </c>
      <c r="D15597">
        <v>162482</v>
      </c>
      <c r="E15597" t="str">
        <f>VLOOKUP(C15597,Подписчики!A:C,2,0)</f>
        <v>UTC+4</v>
      </c>
      <c r="F15597" s="2"/>
    </row>
    <row r="15598" spans="1:6" x14ac:dyDescent="0.25">
      <c r="A15598">
        <v>50005</v>
      </c>
      <c r="B15598" s="2">
        <v>44322.518391585763</v>
      </c>
      <c r="C15598">
        <v>342679</v>
      </c>
      <c r="D15598">
        <v>333426</v>
      </c>
      <c r="E15598" t="str">
        <f>VLOOKUP(C15598,Подписчики!A:C,2,0)</f>
        <v>UTC+1</v>
      </c>
      <c r="F15598" s="2"/>
    </row>
    <row r="15599" spans="1:6" x14ac:dyDescent="0.25">
      <c r="A15599">
        <v>50008</v>
      </c>
      <c r="B15599" s="2">
        <v>44322.51920064725</v>
      </c>
      <c r="C15599">
        <v>232089</v>
      </c>
      <c r="D15599">
        <v>179296</v>
      </c>
      <c r="E15599" t="str">
        <f>VLOOKUP(C15599,Подписчики!A:C,2,0)</f>
        <v>UTC+3</v>
      </c>
      <c r="F15599" s="2"/>
    </row>
    <row r="15600" spans="1:6" x14ac:dyDescent="0.25">
      <c r="A15600">
        <v>50012</v>
      </c>
      <c r="B15600" s="2">
        <v>44322.523650485433</v>
      </c>
      <c r="C15600">
        <v>343806</v>
      </c>
      <c r="D15600">
        <v>215130</v>
      </c>
      <c r="E15600" t="str">
        <f>VLOOKUP(C15600,Подписчики!A:C,2,0)</f>
        <v>UTC+2</v>
      </c>
      <c r="F15600" s="2"/>
    </row>
    <row r="15601" spans="1:6" x14ac:dyDescent="0.25">
      <c r="A15601">
        <v>50013</v>
      </c>
      <c r="B15601" s="2">
        <v>44322.52365048544</v>
      </c>
      <c r="C15601">
        <v>301086</v>
      </c>
      <c r="D15601">
        <v>217497</v>
      </c>
      <c r="E15601" t="str">
        <f>VLOOKUP(C15601,Подписчики!A:C,2,0)</f>
        <v>UTC+6</v>
      </c>
      <c r="F15601" s="2"/>
    </row>
    <row r="15602" spans="1:6" x14ac:dyDescent="0.25">
      <c r="A15602">
        <v>50018</v>
      </c>
      <c r="B15602" s="2">
        <v>44322.524459546927</v>
      </c>
      <c r="C15602">
        <v>67397</v>
      </c>
      <c r="D15602">
        <v>470762</v>
      </c>
      <c r="E15602" t="str">
        <f>VLOOKUP(C15602,Подписчики!A:C,2,0)</f>
        <v>UTC+0</v>
      </c>
      <c r="F15602" s="2"/>
    </row>
    <row r="15603" spans="1:6" x14ac:dyDescent="0.25">
      <c r="A15603">
        <v>50022</v>
      </c>
      <c r="B15603" s="2">
        <v>44322.524666666664</v>
      </c>
      <c r="C15603">
        <v>214346</v>
      </c>
      <c r="D15603">
        <v>470762</v>
      </c>
      <c r="E15603" t="str">
        <f>VLOOKUP(C15603,Подписчики!A:C,2,0)</f>
        <v>UTC+2</v>
      </c>
      <c r="F15603" s="2"/>
    </row>
    <row r="15604" spans="1:6" x14ac:dyDescent="0.25">
      <c r="A15604">
        <v>50026</v>
      </c>
      <c r="B15604" s="2">
        <v>44322.525268608413</v>
      </c>
      <c r="C15604">
        <v>159607</v>
      </c>
      <c r="D15604">
        <v>182191</v>
      </c>
      <c r="E15604" t="str">
        <f>VLOOKUP(C15604,Подписчики!A:C,2,0)</f>
        <v>UTC+2</v>
      </c>
      <c r="F15604" s="2"/>
    </row>
    <row r="15605" spans="1:6" x14ac:dyDescent="0.25">
      <c r="A15605">
        <v>50028</v>
      </c>
      <c r="B15605" s="2">
        <v>44322.525673139156</v>
      </c>
      <c r="C15605">
        <v>313874</v>
      </c>
      <c r="D15605">
        <v>191893</v>
      </c>
      <c r="E15605" t="str">
        <f>VLOOKUP(C15605,Подписчики!A:C,2,0)</f>
        <v>UTC+3</v>
      </c>
      <c r="F15605" s="2"/>
    </row>
    <row r="15606" spans="1:6" x14ac:dyDescent="0.25">
      <c r="A15606">
        <v>50030</v>
      </c>
      <c r="B15606" s="2">
        <v>44322.52769579288</v>
      </c>
      <c r="C15606">
        <v>135315</v>
      </c>
      <c r="D15606">
        <v>158978</v>
      </c>
      <c r="E15606" t="str">
        <f>VLOOKUP(C15606,Подписчики!A:C,2,0)</f>
        <v>UTC+0</v>
      </c>
      <c r="F15606" s="2"/>
    </row>
    <row r="15607" spans="1:6" x14ac:dyDescent="0.25">
      <c r="A15607">
        <v>50033</v>
      </c>
      <c r="B15607" s="2">
        <v>44322.52810032363</v>
      </c>
      <c r="C15607">
        <v>231300</v>
      </c>
      <c r="D15607">
        <v>296654</v>
      </c>
      <c r="E15607" t="str">
        <f>VLOOKUP(C15607,Подписчики!A:C,2,0)</f>
        <v>UTC+1</v>
      </c>
      <c r="F15607" s="2"/>
    </row>
    <row r="15608" spans="1:6" x14ac:dyDescent="0.25">
      <c r="A15608">
        <v>50038</v>
      </c>
      <c r="B15608" s="2">
        <v>44322.52890938511</v>
      </c>
      <c r="C15608">
        <v>144097</v>
      </c>
      <c r="D15608">
        <v>472908</v>
      </c>
      <c r="E15608" t="str">
        <f>VLOOKUP(C15608,Подписчики!A:C,2,0)</f>
        <v>UTC+3</v>
      </c>
      <c r="F15608" s="2"/>
    </row>
    <row r="15609" spans="1:6" x14ac:dyDescent="0.25">
      <c r="A15609">
        <v>50043</v>
      </c>
      <c r="B15609" s="2">
        <v>44322.528909385117</v>
      </c>
      <c r="C15609">
        <v>69239</v>
      </c>
      <c r="D15609">
        <v>158978</v>
      </c>
      <c r="E15609" t="str">
        <f>VLOOKUP(C15609,Подписчики!A:C,2,0)</f>
        <v>UTC+7</v>
      </c>
      <c r="F15609" s="2"/>
    </row>
    <row r="15610" spans="1:6" x14ac:dyDescent="0.25">
      <c r="A15610">
        <v>50044</v>
      </c>
      <c r="B15610" s="2">
        <v>44322.531336569577</v>
      </c>
      <c r="C15610">
        <v>209435</v>
      </c>
      <c r="D15610">
        <v>104958</v>
      </c>
      <c r="E15610" t="str">
        <f>VLOOKUP(C15610,Подписчики!A:C,2,0)</f>
        <v>UTC+5</v>
      </c>
      <c r="F15610" s="2"/>
    </row>
    <row r="15611" spans="1:6" x14ac:dyDescent="0.25">
      <c r="A15611">
        <v>50048</v>
      </c>
      <c r="B15611" s="2">
        <v>44322.53174110032</v>
      </c>
      <c r="C15611">
        <v>285049</v>
      </c>
      <c r="D15611">
        <v>230507</v>
      </c>
      <c r="E15611" t="str">
        <f>VLOOKUP(C15611,Подписчики!A:C,2,0)</f>
        <v>UTC+2</v>
      </c>
      <c r="F15611" s="2"/>
    </row>
    <row r="15612" spans="1:6" x14ac:dyDescent="0.25">
      <c r="A15612">
        <v>50053</v>
      </c>
      <c r="B15612" s="2">
        <v>44322.532954692557</v>
      </c>
      <c r="C15612">
        <v>68142</v>
      </c>
      <c r="D15612">
        <v>291317</v>
      </c>
      <c r="E15612" t="str">
        <f>VLOOKUP(C15612,Подписчики!A:C,2,0)</f>
        <v>UTC+1</v>
      </c>
      <c r="F15612" s="2"/>
    </row>
    <row r="15613" spans="1:6" x14ac:dyDescent="0.25">
      <c r="A15613">
        <v>50054</v>
      </c>
      <c r="B15613" s="2">
        <v>44322.5333592233</v>
      </c>
      <c r="C15613">
        <v>304014</v>
      </c>
      <c r="D15613">
        <v>231092</v>
      </c>
      <c r="E15613" t="str">
        <f>VLOOKUP(C15613,Подписчики!A:C,2,0)</f>
        <v>UTC+2</v>
      </c>
      <c r="F15613" s="2"/>
    </row>
    <row r="15614" spans="1:6" x14ac:dyDescent="0.25">
      <c r="A15614">
        <v>50056</v>
      </c>
      <c r="B15614" s="2">
        <v>44322.533763754043</v>
      </c>
      <c r="C15614">
        <v>52584</v>
      </c>
      <c r="D15614">
        <v>312954</v>
      </c>
      <c r="E15614" t="str">
        <f>VLOOKUP(C15614,Подписчики!A:C,2,0)</f>
        <v>UTC+3</v>
      </c>
      <c r="F15614" s="2"/>
    </row>
    <row r="15615" spans="1:6" x14ac:dyDescent="0.25">
      <c r="A15615">
        <v>50058</v>
      </c>
      <c r="B15615" s="2">
        <v>44322.533763754051</v>
      </c>
      <c r="C15615">
        <v>31650</v>
      </c>
      <c r="D15615">
        <v>298988</v>
      </c>
      <c r="E15615" t="str">
        <f>VLOOKUP(C15615,Подписчики!A:C,2,0)</f>
        <v>UTC+7</v>
      </c>
      <c r="F15615" s="2"/>
    </row>
    <row r="15616" spans="1:6" x14ac:dyDescent="0.25">
      <c r="A15616">
        <v>50062</v>
      </c>
      <c r="B15616" s="2">
        <v>44322.535381877024</v>
      </c>
      <c r="C15616">
        <v>167686</v>
      </c>
      <c r="D15616">
        <v>351192</v>
      </c>
      <c r="E15616" t="str">
        <f>VLOOKUP(C15616,Подписчики!A:C,2,0)</f>
        <v>UTC+3</v>
      </c>
      <c r="F15616" s="2"/>
    </row>
    <row r="15617" spans="1:6" x14ac:dyDescent="0.25">
      <c r="A15617">
        <v>50065</v>
      </c>
      <c r="B15617" s="2">
        <v>44322.535381877024</v>
      </c>
      <c r="C15617">
        <v>342900</v>
      </c>
      <c r="D15617">
        <v>416489</v>
      </c>
      <c r="E15617" t="str">
        <f>VLOOKUP(C15617,Подписчики!A:C,2,0)</f>
        <v>UTC+3</v>
      </c>
      <c r="F15617" s="2"/>
    </row>
    <row r="15618" spans="1:6" x14ac:dyDescent="0.25">
      <c r="A15618">
        <v>50068</v>
      </c>
      <c r="B15618" s="2">
        <v>44322.536999999997</v>
      </c>
      <c r="C15618">
        <v>138344</v>
      </c>
      <c r="D15618">
        <v>153893</v>
      </c>
      <c r="E15618" t="str">
        <f>VLOOKUP(C15618,Подписчики!A:C,2,0)</f>
        <v>UTC+3</v>
      </c>
      <c r="F15618" s="2"/>
    </row>
    <row r="15619" spans="1:6" x14ac:dyDescent="0.25">
      <c r="A15619">
        <v>50072</v>
      </c>
      <c r="B15619" s="2">
        <v>44322.53780906149</v>
      </c>
      <c r="C15619">
        <v>293596</v>
      </c>
      <c r="D15619">
        <v>190219</v>
      </c>
      <c r="E15619" t="str">
        <f>VLOOKUP(C15619,Подписчики!A:C,2,0)</f>
        <v>UTC+1</v>
      </c>
      <c r="F15619" s="2"/>
    </row>
    <row r="15620" spans="1:6" x14ac:dyDescent="0.25">
      <c r="A15620">
        <v>50074</v>
      </c>
      <c r="B15620" s="2">
        <v>44322.545899676377</v>
      </c>
      <c r="C15620">
        <v>126957</v>
      </c>
      <c r="D15620">
        <v>258219</v>
      </c>
      <c r="E15620" t="str">
        <f>VLOOKUP(C15620,Подписчики!A:C,2,0)</f>
        <v>UTC+1</v>
      </c>
      <c r="F15620" s="2"/>
    </row>
    <row r="15621" spans="1:6" x14ac:dyDescent="0.25">
      <c r="A15621">
        <v>50078</v>
      </c>
      <c r="B15621" s="2">
        <v>44322.546708737864</v>
      </c>
      <c r="C15621">
        <v>238071</v>
      </c>
      <c r="D15621">
        <v>4316</v>
      </c>
      <c r="E15621" t="str">
        <f>VLOOKUP(C15621,Подписчики!A:C,2,0)</f>
        <v>UTC+3</v>
      </c>
      <c r="F15621" s="2"/>
    </row>
    <row r="15622" spans="1:6" x14ac:dyDescent="0.25">
      <c r="A15622">
        <v>50079</v>
      </c>
      <c r="B15622" s="2">
        <v>44322.548731391587</v>
      </c>
      <c r="C15622">
        <v>175065</v>
      </c>
      <c r="D15622">
        <v>346056</v>
      </c>
      <c r="E15622" t="str">
        <f>VLOOKUP(C15622,Подписчики!A:C,2,0)</f>
        <v>UTC+4</v>
      </c>
      <c r="F15622" s="2"/>
    </row>
    <row r="15623" spans="1:6" x14ac:dyDescent="0.25">
      <c r="A15623">
        <v>50082</v>
      </c>
      <c r="B15623" s="2">
        <v>44322.549135922331</v>
      </c>
      <c r="C15623">
        <v>14426</v>
      </c>
      <c r="D15623">
        <v>114865</v>
      </c>
      <c r="E15623" t="str">
        <f>VLOOKUP(C15623,Подписчики!A:C,2,0)</f>
        <v>UTC+1</v>
      </c>
      <c r="F15623" s="2"/>
    </row>
    <row r="15624" spans="1:6" x14ac:dyDescent="0.25">
      <c r="A15624">
        <v>50085</v>
      </c>
      <c r="B15624" s="2">
        <v>44322.551158576047</v>
      </c>
      <c r="C15624">
        <v>13268</v>
      </c>
      <c r="D15624">
        <v>42705</v>
      </c>
      <c r="E15624" t="str">
        <f>VLOOKUP(C15624,Подписчики!A:C,2,0)</f>
        <v>UTC+2</v>
      </c>
      <c r="F15624" s="2"/>
    </row>
    <row r="15625" spans="1:6" x14ac:dyDescent="0.25">
      <c r="A15625">
        <v>50090</v>
      </c>
      <c r="B15625" s="2">
        <v>44322.551563106797</v>
      </c>
      <c r="C15625">
        <v>203994</v>
      </c>
      <c r="D15625">
        <v>225748</v>
      </c>
      <c r="E15625" t="str">
        <f>VLOOKUP(C15625,Подписчики!A:C,2,0)</f>
        <v>UTC+3</v>
      </c>
      <c r="F15625" s="2"/>
    </row>
    <row r="15626" spans="1:6" x14ac:dyDescent="0.25">
      <c r="A15626">
        <v>50095</v>
      </c>
      <c r="B15626" s="2">
        <v>44322.552776699027</v>
      </c>
      <c r="C15626">
        <v>37462</v>
      </c>
      <c r="D15626">
        <v>148630</v>
      </c>
      <c r="E15626" t="str">
        <f>VLOOKUP(C15626,Подписчики!A:C,2,0)</f>
        <v>UTC+2</v>
      </c>
      <c r="F15626" s="2"/>
    </row>
    <row r="15627" spans="1:6" x14ac:dyDescent="0.25">
      <c r="A15627">
        <v>50097</v>
      </c>
      <c r="B15627" s="2">
        <v>44322.553999999996</v>
      </c>
      <c r="C15627">
        <v>166327</v>
      </c>
      <c r="D15627">
        <v>154228</v>
      </c>
      <c r="E15627" t="str">
        <f>VLOOKUP(C15627,Подписчики!A:C,2,0)</f>
        <v>UTC+0</v>
      </c>
      <c r="F15627" s="2"/>
    </row>
    <row r="15628" spans="1:6" x14ac:dyDescent="0.25">
      <c r="A15628">
        <v>50099</v>
      </c>
      <c r="B15628" s="2">
        <v>44322.555608414244</v>
      </c>
      <c r="C15628">
        <v>163206</v>
      </c>
      <c r="D15628">
        <v>118549</v>
      </c>
      <c r="E15628" t="str">
        <f>VLOOKUP(C15628,Подписчики!A:C,2,0)</f>
        <v>UTC+1</v>
      </c>
      <c r="F15628" s="2"/>
    </row>
    <row r="15629" spans="1:6" x14ac:dyDescent="0.25">
      <c r="A15629">
        <v>50104</v>
      </c>
      <c r="B15629" s="2">
        <v>44322.558440129447</v>
      </c>
      <c r="C15629">
        <v>203493</v>
      </c>
      <c r="D15629">
        <v>347008</v>
      </c>
      <c r="E15629" t="str">
        <f>VLOOKUP(C15629,Подписчики!A:C,2,0)</f>
        <v>UTC+8</v>
      </c>
      <c r="F15629" s="2"/>
    </row>
    <row r="15630" spans="1:6" x14ac:dyDescent="0.25">
      <c r="A15630">
        <v>50107</v>
      </c>
      <c r="B15630" s="2">
        <v>44322.558440129447</v>
      </c>
      <c r="C15630">
        <v>322571</v>
      </c>
      <c r="D15630">
        <v>118549</v>
      </c>
      <c r="E15630" t="str">
        <f>VLOOKUP(C15630,Подписчики!A:C,2,0)</f>
        <v>UTC+0</v>
      </c>
      <c r="F15630" s="2"/>
    </row>
    <row r="15631" spans="1:6" x14ac:dyDescent="0.25">
      <c r="A15631">
        <v>50112</v>
      </c>
      <c r="B15631" s="2">
        <v>44322.558844660198</v>
      </c>
      <c r="C15631">
        <v>228277</v>
      </c>
      <c r="D15631">
        <v>250679</v>
      </c>
      <c r="E15631" t="str">
        <f>VLOOKUP(C15631,Подписчики!A:C,2,0)</f>
        <v>UTC+1</v>
      </c>
      <c r="F15631" s="2"/>
    </row>
    <row r="15632" spans="1:6" x14ac:dyDescent="0.25">
      <c r="A15632">
        <v>50114</v>
      </c>
      <c r="B15632" s="2">
        <v>44322.562080906151</v>
      </c>
      <c r="C15632">
        <v>132513</v>
      </c>
      <c r="D15632">
        <v>294042</v>
      </c>
      <c r="E15632" t="str">
        <f>VLOOKUP(C15632,Подписчики!A:C,2,0)</f>
        <v>UTC+1</v>
      </c>
      <c r="F15632" s="2"/>
    </row>
    <row r="15633" spans="1:6" x14ac:dyDescent="0.25">
      <c r="A15633">
        <v>50117</v>
      </c>
      <c r="B15633" s="2">
        <v>44322.562080906151</v>
      </c>
      <c r="C15633">
        <v>241906</v>
      </c>
      <c r="D15633">
        <v>250679</v>
      </c>
      <c r="E15633" t="str">
        <f>VLOOKUP(C15633,Подписчики!A:C,2,0)</f>
        <v>UTC+1</v>
      </c>
      <c r="F15633" s="2"/>
    </row>
    <row r="15634" spans="1:6" x14ac:dyDescent="0.25">
      <c r="A15634">
        <v>50119</v>
      </c>
      <c r="B15634" s="2">
        <v>44322.563699029131</v>
      </c>
      <c r="C15634">
        <v>180332</v>
      </c>
      <c r="D15634">
        <v>452568</v>
      </c>
      <c r="E15634" t="str">
        <f>VLOOKUP(C15634,Подписчики!A:C,2,0)</f>
        <v>UTC+1</v>
      </c>
      <c r="F15634" s="2"/>
    </row>
    <row r="15635" spans="1:6" x14ac:dyDescent="0.25">
      <c r="A15635">
        <v>50124</v>
      </c>
      <c r="B15635" s="2">
        <v>44322.564103559867</v>
      </c>
      <c r="C15635">
        <v>85726</v>
      </c>
      <c r="D15635">
        <v>13557</v>
      </c>
      <c r="E15635" t="str">
        <f>VLOOKUP(C15635,Подписчики!A:C,2,0)</f>
        <v>UTC+2</v>
      </c>
      <c r="F15635" s="2"/>
    </row>
    <row r="15636" spans="1:6" x14ac:dyDescent="0.25">
      <c r="A15636">
        <v>50127</v>
      </c>
      <c r="B15636" s="2">
        <v>44322.564508090618</v>
      </c>
      <c r="C15636">
        <v>218830</v>
      </c>
      <c r="D15636">
        <v>304722</v>
      </c>
      <c r="E15636" t="str">
        <f>VLOOKUP(C15636,Подписчики!A:C,2,0)</f>
        <v>UTC+3</v>
      </c>
      <c r="F15636" s="2"/>
    </row>
    <row r="15637" spans="1:6" x14ac:dyDescent="0.25">
      <c r="A15637">
        <v>50128</v>
      </c>
      <c r="B15637" s="2">
        <v>44322.566126213591</v>
      </c>
      <c r="C15637">
        <v>63722</v>
      </c>
      <c r="D15637">
        <v>158978</v>
      </c>
      <c r="E15637" t="str">
        <f>VLOOKUP(C15637,Подписчики!A:C,2,0)</f>
        <v>UTC+3</v>
      </c>
      <c r="F15637" s="2"/>
    </row>
    <row r="15638" spans="1:6" x14ac:dyDescent="0.25">
      <c r="A15638">
        <v>50131</v>
      </c>
      <c r="B15638" s="2">
        <v>44322.566126213591</v>
      </c>
      <c r="C15638">
        <v>199664</v>
      </c>
      <c r="D15638">
        <v>21760</v>
      </c>
      <c r="E15638" t="str">
        <f>VLOOKUP(C15638,Подписчики!A:C,2,0)</f>
        <v>UTC+3</v>
      </c>
      <c r="F15638" s="2"/>
    </row>
    <row r="15639" spans="1:6" x14ac:dyDescent="0.25">
      <c r="A15639">
        <v>50136</v>
      </c>
      <c r="B15639" s="2">
        <v>44322.566126213598</v>
      </c>
      <c r="C15639">
        <v>219848</v>
      </c>
      <c r="D15639">
        <v>130244</v>
      </c>
      <c r="E15639" t="str">
        <f>VLOOKUP(C15639,Подписчики!A:C,2,0)</f>
        <v>UTC+7</v>
      </c>
      <c r="F15639" s="2"/>
    </row>
    <row r="15640" spans="1:6" x14ac:dyDescent="0.25">
      <c r="A15640">
        <v>50139</v>
      </c>
      <c r="B15640" s="2">
        <v>44322.566935275077</v>
      </c>
      <c r="C15640">
        <v>143108</v>
      </c>
      <c r="D15640">
        <v>180863</v>
      </c>
      <c r="E15640" t="str">
        <f>VLOOKUP(C15640,Подписчики!A:C,2,0)</f>
        <v>UTC+9</v>
      </c>
      <c r="F15640" s="2"/>
    </row>
    <row r="15641" spans="1:6" x14ac:dyDescent="0.25">
      <c r="A15641">
        <v>50142</v>
      </c>
      <c r="B15641" s="2">
        <v>44322.567339805821</v>
      </c>
      <c r="C15641">
        <v>4737</v>
      </c>
      <c r="D15641">
        <v>326622</v>
      </c>
      <c r="E15641" t="str">
        <f>VLOOKUP(C15641,Подписчики!A:C,2,0)</f>
        <v>UTC+2</v>
      </c>
      <c r="F15641" s="2"/>
    </row>
    <row r="15642" spans="1:6" x14ac:dyDescent="0.25">
      <c r="A15642">
        <v>50147</v>
      </c>
      <c r="B15642" s="2">
        <v>44322.568553398058</v>
      </c>
      <c r="C15642">
        <v>35627</v>
      </c>
      <c r="D15642">
        <v>285680</v>
      </c>
      <c r="E15642" t="str">
        <f>VLOOKUP(C15642,Подписчики!A:C,2,0)</f>
        <v>UTC+5</v>
      </c>
      <c r="F15642" s="2"/>
    </row>
    <row r="15643" spans="1:6" x14ac:dyDescent="0.25">
      <c r="A15643">
        <v>50150</v>
      </c>
      <c r="B15643" s="2">
        <v>44322.569766990295</v>
      </c>
      <c r="C15643">
        <v>188731</v>
      </c>
      <c r="D15643">
        <v>76405</v>
      </c>
      <c r="E15643" t="str">
        <f>VLOOKUP(C15643,Подписчики!A:C,2,0)</f>
        <v>UTC+0</v>
      </c>
      <c r="F15643" s="2"/>
    </row>
    <row r="15644" spans="1:6" x14ac:dyDescent="0.25">
      <c r="A15644">
        <v>50155</v>
      </c>
      <c r="B15644" s="2">
        <v>44322.569766990295</v>
      </c>
      <c r="C15644">
        <v>265686</v>
      </c>
      <c r="D15644">
        <v>238334</v>
      </c>
      <c r="E15644" t="str">
        <f>VLOOKUP(C15644,Подписчики!A:C,2,0)</f>
        <v>UTC+0</v>
      </c>
      <c r="F15644" s="2"/>
    </row>
    <row r="15645" spans="1:6" x14ac:dyDescent="0.25">
      <c r="A15645">
        <v>50157</v>
      </c>
      <c r="B15645" s="2">
        <v>44322.571789644011</v>
      </c>
      <c r="C15645">
        <v>102888</v>
      </c>
      <c r="D15645">
        <v>347393</v>
      </c>
      <c r="E15645" t="str">
        <f>VLOOKUP(C15645,Подписчики!A:C,2,0)</f>
        <v>UTC+5</v>
      </c>
      <c r="F15645" s="2"/>
    </row>
    <row r="15646" spans="1:6" x14ac:dyDescent="0.25">
      <c r="A15646">
        <v>50162</v>
      </c>
      <c r="B15646" s="2">
        <v>44322.575025889972</v>
      </c>
      <c r="C15646">
        <v>118754</v>
      </c>
      <c r="D15646">
        <v>250679</v>
      </c>
      <c r="E15646" t="str">
        <f>VLOOKUP(C15646,Подписчики!A:C,2,0)</f>
        <v>UTC+1</v>
      </c>
      <c r="F15646" s="2"/>
    </row>
    <row r="15647" spans="1:6" x14ac:dyDescent="0.25">
      <c r="A15647">
        <v>50167</v>
      </c>
      <c r="B15647" s="2">
        <v>44322.575430420708</v>
      </c>
      <c r="C15647">
        <v>231975</v>
      </c>
      <c r="D15647">
        <v>137217</v>
      </c>
      <c r="E15647" t="str">
        <f>VLOOKUP(C15647,Подписчики!A:C,2,0)</f>
        <v>UTC+2</v>
      </c>
      <c r="F15647" s="2"/>
    </row>
    <row r="15648" spans="1:6" x14ac:dyDescent="0.25">
      <c r="A15648">
        <v>50172</v>
      </c>
      <c r="B15648" s="2">
        <v>44322.576239482201</v>
      </c>
      <c r="C15648">
        <v>171972</v>
      </c>
      <c r="D15648">
        <v>347393</v>
      </c>
      <c r="E15648" t="str">
        <f>VLOOKUP(C15648,Подписчики!A:C,2,0)</f>
        <v>UTC+0</v>
      </c>
      <c r="F15648" s="2"/>
    </row>
    <row r="15649" spans="1:6" x14ac:dyDescent="0.25">
      <c r="A15649">
        <v>50173</v>
      </c>
      <c r="B15649" s="2">
        <v>44322.578262135918</v>
      </c>
      <c r="C15649">
        <v>208540</v>
      </c>
      <c r="D15649">
        <v>433247</v>
      </c>
      <c r="E15649" t="str">
        <f>VLOOKUP(C15649,Подписчики!A:C,2,0)</f>
        <v>UTC+5</v>
      </c>
      <c r="F15649" s="2"/>
    </row>
    <row r="15650" spans="1:6" x14ac:dyDescent="0.25">
      <c r="A15650">
        <v>50177</v>
      </c>
      <c r="B15650" s="2">
        <v>44322.580284789641</v>
      </c>
      <c r="C15650">
        <v>315634</v>
      </c>
      <c r="D15650">
        <v>230836</v>
      </c>
      <c r="E15650" t="str">
        <f>VLOOKUP(C15650,Подписчики!A:C,2,0)</f>
        <v>UTC+2</v>
      </c>
      <c r="F15650" s="2"/>
    </row>
    <row r="15651" spans="1:6" x14ac:dyDescent="0.25">
      <c r="A15651">
        <v>50178</v>
      </c>
      <c r="B15651" s="2">
        <v>44322.580284789641</v>
      </c>
      <c r="C15651">
        <v>344870</v>
      </c>
      <c r="D15651">
        <v>158750</v>
      </c>
      <c r="E15651" t="str">
        <f>VLOOKUP(C15651,Подписчики!A:C,2,0)</f>
        <v>UTC+2</v>
      </c>
      <c r="F15651" s="2"/>
    </row>
    <row r="15652" spans="1:6" x14ac:dyDescent="0.25">
      <c r="A15652">
        <v>50183</v>
      </c>
      <c r="B15652" s="2">
        <v>44322.582307443365</v>
      </c>
      <c r="C15652">
        <v>31658</v>
      </c>
      <c r="D15652">
        <v>118549</v>
      </c>
      <c r="E15652" t="str">
        <f>VLOOKUP(C15652,Подписчики!A:C,2,0)</f>
        <v>UTC+3</v>
      </c>
      <c r="F15652" s="2"/>
    </row>
    <row r="15653" spans="1:6" x14ac:dyDescent="0.25">
      <c r="A15653">
        <v>50185</v>
      </c>
      <c r="B15653" s="2">
        <v>44322.582999999999</v>
      </c>
      <c r="C15653">
        <v>190840</v>
      </c>
      <c r="D15653">
        <v>414043</v>
      </c>
      <c r="E15653" t="str">
        <f>VLOOKUP(C15653,Подписчики!A:C,2,0)</f>
        <v>UTC+3</v>
      </c>
      <c r="F15653" s="2"/>
    </row>
    <row r="15654" spans="1:6" x14ac:dyDescent="0.25">
      <c r="A15654">
        <v>50190</v>
      </c>
      <c r="B15654" s="2">
        <v>44322.583116504858</v>
      </c>
      <c r="C15654">
        <v>293866</v>
      </c>
      <c r="D15654">
        <v>250679</v>
      </c>
      <c r="E15654" t="str">
        <f>VLOOKUP(C15654,Подписчики!A:C,2,0)</f>
        <v>UTC+1</v>
      </c>
      <c r="F15654" s="2"/>
    </row>
    <row r="15655" spans="1:6" x14ac:dyDescent="0.25">
      <c r="A15655">
        <v>50194</v>
      </c>
      <c r="B15655" s="2">
        <v>44322.588779935279</v>
      </c>
      <c r="C15655">
        <v>128336</v>
      </c>
      <c r="D15655">
        <v>228415</v>
      </c>
      <c r="E15655" t="str">
        <f>VLOOKUP(C15655,Подписчики!A:C,2,0)</f>
        <v>UTC+3</v>
      </c>
      <c r="F15655" s="2"/>
    </row>
    <row r="15656" spans="1:6" x14ac:dyDescent="0.25">
      <c r="A15656">
        <v>50199</v>
      </c>
      <c r="B15656" s="2">
        <v>44322.589184466022</v>
      </c>
      <c r="C15656">
        <v>17741</v>
      </c>
      <c r="D15656">
        <v>118549</v>
      </c>
      <c r="E15656" t="str">
        <f>VLOOKUP(C15656,Подписчики!A:C,2,0)</f>
        <v>UTC+4</v>
      </c>
      <c r="F15656" s="2"/>
    </row>
    <row r="15657" spans="1:6" x14ac:dyDescent="0.25">
      <c r="A15657">
        <v>50200</v>
      </c>
      <c r="B15657" s="2">
        <v>44322.589588996765</v>
      </c>
      <c r="C15657">
        <v>210373</v>
      </c>
      <c r="D15657">
        <v>227775</v>
      </c>
      <c r="E15657" t="str">
        <f>VLOOKUP(C15657,Подписчики!A:C,2,0)</f>
        <v>UTC+1</v>
      </c>
      <c r="F15657" s="2"/>
    </row>
    <row r="15658" spans="1:6" x14ac:dyDescent="0.25">
      <c r="A15658">
        <v>50205</v>
      </c>
      <c r="B15658" s="2">
        <v>44322.589588996765</v>
      </c>
      <c r="C15658">
        <v>228003</v>
      </c>
      <c r="D15658">
        <v>258219</v>
      </c>
      <c r="E15658" t="str">
        <f>VLOOKUP(C15658,Подписчики!A:C,2,0)</f>
        <v>UTC+1</v>
      </c>
      <c r="F15658" s="2"/>
    </row>
    <row r="15659" spans="1:6" x14ac:dyDescent="0.25">
      <c r="A15659">
        <v>50206</v>
      </c>
      <c r="B15659" s="2">
        <v>44322.589993527508</v>
      </c>
      <c r="C15659">
        <v>3820</v>
      </c>
      <c r="D15659">
        <v>393632</v>
      </c>
      <c r="E15659" t="str">
        <f>VLOOKUP(C15659,Подписчики!A:C,2,0)</f>
        <v>UTC+2</v>
      </c>
      <c r="F15659" s="2"/>
    </row>
    <row r="15660" spans="1:6" x14ac:dyDescent="0.25">
      <c r="A15660">
        <v>50210</v>
      </c>
      <c r="B15660" s="2">
        <v>44322.589993527508</v>
      </c>
      <c r="C15660">
        <v>305114</v>
      </c>
      <c r="D15660">
        <v>444323</v>
      </c>
      <c r="E15660" t="str">
        <f>VLOOKUP(C15660,Подписчики!A:C,2,0)</f>
        <v>UTC+6</v>
      </c>
      <c r="F15660" s="2"/>
    </row>
    <row r="15661" spans="1:6" x14ac:dyDescent="0.25">
      <c r="A15661">
        <v>50214</v>
      </c>
      <c r="B15661" s="2">
        <v>44322.591207119745</v>
      </c>
      <c r="C15661">
        <v>147079</v>
      </c>
      <c r="D15661">
        <v>122982</v>
      </c>
      <c r="E15661" t="str">
        <f>VLOOKUP(C15661,Подписчики!A:C,2,0)</f>
        <v>UTC+1</v>
      </c>
      <c r="F15661" s="2"/>
    </row>
    <row r="15662" spans="1:6" x14ac:dyDescent="0.25">
      <c r="A15662">
        <v>50216</v>
      </c>
      <c r="B15662" s="2">
        <v>44322.591999999997</v>
      </c>
      <c r="C15662">
        <v>255205</v>
      </c>
      <c r="D15662">
        <v>411922</v>
      </c>
      <c r="E15662" t="str">
        <f>VLOOKUP(C15662,Подписчики!A:C,2,0)</f>
        <v>UTC+3</v>
      </c>
      <c r="F15662" s="2"/>
    </row>
    <row r="15663" spans="1:6" x14ac:dyDescent="0.25">
      <c r="A15663">
        <v>50219</v>
      </c>
      <c r="B15663" s="2">
        <v>44322.592016181232</v>
      </c>
      <c r="C15663">
        <v>163208</v>
      </c>
      <c r="D15663">
        <v>162482</v>
      </c>
      <c r="E15663" t="str">
        <f>VLOOKUP(C15663,Подписчики!A:C,2,0)</f>
        <v>UTC+7</v>
      </c>
      <c r="F15663" s="2"/>
    </row>
    <row r="15664" spans="1:6" x14ac:dyDescent="0.25">
      <c r="A15664">
        <v>50223</v>
      </c>
      <c r="B15664" s="2">
        <v>44322.592825242718</v>
      </c>
      <c r="C15664">
        <v>20830</v>
      </c>
      <c r="D15664">
        <v>149755</v>
      </c>
      <c r="E15664" t="str">
        <f>VLOOKUP(C15664,Подписчики!A:C,2,0)</f>
        <v>UTC+1</v>
      </c>
      <c r="F15664" s="2"/>
    </row>
    <row r="15665" spans="1:6" x14ac:dyDescent="0.25">
      <c r="A15665">
        <v>50226</v>
      </c>
      <c r="B15665" s="2">
        <v>44322.593229773462</v>
      </c>
      <c r="C15665">
        <v>170740</v>
      </c>
      <c r="D15665">
        <v>352642</v>
      </c>
      <c r="E15665" t="str">
        <f>VLOOKUP(C15665,Подписчики!A:C,2,0)</f>
        <v>UTC+2</v>
      </c>
      <c r="F15665" s="2"/>
    </row>
    <row r="15666" spans="1:6" x14ac:dyDescent="0.25">
      <c r="A15666">
        <v>50227</v>
      </c>
      <c r="B15666" s="2">
        <v>44322.593229773462</v>
      </c>
      <c r="C15666">
        <v>176703</v>
      </c>
      <c r="D15666">
        <v>432868</v>
      </c>
      <c r="E15666" t="str">
        <f>VLOOKUP(C15666,Подписчики!A:C,2,0)</f>
        <v>UTC+2</v>
      </c>
      <c r="F15666" s="2"/>
    </row>
    <row r="15667" spans="1:6" x14ac:dyDescent="0.25">
      <c r="A15667">
        <v>50228</v>
      </c>
      <c r="B15667" s="2">
        <v>44322.593229773462</v>
      </c>
      <c r="C15667">
        <v>280316</v>
      </c>
      <c r="D15667">
        <v>343712</v>
      </c>
      <c r="E15667" t="str">
        <f>VLOOKUP(C15667,Подписчики!A:C,2,0)</f>
        <v>UTC+2</v>
      </c>
      <c r="F15667" s="2"/>
    </row>
    <row r="15668" spans="1:6" x14ac:dyDescent="0.25">
      <c r="A15668">
        <v>50233</v>
      </c>
      <c r="B15668" s="2">
        <v>44322.595252427185</v>
      </c>
      <c r="C15668">
        <v>87670</v>
      </c>
      <c r="D15668">
        <v>351192</v>
      </c>
      <c r="E15668" t="str">
        <f>VLOOKUP(C15668,Подписчики!A:C,2,0)</f>
        <v>UTC+3</v>
      </c>
      <c r="F15668" s="2"/>
    </row>
    <row r="15669" spans="1:6" x14ac:dyDescent="0.25">
      <c r="A15669">
        <v>50235</v>
      </c>
      <c r="B15669" s="2">
        <v>44322.595656957928</v>
      </c>
      <c r="C15669">
        <v>19902</v>
      </c>
      <c r="D15669">
        <v>433247</v>
      </c>
      <c r="E15669" t="str">
        <f>VLOOKUP(C15669,Подписчики!A:C,2,0)</f>
        <v>UTC+0</v>
      </c>
      <c r="F15669" s="2"/>
    </row>
    <row r="15670" spans="1:6" x14ac:dyDescent="0.25">
      <c r="A15670">
        <v>50236</v>
      </c>
      <c r="B15670" s="2">
        <v>44322.595656957928</v>
      </c>
      <c r="C15670">
        <v>173423</v>
      </c>
      <c r="D15670">
        <v>82850</v>
      </c>
      <c r="E15670" t="str">
        <f>VLOOKUP(C15670,Подписчики!A:C,2,0)</f>
        <v>UTC+0</v>
      </c>
      <c r="F15670" s="2"/>
    </row>
    <row r="15671" spans="1:6" x14ac:dyDescent="0.25">
      <c r="A15671">
        <v>50241</v>
      </c>
      <c r="B15671" s="2">
        <v>44322.596870550158</v>
      </c>
      <c r="C15671">
        <v>285760</v>
      </c>
      <c r="D15671">
        <v>250679</v>
      </c>
      <c r="E15671" t="str">
        <f>VLOOKUP(C15671,Подписчики!A:C,2,0)</f>
        <v>UTC+3</v>
      </c>
      <c r="F15671" s="2"/>
    </row>
    <row r="15672" spans="1:6" x14ac:dyDescent="0.25">
      <c r="A15672">
        <v>50243</v>
      </c>
      <c r="B15672" s="2">
        <v>44322.597275080909</v>
      </c>
      <c r="C15672">
        <v>69047</v>
      </c>
      <c r="D15672">
        <v>411922</v>
      </c>
      <c r="E15672" t="str">
        <f>VLOOKUP(C15672,Подписчики!A:C,2,0)</f>
        <v>UTC+0</v>
      </c>
      <c r="F15672" s="2"/>
    </row>
    <row r="15673" spans="1:6" x14ac:dyDescent="0.25">
      <c r="A15673">
        <v>50244</v>
      </c>
      <c r="B15673" s="2">
        <v>44322.597275080909</v>
      </c>
      <c r="C15673">
        <v>129654</v>
      </c>
      <c r="D15673">
        <v>138209</v>
      </c>
      <c r="E15673" t="str">
        <f>VLOOKUP(C15673,Подписчики!A:C,2,0)</f>
        <v>UTC+4</v>
      </c>
      <c r="F15673" s="2"/>
    </row>
    <row r="15674" spans="1:6" x14ac:dyDescent="0.25">
      <c r="A15674">
        <v>50247</v>
      </c>
      <c r="B15674" s="2">
        <v>44322.597679611652</v>
      </c>
      <c r="C15674">
        <v>32350</v>
      </c>
      <c r="D15674">
        <v>189009</v>
      </c>
      <c r="E15674" t="str">
        <f>VLOOKUP(C15674,Подписчики!A:C,2,0)</f>
        <v>UTC+1</v>
      </c>
      <c r="F15674" s="2"/>
    </row>
    <row r="15675" spans="1:6" x14ac:dyDescent="0.25">
      <c r="A15675">
        <v>50251</v>
      </c>
      <c r="B15675" s="2">
        <v>44322.599297734632</v>
      </c>
      <c r="C15675">
        <v>313702</v>
      </c>
      <c r="D15675">
        <v>191893</v>
      </c>
      <c r="E15675" t="str">
        <f>VLOOKUP(C15675,Подписчики!A:C,2,0)</f>
        <v>UTC+1</v>
      </c>
      <c r="F15675" s="2"/>
    </row>
    <row r="15676" spans="1:6" x14ac:dyDescent="0.25">
      <c r="A15676">
        <v>50252</v>
      </c>
      <c r="B15676" s="2">
        <v>44322.599702265368</v>
      </c>
      <c r="C15676">
        <v>51310</v>
      </c>
      <c r="D15676">
        <v>158978</v>
      </c>
      <c r="E15676" t="str">
        <f>VLOOKUP(C15676,Подписчики!A:C,2,0)</f>
        <v>UTC+2</v>
      </c>
      <c r="F15676" s="2"/>
    </row>
    <row r="15677" spans="1:6" x14ac:dyDescent="0.25">
      <c r="A15677">
        <v>50255</v>
      </c>
      <c r="B15677" s="2">
        <v>44322.601666666662</v>
      </c>
      <c r="C15677">
        <v>180857</v>
      </c>
      <c r="D15677">
        <v>470762</v>
      </c>
      <c r="E15677" t="str">
        <f>VLOOKUP(C15677,Подписчики!A:C,2,0)</f>
        <v>UTC+2</v>
      </c>
      <c r="F15677" s="2"/>
    </row>
    <row r="15678" spans="1:6" x14ac:dyDescent="0.25">
      <c r="A15678">
        <v>50259</v>
      </c>
      <c r="B15678" s="2">
        <v>44322.604152103566</v>
      </c>
      <c r="C15678">
        <v>42302</v>
      </c>
      <c r="D15678">
        <v>308796</v>
      </c>
      <c r="E15678" t="str">
        <f>VLOOKUP(C15678,Подписчики!A:C,2,0)</f>
        <v>UTC+1</v>
      </c>
      <c r="F15678" s="2"/>
    </row>
    <row r="15679" spans="1:6" x14ac:dyDescent="0.25">
      <c r="A15679">
        <v>50262</v>
      </c>
      <c r="B15679" s="2">
        <v>44322.605770226539</v>
      </c>
      <c r="C15679">
        <v>230506</v>
      </c>
      <c r="D15679">
        <v>347393</v>
      </c>
      <c r="E15679" t="str">
        <f>VLOOKUP(C15679,Подписчики!A:C,2,0)</f>
        <v>UTC+1</v>
      </c>
      <c r="F15679" s="2"/>
    </row>
    <row r="15680" spans="1:6" x14ac:dyDescent="0.25">
      <c r="A15680">
        <v>50263</v>
      </c>
      <c r="B15680" s="2">
        <v>44322.606174757282</v>
      </c>
      <c r="C15680">
        <v>9859</v>
      </c>
      <c r="D15680">
        <v>267896</v>
      </c>
      <c r="E15680" t="str">
        <f>VLOOKUP(C15680,Подписчики!A:C,2,0)</f>
        <v>UTC+2</v>
      </c>
      <c r="F15680" s="2"/>
    </row>
    <row r="15681" spans="1:6" x14ac:dyDescent="0.25">
      <c r="A15681">
        <v>50268</v>
      </c>
      <c r="B15681" s="2">
        <v>44322.606174757282</v>
      </c>
      <c r="C15681">
        <v>57974</v>
      </c>
      <c r="D15681">
        <v>239565</v>
      </c>
      <c r="E15681" t="str">
        <f>VLOOKUP(C15681,Подписчики!A:C,2,0)</f>
        <v>UTC+2</v>
      </c>
      <c r="F15681" s="2"/>
    </row>
    <row r="15682" spans="1:6" x14ac:dyDescent="0.25">
      <c r="A15682">
        <v>50272</v>
      </c>
      <c r="B15682" s="2">
        <v>44322.607388349519</v>
      </c>
      <c r="C15682">
        <v>243834</v>
      </c>
      <c r="D15682">
        <v>411922</v>
      </c>
      <c r="E15682" t="str">
        <f>VLOOKUP(C15682,Подписчики!A:C,2,0)</f>
        <v>UTC+1</v>
      </c>
      <c r="F15682" s="2"/>
    </row>
    <row r="15683" spans="1:6" x14ac:dyDescent="0.25">
      <c r="A15683">
        <v>50276</v>
      </c>
      <c r="B15683" s="2">
        <v>44322.608197411006</v>
      </c>
      <c r="C15683">
        <v>207682</v>
      </c>
      <c r="D15683">
        <v>415978</v>
      </c>
      <c r="E15683" t="str">
        <f>VLOOKUP(C15683,Подписчики!A:C,2,0)</f>
        <v>UTC+7</v>
      </c>
      <c r="F15683" s="2"/>
    </row>
    <row r="15684" spans="1:6" x14ac:dyDescent="0.25">
      <c r="A15684">
        <v>50281</v>
      </c>
      <c r="B15684" s="2">
        <v>44322.608601941749</v>
      </c>
      <c r="C15684">
        <v>288364</v>
      </c>
      <c r="D15684">
        <v>154256</v>
      </c>
      <c r="E15684" t="str">
        <f>VLOOKUP(C15684,Подписчики!A:C,2,0)</f>
        <v>UTC+4</v>
      </c>
      <c r="F15684" s="2"/>
    </row>
    <row r="15685" spans="1:6" x14ac:dyDescent="0.25">
      <c r="A15685">
        <v>50286</v>
      </c>
      <c r="B15685" s="2">
        <v>44322.609815533979</v>
      </c>
      <c r="C15685">
        <v>299344</v>
      </c>
      <c r="D15685">
        <v>330333</v>
      </c>
      <c r="E15685" t="str">
        <f>VLOOKUP(C15685,Подписчики!A:C,2,0)</f>
        <v>UTC+3</v>
      </c>
      <c r="F15685" s="2"/>
    </row>
    <row r="15686" spans="1:6" x14ac:dyDescent="0.25">
      <c r="A15686">
        <v>50287</v>
      </c>
      <c r="B15686" s="2">
        <v>44322.611433656959</v>
      </c>
      <c r="C15686">
        <v>291336</v>
      </c>
      <c r="D15686">
        <v>62068</v>
      </c>
      <c r="E15686" t="str">
        <f>VLOOKUP(C15686,Подписчики!A:C,2,0)</f>
        <v>UTC+3</v>
      </c>
      <c r="F15686" s="2"/>
    </row>
    <row r="15687" spans="1:6" x14ac:dyDescent="0.25">
      <c r="A15687">
        <v>50292</v>
      </c>
      <c r="B15687" s="2">
        <v>44322.612242718445</v>
      </c>
      <c r="C15687">
        <v>264806</v>
      </c>
      <c r="D15687">
        <v>37644</v>
      </c>
      <c r="E15687" t="str">
        <f>VLOOKUP(C15687,Подписчики!A:C,2,0)</f>
        <v>UTC+1</v>
      </c>
      <c r="F15687" s="2"/>
    </row>
    <row r="15688" spans="1:6" x14ac:dyDescent="0.25">
      <c r="A15688">
        <v>50296</v>
      </c>
      <c r="B15688" s="2">
        <v>44322.613860841426</v>
      </c>
      <c r="C15688">
        <v>16952</v>
      </c>
      <c r="D15688">
        <v>250679</v>
      </c>
      <c r="E15688" t="str">
        <f>VLOOKUP(C15688,Подписчики!A:C,2,0)</f>
        <v>UTC+1</v>
      </c>
      <c r="F15688" s="2"/>
    </row>
    <row r="15689" spans="1:6" x14ac:dyDescent="0.25">
      <c r="A15689">
        <v>50298</v>
      </c>
      <c r="B15689" s="2">
        <v>44322.614265372169</v>
      </c>
      <c r="C15689">
        <v>223545</v>
      </c>
      <c r="D15689">
        <v>411922</v>
      </c>
      <c r="E15689" t="str">
        <f>VLOOKUP(C15689,Подписчики!A:C,2,0)</f>
        <v>UTC+2</v>
      </c>
      <c r="F15689" s="2"/>
    </row>
    <row r="15690" spans="1:6" x14ac:dyDescent="0.25">
      <c r="A15690">
        <v>50299</v>
      </c>
      <c r="B15690" s="2">
        <v>44322.616288025893</v>
      </c>
      <c r="C15690">
        <v>125102</v>
      </c>
      <c r="D15690">
        <v>118549</v>
      </c>
      <c r="E15690" t="str">
        <f>VLOOKUP(C15690,Подписчики!A:C,2,0)</f>
        <v>UTC+7</v>
      </c>
      <c r="F15690" s="2"/>
    </row>
    <row r="15691" spans="1:6" x14ac:dyDescent="0.25">
      <c r="A15691">
        <v>50304</v>
      </c>
      <c r="B15691" s="2">
        <v>44322.616288025893</v>
      </c>
      <c r="C15691">
        <v>184291</v>
      </c>
      <c r="D15691">
        <v>42705</v>
      </c>
      <c r="E15691" t="str">
        <f>VLOOKUP(C15691,Подписчики!A:C,2,0)</f>
        <v>UTC+3</v>
      </c>
      <c r="F15691" s="2"/>
    </row>
    <row r="15692" spans="1:6" x14ac:dyDescent="0.25">
      <c r="A15692">
        <v>50305</v>
      </c>
      <c r="B15692" s="2">
        <v>44322.619928802589</v>
      </c>
      <c r="C15692">
        <v>47965</v>
      </c>
      <c r="D15692">
        <v>440825</v>
      </c>
      <c r="E15692" t="str">
        <f>VLOOKUP(C15692,Подписчики!A:C,2,0)</f>
        <v>UTC+0</v>
      </c>
      <c r="F15692" s="2"/>
    </row>
    <row r="15693" spans="1:6" x14ac:dyDescent="0.25">
      <c r="A15693">
        <v>50308</v>
      </c>
      <c r="B15693" s="2">
        <v>44322.620737864076</v>
      </c>
      <c r="C15693">
        <v>308000</v>
      </c>
      <c r="D15693">
        <v>347008</v>
      </c>
      <c r="E15693" t="str">
        <f>VLOOKUP(C15693,Подписчики!A:C,2,0)</f>
        <v>UTC+2</v>
      </c>
      <c r="F15693" s="2"/>
    </row>
    <row r="15694" spans="1:6" x14ac:dyDescent="0.25">
      <c r="A15694">
        <v>50311</v>
      </c>
      <c r="B15694" s="2">
        <v>44322.621951456313</v>
      </c>
      <c r="C15694">
        <v>325381</v>
      </c>
      <c r="D15694">
        <v>400580</v>
      </c>
      <c r="E15694" t="str">
        <f>VLOOKUP(C15694,Подписчики!A:C,2,0)</f>
        <v>UTC+1</v>
      </c>
      <c r="F15694" s="2"/>
    </row>
    <row r="15695" spans="1:6" x14ac:dyDescent="0.25">
      <c r="A15695">
        <v>50315</v>
      </c>
      <c r="B15695" s="2">
        <v>44322.622355987056</v>
      </c>
      <c r="C15695">
        <v>193433</v>
      </c>
      <c r="D15695">
        <v>447736</v>
      </c>
      <c r="E15695" t="str">
        <f>VLOOKUP(C15695,Подписчики!A:C,2,0)</f>
        <v>UTC+2</v>
      </c>
      <c r="F15695" s="2"/>
    </row>
    <row r="15696" spans="1:6" x14ac:dyDescent="0.25">
      <c r="A15696">
        <v>50318</v>
      </c>
      <c r="B15696" s="2">
        <v>44322.623569579293</v>
      </c>
      <c r="C15696">
        <v>98586</v>
      </c>
      <c r="D15696">
        <v>437143</v>
      </c>
      <c r="E15696" t="str">
        <f>VLOOKUP(C15696,Подписчики!A:C,2,0)</f>
        <v>UTC+1</v>
      </c>
      <c r="F15696" s="2"/>
    </row>
    <row r="15697" spans="1:6" x14ac:dyDescent="0.25">
      <c r="A15697">
        <v>50322</v>
      </c>
      <c r="B15697" s="2">
        <v>44322.625592233009</v>
      </c>
      <c r="C15697">
        <v>14914</v>
      </c>
      <c r="D15697">
        <v>411922</v>
      </c>
      <c r="E15697" t="str">
        <f>VLOOKUP(C15697,Подписчики!A:C,2,0)</f>
        <v>UTC+2</v>
      </c>
      <c r="F15697" s="2"/>
    </row>
    <row r="15698" spans="1:6" x14ac:dyDescent="0.25">
      <c r="A15698">
        <v>50324</v>
      </c>
      <c r="B15698" s="2">
        <v>44322.627210355982</v>
      </c>
      <c r="C15698">
        <v>195137</v>
      </c>
      <c r="D15698">
        <v>405774</v>
      </c>
      <c r="E15698" t="str">
        <f>VLOOKUP(C15698,Подписчики!A:C,2,0)</f>
        <v>UTC+2</v>
      </c>
      <c r="F15698" s="2"/>
    </row>
    <row r="15699" spans="1:6" x14ac:dyDescent="0.25">
      <c r="A15699">
        <v>50327</v>
      </c>
      <c r="B15699" s="2">
        <v>44322.627614886733</v>
      </c>
      <c r="C15699">
        <v>11339</v>
      </c>
      <c r="D15699">
        <v>97294</v>
      </c>
      <c r="E15699" t="str">
        <f>VLOOKUP(C15699,Подписчики!A:C,2,0)</f>
        <v>UTC+7</v>
      </c>
      <c r="F15699" s="2"/>
    </row>
    <row r="15700" spans="1:6" x14ac:dyDescent="0.25">
      <c r="A15700">
        <v>50331</v>
      </c>
      <c r="B15700" s="2">
        <v>44322.627614886733</v>
      </c>
      <c r="C15700">
        <v>18533</v>
      </c>
      <c r="D15700">
        <v>133619</v>
      </c>
      <c r="E15700" t="str">
        <f>VLOOKUP(C15700,Подписчики!A:C,2,0)</f>
        <v>UTC+3</v>
      </c>
      <c r="F15700" s="2"/>
    </row>
    <row r="15701" spans="1:6" x14ac:dyDescent="0.25">
      <c r="A15701">
        <v>50334</v>
      </c>
      <c r="B15701" s="2">
        <v>44322.628423948219</v>
      </c>
      <c r="C15701">
        <v>19439</v>
      </c>
      <c r="D15701">
        <v>4199</v>
      </c>
      <c r="E15701" t="str">
        <f>VLOOKUP(C15701,Подписчики!A:C,2,0)</f>
        <v>UTC+1</v>
      </c>
      <c r="F15701" s="2"/>
    </row>
    <row r="15702" spans="1:6" x14ac:dyDescent="0.25">
      <c r="A15702">
        <v>50336</v>
      </c>
      <c r="B15702" s="2">
        <v>44322.628828478963</v>
      </c>
      <c r="C15702">
        <v>323868</v>
      </c>
      <c r="D15702">
        <v>134973</v>
      </c>
      <c r="E15702" t="str">
        <f>VLOOKUP(C15702,Подписчики!A:C,2,0)</f>
        <v>UTC+2</v>
      </c>
      <c r="F15702" s="2"/>
    </row>
    <row r="15703" spans="1:6" x14ac:dyDescent="0.25">
      <c r="A15703">
        <v>50337</v>
      </c>
      <c r="B15703" s="2">
        <v>44322.629233009706</v>
      </c>
      <c r="C15703">
        <v>109601</v>
      </c>
      <c r="D15703">
        <v>230507</v>
      </c>
      <c r="E15703" t="str">
        <f>VLOOKUP(C15703,Подписчики!A:C,2,0)</f>
        <v>UTC+3</v>
      </c>
      <c r="F15703" s="2"/>
    </row>
    <row r="15704" spans="1:6" x14ac:dyDescent="0.25">
      <c r="A15704">
        <v>50342</v>
      </c>
      <c r="B15704" s="2">
        <v>44322.629637540456</v>
      </c>
      <c r="C15704">
        <v>297246</v>
      </c>
      <c r="D15704">
        <v>254768</v>
      </c>
      <c r="E15704" t="str">
        <f>VLOOKUP(C15704,Подписчики!A:C,2,0)</f>
        <v>UTC+0</v>
      </c>
      <c r="F15704" s="2"/>
    </row>
    <row r="15705" spans="1:6" x14ac:dyDescent="0.25">
      <c r="A15705">
        <v>50346</v>
      </c>
      <c r="B15705" s="2">
        <v>44322.629637540456</v>
      </c>
      <c r="C15705">
        <v>305824</v>
      </c>
      <c r="D15705">
        <v>233626</v>
      </c>
      <c r="E15705" t="str">
        <f>VLOOKUP(C15705,Подписчики!A:C,2,0)</f>
        <v>UTC+4</v>
      </c>
      <c r="F15705" s="2"/>
    </row>
    <row r="15706" spans="1:6" x14ac:dyDescent="0.25">
      <c r="A15706">
        <v>50350</v>
      </c>
      <c r="B15706" s="2">
        <v>44322.630446601943</v>
      </c>
      <c r="C15706">
        <v>329757</v>
      </c>
      <c r="D15706">
        <v>230507</v>
      </c>
      <c r="E15706" t="str">
        <f>VLOOKUP(C15706,Подписчики!A:C,2,0)</f>
        <v>UTC+2</v>
      </c>
      <c r="F15706" s="2"/>
    </row>
    <row r="15707" spans="1:6" x14ac:dyDescent="0.25">
      <c r="A15707">
        <v>50351</v>
      </c>
      <c r="B15707" s="2">
        <v>44322.633278317153</v>
      </c>
      <c r="C15707">
        <v>291475</v>
      </c>
      <c r="D15707">
        <v>43623</v>
      </c>
      <c r="E15707" t="str">
        <f>VLOOKUP(C15707,Подписчики!A:C,2,0)</f>
        <v>UTC+1</v>
      </c>
      <c r="F15707" s="2"/>
    </row>
    <row r="15708" spans="1:6" x14ac:dyDescent="0.25">
      <c r="A15708">
        <v>50354</v>
      </c>
      <c r="B15708" s="2">
        <v>44322.634491909383</v>
      </c>
      <c r="C15708">
        <v>255039</v>
      </c>
      <c r="D15708">
        <v>185131</v>
      </c>
      <c r="E15708" t="str">
        <f>VLOOKUP(C15708,Подписчики!A:C,2,0)</f>
        <v>UTC+0</v>
      </c>
      <c r="F15708" s="2"/>
    </row>
    <row r="15709" spans="1:6" x14ac:dyDescent="0.25">
      <c r="A15709">
        <v>50356</v>
      </c>
      <c r="B15709" s="2">
        <v>44322.634896440126</v>
      </c>
      <c r="C15709">
        <v>77115</v>
      </c>
      <c r="D15709">
        <v>230507</v>
      </c>
      <c r="E15709" t="str">
        <f>VLOOKUP(C15709,Подписчики!A:C,2,0)</f>
        <v>UTC+9</v>
      </c>
      <c r="F15709" s="2"/>
    </row>
    <row r="15710" spans="1:6" x14ac:dyDescent="0.25">
      <c r="A15710">
        <v>50357</v>
      </c>
      <c r="B15710" s="2">
        <v>44322.634896440133</v>
      </c>
      <c r="C15710">
        <v>60369</v>
      </c>
      <c r="D15710">
        <v>98921</v>
      </c>
      <c r="E15710" t="str">
        <f>VLOOKUP(C15710,Подписчики!A:C,2,0)</f>
        <v>UTC+1</v>
      </c>
      <c r="F15710" s="2"/>
    </row>
    <row r="15711" spans="1:6" x14ac:dyDescent="0.25">
      <c r="A15711">
        <v>50358</v>
      </c>
      <c r="B15711" s="2">
        <v>44322.638132686086</v>
      </c>
      <c r="C15711">
        <v>94479</v>
      </c>
      <c r="D15711">
        <v>454166</v>
      </c>
      <c r="E15711" t="str">
        <f>VLOOKUP(C15711,Подписчики!A:C,2,0)</f>
        <v>UTC+1</v>
      </c>
      <c r="F15711" s="2"/>
    </row>
    <row r="15712" spans="1:6" x14ac:dyDescent="0.25">
      <c r="A15712">
        <v>50361</v>
      </c>
      <c r="B15712" s="2">
        <v>44322.643796116507</v>
      </c>
      <c r="C15712">
        <v>76728</v>
      </c>
      <c r="D15712">
        <v>117086</v>
      </c>
      <c r="E15712" t="str">
        <f>VLOOKUP(C15712,Подписчики!A:C,2,0)</f>
        <v>UTC+3</v>
      </c>
      <c r="F15712" s="2"/>
    </row>
    <row r="15713" spans="1:6" x14ac:dyDescent="0.25">
      <c r="A15713">
        <v>50363</v>
      </c>
      <c r="B15713" s="2">
        <v>44322.644605177993</v>
      </c>
      <c r="C15713">
        <v>151059</v>
      </c>
      <c r="D15713">
        <v>411922</v>
      </c>
      <c r="E15713" t="str">
        <f>VLOOKUP(C15713,Подписчики!A:C,2,0)</f>
        <v>UTC+1</v>
      </c>
      <c r="F15713" s="2"/>
    </row>
    <row r="15714" spans="1:6" x14ac:dyDescent="0.25">
      <c r="A15714">
        <v>50368</v>
      </c>
      <c r="B15714" s="2">
        <v>44322.644605177993</v>
      </c>
      <c r="C15714">
        <v>220906</v>
      </c>
      <c r="D15714">
        <v>440825</v>
      </c>
      <c r="E15714" t="str">
        <f>VLOOKUP(C15714,Подписчики!A:C,2,0)</f>
        <v>UTC+5</v>
      </c>
      <c r="F15714" s="2"/>
    </row>
    <row r="15715" spans="1:6" x14ac:dyDescent="0.25">
      <c r="A15715">
        <v>50373</v>
      </c>
      <c r="B15715" s="2">
        <v>44322.644605177993</v>
      </c>
      <c r="C15715">
        <v>322953</v>
      </c>
      <c r="D15715">
        <v>401945</v>
      </c>
      <c r="E15715" t="str">
        <f>VLOOKUP(C15715,Подписчики!A:C,2,0)</f>
        <v>UTC+1</v>
      </c>
      <c r="F15715" s="2"/>
    </row>
    <row r="15716" spans="1:6" x14ac:dyDescent="0.25">
      <c r="A15716">
        <v>50374</v>
      </c>
      <c r="B15716" s="2">
        <v>44322.64581877023</v>
      </c>
      <c r="C15716">
        <v>164339</v>
      </c>
      <c r="D15716">
        <v>397</v>
      </c>
      <c r="E15716" t="str">
        <f>VLOOKUP(C15716,Подписчики!A:C,2,0)</f>
        <v>UTC+0</v>
      </c>
      <c r="F15716" s="2"/>
    </row>
    <row r="15717" spans="1:6" x14ac:dyDescent="0.25">
      <c r="A15717">
        <v>50379</v>
      </c>
      <c r="B15717" s="2">
        <v>44322.646627831709</v>
      </c>
      <c r="C15717">
        <v>171287</v>
      </c>
      <c r="D15717">
        <v>458236</v>
      </c>
      <c r="E15717" t="str">
        <f>VLOOKUP(C15717,Подписчики!A:C,2,0)</f>
        <v>UTC+2</v>
      </c>
      <c r="F15717" s="2"/>
    </row>
    <row r="15718" spans="1:6" x14ac:dyDescent="0.25">
      <c r="A15718">
        <v>50383</v>
      </c>
      <c r="B15718" s="2">
        <v>44322.647436893203</v>
      </c>
      <c r="C15718">
        <v>89153</v>
      </c>
      <c r="D15718">
        <v>351192</v>
      </c>
      <c r="E15718" t="str">
        <f>VLOOKUP(C15718,Подписчики!A:C,2,0)</f>
        <v>UTC+4</v>
      </c>
      <c r="F15718" s="2"/>
    </row>
    <row r="15719" spans="1:6" x14ac:dyDescent="0.25">
      <c r="A15719">
        <v>50388</v>
      </c>
      <c r="B15719" s="2">
        <v>44322.647436893203</v>
      </c>
      <c r="C15719">
        <v>220977</v>
      </c>
      <c r="D15719">
        <v>411922</v>
      </c>
      <c r="E15719" t="str">
        <f>VLOOKUP(C15719,Подписчики!A:C,2,0)</f>
        <v>UTC+0</v>
      </c>
      <c r="F15719" s="2"/>
    </row>
    <row r="15720" spans="1:6" x14ac:dyDescent="0.25">
      <c r="A15720">
        <v>50393</v>
      </c>
      <c r="B15720" s="2">
        <v>44322.64824595469</v>
      </c>
      <c r="C15720">
        <v>30142</v>
      </c>
      <c r="D15720">
        <v>327633</v>
      </c>
      <c r="E15720" t="str">
        <f>VLOOKUP(C15720,Подписчики!A:C,2,0)</f>
        <v>UTC+2</v>
      </c>
      <c r="F15720" s="2"/>
    </row>
    <row r="15721" spans="1:6" x14ac:dyDescent="0.25">
      <c r="A15721">
        <v>50396</v>
      </c>
      <c r="B15721" s="2">
        <v>44322.64824595469</v>
      </c>
      <c r="C15721">
        <v>334456</v>
      </c>
      <c r="D15721">
        <v>297948</v>
      </c>
      <c r="E15721" t="str">
        <f>VLOOKUP(C15721,Подписчики!A:C,2,0)</f>
        <v>UTC+6</v>
      </c>
      <c r="F15721" s="2"/>
    </row>
    <row r="15722" spans="1:6" x14ac:dyDescent="0.25">
      <c r="A15722">
        <v>50397</v>
      </c>
      <c r="B15722" s="2">
        <v>44322.649459546927</v>
      </c>
      <c r="C15722">
        <v>91685</v>
      </c>
      <c r="D15722">
        <v>180017</v>
      </c>
      <c r="E15722" t="str">
        <f>VLOOKUP(C15722,Подписчики!A:C,2,0)</f>
        <v>UTC+5</v>
      </c>
      <c r="F15722" s="2"/>
    </row>
    <row r="15723" spans="1:6" x14ac:dyDescent="0.25">
      <c r="A15723">
        <v>50402</v>
      </c>
      <c r="B15723" s="2">
        <v>44322.651077669907</v>
      </c>
      <c r="C15723">
        <v>127713</v>
      </c>
      <c r="D15723">
        <v>411922</v>
      </c>
      <c r="E15723" t="str">
        <f>VLOOKUP(C15723,Подписчики!A:C,2,0)</f>
        <v>UTC+1</v>
      </c>
      <c r="F15723" s="2"/>
    </row>
    <row r="15724" spans="1:6" x14ac:dyDescent="0.25">
      <c r="A15724">
        <v>50404</v>
      </c>
      <c r="B15724" s="2">
        <v>44322.651077669907</v>
      </c>
      <c r="C15724">
        <v>198120</v>
      </c>
      <c r="D15724">
        <v>21760</v>
      </c>
      <c r="E15724" t="str">
        <f>VLOOKUP(C15724,Подписчики!A:C,2,0)</f>
        <v>UTC+1</v>
      </c>
      <c r="F15724" s="2"/>
    </row>
    <row r="15725" spans="1:6" x14ac:dyDescent="0.25">
      <c r="A15725">
        <v>50408</v>
      </c>
      <c r="B15725" s="2">
        <v>44322.653504854366</v>
      </c>
      <c r="C15725">
        <v>271611</v>
      </c>
      <c r="D15725">
        <v>474478</v>
      </c>
      <c r="E15725" t="str">
        <f>VLOOKUP(C15725,Подписчики!A:C,2,0)</f>
        <v>UTC+3</v>
      </c>
      <c r="F15725" s="2"/>
    </row>
    <row r="15726" spans="1:6" x14ac:dyDescent="0.25">
      <c r="A15726">
        <v>50411</v>
      </c>
      <c r="B15726" s="2">
        <v>44322.654718446596</v>
      </c>
      <c r="C15726">
        <v>22656</v>
      </c>
      <c r="D15726">
        <v>238334</v>
      </c>
      <c r="E15726" t="str">
        <f>VLOOKUP(C15726,Подписчики!A:C,2,0)</f>
        <v>UTC+2</v>
      </c>
      <c r="F15726" s="2"/>
    </row>
    <row r="15727" spans="1:6" x14ac:dyDescent="0.25">
      <c r="A15727">
        <v>50413</v>
      </c>
      <c r="B15727" s="2">
        <v>44322.655932038841</v>
      </c>
      <c r="C15727">
        <v>336018</v>
      </c>
      <c r="D15727">
        <v>128037</v>
      </c>
      <c r="E15727" t="str">
        <f>VLOOKUP(C15727,Подписчики!A:C,2,0)</f>
        <v>UTC+1</v>
      </c>
      <c r="F15727" s="2"/>
    </row>
    <row r="15728" spans="1:6" x14ac:dyDescent="0.25">
      <c r="A15728">
        <v>50417</v>
      </c>
      <c r="B15728" s="2">
        <v>44322.656336569577</v>
      </c>
      <c r="C15728">
        <v>155514</v>
      </c>
      <c r="D15728">
        <v>173984</v>
      </c>
      <c r="E15728" t="str">
        <f>VLOOKUP(C15728,Подписчики!A:C,2,0)</f>
        <v>UTC+2</v>
      </c>
      <c r="F15728" s="2"/>
    </row>
    <row r="15729" spans="1:6" x14ac:dyDescent="0.25">
      <c r="A15729">
        <v>50419</v>
      </c>
      <c r="B15729" s="2">
        <v>44322.656336569577</v>
      </c>
      <c r="C15729">
        <v>250013</v>
      </c>
      <c r="D15729">
        <v>250679</v>
      </c>
      <c r="E15729" t="str">
        <f>VLOOKUP(C15729,Подписчики!A:C,2,0)</f>
        <v>UTC+2</v>
      </c>
      <c r="F15729" s="2"/>
    </row>
    <row r="15730" spans="1:6" x14ac:dyDescent="0.25">
      <c r="A15730">
        <v>50422</v>
      </c>
      <c r="B15730" s="2">
        <v>44322.657954692557</v>
      </c>
      <c r="C15730">
        <v>30901</v>
      </c>
      <c r="D15730">
        <v>347008</v>
      </c>
      <c r="E15730" t="str">
        <f>VLOOKUP(C15730,Подписчики!A:C,2,0)</f>
        <v>UTC+2</v>
      </c>
      <c r="F15730" s="2"/>
    </row>
    <row r="15731" spans="1:6" x14ac:dyDescent="0.25">
      <c r="A15731">
        <v>50423</v>
      </c>
      <c r="B15731" s="2">
        <v>44322.658763754051</v>
      </c>
      <c r="C15731">
        <v>211431</v>
      </c>
      <c r="D15731">
        <v>227775</v>
      </c>
      <c r="E15731" t="str">
        <f>VLOOKUP(C15731,Подписчики!A:C,2,0)</f>
        <v>UTC+4</v>
      </c>
      <c r="F15731" s="2"/>
    </row>
    <row r="15732" spans="1:6" x14ac:dyDescent="0.25">
      <c r="A15732">
        <v>50428</v>
      </c>
      <c r="B15732" s="2">
        <v>44322.65997734628</v>
      </c>
      <c r="C15732">
        <v>208235</v>
      </c>
      <c r="D15732">
        <v>227775</v>
      </c>
      <c r="E15732" t="str">
        <f>VLOOKUP(C15732,Подписчики!A:C,2,0)</f>
        <v>UTC+7</v>
      </c>
      <c r="F15732" s="2"/>
    </row>
    <row r="15733" spans="1:6" x14ac:dyDescent="0.25">
      <c r="A15733">
        <v>50430</v>
      </c>
      <c r="B15733" s="2">
        <v>44322.660381877024</v>
      </c>
      <c r="C15733">
        <v>110242</v>
      </c>
      <c r="D15733">
        <v>165114</v>
      </c>
      <c r="E15733" t="str">
        <f>VLOOKUP(C15733,Подписчики!A:C,2,0)</f>
        <v>UTC+4</v>
      </c>
      <c r="F15733" s="2"/>
    </row>
    <row r="15734" spans="1:6" x14ac:dyDescent="0.25">
      <c r="A15734">
        <v>50435</v>
      </c>
      <c r="B15734" s="2">
        <v>44322.660786407767</v>
      </c>
      <c r="C15734">
        <v>138511</v>
      </c>
      <c r="D15734">
        <v>250679</v>
      </c>
      <c r="E15734" t="str">
        <f>VLOOKUP(C15734,Подписчики!A:C,2,0)</f>
        <v>UTC+1</v>
      </c>
      <c r="F15734" s="2"/>
    </row>
    <row r="15735" spans="1:6" x14ac:dyDescent="0.25">
      <c r="A15735">
        <v>50438</v>
      </c>
      <c r="B15735" s="2">
        <v>44322.660786407767</v>
      </c>
      <c r="C15735">
        <v>245529</v>
      </c>
      <c r="D15735">
        <v>437795</v>
      </c>
      <c r="E15735" t="str">
        <f>VLOOKUP(C15735,Подписчики!A:C,2,0)</f>
        <v>UTC+1</v>
      </c>
      <c r="F15735" s="2"/>
    </row>
    <row r="15736" spans="1:6" x14ac:dyDescent="0.25">
      <c r="A15736">
        <v>50440</v>
      </c>
      <c r="B15736" s="2">
        <v>44322.66119093851</v>
      </c>
      <c r="C15736">
        <v>155606</v>
      </c>
      <c r="D15736">
        <v>351192</v>
      </c>
      <c r="E15736" t="str">
        <f>VLOOKUP(C15736,Подписчики!A:C,2,0)</f>
        <v>UTC+6</v>
      </c>
      <c r="F15736" s="2"/>
    </row>
    <row r="15737" spans="1:6" x14ac:dyDescent="0.25">
      <c r="A15737">
        <v>50442</v>
      </c>
      <c r="B15737" s="2">
        <v>44322.661595469253</v>
      </c>
      <c r="C15737">
        <v>163055</v>
      </c>
      <c r="D15737">
        <v>21760</v>
      </c>
      <c r="E15737" t="str">
        <f>VLOOKUP(C15737,Подписчики!A:C,2,0)</f>
        <v>UTC-1</v>
      </c>
      <c r="F15737" s="2"/>
    </row>
    <row r="15738" spans="1:6" x14ac:dyDescent="0.25">
      <c r="A15738">
        <v>50443</v>
      </c>
      <c r="B15738" s="2">
        <v>44322.661595469261</v>
      </c>
      <c r="C15738">
        <v>326055</v>
      </c>
      <c r="D15738">
        <v>305608</v>
      </c>
      <c r="E15738" t="str">
        <f>VLOOKUP(C15738,Подписчики!A:C,2,0)</f>
        <v>UTC+7</v>
      </c>
      <c r="F15738" s="2"/>
    </row>
    <row r="15739" spans="1:6" x14ac:dyDescent="0.25">
      <c r="A15739">
        <v>50447</v>
      </c>
      <c r="B15739" s="2">
        <v>44322.661999999997</v>
      </c>
      <c r="C15739">
        <v>120955</v>
      </c>
      <c r="D15739">
        <v>347008</v>
      </c>
      <c r="E15739" t="str">
        <f>VLOOKUP(C15739,Подписчики!A:C,2,0)</f>
        <v>UTC+0</v>
      </c>
      <c r="F15739" s="2"/>
    </row>
    <row r="15740" spans="1:6" x14ac:dyDescent="0.25">
      <c r="A15740">
        <v>50451</v>
      </c>
      <c r="B15740" s="2">
        <v>44322.663213592234</v>
      </c>
      <c r="C15740">
        <v>89155</v>
      </c>
      <c r="D15740">
        <v>189009</v>
      </c>
      <c r="E15740" t="str">
        <f>VLOOKUP(C15740,Подписчики!A:C,2,0)</f>
        <v>UTC+3</v>
      </c>
      <c r="F15740" s="2"/>
    </row>
    <row r="15741" spans="1:6" x14ac:dyDescent="0.25">
      <c r="A15741">
        <v>50456</v>
      </c>
      <c r="B15741" s="2">
        <v>44322.663213592234</v>
      </c>
      <c r="C15741">
        <v>184572</v>
      </c>
      <c r="D15741">
        <v>16875</v>
      </c>
      <c r="E15741" t="str">
        <f>VLOOKUP(C15741,Подписчики!A:C,2,0)</f>
        <v>UTC+3</v>
      </c>
      <c r="F15741" s="2"/>
    </row>
    <row r="15742" spans="1:6" x14ac:dyDescent="0.25">
      <c r="A15742">
        <v>50461</v>
      </c>
      <c r="B15742" s="2">
        <v>44322.720656957928</v>
      </c>
      <c r="C15742">
        <v>21967</v>
      </c>
      <c r="D15742">
        <v>153893</v>
      </c>
      <c r="E15742" t="str">
        <f>VLOOKUP(C15742,Подписчики!A:C,2,0)</f>
        <v>UTC+1</v>
      </c>
      <c r="F15742" s="2"/>
    </row>
    <row r="15743" spans="1:6" x14ac:dyDescent="0.25">
      <c r="A15743">
        <v>50462</v>
      </c>
      <c r="B15743" s="2">
        <v>44322.720656957928</v>
      </c>
      <c r="C15743">
        <v>164408</v>
      </c>
      <c r="D15743">
        <v>325852</v>
      </c>
      <c r="E15743" t="str">
        <f>VLOOKUP(C15743,Подписчики!A:C,2,0)</f>
        <v>UTC+1</v>
      </c>
      <c r="F15743" s="2"/>
    </row>
    <row r="15744" spans="1:6" x14ac:dyDescent="0.25">
      <c r="A15744">
        <v>50467</v>
      </c>
      <c r="B15744" s="2">
        <v>44322.721870550158</v>
      </c>
      <c r="C15744">
        <v>80357</v>
      </c>
      <c r="D15744">
        <v>37644</v>
      </c>
      <c r="E15744" t="str">
        <f>VLOOKUP(C15744,Подписчики!A:C,2,0)</f>
        <v>UTC+0</v>
      </c>
      <c r="F15744" s="2"/>
    </row>
    <row r="15745" spans="1:6" x14ac:dyDescent="0.25">
      <c r="A15745">
        <v>50468</v>
      </c>
      <c r="B15745" s="2">
        <v>44322.721870550158</v>
      </c>
      <c r="C15745">
        <v>333203</v>
      </c>
      <c r="D15745">
        <v>218531</v>
      </c>
      <c r="E15745" t="str">
        <f>VLOOKUP(C15745,Подписчики!A:C,2,0)</f>
        <v>UTC+0</v>
      </c>
      <c r="F15745" s="2"/>
    </row>
    <row r="15746" spans="1:6" x14ac:dyDescent="0.25">
      <c r="A15746">
        <v>50473</v>
      </c>
      <c r="B15746" s="2">
        <v>44322.722275080909</v>
      </c>
      <c r="C15746">
        <v>54801</v>
      </c>
      <c r="D15746">
        <v>436459</v>
      </c>
      <c r="E15746" t="str">
        <f>VLOOKUP(C15746,Подписчики!A:C,2,0)</f>
        <v>UTC+1</v>
      </c>
      <c r="F15746" s="2"/>
    </row>
    <row r="15747" spans="1:6" x14ac:dyDescent="0.25">
      <c r="A15747">
        <v>50476</v>
      </c>
      <c r="B15747" s="2">
        <v>44322.723084142395</v>
      </c>
      <c r="C15747">
        <v>88878</v>
      </c>
      <c r="D15747">
        <v>305248</v>
      </c>
      <c r="E15747" t="str">
        <f>VLOOKUP(C15747,Подписчики!A:C,2,0)</f>
        <v>UTC+3</v>
      </c>
      <c r="F15747" s="2"/>
    </row>
    <row r="15748" spans="1:6" x14ac:dyDescent="0.25">
      <c r="A15748">
        <v>50477</v>
      </c>
      <c r="B15748" s="2">
        <v>44322.723084142395</v>
      </c>
      <c r="C15748">
        <v>330714</v>
      </c>
      <c r="D15748">
        <v>258219</v>
      </c>
      <c r="E15748" t="str">
        <f>VLOOKUP(C15748,Подписчики!A:C,2,0)</f>
        <v>UTC+3</v>
      </c>
      <c r="F15748" s="2"/>
    </row>
    <row r="15749" spans="1:6" x14ac:dyDescent="0.25">
      <c r="A15749">
        <v>50479</v>
      </c>
      <c r="B15749" s="2">
        <v>44322.723893203889</v>
      </c>
      <c r="C15749">
        <v>59104</v>
      </c>
      <c r="D15749">
        <v>42705</v>
      </c>
      <c r="E15749" t="str">
        <f>VLOOKUP(C15749,Подписчики!A:C,2,0)</f>
        <v>UTC+1</v>
      </c>
      <c r="F15749" s="2"/>
    </row>
    <row r="15750" spans="1:6" x14ac:dyDescent="0.25">
      <c r="A15750">
        <v>50480</v>
      </c>
      <c r="B15750" s="2">
        <v>44322.723893203889</v>
      </c>
      <c r="C15750">
        <v>339057</v>
      </c>
      <c r="D15750">
        <v>182676</v>
      </c>
      <c r="E15750" t="str">
        <f>VLOOKUP(C15750,Подписчики!A:C,2,0)</f>
        <v>UTC+1</v>
      </c>
      <c r="F15750" s="2"/>
    </row>
    <row r="15751" spans="1:6" x14ac:dyDescent="0.25">
      <c r="A15751">
        <v>50483</v>
      </c>
      <c r="B15751" s="2">
        <v>44322.725511326862</v>
      </c>
      <c r="C15751">
        <v>111546</v>
      </c>
      <c r="D15751">
        <v>21760</v>
      </c>
      <c r="E15751" t="str">
        <f>VLOOKUP(C15751,Подписчики!A:C,2,0)</f>
        <v>UTC+1</v>
      </c>
      <c r="F15751" s="2"/>
    </row>
    <row r="15752" spans="1:6" x14ac:dyDescent="0.25">
      <c r="A15752">
        <v>50486</v>
      </c>
      <c r="B15752" s="2">
        <v>44322.725915857605</v>
      </c>
      <c r="C15752">
        <v>80373</v>
      </c>
      <c r="D15752">
        <v>373415</v>
      </c>
      <c r="E15752" t="str">
        <f>VLOOKUP(C15752,Подписчики!A:C,2,0)</f>
        <v>UTC+2</v>
      </c>
      <c r="F15752" s="2"/>
    </row>
    <row r="15753" spans="1:6" x14ac:dyDescent="0.25">
      <c r="A15753">
        <v>50490</v>
      </c>
      <c r="B15753" s="2">
        <v>44322.725915857605</v>
      </c>
      <c r="C15753">
        <v>251895</v>
      </c>
      <c r="D15753">
        <v>230507</v>
      </c>
      <c r="E15753" t="str">
        <f>VLOOKUP(C15753,Подписчики!A:C,2,0)</f>
        <v>UTC+2</v>
      </c>
      <c r="F15753" s="2"/>
    </row>
    <row r="15754" spans="1:6" x14ac:dyDescent="0.25">
      <c r="A15754">
        <v>50493</v>
      </c>
      <c r="B15754" s="2">
        <v>44322.727129449842</v>
      </c>
      <c r="C15754">
        <v>3719</v>
      </c>
      <c r="D15754">
        <v>48738</v>
      </c>
      <c r="E15754" t="str">
        <f>VLOOKUP(C15754,Подписчики!A:C,2,0)</f>
        <v>UTC+1</v>
      </c>
      <c r="F15754" s="2"/>
    </row>
    <row r="15755" spans="1:6" x14ac:dyDescent="0.25">
      <c r="A15755">
        <v>50494</v>
      </c>
      <c r="B15755" s="2">
        <v>44322.729152103559</v>
      </c>
      <c r="C15755">
        <v>240154</v>
      </c>
      <c r="D15755">
        <v>21760</v>
      </c>
      <c r="E15755" t="str">
        <f>VLOOKUP(C15755,Подписчики!A:C,2,0)</f>
        <v>UTC+2</v>
      </c>
      <c r="F15755" s="2"/>
    </row>
    <row r="15756" spans="1:6" x14ac:dyDescent="0.25">
      <c r="A15756">
        <v>50498</v>
      </c>
      <c r="B15756" s="2">
        <v>44322.729333333336</v>
      </c>
      <c r="C15756">
        <v>185470</v>
      </c>
      <c r="D15756">
        <v>242428</v>
      </c>
      <c r="E15756" t="str">
        <f>VLOOKUP(C15756,Подписчики!A:C,2,0)</f>
        <v>UTC+1</v>
      </c>
      <c r="F15756" s="2"/>
    </row>
    <row r="15757" spans="1:6" x14ac:dyDescent="0.25">
      <c r="A15757">
        <v>50502</v>
      </c>
      <c r="B15757" s="2">
        <v>44322.730365695796</v>
      </c>
      <c r="C15757">
        <v>140363</v>
      </c>
      <c r="D15757">
        <v>178044</v>
      </c>
      <c r="E15757" t="str">
        <f>VLOOKUP(C15757,Подписчики!A:C,2,0)</f>
        <v>UTC+1</v>
      </c>
      <c r="F15757" s="2"/>
    </row>
    <row r="15758" spans="1:6" x14ac:dyDescent="0.25">
      <c r="A15758">
        <v>50503</v>
      </c>
      <c r="B15758" s="2">
        <v>44322.732388349512</v>
      </c>
      <c r="C15758">
        <v>21145</v>
      </c>
      <c r="D15758">
        <v>50669</v>
      </c>
      <c r="E15758" t="str">
        <f>VLOOKUP(C15758,Подписчики!A:C,2,0)</f>
        <v>UTC+2</v>
      </c>
      <c r="F15758" s="2"/>
    </row>
    <row r="15759" spans="1:6" x14ac:dyDescent="0.25">
      <c r="A15759">
        <v>50505</v>
      </c>
      <c r="B15759" s="2">
        <v>44322.732388349512</v>
      </c>
      <c r="C15759">
        <v>101625</v>
      </c>
      <c r="D15759">
        <v>158978</v>
      </c>
      <c r="E15759" t="str">
        <f>VLOOKUP(C15759,Подписчики!A:C,2,0)</f>
        <v>UTC+2</v>
      </c>
      <c r="F15759" s="2"/>
    </row>
    <row r="15760" spans="1:6" x14ac:dyDescent="0.25">
      <c r="A15760">
        <v>50508</v>
      </c>
      <c r="B15760" s="2">
        <v>44322.732792880262</v>
      </c>
      <c r="C15760">
        <v>40906</v>
      </c>
      <c r="D15760">
        <v>199629</v>
      </c>
      <c r="E15760" t="str">
        <f>VLOOKUP(C15760,Подписчики!A:C,2,0)</f>
        <v>UTC+3</v>
      </c>
      <c r="F15760" s="2"/>
    </row>
    <row r="15761" spans="1:6" x14ac:dyDescent="0.25">
      <c r="A15761">
        <v>50512</v>
      </c>
      <c r="B15761" s="2">
        <v>44322.733197411006</v>
      </c>
      <c r="C15761">
        <v>344081</v>
      </c>
      <c r="D15761">
        <v>242428</v>
      </c>
      <c r="E15761" t="str">
        <f>VLOOKUP(C15761,Подписчики!A:C,2,0)</f>
        <v>UTC+0</v>
      </c>
      <c r="F15761" s="2"/>
    </row>
    <row r="15762" spans="1:6" x14ac:dyDescent="0.25">
      <c r="A15762">
        <v>50513</v>
      </c>
      <c r="B15762" s="2">
        <v>44322.734815533979</v>
      </c>
      <c r="C15762">
        <v>222499</v>
      </c>
      <c r="D15762">
        <v>411922</v>
      </c>
      <c r="E15762" t="str">
        <f>VLOOKUP(C15762,Подписчики!A:C,2,0)</f>
        <v>UTC+0</v>
      </c>
      <c r="F15762" s="2"/>
    </row>
    <row r="15763" spans="1:6" x14ac:dyDescent="0.25">
      <c r="A15763">
        <v>50514</v>
      </c>
      <c r="B15763" s="2">
        <v>44322.735220064729</v>
      </c>
      <c r="C15763">
        <v>259291</v>
      </c>
      <c r="D15763">
        <v>230507</v>
      </c>
      <c r="E15763" t="str">
        <f>VLOOKUP(C15763,Подписчики!A:C,2,0)</f>
        <v>UTC+1</v>
      </c>
      <c r="F15763" s="2"/>
    </row>
    <row r="15764" spans="1:6" x14ac:dyDescent="0.25">
      <c r="A15764">
        <v>50517</v>
      </c>
      <c r="B15764" s="2">
        <v>44322.735624595465</v>
      </c>
      <c r="C15764">
        <v>91430</v>
      </c>
      <c r="D15764">
        <v>290088</v>
      </c>
      <c r="E15764" t="str">
        <f>VLOOKUP(C15764,Подписчики!A:C,2,0)</f>
        <v>UTC+2</v>
      </c>
      <c r="F15764" s="2"/>
    </row>
    <row r="15765" spans="1:6" x14ac:dyDescent="0.25">
      <c r="A15765">
        <v>50522</v>
      </c>
      <c r="B15765" s="2">
        <v>44322.736838187702</v>
      </c>
      <c r="C15765">
        <v>215886</v>
      </c>
      <c r="D15765">
        <v>311565</v>
      </c>
      <c r="E15765" t="str">
        <f>VLOOKUP(C15765,Подписчики!A:C,2,0)</f>
        <v>UTC+1</v>
      </c>
      <c r="F15765" s="2"/>
    </row>
    <row r="15766" spans="1:6" x14ac:dyDescent="0.25">
      <c r="A15766">
        <v>50523</v>
      </c>
      <c r="B15766" s="2">
        <v>44322.736838187702</v>
      </c>
      <c r="C15766">
        <v>288880</v>
      </c>
      <c r="D15766">
        <v>439298</v>
      </c>
      <c r="E15766" t="str">
        <f>VLOOKUP(C15766,Подписчики!A:C,2,0)</f>
        <v>UTC+1</v>
      </c>
      <c r="F15766" s="2"/>
    </row>
    <row r="15767" spans="1:6" x14ac:dyDescent="0.25">
      <c r="A15767">
        <v>50525</v>
      </c>
      <c r="B15767" s="2">
        <v>44322.738860841419</v>
      </c>
      <c r="C15767">
        <v>277115</v>
      </c>
      <c r="D15767">
        <v>162482</v>
      </c>
      <c r="E15767" t="str">
        <f>VLOOKUP(C15767,Подписчики!A:C,2,0)</f>
        <v>UTC+2</v>
      </c>
      <c r="F15767" s="2"/>
    </row>
    <row r="15768" spans="1:6" x14ac:dyDescent="0.25">
      <c r="A15768">
        <v>50529</v>
      </c>
      <c r="B15768" s="2">
        <v>44322.740074433663</v>
      </c>
      <c r="C15768">
        <v>24883</v>
      </c>
      <c r="D15768">
        <v>250679</v>
      </c>
      <c r="E15768" t="str">
        <f>VLOOKUP(C15768,Подписчики!A:C,2,0)</f>
        <v>UTC+1</v>
      </c>
      <c r="F15768" s="2"/>
    </row>
    <row r="15769" spans="1:6" x14ac:dyDescent="0.25">
      <c r="A15769">
        <v>50532</v>
      </c>
      <c r="B15769" s="2">
        <v>44322.740478964399</v>
      </c>
      <c r="C15769">
        <v>148925</v>
      </c>
      <c r="D15769">
        <v>357547</v>
      </c>
      <c r="E15769" t="str">
        <f>VLOOKUP(C15769,Подписчики!A:C,2,0)</f>
        <v>UTC+2</v>
      </c>
      <c r="F15769" s="2"/>
    </row>
    <row r="15770" spans="1:6" x14ac:dyDescent="0.25">
      <c r="A15770">
        <v>50535</v>
      </c>
      <c r="B15770" s="2">
        <v>44322.740883495142</v>
      </c>
      <c r="C15770">
        <v>237584</v>
      </c>
      <c r="D15770">
        <v>369523</v>
      </c>
      <c r="E15770" t="str">
        <f>VLOOKUP(C15770,Подписчики!A:C,2,0)</f>
        <v>UTC+3</v>
      </c>
      <c r="F15770" s="2"/>
    </row>
    <row r="15771" spans="1:6" x14ac:dyDescent="0.25">
      <c r="A15771">
        <v>50536</v>
      </c>
      <c r="B15771" s="2">
        <v>44322.741692556636</v>
      </c>
      <c r="C15771">
        <v>130732</v>
      </c>
      <c r="D15771">
        <v>21760</v>
      </c>
      <c r="E15771" t="str">
        <f>VLOOKUP(C15771,Подписчики!A:C,2,0)</f>
        <v>UTC+1</v>
      </c>
      <c r="F15771" s="2"/>
    </row>
    <row r="15772" spans="1:6" x14ac:dyDescent="0.25">
      <c r="A15772">
        <v>50541</v>
      </c>
      <c r="B15772" s="2">
        <v>44322.741692556636</v>
      </c>
      <c r="C15772">
        <v>348990</v>
      </c>
      <c r="D15772">
        <v>379559</v>
      </c>
      <c r="E15772" t="str">
        <f>VLOOKUP(C15772,Подписчики!A:C,2,0)</f>
        <v>UTC+1</v>
      </c>
      <c r="F15772" s="2"/>
    </row>
    <row r="15773" spans="1:6" x14ac:dyDescent="0.25">
      <c r="A15773">
        <v>50545</v>
      </c>
      <c r="B15773" s="2">
        <v>44322.742906148866</v>
      </c>
      <c r="C15773">
        <v>66991</v>
      </c>
      <c r="D15773">
        <v>146804</v>
      </c>
      <c r="E15773" t="str">
        <f>VLOOKUP(C15773,Подписчики!A:C,2,0)</f>
        <v>UTC+0</v>
      </c>
      <c r="F15773" s="2"/>
    </row>
    <row r="15774" spans="1:6" x14ac:dyDescent="0.25">
      <c r="A15774">
        <v>50548</v>
      </c>
      <c r="B15774" s="2">
        <v>44322.743310679616</v>
      </c>
      <c r="C15774">
        <v>27004</v>
      </c>
      <c r="D15774">
        <v>250679</v>
      </c>
      <c r="E15774" t="str">
        <f>VLOOKUP(C15774,Подписчики!A:C,2,0)</f>
        <v>UTC+1</v>
      </c>
      <c r="F15774" s="2"/>
    </row>
    <row r="15775" spans="1:6" x14ac:dyDescent="0.25">
      <c r="A15775">
        <v>50551</v>
      </c>
      <c r="B15775" s="2">
        <v>44322.743715210352</v>
      </c>
      <c r="C15775">
        <v>342126</v>
      </c>
      <c r="D15775">
        <v>419338</v>
      </c>
      <c r="E15775" t="str">
        <f>VLOOKUP(C15775,Подписчики!A:C,2,0)</f>
        <v>UTC+2</v>
      </c>
      <c r="F15775" s="2"/>
    </row>
    <row r="15776" spans="1:6" x14ac:dyDescent="0.25">
      <c r="A15776">
        <v>50555</v>
      </c>
      <c r="B15776" s="2">
        <v>44322.746142394819</v>
      </c>
      <c r="C15776">
        <v>22412</v>
      </c>
      <c r="D15776">
        <v>250115</v>
      </c>
      <c r="E15776" t="str">
        <f>VLOOKUP(C15776,Подписчики!A:C,2,0)</f>
        <v>UTC+0</v>
      </c>
      <c r="F15776" s="2"/>
    </row>
    <row r="15777" spans="1:6" x14ac:dyDescent="0.25">
      <c r="A15777">
        <v>50558</v>
      </c>
      <c r="B15777" s="2">
        <v>44322.746951456305</v>
      </c>
      <c r="C15777">
        <v>40109</v>
      </c>
      <c r="D15777">
        <v>351192</v>
      </c>
      <c r="E15777" t="str">
        <f>VLOOKUP(C15777,Подписчики!A:C,2,0)</f>
        <v>UTC+2</v>
      </c>
      <c r="F15777" s="2"/>
    </row>
    <row r="15778" spans="1:6" x14ac:dyDescent="0.25">
      <c r="A15778">
        <v>50560</v>
      </c>
      <c r="B15778" s="2">
        <v>44322.748974110029</v>
      </c>
      <c r="C15778">
        <v>220493</v>
      </c>
      <c r="D15778">
        <v>467908</v>
      </c>
      <c r="E15778" t="str">
        <f>VLOOKUP(C15778,Подписчики!A:C,2,0)</f>
        <v>UTC+3</v>
      </c>
      <c r="F15778" s="2"/>
    </row>
    <row r="15779" spans="1:6" x14ac:dyDescent="0.25">
      <c r="A15779">
        <v>50562</v>
      </c>
      <c r="B15779" s="2">
        <v>44322.749378640779</v>
      </c>
      <c r="C15779">
        <v>105128</v>
      </c>
      <c r="D15779">
        <v>360931</v>
      </c>
      <c r="E15779" t="str">
        <f>VLOOKUP(C15779,Подписчики!A:C,2,0)</f>
        <v>UTC+0</v>
      </c>
      <c r="F15779" s="2"/>
    </row>
    <row r="15780" spans="1:6" x14ac:dyDescent="0.25">
      <c r="A15780">
        <v>50566</v>
      </c>
      <c r="B15780" s="2">
        <v>44322.750592233009</v>
      </c>
      <c r="C15780">
        <v>88564</v>
      </c>
      <c r="D15780">
        <v>230507</v>
      </c>
      <c r="E15780" t="str">
        <f>VLOOKUP(C15780,Подписчики!A:C,2,0)</f>
        <v>UTC+3</v>
      </c>
      <c r="F15780" s="2"/>
    </row>
    <row r="15781" spans="1:6" x14ac:dyDescent="0.25">
      <c r="A15781">
        <v>50567</v>
      </c>
      <c r="B15781" s="2">
        <v>44322.750592233009</v>
      </c>
      <c r="C15781">
        <v>219205</v>
      </c>
      <c r="D15781">
        <v>470762</v>
      </c>
      <c r="E15781" t="str">
        <f>VLOOKUP(C15781,Подписчики!A:C,2,0)</f>
        <v>UTC+3</v>
      </c>
      <c r="F15781" s="2"/>
    </row>
    <row r="15782" spans="1:6" x14ac:dyDescent="0.25">
      <c r="A15782">
        <v>50569</v>
      </c>
      <c r="B15782" s="2">
        <v>44322.753828478963</v>
      </c>
      <c r="C15782">
        <v>34815</v>
      </c>
      <c r="D15782">
        <v>411922</v>
      </c>
      <c r="E15782" t="str">
        <f>VLOOKUP(C15782,Подписчики!A:C,2,0)</f>
        <v>UTC+3</v>
      </c>
      <c r="F15782" s="2"/>
    </row>
    <row r="15783" spans="1:6" x14ac:dyDescent="0.25">
      <c r="A15783">
        <v>50570</v>
      </c>
      <c r="B15783" s="2">
        <v>44322.754637540456</v>
      </c>
      <c r="C15783">
        <v>31523</v>
      </c>
      <c r="D15783">
        <v>338092</v>
      </c>
      <c r="E15783" t="str">
        <f>VLOOKUP(C15783,Подписчики!A:C,2,0)</f>
        <v>UTC+1</v>
      </c>
      <c r="F15783" s="2"/>
    </row>
    <row r="15784" spans="1:6" x14ac:dyDescent="0.25">
      <c r="A15784">
        <v>50575</v>
      </c>
      <c r="B15784" s="2">
        <v>44322.754637540456</v>
      </c>
      <c r="C15784">
        <v>39933</v>
      </c>
      <c r="D15784">
        <v>286726</v>
      </c>
      <c r="E15784" t="str">
        <f>VLOOKUP(C15784,Подписчики!A:C,2,0)</f>
        <v>UTC+1</v>
      </c>
      <c r="F15784" s="2"/>
    </row>
    <row r="15785" spans="1:6" x14ac:dyDescent="0.25">
      <c r="A15785">
        <v>50579</v>
      </c>
      <c r="B15785" s="2">
        <v>44322.754637540456</v>
      </c>
      <c r="C15785">
        <v>244745</v>
      </c>
      <c r="D15785">
        <v>155428</v>
      </c>
      <c r="E15785" t="str">
        <f>VLOOKUP(C15785,Подписчики!A:C,2,0)</f>
        <v>UTC+1</v>
      </c>
      <c r="F15785" s="2"/>
    </row>
    <row r="15786" spans="1:6" x14ac:dyDescent="0.25">
      <c r="A15786">
        <v>50584</v>
      </c>
      <c r="B15786" s="2">
        <v>44322.755446601943</v>
      </c>
      <c r="C15786">
        <v>100686</v>
      </c>
      <c r="D15786">
        <v>154256</v>
      </c>
      <c r="E15786" t="str">
        <f>VLOOKUP(C15786,Подписчики!A:C,2,0)</f>
        <v>UTC+3</v>
      </c>
      <c r="F15786" s="2"/>
    </row>
    <row r="15787" spans="1:6" x14ac:dyDescent="0.25">
      <c r="A15787">
        <v>50585</v>
      </c>
      <c r="B15787" s="2">
        <v>44322.756255663429</v>
      </c>
      <c r="C15787">
        <v>34987</v>
      </c>
      <c r="D15787">
        <v>250679</v>
      </c>
      <c r="E15787" t="str">
        <f>VLOOKUP(C15787,Подписчики!A:C,2,0)</f>
        <v>UTC+1</v>
      </c>
      <c r="F15787" s="2"/>
    </row>
    <row r="15788" spans="1:6" x14ac:dyDescent="0.25">
      <c r="A15788">
        <v>50586</v>
      </c>
      <c r="B15788" s="2">
        <v>44322.756660194173</v>
      </c>
      <c r="C15788">
        <v>212789</v>
      </c>
      <c r="D15788">
        <v>351192</v>
      </c>
      <c r="E15788" t="str">
        <f>VLOOKUP(C15788,Подписчики!A:C,2,0)</f>
        <v>UTC+2</v>
      </c>
      <c r="F15788" s="2"/>
    </row>
    <row r="15789" spans="1:6" x14ac:dyDescent="0.25">
      <c r="A15789">
        <v>50591</v>
      </c>
      <c r="B15789" s="2">
        <v>44322.757469255666</v>
      </c>
      <c r="C15789">
        <v>271029</v>
      </c>
      <c r="D15789">
        <v>247220</v>
      </c>
      <c r="E15789" t="str">
        <f>VLOOKUP(C15789,Подписчики!A:C,2,0)</f>
        <v>UTC+0</v>
      </c>
      <c r="F15789" s="2"/>
    </row>
    <row r="15790" spans="1:6" x14ac:dyDescent="0.25">
      <c r="A15790">
        <v>50593</v>
      </c>
      <c r="B15790" s="2">
        <v>44322.757469255666</v>
      </c>
      <c r="C15790">
        <v>333479</v>
      </c>
      <c r="D15790">
        <v>118549</v>
      </c>
      <c r="E15790" t="str">
        <f>VLOOKUP(C15790,Подписчики!A:C,2,0)</f>
        <v>UTC+0</v>
      </c>
      <c r="F15790" s="2"/>
    </row>
    <row r="15791" spans="1:6" x14ac:dyDescent="0.25">
      <c r="A15791">
        <v>50595</v>
      </c>
      <c r="B15791" s="2">
        <v>44322.75787378641</v>
      </c>
      <c r="C15791">
        <v>112795</v>
      </c>
      <c r="D15791">
        <v>347393</v>
      </c>
      <c r="E15791" t="str">
        <f>VLOOKUP(C15791,Подписчики!A:C,2,0)</f>
        <v>UTC+1</v>
      </c>
      <c r="F15791" s="2"/>
    </row>
    <row r="15792" spans="1:6" x14ac:dyDescent="0.25">
      <c r="A15792">
        <v>50600</v>
      </c>
      <c r="B15792" s="2">
        <v>44322.75787378641</v>
      </c>
      <c r="C15792">
        <v>184213</v>
      </c>
      <c r="D15792">
        <v>250679</v>
      </c>
      <c r="E15792" t="str">
        <f>VLOOKUP(C15792,Подписчики!A:C,2,0)</f>
        <v>UTC+1</v>
      </c>
      <c r="F15792" s="2"/>
    </row>
    <row r="15793" spans="1:6" x14ac:dyDescent="0.25">
      <c r="A15793">
        <v>50605</v>
      </c>
      <c r="B15793" s="2">
        <v>44322.758278317153</v>
      </c>
      <c r="C15793">
        <v>318695</v>
      </c>
      <c r="D15793">
        <v>74456</v>
      </c>
      <c r="E15793" t="str">
        <f>VLOOKUP(C15793,Подписчики!A:C,2,0)</f>
        <v>UTC+2</v>
      </c>
      <c r="F15793" s="2"/>
    </row>
    <row r="15794" spans="1:6" x14ac:dyDescent="0.25">
      <c r="A15794">
        <v>50610</v>
      </c>
      <c r="B15794" s="2">
        <v>44322.75949190939</v>
      </c>
      <c r="C15794">
        <v>256312</v>
      </c>
      <c r="D15794">
        <v>411922</v>
      </c>
      <c r="E15794" t="str">
        <f>VLOOKUP(C15794,Подписчики!A:C,2,0)</f>
        <v>UTC+1</v>
      </c>
      <c r="F15794" s="2"/>
    </row>
    <row r="15795" spans="1:6" x14ac:dyDescent="0.25">
      <c r="A15795">
        <v>50613</v>
      </c>
      <c r="B15795" s="2">
        <v>44322.759896440126</v>
      </c>
      <c r="C15795">
        <v>337729</v>
      </c>
      <c r="D15795">
        <v>111597</v>
      </c>
      <c r="E15795" t="str">
        <f>VLOOKUP(C15795,Подписчики!A:C,2,0)</f>
        <v>UTC+2</v>
      </c>
      <c r="F15795" s="2"/>
    </row>
    <row r="15796" spans="1:6" x14ac:dyDescent="0.25">
      <c r="A15796">
        <v>50614</v>
      </c>
      <c r="B15796" s="2">
        <v>44322.761110032363</v>
      </c>
      <c r="C15796">
        <v>57578</v>
      </c>
      <c r="D15796">
        <v>21407</v>
      </c>
      <c r="E15796" t="str">
        <f>VLOOKUP(C15796,Подписчики!A:C,2,0)</f>
        <v>UTC+1</v>
      </c>
      <c r="F15796" s="2"/>
    </row>
    <row r="15797" spans="1:6" x14ac:dyDescent="0.25">
      <c r="A15797">
        <v>50618</v>
      </c>
      <c r="B15797" s="2">
        <v>44322.761110032363</v>
      </c>
      <c r="C15797">
        <v>66047</v>
      </c>
      <c r="D15797">
        <v>158978</v>
      </c>
      <c r="E15797" t="str">
        <f>VLOOKUP(C15797,Подписчики!A:C,2,0)</f>
        <v>UTC+1</v>
      </c>
      <c r="F15797" s="2"/>
    </row>
    <row r="15798" spans="1:6" x14ac:dyDescent="0.25">
      <c r="A15798">
        <v>50621</v>
      </c>
      <c r="B15798" s="2">
        <v>44322.761919093849</v>
      </c>
      <c r="C15798">
        <v>244901</v>
      </c>
      <c r="D15798">
        <v>285365</v>
      </c>
      <c r="E15798" t="str">
        <f>VLOOKUP(C15798,Подписчики!A:C,2,0)</f>
        <v>UTC+3</v>
      </c>
      <c r="F15798" s="2"/>
    </row>
    <row r="15799" spans="1:6" x14ac:dyDescent="0.25">
      <c r="A15799">
        <v>50623</v>
      </c>
      <c r="B15799" s="2">
        <v>44322.762728155343</v>
      </c>
      <c r="C15799">
        <v>280066</v>
      </c>
      <c r="D15799">
        <v>360778</v>
      </c>
      <c r="E15799" t="str">
        <f>VLOOKUP(C15799,Подписчики!A:C,2,0)</f>
        <v>UTC+1</v>
      </c>
      <c r="F15799" s="2"/>
    </row>
    <row r="15800" spans="1:6" x14ac:dyDescent="0.25">
      <c r="A15800">
        <v>50625</v>
      </c>
      <c r="B15800" s="2">
        <v>44322.76353721683</v>
      </c>
      <c r="C15800">
        <v>34346</v>
      </c>
      <c r="D15800">
        <v>290088</v>
      </c>
      <c r="E15800" t="str">
        <f>VLOOKUP(C15800,Подписчики!A:C,2,0)</f>
        <v>UTC+3</v>
      </c>
      <c r="F15800" s="2"/>
    </row>
    <row r="15801" spans="1:6" x14ac:dyDescent="0.25">
      <c r="A15801">
        <v>50629</v>
      </c>
      <c r="B15801" s="2">
        <v>44322.764346278316</v>
      </c>
      <c r="C15801">
        <v>170357</v>
      </c>
      <c r="D15801">
        <v>250679</v>
      </c>
      <c r="E15801" t="str">
        <f>VLOOKUP(C15801,Подписчики!A:C,2,0)</f>
        <v>UTC+1</v>
      </c>
      <c r="F15801" s="2"/>
    </row>
    <row r="15802" spans="1:6" x14ac:dyDescent="0.25">
      <c r="A15802">
        <v>50631</v>
      </c>
      <c r="B15802" s="2">
        <v>44322.764750809059</v>
      </c>
      <c r="C15802">
        <v>134254</v>
      </c>
      <c r="D15802">
        <v>432277</v>
      </c>
      <c r="E15802" t="str">
        <f>VLOOKUP(C15802,Подписчики!A:C,2,0)</f>
        <v>UTC+2</v>
      </c>
      <c r="F15802" s="2"/>
    </row>
    <row r="15803" spans="1:6" x14ac:dyDescent="0.25">
      <c r="A15803">
        <v>50633</v>
      </c>
      <c r="B15803" s="2">
        <v>44322.764750809059</v>
      </c>
      <c r="C15803">
        <v>272136</v>
      </c>
      <c r="D15803">
        <v>230507</v>
      </c>
      <c r="E15803" t="str">
        <f>VLOOKUP(C15803,Подписчики!A:C,2,0)</f>
        <v>UTC+2</v>
      </c>
      <c r="F15803" s="2"/>
    </row>
    <row r="15804" spans="1:6" x14ac:dyDescent="0.25">
      <c r="A15804">
        <v>50635</v>
      </c>
      <c r="B15804" s="2">
        <v>44322.765559870553</v>
      </c>
      <c r="C15804">
        <v>35817</v>
      </c>
      <c r="D15804">
        <v>351192</v>
      </c>
      <c r="E15804" t="str">
        <f>VLOOKUP(C15804,Подписчики!A:C,2,0)</f>
        <v>UTC+0</v>
      </c>
      <c r="F15804" s="2"/>
    </row>
    <row r="15805" spans="1:6" x14ac:dyDescent="0.25">
      <c r="A15805">
        <v>50636</v>
      </c>
      <c r="B15805" s="2">
        <v>44322.766773462783</v>
      </c>
      <c r="C15805">
        <v>16636</v>
      </c>
      <c r="D15805">
        <v>95024</v>
      </c>
      <c r="E15805" t="str">
        <f>VLOOKUP(C15805,Подписчики!A:C,2,0)</f>
        <v>UTC+3</v>
      </c>
      <c r="F15805" s="2"/>
    </row>
    <row r="15806" spans="1:6" x14ac:dyDescent="0.25">
      <c r="A15806">
        <v>50638</v>
      </c>
      <c r="B15806" s="2">
        <v>44322.76758252427</v>
      </c>
      <c r="C15806">
        <v>209435</v>
      </c>
      <c r="D15806">
        <v>301748</v>
      </c>
      <c r="E15806" t="str">
        <f>VLOOKUP(C15806,Подписчики!A:C,2,0)</f>
        <v>UTC+5</v>
      </c>
      <c r="F15806" s="2"/>
    </row>
    <row r="15807" spans="1:6" x14ac:dyDescent="0.25">
      <c r="A15807">
        <v>50642</v>
      </c>
      <c r="B15807" s="2">
        <v>44322.767582524277</v>
      </c>
      <c r="C15807">
        <v>298740</v>
      </c>
      <c r="D15807">
        <v>333995</v>
      </c>
      <c r="E15807" t="str">
        <f>VLOOKUP(C15807,Подписчики!A:C,2,0)</f>
        <v>UTC+1</v>
      </c>
      <c r="F15807" s="2"/>
    </row>
    <row r="15808" spans="1:6" x14ac:dyDescent="0.25">
      <c r="A15808">
        <v>50646</v>
      </c>
      <c r="B15808" s="2">
        <v>44322.767987055013</v>
      </c>
      <c r="C15808">
        <v>81165</v>
      </c>
      <c r="D15808">
        <v>244574</v>
      </c>
      <c r="E15808" t="str">
        <f>VLOOKUP(C15808,Подписчики!A:C,2,0)</f>
        <v>UTC+2</v>
      </c>
      <c r="F15808" s="2"/>
    </row>
    <row r="15809" spans="1:6" x14ac:dyDescent="0.25">
      <c r="A15809">
        <v>50649</v>
      </c>
      <c r="B15809" s="2">
        <v>44322.768796116507</v>
      </c>
      <c r="C15809">
        <v>348367</v>
      </c>
      <c r="D15809">
        <v>392434</v>
      </c>
      <c r="E15809" t="str">
        <f>VLOOKUP(C15809,Подписчики!A:C,2,0)</f>
        <v>UTC+0</v>
      </c>
      <c r="F15809" s="2"/>
    </row>
    <row r="15810" spans="1:6" x14ac:dyDescent="0.25">
      <c r="A15810">
        <v>50651</v>
      </c>
      <c r="B15810" s="2">
        <v>44322.769605177993</v>
      </c>
      <c r="C15810">
        <v>299102</v>
      </c>
      <c r="D15810">
        <v>324859</v>
      </c>
      <c r="E15810" t="str">
        <f>VLOOKUP(C15810,Подписчики!A:C,2,0)</f>
        <v>UTC+2</v>
      </c>
      <c r="F15810" s="2"/>
    </row>
    <row r="15811" spans="1:6" x14ac:dyDescent="0.25">
      <c r="A15811">
        <v>50656</v>
      </c>
      <c r="B15811" s="2">
        <v>44322.769605177993</v>
      </c>
      <c r="C15811">
        <v>303560</v>
      </c>
      <c r="D15811">
        <v>204394</v>
      </c>
      <c r="E15811" t="str">
        <f>VLOOKUP(C15811,Подписчики!A:C,2,0)</f>
        <v>UTC+2</v>
      </c>
      <c r="F15811" s="2"/>
    </row>
    <row r="15812" spans="1:6" x14ac:dyDescent="0.25">
      <c r="A15812">
        <v>50661</v>
      </c>
      <c r="B15812" s="2">
        <v>44322.77041423948</v>
      </c>
      <c r="C15812">
        <v>297195</v>
      </c>
      <c r="D15812">
        <v>470762</v>
      </c>
      <c r="E15812" t="str">
        <f>VLOOKUP(C15812,Подписчики!A:C,2,0)</f>
        <v>UTC+0</v>
      </c>
      <c r="F15812" s="2"/>
    </row>
    <row r="15813" spans="1:6" x14ac:dyDescent="0.25">
      <c r="A15813">
        <v>50662</v>
      </c>
      <c r="B15813" s="2">
        <v>44322.77081877023</v>
      </c>
      <c r="C15813">
        <v>26951</v>
      </c>
      <c r="D15813">
        <v>158978</v>
      </c>
      <c r="E15813" t="str">
        <f>VLOOKUP(C15813,Подписчики!A:C,2,0)</f>
        <v>UTC+1</v>
      </c>
      <c r="F15813" s="2"/>
    </row>
    <row r="15814" spans="1:6" x14ac:dyDescent="0.25">
      <c r="A15814">
        <v>50666</v>
      </c>
      <c r="B15814" s="2">
        <v>44322.77081877023</v>
      </c>
      <c r="C15814">
        <v>232005</v>
      </c>
      <c r="D15814">
        <v>98436</v>
      </c>
      <c r="E15814" t="str">
        <f>VLOOKUP(C15814,Подписчики!A:C,2,0)</f>
        <v>UTC+1</v>
      </c>
      <c r="F15814" s="2"/>
    </row>
    <row r="15815" spans="1:6" x14ac:dyDescent="0.25">
      <c r="A15815">
        <v>50669</v>
      </c>
      <c r="B15815" s="2">
        <v>44322.77081877023</v>
      </c>
      <c r="C15815">
        <v>248313</v>
      </c>
      <c r="D15815">
        <v>411922</v>
      </c>
      <c r="E15815" t="str">
        <f>VLOOKUP(C15815,Подписчики!A:C,2,0)</f>
        <v>UTC+1</v>
      </c>
      <c r="F15815" s="2"/>
    </row>
    <row r="15816" spans="1:6" x14ac:dyDescent="0.25">
      <c r="A15816">
        <v>50671</v>
      </c>
      <c r="B15816" s="2">
        <v>44322.771223300966</v>
      </c>
      <c r="C15816">
        <v>251971</v>
      </c>
      <c r="D15816">
        <v>104274</v>
      </c>
      <c r="E15816" t="str">
        <f>VLOOKUP(C15816,Подписчики!A:C,2,0)</f>
        <v>UTC+2</v>
      </c>
      <c r="F15816" s="2"/>
    </row>
    <row r="15817" spans="1:6" x14ac:dyDescent="0.25">
      <c r="A15817">
        <v>50675</v>
      </c>
      <c r="B15817" s="2">
        <v>44322.771627831717</v>
      </c>
      <c r="C15817">
        <v>47696</v>
      </c>
      <c r="D15817">
        <v>351192</v>
      </c>
      <c r="E15817" t="str">
        <f>VLOOKUP(C15817,Подписчики!A:C,2,0)</f>
        <v>UTC+3</v>
      </c>
      <c r="F15817" s="2"/>
    </row>
    <row r="15818" spans="1:6" x14ac:dyDescent="0.25">
      <c r="A15818">
        <v>50676</v>
      </c>
      <c r="B15818" s="2">
        <v>44322.771627831717</v>
      </c>
      <c r="C15818">
        <v>231568</v>
      </c>
      <c r="D15818">
        <v>411922</v>
      </c>
      <c r="E15818" t="str">
        <f>VLOOKUP(C15818,Подписчики!A:C,2,0)</f>
        <v>UTC+3</v>
      </c>
      <c r="F15818" s="2"/>
    </row>
    <row r="15819" spans="1:6" x14ac:dyDescent="0.25">
      <c r="A15819">
        <v>50678</v>
      </c>
      <c r="B15819" s="2">
        <v>44322.771627831717</v>
      </c>
      <c r="C15819">
        <v>313874</v>
      </c>
      <c r="D15819">
        <v>411922</v>
      </c>
      <c r="E15819" t="str">
        <f>VLOOKUP(C15819,Подписчики!A:C,2,0)</f>
        <v>UTC+3</v>
      </c>
      <c r="F15819" s="2"/>
    </row>
    <row r="15820" spans="1:6" x14ac:dyDescent="0.25">
      <c r="A15820">
        <v>50683</v>
      </c>
      <c r="B15820" s="2">
        <v>44322.77203236246</v>
      </c>
      <c r="C15820">
        <v>131212</v>
      </c>
      <c r="D15820">
        <v>473327</v>
      </c>
      <c r="E15820" t="str">
        <f>VLOOKUP(C15820,Подписчики!A:C,2,0)</f>
        <v>UTC+0</v>
      </c>
      <c r="F15820" s="2"/>
    </row>
    <row r="15821" spans="1:6" x14ac:dyDescent="0.25">
      <c r="A15821">
        <v>50686</v>
      </c>
      <c r="B15821" s="2">
        <v>44322.772436893203</v>
      </c>
      <c r="C15821">
        <v>344827</v>
      </c>
      <c r="D15821">
        <v>230507</v>
      </c>
      <c r="E15821" t="str">
        <f>VLOOKUP(C15821,Подписчики!A:C,2,0)</f>
        <v>UTC+1</v>
      </c>
      <c r="F15821" s="2"/>
    </row>
    <row r="15822" spans="1:6" x14ac:dyDescent="0.25">
      <c r="A15822">
        <v>50690</v>
      </c>
      <c r="B15822" s="2">
        <v>44322.777291262137</v>
      </c>
      <c r="C15822">
        <v>74288</v>
      </c>
      <c r="D15822">
        <v>432759</v>
      </c>
      <c r="E15822" t="str">
        <f>VLOOKUP(C15822,Подписчики!A:C,2,0)</f>
        <v>UTC+1</v>
      </c>
      <c r="F15822" s="2"/>
    </row>
    <row r="15823" spans="1:6" x14ac:dyDescent="0.25">
      <c r="A15823">
        <v>50695</v>
      </c>
      <c r="B15823" s="2">
        <v>44322.777666666661</v>
      </c>
      <c r="C15823">
        <v>32947</v>
      </c>
      <c r="D15823">
        <v>250679</v>
      </c>
      <c r="E15823" t="str">
        <f>VLOOKUP(C15823,Подписчики!A:C,2,0)</f>
        <v>UTC+2</v>
      </c>
      <c r="F15823" s="2"/>
    </row>
    <row r="15824" spans="1:6" x14ac:dyDescent="0.25">
      <c r="A15824">
        <v>50696</v>
      </c>
      <c r="B15824" s="2">
        <v>44322.77769579288</v>
      </c>
      <c r="C15824">
        <v>65677</v>
      </c>
      <c r="D15824">
        <v>258374</v>
      </c>
      <c r="E15824" t="str">
        <f>VLOOKUP(C15824,Подписчики!A:C,2,0)</f>
        <v>UTC+2</v>
      </c>
      <c r="F15824" s="2"/>
    </row>
    <row r="15825" spans="1:6" x14ac:dyDescent="0.25">
      <c r="A15825">
        <v>50701</v>
      </c>
      <c r="B15825" s="2">
        <v>44322.77769579288</v>
      </c>
      <c r="C15825">
        <v>221957</v>
      </c>
      <c r="D15825">
        <v>203265</v>
      </c>
      <c r="E15825" t="str">
        <f>VLOOKUP(C15825,Подписчики!A:C,2,0)</f>
        <v>UTC+2</v>
      </c>
      <c r="F15825" s="2"/>
    </row>
    <row r="15826" spans="1:6" x14ac:dyDescent="0.25">
      <c r="A15826">
        <v>50706</v>
      </c>
      <c r="B15826" s="2">
        <v>44322.77769579288</v>
      </c>
      <c r="C15826">
        <v>341792</v>
      </c>
      <c r="D15826">
        <v>266185</v>
      </c>
      <c r="E15826" t="str">
        <f>VLOOKUP(C15826,Подписчики!A:C,2,0)</f>
        <v>UTC+2</v>
      </c>
      <c r="F15826" s="2"/>
    </row>
    <row r="15827" spans="1:6" x14ac:dyDescent="0.25">
      <c r="A15827">
        <v>50707</v>
      </c>
      <c r="B15827" s="2">
        <v>44322.778504854366</v>
      </c>
      <c r="C15827">
        <v>255229</v>
      </c>
      <c r="D15827">
        <v>357547</v>
      </c>
      <c r="E15827" t="str">
        <f>VLOOKUP(C15827,Подписчики!A:C,2,0)</f>
        <v>UTC+0</v>
      </c>
      <c r="F15827" s="2"/>
    </row>
    <row r="15828" spans="1:6" x14ac:dyDescent="0.25">
      <c r="A15828">
        <v>50712</v>
      </c>
      <c r="B15828" s="2">
        <v>44322.78052750809</v>
      </c>
      <c r="C15828">
        <v>182072</v>
      </c>
      <c r="D15828">
        <v>411922</v>
      </c>
      <c r="E15828" t="str">
        <f>VLOOKUP(C15828,Подписчики!A:C,2,0)</f>
        <v>UTC+1</v>
      </c>
      <c r="F15828" s="2"/>
    </row>
    <row r="15829" spans="1:6" x14ac:dyDescent="0.25">
      <c r="A15829">
        <v>50715</v>
      </c>
      <c r="B15829" s="2">
        <v>44322.780666666666</v>
      </c>
      <c r="C15829">
        <v>297348</v>
      </c>
      <c r="D15829">
        <v>153893</v>
      </c>
      <c r="E15829" t="str">
        <f>VLOOKUP(C15829,Подписчики!A:C,2,0)</f>
        <v>UTC+2</v>
      </c>
      <c r="F15829" s="2"/>
    </row>
    <row r="15830" spans="1:6" x14ac:dyDescent="0.25">
      <c r="A15830">
        <v>50718</v>
      </c>
      <c r="B15830" s="2">
        <v>44322.780932038833</v>
      </c>
      <c r="C15830">
        <v>47527</v>
      </c>
      <c r="D15830">
        <v>297015</v>
      </c>
      <c r="E15830" t="str">
        <f>VLOOKUP(C15830,Подписчики!A:C,2,0)</f>
        <v>UTC+2</v>
      </c>
      <c r="F15830" s="2"/>
    </row>
    <row r="15831" spans="1:6" x14ac:dyDescent="0.25">
      <c r="A15831">
        <v>50719</v>
      </c>
      <c r="B15831" s="2">
        <v>44322.781741100327</v>
      </c>
      <c r="C15831">
        <v>213847</v>
      </c>
      <c r="D15831">
        <v>35970</v>
      </c>
      <c r="E15831" t="str">
        <f>VLOOKUP(C15831,Подписчики!A:C,2,0)</f>
        <v>UTC+0</v>
      </c>
      <c r="F15831" s="2"/>
    </row>
    <row r="15832" spans="1:6" x14ac:dyDescent="0.25">
      <c r="A15832">
        <v>50722</v>
      </c>
      <c r="B15832" s="2">
        <v>44322.782550161806</v>
      </c>
      <c r="C15832">
        <v>181843</v>
      </c>
      <c r="D15832">
        <v>411922</v>
      </c>
      <c r="E15832" t="str">
        <f>VLOOKUP(C15832,Подписчики!A:C,2,0)</f>
        <v>UTC+2</v>
      </c>
      <c r="F15832" s="2"/>
    </row>
    <row r="15833" spans="1:6" x14ac:dyDescent="0.25">
      <c r="A15833">
        <v>50727</v>
      </c>
      <c r="B15833" s="2">
        <v>44322.784168284787</v>
      </c>
      <c r="C15833">
        <v>23488</v>
      </c>
      <c r="D15833">
        <v>392434</v>
      </c>
      <c r="E15833" t="str">
        <f>VLOOKUP(C15833,Подписчики!A:C,2,0)</f>
        <v>UTC+2</v>
      </c>
      <c r="F15833" s="2"/>
    </row>
    <row r="15834" spans="1:6" x14ac:dyDescent="0.25">
      <c r="A15834">
        <v>50732</v>
      </c>
      <c r="B15834" s="2">
        <v>44322.787000000004</v>
      </c>
      <c r="C15834">
        <v>118754</v>
      </c>
      <c r="D15834">
        <v>471403</v>
      </c>
      <c r="E15834" t="str">
        <f>VLOOKUP(C15834,Подписчики!A:C,2,0)</f>
        <v>UTC+1</v>
      </c>
      <c r="F15834" s="2"/>
    </row>
    <row r="15835" spans="1:6" x14ac:dyDescent="0.25">
      <c r="A15835">
        <v>50735</v>
      </c>
      <c r="B15835" s="2">
        <v>44322.787000000004</v>
      </c>
      <c r="C15835">
        <v>205664</v>
      </c>
      <c r="D15835">
        <v>411922</v>
      </c>
      <c r="E15835" t="str">
        <f>VLOOKUP(C15835,Подписчики!A:C,2,0)</f>
        <v>UTC+1</v>
      </c>
      <c r="F15835" s="2"/>
    </row>
    <row r="15836" spans="1:6" x14ac:dyDescent="0.25">
      <c r="A15836">
        <v>50739</v>
      </c>
      <c r="B15836" s="2">
        <v>44322.788618122977</v>
      </c>
      <c r="C15836">
        <v>266979</v>
      </c>
      <c r="D15836">
        <v>438887</v>
      </c>
      <c r="E15836" t="str">
        <f>VLOOKUP(C15836,Подписчики!A:C,2,0)</f>
        <v>UTC+1</v>
      </c>
      <c r="F15836" s="2"/>
    </row>
    <row r="15837" spans="1:6" x14ac:dyDescent="0.25">
      <c r="A15837">
        <v>50743</v>
      </c>
      <c r="B15837" s="2">
        <v>44322.78902265372</v>
      </c>
      <c r="C15837">
        <v>170039</v>
      </c>
      <c r="D15837">
        <v>230507</v>
      </c>
      <c r="E15837" t="str">
        <f>VLOOKUP(C15837,Подписчики!A:C,2,0)</f>
        <v>UTC+2</v>
      </c>
      <c r="F15837" s="2"/>
    </row>
    <row r="15838" spans="1:6" x14ac:dyDescent="0.25">
      <c r="A15838">
        <v>50748</v>
      </c>
      <c r="B15838" s="2">
        <v>44322.789427184463</v>
      </c>
      <c r="C15838">
        <v>49082</v>
      </c>
      <c r="D15838">
        <v>154228</v>
      </c>
      <c r="E15838" t="str">
        <f>VLOOKUP(C15838,Подписчики!A:C,2,0)</f>
        <v>UTC+3</v>
      </c>
      <c r="F15838" s="2"/>
    </row>
    <row r="15839" spans="1:6" x14ac:dyDescent="0.25">
      <c r="A15839">
        <v>50750</v>
      </c>
      <c r="B15839" s="2">
        <v>44322.791449838187</v>
      </c>
      <c r="C15839">
        <v>43107</v>
      </c>
      <c r="D15839">
        <v>404226</v>
      </c>
      <c r="E15839" t="str">
        <f>VLOOKUP(C15839,Подписчики!A:C,2,0)</f>
        <v>UTC+0</v>
      </c>
      <c r="F15839" s="2"/>
    </row>
    <row r="15840" spans="1:6" x14ac:dyDescent="0.25">
      <c r="A15840">
        <v>50753</v>
      </c>
      <c r="B15840" s="2">
        <v>44322.792258899673</v>
      </c>
      <c r="C15840">
        <v>323339</v>
      </c>
      <c r="D15840">
        <v>430242</v>
      </c>
      <c r="E15840" t="str">
        <f>VLOOKUP(C15840,Подписчики!A:C,2,0)</f>
        <v>UTC+2</v>
      </c>
      <c r="F15840" s="2"/>
    </row>
    <row r="15841" spans="1:6" x14ac:dyDescent="0.25">
      <c r="A15841">
        <v>50758</v>
      </c>
      <c r="B15841" s="2">
        <v>44322.793067961167</v>
      </c>
      <c r="C15841">
        <v>220977</v>
      </c>
      <c r="D15841">
        <v>153893</v>
      </c>
      <c r="E15841" t="str">
        <f>VLOOKUP(C15841,Подписчики!A:C,2,0)</f>
        <v>UTC+0</v>
      </c>
      <c r="F15841" s="2"/>
    </row>
    <row r="15842" spans="1:6" x14ac:dyDescent="0.25">
      <c r="A15842">
        <v>50762</v>
      </c>
      <c r="B15842" s="2">
        <v>44322.793067961167</v>
      </c>
      <c r="C15842">
        <v>339165</v>
      </c>
      <c r="D15842">
        <v>179296</v>
      </c>
      <c r="E15842" t="str">
        <f>VLOOKUP(C15842,Подписчики!A:C,2,0)</f>
        <v>UTC+0</v>
      </c>
      <c r="F15842" s="2"/>
    </row>
    <row r="15843" spans="1:6" x14ac:dyDescent="0.25">
      <c r="A15843">
        <v>50766</v>
      </c>
      <c r="B15843" s="2">
        <v>44322.793472491911</v>
      </c>
      <c r="C15843">
        <v>30007</v>
      </c>
      <c r="D15843">
        <v>158978</v>
      </c>
      <c r="E15843" t="str">
        <f>VLOOKUP(C15843,Подписчики!A:C,2,0)</f>
        <v>UTC+1</v>
      </c>
      <c r="F15843" s="2"/>
    </row>
    <row r="15844" spans="1:6" x14ac:dyDescent="0.25">
      <c r="A15844">
        <v>50768</v>
      </c>
      <c r="B15844" s="2">
        <v>44322.793472491911</v>
      </c>
      <c r="C15844">
        <v>190332</v>
      </c>
      <c r="D15844">
        <v>411922</v>
      </c>
      <c r="E15844" t="str">
        <f>VLOOKUP(C15844,Подписчики!A:C,2,0)</f>
        <v>UTC+1</v>
      </c>
      <c r="F15844" s="2"/>
    </row>
    <row r="15845" spans="1:6" x14ac:dyDescent="0.25">
      <c r="A15845">
        <v>50770</v>
      </c>
      <c r="B15845" s="2">
        <v>44322.793472491911</v>
      </c>
      <c r="C15845">
        <v>348726</v>
      </c>
      <c r="D15845">
        <v>351192</v>
      </c>
      <c r="E15845" t="str">
        <f>VLOOKUP(C15845,Подписчики!A:C,2,0)</f>
        <v>UTC+1</v>
      </c>
      <c r="F15845" s="2"/>
    </row>
    <row r="15846" spans="1:6" x14ac:dyDescent="0.25">
      <c r="A15846">
        <v>50771</v>
      </c>
      <c r="B15846" s="2">
        <v>44322.794281553397</v>
      </c>
      <c r="C15846">
        <v>50839</v>
      </c>
      <c r="D15846">
        <v>217497</v>
      </c>
      <c r="E15846" t="str">
        <f>VLOOKUP(C15846,Подписчики!A:C,2,0)</f>
        <v>UTC+3</v>
      </c>
      <c r="F15846" s="2"/>
    </row>
    <row r="15847" spans="1:6" x14ac:dyDescent="0.25">
      <c r="A15847">
        <v>50774</v>
      </c>
      <c r="B15847" s="2">
        <v>44322.794999999998</v>
      </c>
      <c r="C15847">
        <v>89155</v>
      </c>
      <c r="D15847">
        <v>439190</v>
      </c>
      <c r="E15847" t="str">
        <f>VLOOKUP(C15847,Подписчики!A:C,2,0)</f>
        <v>UTC+3</v>
      </c>
      <c r="F15847" s="2"/>
    </row>
    <row r="15848" spans="1:6" x14ac:dyDescent="0.25">
      <c r="A15848">
        <v>50777</v>
      </c>
      <c r="B15848" s="2">
        <v>44322.795090614891</v>
      </c>
      <c r="C15848">
        <v>323936</v>
      </c>
      <c r="D15848">
        <v>182984</v>
      </c>
      <c r="E15848" t="str">
        <f>VLOOKUP(C15848,Подписчики!A:C,2,0)</f>
        <v>UTC+1</v>
      </c>
      <c r="F15848" s="2"/>
    </row>
    <row r="15849" spans="1:6" x14ac:dyDescent="0.25">
      <c r="A15849">
        <v>50781</v>
      </c>
      <c r="B15849" s="2">
        <v>44322.795090614891</v>
      </c>
      <c r="C15849">
        <v>341234</v>
      </c>
      <c r="D15849">
        <v>182191</v>
      </c>
      <c r="E15849" t="str">
        <f>VLOOKUP(C15849,Подписчики!A:C,2,0)</f>
        <v>UTC+1</v>
      </c>
      <c r="F15849" s="2"/>
    </row>
    <row r="15850" spans="1:6" x14ac:dyDescent="0.25">
      <c r="A15850">
        <v>50784</v>
      </c>
      <c r="B15850" s="2">
        <v>44322.795495145627</v>
      </c>
      <c r="C15850">
        <v>172144</v>
      </c>
      <c r="D15850">
        <v>74456</v>
      </c>
      <c r="E15850" t="str">
        <f>VLOOKUP(C15850,Подписчики!A:C,2,0)</f>
        <v>UTC+2</v>
      </c>
      <c r="F15850" s="2"/>
    </row>
    <row r="15851" spans="1:6" x14ac:dyDescent="0.25">
      <c r="A15851">
        <v>50785</v>
      </c>
      <c r="B15851" s="2">
        <v>44322.797113268607</v>
      </c>
      <c r="C15851">
        <v>110992</v>
      </c>
      <c r="D15851">
        <v>158978</v>
      </c>
      <c r="E15851" t="str">
        <f>VLOOKUP(C15851,Подписчики!A:C,2,0)</f>
        <v>UTC+2</v>
      </c>
      <c r="F15851" s="2"/>
    </row>
    <row r="15852" spans="1:6" x14ac:dyDescent="0.25">
      <c r="A15852">
        <v>50789</v>
      </c>
      <c r="B15852" s="2">
        <v>44322.798326860837</v>
      </c>
      <c r="C15852">
        <v>316182</v>
      </c>
      <c r="D15852">
        <v>351192</v>
      </c>
      <c r="E15852" t="str">
        <f>VLOOKUP(C15852,Подписчики!A:C,2,0)</f>
        <v>UTC+5</v>
      </c>
      <c r="F15852" s="2"/>
    </row>
    <row r="15853" spans="1:6" x14ac:dyDescent="0.25">
      <c r="A15853">
        <v>50794</v>
      </c>
      <c r="B15853" s="2">
        <v>44322.798326860844</v>
      </c>
      <c r="C15853">
        <v>233293</v>
      </c>
      <c r="D15853">
        <v>288430</v>
      </c>
      <c r="E15853" t="str">
        <f>VLOOKUP(C15853,Подписчики!A:C,2,0)</f>
        <v>UTC+1</v>
      </c>
      <c r="F15853" s="2"/>
    </row>
    <row r="15854" spans="1:6" x14ac:dyDescent="0.25">
      <c r="A15854">
        <v>50796</v>
      </c>
      <c r="B15854" s="2">
        <v>44322.799540453074</v>
      </c>
      <c r="C15854">
        <v>100759</v>
      </c>
      <c r="D15854">
        <v>256570</v>
      </c>
      <c r="E15854" t="str">
        <f>VLOOKUP(C15854,Подписчики!A:C,2,0)</f>
        <v>UTC+0</v>
      </c>
      <c r="F15854" s="2"/>
    </row>
    <row r="15855" spans="1:6" x14ac:dyDescent="0.25">
      <c r="A15855">
        <v>50800</v>
      </c>
      <c r="B15855" s="2">
        <v>44322.799540453074</v>
      </c>
      <c r="C15855">
        <v>283559</v>
      </c>
      <c r="D15855">
        <v>411922</v>
      </c>
      <c r="E15855" t="str">
        <f>VLOOKUP(C15855,Подписчики!A:C,2,0)</f>
        <v>UTC+0</v>
      </c>
      <c r="F15855" s="2"/>
    </row>
    <row r="15856" spans="1:6" x14ac:dyDescent="0.25">
      <c r="A15856">
        <v>50802</v>
      </c>
      <c r="B15856" s="2">
        <v>44322.799944983824</v>
      </c>
      <c r="C15856">
        <v>98290</v>
      </c>
      <c r="D15856">
        <v>347008</v>
      </c>
      <c r="E15856" t="str">
        <f>VLOOKUP(C15856,Подписчики!A:C,2,0)</f>
        <v>UTC+1</v>
      </c>
      <c r="F15856" s="2"/>
    </row>
    <row r="15857" spans="1:6" x14ac:dyDescent="0.25">
      <c r="A15857">
        <v>50804</v>
      </c>
      <c r="B15857" s="2">
        <v>44322.799944983824</v>
      </c>
      <c r="C15857">
        <v>297291</v>
      </c>
      <c r="D15857">
        <v>250679</v>
      </c>
      <c r="E15857" t="str">
        <f>VLOOKUP(C15857,Подписчики!A:C,2,0)</f>
        <v>UTC+1</v>
      </c>
      <c r="F15857" s="2"/>
    </row>
    <row r="15858" spans="1:6" x14ac:dyDescent="0.25">
      <c r="A15858">
        <v>50809</v>
      </c>
      <c r="B15858" s="2">
        <v>44322.80034951456</v>
      </c>
      <c r="C15858">
        <v>336182</v>
      </c>
      <c r="D15858">
        <v>472712</v>
      </c>
      <c r="E15858" t="str">
        <f>VLOOKUP(C15858,Подписчики!A:C,2,0)</f>
        <v>UTC+2</v>
      </c>
      <c r="F15858" s="2"/>
    </row>
    <row r="15859" spans="1:6" x14ac:dyDescent="0.25">
      <c r="A15859">
        <v>50812</v>
      </c>
      <c r="B15859" s="2">
        <v>44322.801158576054</v>
      </c>
      <c r="C15859">
        <v>183116</v>
      </c>
      <c r="D15859">
        <v>204394</v>
      </c>
      <c r="E15859" t="str">
        <f>VLOOKUP(C15859,Подписчики!A:C,2,0)</f>
        <v>UTC+0</v>
      </c>
      <c r="F15859" s="2"/>
    </row>
    <row r="15860" spans="1:6" x14ac:dyDescent="0.25">
      <c r="A15860">
        <v>50813</v>
      </c>
      <c r="B15860" s="2">
        <v>44322.801563106797</v>
      </c>
      <c r="C15860">
        <v>34209</v>
      </c>
      <c r="D15860">
        <v>23892</v>
      </c>
      <c r="E15860" t="str">
        <f>VLOOKUP(C15860,Подписчики!A:C,2,0)</f>
        <v>UTC+1</v>
      </c>
      <c r="F15860" s="2"/>
    </row>
    <row r="15861" spans="1:6" x14ac:dyDescent="0.25">
      <c r="A15861">
        <v>50815</v>
      </c>
      <c r="B15861" s="2">
        <v>44322.803181229778</v>
      </c>
      <c r="C15861">
        <v>26281</v>
      </c>
      <c r="D15861">
        <v>227775</v>
      </c>
      <c r="E15861" t="str">
        <f>VLOOKUP(C15861,Подписчики!A:C,2,0)</f>
        <v>UTC+1</v>
      </c>
      <c r="F15861" s="2"/>
    </row>
    <row r="15862" spans="1:6" x14ac:dyDescent="0.25">
      <c r="A15862">
        <v>50819</v>
      </c>
      <c r="B15862" s="2">
        <v>44322.803181229778</v>
      </c>
      <c r="C15862">
        <v>174440</v>
      </c>
      <c r="D15862">
        <v>450900</v>
      </c>
      <c r="E15862" t="str">
        <f>VLOOKUP(C15862,Подписчики!A:C,2,0)</f>
        <v>UTC+1</v>
      </c>
      <c r="F15862" s="2"/>
    </row>
    <row r="15863" spans="1:6" x14ac:dyDescent="0.25">
      <c r="A15863">
        <v>50822</v>
      </c>
      <c r="B15863" s="2">
        <v>44322.804394822007</v>
      </c>
      <c r="C15863">
        <v>61875</v>
      </c>
      <c r="D15863">
        <v>411922</v>
      </c>
      <c r="E15863" t="str">
        <f>VLOOKUP(C15863,Подписчики!A:C,2,0)</f>
        <v>UTC+0</v>
      </c>
      <c r="F15863" s="2"/>
    </row>
    <row r="15864" spans="1:6" x14ac:dyDescent="0.25">
      <c r="A15864">
        <v>50827</v>
      </c>
      <c r="B15864" s="2">
        <v>44322.804394822007</v>
      </c>
      <c r="C15864">
        <v>218223</v>
      </c>
      <c r="D15864">
        <v>321129</v>
      </c>
      <c r="E15864" t="str">
        <f>VLOOKUP(C15864,Подписчики!A:C,2,0)</f>
        <v>UTC+0</v>
      </c>
      <c r="F15864" s="2"/>
    </row>
    <row r="15865" spans="1:6" x14ac:dyDescent="0.25">
      <c r="A15865">
        <v>50829</v>
      </c>
      <c r="B15865" s="2">
        <v>44322.804799352751</v>
      </c>
      <c r="C15865">
        <v>45641</v>
      </c>
      <c r="D15865">
        <v>238719</v>
      </c>
      <c r="E15865" t="str">
        <f>VLOOKUP(C15865,Подписчики!A:C,2,0)</f>
        <v>UTC+1</v>
      </c>
      <c r="F15865" s="2"/>
    </row>
    <row r="15866" spans="1:6" x14ac:dyDescent="0.25">
      <c r="A15866">
        <v>50831</v>
      </c>
      <c r="B15866" s="2">
        <v>44322.805203883494</v>
      </c>
      <c r="C15866">
        <v>181965</v>
      </c>
      <c r="D15866">
        <v>182191</v>
      </c>
      <c r="E15866" t="str">
        <f>VLOOKUP(C15866,Подписчики!A:C,2,0)</f>
        <v>UTC+2</v>
      </c>
      <c r="F15866" s="2"/>
    </row>
    <row r="15867" spans="1:6" x14ac:dyDescent="0.25">
      <c r="A15867">
        <v>50836</v>
      </c>
      <c r="B15867" s="2">
        <v>44322.80601294498</v>
      </c>
      <c r="C15867">
        <v>310177</v>
      </c>
      <c r="D15867">
        <v>59082</v>
      </c>
      <c r="E15867" t="str">
        <f>VLOOKUP(C15867,Подписчики!A:C,2,0)</f>
        <v>UTC+0</v>
      </c>
      <c r="F15867" s="2"/>
    </row>
    <row r="15868" spans="1:6" x14ac:dyDescent="0.25">
      <c r="A15868">
        <v>50839</v>
      </c>
      <c r="B15868" s="2">
        <v>44322.806417475731</v>
      </c>
      <c r="C15868">
        <v>144362</v>
      </c>
      <c r="D15868">
        <v>250679</v>
      </c>
      <c r="E15868" t="str">
        <f>VLOOKUP(C15868,Подписчики!A:C,2,0)</f>
        <v>UTC+1</v>
      </c>
      <c r="F15868" s="2"/>
    </row>
    <row r="15869" spans="1:6" x14ac:dyDescent="0.25">
      <c r="A15869">
        <v>50840</v>
      </c>
      <c r="B15869" s="2">
        <v>44322.807226537218</v>
      </c>
      <c r="C15869">
        <v>223157</v>
      </c>
      <c r="D15869">
        <v>4199</v>
      </c>
      <c r="E15869" t="str">
        <f>VLOOKUP(C15869,Подписчики!A:C,2,0)</f>
        <v>UTC+3</v>
      </c>
      <c r="F15869" s="2"/>
    </row>
    <row r="15870" spans="1:6" x14ac:dyDescent="0.25">
      <c r="A15870">
        <v>50842</v>
      </c>
      <c r="B15870" s="2">
        <v>44322.807333333338</v>
      </c>
      <c r="C15870">
        <v>80455</v>
      </c>
      <c r="D15870">
        <v>98704</v>
      </c>
      <c r="E15870" t="str">
        <f>VLOOKUP(C15870,Подписчики!A:C,2,0)</f>
        <v>UTC+1</v>
      </c>
      <c r="F15870" s="2"/>
    </row>
    <row r="15871" spans="1:6" x14ac:dyDescent="0.25">
      <c r="A15871">
        <v>50847</v>
      </c>
      <c r="B15871" s="2">
        <v>44322.809653721684</v>
      </c>
      <c r="C15871">
        <v>40707</v>
      </c>
      <c r="D15871">
        <v>443457</v>
      </c>
      <c r="E15871" t="str">
        <f>VLOOKUP(C15871,Подписчики!A:C,2,0)</f>
        <v>UTC+1</v>
      </c>
      <c r="F15871" s="2"/>
    </row>
    <row r="15872" spans="1:6" x14ac:dyDescent="0.25">
      <c r="A15872">
        <v>50848</v>
      </c>
      <c r="B15872" s="2">
        <v>44322.810058252428</v>
      </c>
      <c r="C15872">
        <v>61726</v>
      </c>
      <c r="D15872">
        <v>297015</v>
      </c>
      <c r="E15872" t="str">
        <f>VLOOKUP(C15872,Подписчики!A:C,2,0)</f>
        <v>UTC+2</v>
      </c>
      <c r="F15872" s="2"/>
    </row>
    <row r="15873" spans="1:6" x14ac:dyDescent="0.25">
      <c r="A15873">
        <v>50850</v>
      </c>
      <c r="B15873" s="2">
        <v>44322.810058252428</v>
      </c>
      <c r="C15873">
        <v>82206</v>
      </c>
      <c r="D15873">
        <v>179296</v>
      </c>
      <c r="E15873" t="str">
        <f>VLOOKUP(C15873,Подписчики!A:C,2,0)</f>
        <v>UTC+2</v>
      </c>
      <c r="F15873" s="2"/>
    </row>
    <row r="15874" spans="1:6" x14ac:dyDescent="0.25">
      <c r="A15874">
        <v>50851</v>
      </c>
      <c r="B15874" s="2">
        <v>44322.810867313914</v>
      </c>
      <c r="C15874">
        <v>53198</v>
      </c>
      <c r="D15874">
        <v>447858</v>
      </c>
      <c r="E15874" t="str">
        <f>VLOOKUP(C15874,Подписчики!A:C,2,0)</f>
        <v>UTC+0</v>
      </c>
      <c r="F15874" s="2"/>
    </row>
    <row r="15875" spans="1:6" x14ac:dyDescent="0.25">
      <c r="A15875">
        <v>50855</v>
      </c>
      <c r="B15875" s="2">
        <v>44322.810867313914</v>
      </c>
      <c r="C15875">
        <v>300932</v>
      </c>
      <c r="D15875">
        <v>227775</v>
      </c>
      <c r="E15875" t="str">
        <f>VLOOKUP(C15875,Подписчики!A:C,2,0)</f>
        <v>UTC+0</v>
      </c>
      <c r="F15875" s="2"/>
    </row>
    <row r="15876" spans="1:6" x14ac:dyDescent="0.25">
      <c r="A15876">
        <v>50858</v>
      </c>
      <c r="B15876" s="2">
        <v>44322.812485436894</v>
      </c>
      <c r="C15876">
        <v>175065</v>
      </c>
      <c r="D15876">
        <v>30437</v>
      </c>
      <c r="E15876" t="str">
        <f>VLOOKUP(C15876,Подписчики!A:C,2,0)</f>
        <v>UTC+4</v>
      </c>
      <c r="F15876" s="2"/>
    </row>
    <row r="15877" spans="1:6" x14ac:dyDescent="0.25">
      <c r="A15877">
        <v>50860</v>
      </c>
      <c r="B15877" s="2">
        <v>44322.812889967638</v>
      </c>
      <c r="C15877">
        <v>199876</v>
      </c>
      <c r="D15877">
        <v>447858</v>
      </c>
      <c r="E15877" t="str">
        <f>VLOOKUP(C15877,Подписчики!A:C,2,0)</f>
        <v>UTC+1</v>
      </c>
      <c r="F15877" s="2"/>
    </row>
    <row r="15878" spans="1:6" x14ac:dyDescent="0.25">
      <c r="A15878">
        <v>50863</v>
      </c>
      <c r="B15878" s="2">
        <v>44322.814508090618</v>
      </c>
      <c r="C15878">
        <v>221730</v>
      </c>
      <c r="D15878">
        <v>89017</v>
      </c>
      <c r="E15878" t="str">
        <f>VLOOKUP(C15878,Подписчики!A:C,2,0)</f>
        <v>UTC+1</v>
      </c>
      <c r="F15878" s="2"/>
    </row>
    <row r="15879" spans="1:6" x14ac:dyDescent="0.25">
      <c r="A15879">
        <v>50868</v>
      </c>
      <c r="B15879" s="2">
        <v>44322.815000000002</v>
      </c>
      <c r="C15879">
        <v>47707</v>
      </c>
      <c r="D15879">
        <v>3805</v>
      </c>
      <c r="E15879" t="str">
        <f>VLOOKUP(C15879,Подписчики!A:C,2,0)</f>
        <v>UTC+0</v>
      </c>
      <c r="F15879" s="2"/>
    </row>
    <row r="15880" spans="1:6" x14ac:dyDescent="0.25">
      <c r="A15880">
        <v>50870</v>
      </c>
      <c r="B15880" s="2">
        <v>44322.817744336571</v>
      </c>
      <c r="C15880">
        <v>37698</v>
      </c>
      <c r="D15880">
        <v>370276</v>
      </c>
      <c r="E15880" t="str">
        <f>VLOOKUP(C15880,Подписчики!A:C,2,0)</f>
        <v>UTC+1</v>
      </c>
      <c r="F15880" s="2"/>
    </row>
    <row r="15881" spans="1:6" x14ac:dyDescent="0.25">
      <c r="A15881">
        <v>50871</v>
      </c>
      <c r="B15881" s="2">
        <v>44322.818148867314</v>
      </c>
      <c r="C15881">
        <v>321921</v>
      </c>
      <c r="D15881">
        <v>473323</v>
      </c>
      <c r="E15881" t="str">
        <f>VLOOKUP(C15881,Подписчики!A:C,2,0)</f>
        <v>UTC+2</v>
      </c>
      <c r="F15881" s="2"/>
    </row>
    <row r="15882" spans="1:6" x14ac:dyDescent="0.25">
      <c r="A15882">
        <v>50875</v>
      </c>
      <c r="B15882" s="2">
        <v>44322.818957928801</v>
      </c>
      <c r="C15882">
        <v>83347</v>
      </c>
      <c r="D15882">
        <v>154256</v>
      </c>
      <c r="E15882" t="str">
        <f>VLOOKUP(C15882,Подписчики!A:C,2,0)</f>
        <v>UTC+0</v>
      </c>
      <c r="F15882" s="2"/>
    </row>
    <row r="15883" spans="1:6" x14ac:dyDescent="0.25">
      <c r="A15883">
        <v>50878</v>
      </c>
      <c r="B15883" s="2">
        <v>44322.820171521038</v>
      </c>
      <c r="C15883">
        <v>254098</v>
      </c>
      <c r="D15883">
        <v>118577</v>
      </c>
      <c r="E15883" t="str">
        <f>VLOOKUP(C15883,Подписчики!A:C,2,0)</f>
        <v>UTC+3</v>
      </c>
      <c r="F15883" s="2"/>
    </row>
    <row r="15884" spans="1:6" x14ac:dyDescent="0.25">
      <c r="A15884">
        <v>50881</v>
      </c>
      <c r="B15884" s="2">
        <v>44322.820171521038</v>
      </c>
      <c r="C15884">
        <v>340073</v>
      </c>
      <c r="D15884">
        <v>313721</v>
      </c>
      <c r="E15884" t="str">
        <f>VLOOKUP(C15884,Подписчики!A:C,2,0)</f>
        <v>UTC+3</v>
      </c>
      <c r="F15884" s="2"/>
    </row>
    <row r="15885" spans="1:6" x14ac:dyDescent="0.25">
      <c r="A15885">
        <v>50886</v>
      </c>
      <c r="B15885" s="2">
        <v>44322.821385113268</v>
      </c>
      <c r="C15885">
        <v>237942</v>
      </c>
      <c r="D15885">
        <v>364601</v>
      </c>
      <c r="E15885" t="str">
        <f>VLOOKUP(C15885,Подписчики!A:C,2,0)</f>
        <v>UTC+2</v>
      </c>
      <c r="F15885" s="2"/>
    </row>
    <row r="15886" spans="1:6" x14ac:dyDescent="0.25">
      <c r="A15886">
        <v>50890</v>
      </c>
      <c r="B15886" s="2">
        <v>44322.822194174754</v>
      </c>
      <c r="C15886">
        <v>69047</v>
      </c>
      <c r="D15886">
        <v>347393</v>
      </c>
      <c r="E15886" t="str">
        <f>VLOOKUP(C15886,Подписчики!A:C,2,0)</f>
        <v>UTC+0</v>
      </c>
      <c r="F15886" s="2"/>
    </row>
    <row r="15887" spans="1:6" x14ac:dyDescent="0.25">
      <c r="A15887">
        <v>50894</v>
      </c>
      <c r="B15887" s="2">
        <v>44322.823003236241</v>
      </c>
      <c r="C15887">
        <v>305588</v>
      </c>
      <c r="D15887">
        <v>155428</v>
      </c>
      <c r="E15887" t="str">
        <f>VLOOKUP(C15887,Подписчики!A:C,2,0)</f>
        <v>UTC+2</v>
      </c>
      <c r="F15887" s="2"/>
    </row>
    <row r="15888" spans="1:6" x14ac:dyDescent="0.25">
      <c r="A15888">
        <v>50898</v>
      </c>
      <c r="B15888" s="2">
        <v>44322.823407766991</v>
      </c>
      <c r="C15888">
        <v>25813</v>
      </c>
      <c r="D15888">
        <v>136029</v>
      </c>
      <c r="E15888" t="str">
        <f>VLOOKUP(C15888,Подписчики!A:C,2,0)</f>
        <v>UTC+3</v>
      </c>
      <c r="F15888" s="2"/>
    </row>
    <row r="15889" spans="1:6" x14ac:dyDescent="0.25">
      <c r="A15889">
        <v>50900</v>
      </c>
      <c r="B15889" s="2">
        <v>44322.824216828478</v>
      </c>
      <c r="C15889">
        <v>113076</v>
      </c>
      <c r="D15889">
        <v>439190</v>
      </c>
      <c r="E15889" t="str">
        <f>VLOOKUP(C15889,Подписчики!A:C,2,0)</f>
        <v>UTC+1</v>
      </c>
      <c r="F15889" s="2"/>
    </row>
    <row r="15890" spans="1:6" x14ac:dyDescent="0.25">
      <c r="A15890">
        <v>50903</v>
      </c>
      <c r="B15890" s="2">
        <v>44322.826239482201</v>
      </c>
      <c r="C15890">
        <v>248039</v>
      </c>
      <c r="D15890">
        <v>37644</v>
      </c>
      <c r="E15890" t="str">
        <f>VLOOKUP(C15890,Подписчики!A:C,2,0)</f>
        <v>UTC+2</v>
      </c>
      <c r="F15890" s="2"/>
    </row>
    <row r="15891" spans="1:6" x14ac:dyDescent="0.25">
      <c r="A15891">
        <v>50905</v>
      </c>
      <c r="B15891" s="2">
        <v>44322.826644012945</v>
      </c>
      <c r="C15891">
        <v>76608</v>
      </c>
      <c r="D15891">
        <v>158978</v>
      </c>
      <c r="E15891" t="str">
        <f>VLOOKUP(C15891,Подписчики!A:C,2,0)</f>
        <v>UTC+3</v>
      </c>
      <c r="F15891" s="2"/>
    </row>
    <row r="15892" spans="1:6" x14ac:dyDescent="0.25">
      <c r="A15892">
        <v>50910</v>
      </c>
      <c r="B15892" s="2">
        <v>44322.827048543688</v>
      </c>
      <c r="C15892">
        <v>209320</v>
      </c>
      <c r="D15892">
        <v>411922</v>
      </c>
      <c r="E15892" t="str">
        <f>VLOOKUP(C15892,Подписчики!A:C,2,0)</f>
        <v>UTC+0</v>
      </c>
      <c r="F15892" s="2"/>
    </row>
    <row r="15893" spans="1:6" x14ac:dyDescent="0.25">
      <c r="A15893">
        <v>50912</v>
      </c>
      <c r="B15893" s="2">
        <v>44322.827857605174</v>
      </c>
      <c r="C15893">
        <v>74907</v>
      </c>
      <c r="D15893">
        <v>21407</v>
      </c>
      <c r="E15893" t="str">
        <f>VLOOKUP(C15893,Подписчики!A:C,2,0)</f>
        <v>UTC+2</v>
      </c>
      <c r="F15893" s="2"/>
    </row>
    <row r="15894" spans="1:6" x14ac:dyDescent="0.25">
      <c r="A15894">
        <v>50914</v>
      </c>
      <c r="B15894" s="2">
        <v>44322.830284789641</v>
      </c>
      <c r="C15894">
        <v>229208</v>
      </c>
      <c r="D15894">
        <v>411922</v>
      </c>
      <c r="E15894" t="str">
        <f>VLOOKUP(C15894,Подписчики!A:C,2,0)</f>
        <v>UTC+0</v>
      </c>
      <c r="F15894" s="2"/>
    </row>
    <row r="15895" spans="1:6" x14ac:dyDescent="0.25">
      <c r="A15895">
        <v>50916</v>
      </c>
      <c r="B15895" s="2">
        <v>44322.830689320392</v>
      </c>
      <c r="C15895">
        <v>24209</v>
      </c>
      <c r="D15895">
        <v>394819</v>
      </c>
      <c r="E15895" t="str">
        <f>VLOOKUP(C15895,Подписчики!A:C,2,0)</f>
        <v>UTC+1</v>
      </c>
      <c r="F15895" s="2"/>
    </row>
    <row r="15896" spans="1:6" x14ac:dyDescent="0.25">
      <c r="A15896">
        <v>50919</v>
      </c>
      <c r="B15896" s="2">
        <v>44322.831093851128</v>
      </c>
      <c r="C15896">
        <v>30901</v>
      </c>
      <c r="D15896">
        <v>230507</v>
      </c>
      <c r="E15896" t="str">
        <f>VLOOKUP(C15896,Подписчики!A:C,2,0)</f>
        <v>UTC+2</v>
      </c>
      <c r="F15896" s="2"/>
    </row>
    <row r="15897" spans="1:6" x14ac:dyDescent="0.25">
      <c r="A15897">
        <v>50924</v>
      </c>
      <c r="B15897" s="2">
        <v>44322.831093851128</v>
      </c>
      <c r="C15897">
        <v>87188</v>
      </c>
      <c r="D15897">
        <v>180863</v>
      </c>
      <c r="E15897" t="str">
        <f>VLOOKUP(C15897,Подписчики!A:C,2,0)</f>
        <v>UTC+2</v>
      </c>
      <c r="F15897" s="2"/>
    </row>
    <row r="15898" spans="1:6" x14ac:dyDescent="0.25">
      <c r="A15898">
        <v>50926</v>
      </c>
      <c r="B15898" s="2">
        <v>44322.832307443365</v>
      </c>
      <c r="C15898">
        <v>202819</v>
      </c>
      <c r="D15898">
        <v>250679</v>
      </c>
      <c r="E15898" t="str">
        <f>VLOOKUP(C15898,Подписчики!A:C,2,0)</f>
        <v>UTC+1</v>
      </c>
      <c r="F15898" s="2"/>
    </row>
    <row r="15899" spans="1:6" x14ac:dyDescent="0.25">
      <c r="A15899">
        <v>50930</v>
      </c>
      <c r="B15899" s="2">
        <v>44322.833521035602</v>
      </c>
      <c r="C15899">
        <v>158975</v>
      </c>
      <c r="D15899">
        <v>439981</v>
      </c>
      <c r="E15899" t="str">
        <f>VLOOKUP(C15899,Подписчики!A:C,2,0)</f>
        <v>UTC+0</v>
      </c>
      <c r="F15899" s="2"/>
    </row>
    <row r="15900" spans="1:6" x14ac:dyDescent="0.25">
      <c r="A15900">
        <v>50934</v>
      </c>
      <c r="B15900" s="2">
        <v>44322.833925566345</v>
      </c>
      <c r="C15900">
        <v>46889</v>
      </c>
      <c r="D15900">
        <v>158978</v>
      </c>
      <c r="E15900" t="str">
        <f>VLOOKUP(C15900,Подписчики!A:C,2,0)</f>
        <v>UTC+1</v>
      </c>
      <c r="F15900" s="2"/>
    </row>
    <row r="15901" spans="1:6" x14ac:dyDescent="0.25">
      <c r="A15901">
        <v>50938</v>
      </c>
      <c r="B15901" s="2">
        <v>44322.834734627831</v>
      </c>
      <c r="C15901">
        <v>92911</v>
      </c>
      <c r="D15901">
        <v>399866</v>
      </c>
      <c r="E15901" t="str">
        <f>VLOOKUP(C15901,Подписчики!A:C,2,0)</f>
        <v>UTC+3</v>
      </c>
      <c r="F15901" s="2"/>
    </row>
    <row r="15902" spans="1:6" x14ac:dyDescent="0.25">
      <c r="A15902">
        <v>50939</v>
      </c>
      <c r="B15902" s="2">
        <v>44322.838375404528</v>
      </c>
      <c r="C15902">
        <v>3458</v>
      </c>
      <c r="D15902">
        <v>182191</v>
      </c>
      <c r="E15902" t="str">
        <f>VLOOKUP(C15902,Подписчики!A:C,2,0)</f>
        <v>UTC+0</v>
      </c>
      <c r="F15902" s="2"/>
    </row>
    <row r="15903" spans="1:6" x14ac:dyDescent="0.25">
      <c r="A15903">
        <v>50941</v>
      </c>
      <c r="B15903" s="2">
        <v>44322.839993527508</v>
      </c>
      <c r="C15903">
        <v>253224</v>
      </c>
      <c r="D15903">
        <v>323760</v>
      </c>
      <c r="E15903" t="str">
        <f>VLOOKUP(C15903,Подписчики!A:C,2,0)</f>
        <v>UTC+0</v>
      </c>
      <c r="F15903" s="2"/>
    </row>
    <row r="15904" spans="1:6" x14ac:dyDescent="0.25">
      <c r="A15904">
        <v>50944</v>
      </c>
      <c r="B15904" s="2">
        <v>44322.842420711975</v>
      </c>
      <c r="C15904">
        <v>83158</v>
      </c>
      <c r="D15904">
        <v>472330</v>
      </c>
      <c r="E15904" t="str">
        <f>VLOOKUP(C15904,Подписчики!A:C,2,0)</f>
        <v>UTC+2</v>
      </c>
      <c r="F15904" s="2"/>
    </row>
    <row r="15905" spans="1:6" x14ac:dyDescent="0.25">
      <c r="A15905">
        <v>50947</v>
      </c>
      <c r="B15905" s="2">
        <v>44322.843634304205</v>
      </c>
      <c r="C15905">
        <v>190229</v>
      </c>
      <c r="D15905">
        <v>449379</v>
      </c>
      <c r="E15905" t="str">
        <f>VLOOKUP(C15905,Подписчики!A:C,2,0)</f>
        <v>UTC+5</v>
      </c>
      <c r="F15905" s="2"/>
    </row>
    <row r="15906" spans="1:6" x14ac:dyDescent="0.25">
      <c r="A15906">
        <v>50948</v>
      </c>
      <c r="B15906" s="2">
        <v>44322.844847896442</v>
      </c>
      <c r="C15906">
        <v>113661</v>
      </c>
      <c r="D15906">
        <v>463226</v>
      </c>
      <c r="E15906" t="str">
        <f>VLOOKUP(C15906,Подписчики!A:C,2,0)</f>
        <v>UTC+0</v>
      </c>
      <c r="F15906" s="2"/>
    </row>
    <row r="15907" spans="1:6" x14ac:dyDescent="0.25">
      <c r="A15907">
        <v>50949</v>
      </c>
      <c r="B15907" s="2">
        <v>44322.845252427185</v>
      </c>
      <c r="C15907">
        <v>140610</v>
      </c>
      <c r="D15907">
        <v>21760</v>
      </c>
      <c r="E15907" t="str">
        <f>VLOOKUP(C15907,Подписчики!A:C,2,0)</f>
        <v>UTC+1</v>
      </c>
      <c r="F15907" s="2"/>
    </row>
    <row r="15908" spans="1:6" x14ac:dyDescent="0.25">
      <c r="A15908">
        <v>50951</v>
      </c>
      <c r="B15908" s="2">
        <v>44322.845252427185</v>
      </c>
      <c r="C15908">
        <v>171055</v>
      </c>
      <c r="D15908">
        <v>8501</v>
      </c>
      <c r="E15908" t="str">
        <f>VLOOKUP(C15908,Подписчики!A:C,2,0)</f>
        <v>UTC+1</v>
      </c>
      <c r="F15908" s="2"/>
    </row>
    <row r="15909" spans="1:6" x14ac:dyDescent="0.25">
      <c r="A15909">
        <v>50954</v>
      </c>
      <c r="B15909" s="2">
        <v>44322.846466019415</v>
      </c>
      <c r="C15909">
        <v>340310</v>
      </c>
      <c r="D15909">
        <v>411922</v>
      </c>
      <c r="E15909" t="str">
        <f>VLOOKUP(C15909,Подписчики!A:C,2,0)</f>
        <v>UTC+0</v>
      </c>
      <c r="F15909" s="2"/>
    </row>
    <row r="15910" spans="1:6" x14ac:dyDescent="0.25">
      <c r="A15910">
        <v>50959</v>
      </c>
      <c r="B15910" s="2">
        <v>44322.846870550165</v>
      </c>
      <c r="C15910">
        <v>259308</v>
      </c>
      <c r="D15910">
        <v>411922</v>
      </c>
      <c r="E15910" t="str">
        <f>VLOOKUP(C15910,Подписчики!A:C,2,0)</f>
        <v>UTC+1</v>
      </c>
      <c r="F15910" s="2"/>
    </row>
    <row r="15911" spans="1:6" x14ac:dyDescent="0.25">
      <c r="A15911">
        <v>50961</v>
      </c>
      <c r="B15911" s="2">
        <v>44322.847275080901</v>
      </c>
      <c r="C15911">
        <v>257174</v>
      </c>
      <c r="D15911">
        <v>351192</v>
      </c>
      <c r="E15911" t="str">
        <f>VLOOKUP(C15911,Подписчики!A:C,2,0)</f>
        <v>UTC+2</v>
      </c>
      <c r="F15911" s="2"/>
    </row>
    <row r="15912" spans="1:6" x14ac:dyDescent="0.25">
      <c r="A15912">
        <v>50962</v>
      </c>
      <c r="B15912" s="2">
        <v>44322.848893203882</v>
      </c>
      <c r="C15912">
        <v>55983</v>
      </c>
      <c r="D15912">
        <v>439981</v>
      </c>
      <c r="E15912" t="str">
        <f>VLOOKUP(C15912,Подписчики!A:C,2,0)</f>
        <v>UTC+6</v>
      </c>
      <c r="F15912" s="2"/>
    </row>
    <row r="15913" spans="1:6" x14ac:dyDescent="0.25">
      <c r="A15913">
        <v>50963</v>
      </c>
      <c r="B15913" s="2">
        <v>44322.850106796119</v>
      </c>
      <c r="C15913">
        <v>139345</v>
      </c>
      <c r="D15913">
        <v>158978</v>
      </c>
      <c r="E15913" t="str">
        <f>VLOOKUP(C15913,Подписчики!A:C,2,0)</f>
        <v>UTC+1</v>
      </c>
      <c r="F15913" s="2"/>
    </row>
    <row r="15914" spans="1:6" x14ac:dyDescent="0.25">
      <c r="A15914">
        <v>50968</v>
      </c>
      <c r="B15914" s="2">
        <v>44322.850106796119</v>
      </c>
      <c r="C15914">
        <v>257119</v>
      </c>
      <c r="D15914">
        <v>330333</v>
      </c>
      <c r="E15914" t="str">
        <f>VLOOKUP(C15914,Подписчики!A:C,2,0)</f>
        <v>UTC+1</v>
      </c>
      <c r="F15914" s="2"/>
    </row>
    <row r="15915" spans="1:6" x14ac:dyDescent="0.25">
      <c r="A15915">
        <v>50970</v>
      </c>
      <c r="B15915" s="2">
        <v>44322.851724919099</v>
      </c>
      <c r="C15915">
        <v>177827</v>
      </c>
      <c r="D15915">
        <v>158978</v>
      </c>
      <c r="E15915" t="str">
        <f>VLOOKUP(C15915,Подписчики!A:C,2,0)</f>
        <v>UTC+1</v>
      </c>
      <c r="F15915" s="2"/>
    </row>
    <row r="15916" spans="1:6" x14ac:dyDescent="0.25">
      <c r="A15916">
        <v>50974</v>
      </c>
      <c r="B15916" s="2">
        <v>44322.851724919099</v>
      </c>
      <c r="C15916">
        <v>205431</v>
      </c>
      <c r="D15916">
        <v>138209</v>
      </c>
      <c r="E15916" t="str">
        <f>VLOOKUP(C15916,Подписчики!A:C,2,0)</f>
        <v>UTC+1</v>
      </c>
      <c r="F15916" s="2"/>
    </row>
    <row r="15917" spans="1:6" x14ac:dyDescent="0.25">
      <c r="A15917">
        <v>50976</v>
      </c>
      <c r="B15917" s="2">
        <v>44322.851999999999</v>
      </c>
      <c r="C15917">
        <v>180786</v>
      </c>
      <c r="D15917">
        <v>118549</v>
      </c>
      <c r="E15917" t="str">
        <f>VLOOKUP(C15917,Подписчики!A:C,2,0)</f>
        <v>UTC+6</v>
      </c>
      <c r="F15917" s="2"/>
    </row>
    <row r="15918" spans="1:6" x14ac:dyDescent="0.25">
      <c r="A15918">
        <v>50981</v>
      </c>
      <c r="B15918" s="2">
        <v>44322.852129449835</v>
      </c>
      <c r="C15918">
        <v>291573</v>
      </c>
      <c r="D15918">
        <v>249345</v>
      </c>
      <c r="E15918" t="str">
        <f>VLOOKUP(C15918,Подписчики!A:C,2,0)</f>
        <v>UTC+2</v>
      </c>
      <c r="F15918" s="2"/>
    </row>
    <row r="15919" spans="1:6" x14ac:dyDescent="0.25">
      <c r="A15919">
        <v>50986</v>
      </c>
      <c r="B15919" s="2">
        <v>44322.853333333333</v>
      </c>
      <c r="C15919">
        <v>211431</v>
      </c>
      <c r="D15919">
        <v>392434</v>
      </c>
      <c r="E15919" t="str">
        <f>VLOOKUP(C15919,Подписчики!A:C,2,0)</f>
        <v>UTC+4</v>
      </c>
      <c r="F15919" s="2"/>
    </row>
    <row r="15920" spans="1:6" x14ac:dyDescent="0.25">
      <c r="A15920">
        <v>50987</v>
      </c>
      <c r="B15920" s="2">
        <v>44322.853343042072</v>
      </c>
      <c r="C15920">
        <v>136135</v>
      </c>
      <c r="D15920">
        <v>5151</v>
      </c>
      <c r="E15920" t="str">
        <f>VLOOKUP(C15920,Подписчики!A:C,2,0)</f>
        <v>UTC+1</v>
      </c>
      <c r="F15920" s="2"/>
    </row>
    <row r="15921" spans="1:6" x14ac:dyDescent="0.25">
      <c r="A15921">
        <v>50989</v>
      </c>
      <c r="B15921" s="2">
        <v>44322.854152103559</v>
      </c>
      <c r="C15921">
        <v>116021</v>
      </c>
      <c r="D15921">
        <v>118549</v>
      </c>
      <c r="E15921" t="str">
        <f>VLOOKUP(C15921,Подписчики!A:C,2,0)</f>
        <v>UTC+3</v>
      </c>
      <c r="F15921" s="2"/>
    </row>
    <row r="15922" spans="1:6" x14ac:dyDescent="0.25">
      <c r="A15922">
        <v>50993</v>
      </c>
      <c r="B15922" s="2">
        <v>44322.855365695796</v>
      </c>
      <c r="C15922">
        <v>113729</v>
      </c>
      <c r="D15922">
        <v>298988</v>
      </c>
      <c r="E15922" t="str">
        <f>VLOOKUP(C15922,Подписчики!A:C,2,0)</f>
        <v>UTC-6</v>
      </c>
      <c r="F15922" s="2"/>
    </row>
    <row r="15923" spans="1:6" x14ac:dyDescent="0.25">
      <c r="A15923">
        <v>50997</v>
      </c>
      <c r="B15923" s="2">
        <v>44322.856174757282</v>
      </c>
      <c r="C15923">
        <v>335194</v>
      </c>
      <c r="D15923">
        <v>60239</v>
      </c>
      <c r="E15923" t="str">
        <f>VLOOKUP(C15923,Подписчики!A:C,2,0)</f>
        <v>UTC+0</v>
      </c>
      <c r="F15923" s="2"/>
    </row>
    <row r="15924" spans="1:6" x14ac:dyDescent="0.25">
      <c r="A15924">
        <v>51002</v>
      </c>
      <c r="B15924" s="2">
        <v>44322.857792880262</v>
      </c>
      <c r="C15924">
        <v>251443</v>
      </c>
      <c r="D15924">
        <v>347393</v>
      </c>
      <c r="E15924" t="str">
        <f>VLOOKUP(C15924,Подписчики!A:C,2,0)</f>
        <v>UTC+0</v>
      </c>
      <c r="F15924" s="2"/>
    </row>
    <row r="15925" spans="1:6" x14ac:dyDescent="0.25">
      <c r="A15925">
        <v>51006</v>
      </c>
      <c r="B15925" s="2">
        <v>44322.858197411006</v>
      </c>
      <c r="C15925">
        <v>345337</v>
      </c>
      <c r="D15925">
        <v>230507</v>
      </c>
      <c r="E15925" t="str">
        <f>VLOOKUP(C15925,Подписчики!A:C,2,0)</f>
        <v>UTC+1</v>
      </c>
      <c r="F15925" s="2"/>
    </row>
    <row r="15926" spans="1:6" x14ac:dyDescent="0.25">
      <c r="A15926">
        <v>51011</v>
      </c>
      <c r="B15926" s="2">
        <v>44322.859006472492</v>
      </c>
      <c r="C15926">
        <v>219205</v>
      </c>
      <c r="D15926">
        <v>401945</v>
      </c>
      <c r="E15926" t="str">
        <f>VLOOKUP(C15926,Подписчики!A:C,2,0)</f>
        <v>UTC+3</v>
      </c>
      <c r="F15926" s="2"/>
    </row>
    <row r="15927" spans="1:6" x14ac:dyDescent="0.25">
      <c r="A15927">
        <v>51014</v>
      </c>
      <c r="B15927" s="2">
        <v>44322.859815533986</v>
      </c>
      <c r="C15927">
        <v>178802</v>
      </c>
      <c r="D15927">
        <v>122982</v>
      </c>
      <c r="E15927" t="str">
        <f>VLOOKUP(C15927,Подписчики!A:C,2,0)</f>
        <v>UTC+1</v>
      </c>
      <c r="F15927" s="2"/>
    </row>
    <row r="15928" spans="1:6" x14ac:dyDescent="0.25">
      <c r="A15928">
        <v>51016</v>
      </c>
      <c r="B15928" s="2">
        <v>44322.860624595472</v>
      </c>
      <c r="C15928">
        <v>211631</v>
      </c>
      <c r="D15928">
        <v>118549</v>
      </c>
      <c r="E15928" t="str">
        <f>VLOOKUP(C15928,Подписчики!A:C,2,0)</f>
        <v>UTC+3</v>
      </c>
      <c r="F15928" s="2"/>
    </row>
    <row r="15929" spans="1:6" x14ac:dyDescent="0.25">
      <c r="A15929">
        <v>51020</v>
      </c>
      <c r="B15929" s="2">
        <v>44322.861433656959</v>
      </c>
      <c r="C15929">
        <v>206667</v>
      </c>
      <c r="D15929">
        <v>411922</v>
      </c>
      <c r="E15929" t="str">
        <f>VLOOKUP(C15929,Подписчики!A:C,2,0)</f>
        <v>UTC+1</v>
      </c>
      <c r="F15929" s="2"/>
    </row>
    <row r="15930" spans="1:6" x14ac:dyDescent="0.25">
      <c r="A15930">
        <v>51025</v>
      </c>
      <c r="B15930" s="2">
        <v>44322.861433656959</v>
      </c>
      <c r="C15930">
        <v>213089</v>
      </c>
      <c r="D15930">
        <v>411922</v>
      </c>
      <c r="E15930" t="str">
        <f>VLOOKUP(C15930,Подписчики!A:C,2,0)</f>
        <v>UTC+1</v>
      </c>
      <c r="F15930" s="2"/>
    </row>
    <row r="15931" spans="1:6" x14ac:dyDescent="0.25">
      <c r="A15931">
        <v>51028</v>
      </c>
      <c r="B15931" s="2">
        <v>44322.863051779939</v>
      </c>
      <c r="C15931">
        <v>49751</v>
      </c>
      <c r="D15931">
        <v>135377</v>
      </c>
      <c r="E15931" t="str">
        <f>VLOOKUP(C15931,Подписчики!A:C,2,0)</f>
        <v>UTC+1</v>
      </c>
      <c r="F15931" s="2"/>
    </row>
    <row r="15932" spans="1:6" x14ac:dyDescent="0.25">
      <c r="A15932">
        <v>51030</v>
      </c>
      <c r="B15932" s="2">
        <v>44322.863051779939</v>
      </c>
      <c r="C15932">
        <v>327137</v>
      </c>
      <c r="D15932">
        <v>472712</v>
      </c>
      <c r="E15932" t="str">
        <f>VLOOKUP(C15932,Подписчики!A:C,2,0)</f>
        <v>UTC+1</v>
      </c>
      <c r="F15932" s="2"/>
    </row>
    <row r="15933" spans="1:6" x14ac:dyDescent="0.25">
      <c r="A15933">
        <v>51034</v>
      </c>
      <c r="B15933" s="2">
        <v>44322.865478964399</v>
      </c>
      <c r="C15933">
        <v>139960</v>
      </c>
      <c r="D15933">
        <v>301748</v>
      </c>
      <c r="E15933" t="str">
        <f>VLOOKUP(C15933,Подписчики!A:C,2,0)</f>
        <v>UTC+3</v>
      </c>
      <c r="F15933" s="2"/>
    </row>
    <row r="15934" spans="1:6" x14ac:dyDescent="0.25">
      <c r="A15934">
        <v>51035</v>
      </c>
      <c r="B15934" s="2">
        <v>44322.865478964399</v>
      </c>
      <c r="C15934">
        <v>272437</v>
      </c>
      <c r="D15934">
        <v>351192</v>
      </c>
      <c r="E15934" t="str">
        <f>VLOOKUP(C15934,Подписчики!A:C,2,0)</f>
        <v>UTC+3</v>
      </c>
      <c r="F15934" s="2"/>
    </row>
    <row r="15935" spans="1:6" x14ac:dyDescent="0.25">
      <c r="A15935">
        <v>51036</v>
      </c>
      <c r="B15935" s="2">
        <v>44322.865883495142</v>
      </c>
      <c r="C15935">
        <v>342418</v>
      </c>
      <c r="D15935">
        <v>477440</v>
      </c>
      <c r="E15935" t="str">
        <f>VLOOKUP(C15935,Подписчики!A:C,2,0)</f>
        <v>UTC+0</v>
      </c>
      <c r="F15935" s="2"/>
    </row>
    <row r="15936" spans="1:6" x14ac:dyDescent="0.25">
      <c r="A15936">
        <v>51038</v>
      </c>
      <c r="B15936" s="2">
        <v>44322.866692556629</v>
      </c>
      <c r="C15936">
        <v>286855</v>
      </c>
      <c r="D15936">
        <v>401945</v>
      </c>
      <c r="E15936" t="str">
        <f>VLOOKUP(C15936,Подписчики!A:C,2,0)</f>
        <v>UTC+2</v>
      </c>
      <c r="F15936" s="2"/>
    </row>
    <row r="15937" spans="1:6" x14ac:dyDescent="0.25">
      <c r="A15937">
        <v>51043</v>
      </c>
      <c r="B15937" s="2">
        <v>44322.867501618122</v>
      </c>
      <c r="C15937">
        <v>238840</v>
      </c>
      <c r="D15937">
        <v>227775</v>
      </c>
      <c r="E15937" t="str">
        <f>VLOOKUP(C15937,Подписчики!A:C,2,0)</f>
        <v>UTC+0</v>
      </c>
      <c r="F15937" s="2"/>
    </row>
    <row r="15938" spans="1:6" x14ac:dyDescent="0.25">
      <c r="A15938">
        <v>51047</v>
      </c>
      <c r="B15938" s="2">
        <v>44322.869119741095</v>
      </c>
      <c r="C15938">
        <v>8144</v>
      </c>
      <c r="D15938">
        <v>218484</v>
      </c>
      <c r="E15938" t="str">
        <f>VLOOKUP(C15938,Подписчики!A:C,2,0)</f>
        <v>UTC-4</v>
      </c>
      <c r="F15938" s="2"/>
    </row>
    <row r="15939" spans="1:6" x14ac:dyDescent="0.25">
      <c r="A15939">
        <v>51051</v>
      </c>
      <c r="B15939" s="2">
        <v>44322.870333333332</v>
      </c>
      <c r="C15939">
        <v>212072</v>
      </c>
      <c r="D15939">
        <v>89017</v>
      </c>
      <c r="E15939" t="str">
        <f>VLOOKUP(C15939,Подписчики!A:C,2,0)</f>
        <v>UTC+3</v>
      </c>
      <c r="F15939" s="2"/>
    </row>
    <row r="15940" spans="1:6" x14ac:dyDescent="0.25">
      <c r="A15940">
        <v>51055</v>
      </c>
      <c r="B15940" s="2">
        <v>44322.871142394826</v>
      </c>
      <c r="C15940">
        <v>71935</v>
      </c>
      <c r="D15940">
        <v>455655</v>
      </c>
      <c r="E15940" t="str">
        <f>VLOOKUP(C15940,Подписчики!A:C,2,0)</f>
        <v>UTC+1</v>
      </c>
      <c r="F15940" s="2"/>
    </row>
    <row r="15941" spans="1:6" x14ac:dyDescent="0.25">
      <c r="A15941">
        <v>51059</v>
      </c>
      <c r="B15941" s="2">
        <v>44322.871546925562</v>
      </c>
      <c r="C15941">
        <v>26058</v>
      </c>
      <c r="D15941">
        <v>147780</v>
      </c>
      <c r="E15941" t="str">
        <f>VLOOKUP(C15941,Подписчики!A:C,2,0)</f>
        <v>UTC+2</v>
      </c>
      <c r="F15941" s="2"/>
    </row>
    <row r="15942" spans="1:6" x14ac:dyDescent="0.25">
      <c r="A15942">
        <v>51060</v>
      </c>
      <c r="B15942" s="2">
        <v>44322.872760517799</v>
      </c>
      <c r="C15942">
        <v>216532</v>
      </c>
      <c r="D15942">
        <v>36482</v>
      </c>
      <c r="E15942" t="str">
        <f>VLOOKUP(C15942,Подписчики!A:C,2,0)</f>
        <v>UTC+1</v>
      </c>
      <c r="F15942" s="2"/>
    </row>
    <row r="15943" spans="1:6" x14ac:dyDescent="0.25">
      <c r="A15943">
        <v>51062</v>
      </c>
      <c r="B15943" s="2">
        <v>44322.873974110036</v>
      </c>
      <c r="C15943">
        <v>70838</v>
      </c>
      <c r="D15943">
        <v>194335</v>
      </c>
      <c r="E15943" t="str">
        <f>VLOOKUP(C15943,Подписчики!A:C,2,0)</f>
        <v>UTC+4</v>
      </c>
      <c r="F15943" s="2"/>
    </row>
    <row r="15944" spans="1:6" x14ac:dyDescent="0.25">
      <c r="A15944">
        <v>51066</v>
      </c>
      <c r="B15944" s="2">
        <v>44322.874378640779</v>
      </c>
      <c r="C15944">
        <v>17141</v>
      </c>
      <c r="D15944">
        <v>219616</v>
      </c>
      <c r="E15944" t="str">
        <f>VLOOKUP(C15944,Подписчики!A:C,2,0)</f>
        <v>UTC+1</v>
      </c>
      <c r="F15944" s="2"/>
    </row>
    <row r="15945" spans="1:6" x14ac:dyDescent="0.25">
      <c r="A15945">
        <v>51069</v>
      </c>
      <c r="B15945" s="2">
        <v>44322.875187702266</v>
      </c>
      <c r="C15945">
        <v>133756</v>
      </c>
      <c r="D15945">
        <v>411922</v>
      </c>
      <c r="E15945" t="str">
        <f>VLOOKUP(C15945,Подписчики!A:C,2,0)</f>
        <v>UTC+3</v>
      </c>
      <c r="F15945" s="2"/>
    </row>
    <row r="15946" spans="1:6" x14ac:dyDescent="0.25">
      <c r="A15946">
        <v>51072</v>
      </c>
      <c r="B15946" s="2">
        <v>44322.875592233009</v>
      </c>
      <c r="C15946">
        <v>11848</v>
      </c>
      <c r="D15946">
        <v>411922</v>
      </c>
      <c r="E15946" t="str">
        <f>VLOOKUP(C15946,Подписчики!A:C,2,0)</f>
        <v>UTC+0</v>
      </c>
      <c r="F15946" s="2"/>
    </row>
    <row r="15947" spans="1:6" x14ac:dyDescent="0.25">
      <c r="A15947">
        <v>51076</v>
      </c>
      <c r="B15947" s="2">
        <v>44322.875999999997</v>
      </c>
      <c r="C15947">
        <v>255634</v>
      </c>
      <c r="D15947">
        <v>242428</v>
      </c>
      <c r="E15947" t="str">
        <f>VLOOKUP(C15947,Подписчики!A:C,2,0)</f>
        <v>UTC+0</v>
      </c>
      <c r="F15947" s="2"/>
    </row>
    <row r="15948" spans="1:6" x14ac:dyDescent="0.25">
      <c r="A15948">
        <v>51077</v>
      </c>
      <c r="B15948" s="2">
        <v>44322.876401294496</v>
      </c>
      <c r="C15948">
        <v>92307</v>
      </c>
      <c r="D15948">
        <v>471403</v>
      </c>
      <c r="E15948" t="str">
        <f>VLOOKUP(C15948,Подписчики!A:C,2,0)</f>
        <v>UTC+2</v>
      </c>
      <c r="F15948" s="2"/>
    </row>
    <row r="15949" spans="1:6" x14ac:dyDescent="0.25">
      <c r="A15949">
        <v>51082</v>
      </c>
      <c r="B15949" s="2">
        <v>44322.876805825246</v>
      </c>
      <c r="C15949">
        <v>304636</v>
      </c>
      <c r="D15949">
        <v>54565</v>
      </c>
      <c r="E15949" t="str">
        <f>VLOOKUP(C15949,Подписчики!A:C,2,0)</f>
        <v>UTC+3</v>
      </c>
      <c r="F15949" s="2"/>
    </row>
    <row r="15950" spans="1:6" x14ac:dyDescent="0.25">
      <c r="A15950">
        <v>51086</v>
      </c>
      <c r="B15950" s="2">
        <v>44322.877333333337</v>
      </c>
      <c r="C15950">
        <v>219249</v>
      </c>
      <c r="D15950">
        <v>408046</v>
      </c>
      <c r="E15950" t="str">
        <f>VLOOKUP(C15950,Подписчики!A:C,2,0)</f>
        <v>UTC+1</v>
      </c>
      <c r="F15950" s="2"/>
    </row>
    <row r="15951" spans="1:6" x14ac:dyDescent="0.25">
      <c r="A15951">
        <v>51090</v>
      </c>
      <c r="B15951" s="2">
        <v>44322.877666666667</v>
      </c>
      <c r="C15951">
        <v>258143</v>
      </c>
      <c r="D15951">
        <v>250771</v>
      </c>
      <c r="E15951" t="str">
        <f>VLOOKUP(C15951,Подписчики!A:C,2,0)</f>
        <v>UTC+2</v>
      </c>
      <c r="F15951" s="2"/>
    </row>
    <row r="15952" spans="1:6" x14ac:dyDescent="0.25">
      <c r="A15952">
        <v>51094</v>
      </c>
      <c r="B15952" s="2">
        <v>44322.878423948219</v>
      </c>
      <c r="C15952">
        <v>321503</v>
      </c>
      <c r="D15952">
        <v>250679</v>
      </c>
      <c r="E15952" t="str">
        <f>VLOOKUP(C15952,Подписчики!A:C,2,0)</f>
        <v>UTC+3</v>
      </c>
      <c r="F15952" s="2"/>
    </row>
    <row r="15953" spans="1:6" x14ac:dyDescent="0.25">
      <c r="A15953">
        <v>51096</v>
      </c>
      <c r="B15953" s="2">
        <v>44322.879233009713</v>
      </c>
      <c r="C15953">
        <v>135256</v>
      </c>
      <c r="D15953">
        <v>43842</v>
      </c>
      <c r="E15953" t="str">
        <f>VLOOKUP(C15953,Подписчики!A:C,2,0)</f>
        <v>UTC+1</v>
      </c>
      <c r="F15953" s="2"/>
    </row>
    <row r="15954" spans="1:6" x14ac:dyDescent="0.25">
      <c r="A15954">
        <v>51099</v>
      </c>
      <c r="B15954" s="2">
        <v>44322.879233009713</v>
      </c>
      <c r="C15954">
        <v>251870</v>
      </c>
      <c r="D15954">
        <v>157871</v>
      </c>
      <c r="E15954" t="str">
        <f>VLOOKUP(C15954,Подписчики!A:C,2,0)</f>
        <v>UTC+1</v>
      </c>
      <c r="F15954" s="2"/>
    </row>
    <row r="15955" spans="1:6" x14ac:dyDescent="0.25">
      <c r="A15955">
        <v>51103</v>
      </c>
      <c r="B15955" s="2">
        <v>44322.882469255666</v>
      </c>
      <c r="C15955">
        <v>25822</v>
      </c>
      <c r="D15955">
        <v>230507</v>
      </c>
      <c r="E15955" t="str">
        <f>VLOOKUP(C15955,Подписчики!A:C,2,0)</f>
        <v>UTC+1</v>
      </c>
      <c r="F15955" s="2"/>
    </row>
    <row r="15956" spans="1:6" x14ac:dyDescent="0.25">
      <c r="A15956">
        <v>51108</v>
      </c>
      <c r="B15956" s="2">
        <v>44322.882666666665</v>
      </c>
      <c r="C15956">
        <v>84411</v>
      </c>
      <c r="D15956">
        <v>141135</v>
      </c>
      <c r="E15956" t="str">
        <f>VLOOKUP(C15956,Подписчики!A:C,2,0)</f>
        <v>UTC+2</v>
      </c>
      <c r="F15956" s="2"/>
    </row>
    <row r="15957" spans="1:6" x14ac:dyDescent="0.25">
      <c r="A15957">
        <v>51109</v>
      </c>
      <c r="B15957" s="2">
        <v>44322.882873786402</v>
      </c>
      <c r="C15957">
        <v>139261</v>
      </c>
      <c r="D15957">
        <v>158978</v>
      </c>
      <c r="E15957" t="str">
        <f>VLOOKUP(C15957,Подписчики!A:C,2,0)</f>
        <v>UTC+2</v>
      </c>
      <c r="F15957" s="2"/>
    </row>
    <row r="15958" spans="1:6" x14ac:dyDescent="0.25">
      <c r="A15958">
        <v>51110</v>
      </c>
      <c r="B15958" s="2">
        <v>44322.883682847896</v>
      </c>
      <c r="C15958">
        <v>189183</v>
      </c>
      <c r="D15958">
        <v>151932</v>
      </c>
      <c r="E15958" t="str">
        <f>VLOOKUP(C15958,Подписчики!A:C,2,0)</f>
        <v>UTC-4</v>
      </c>
      <c r="F15958" s="2"/>
    </row>
    <row r="15959" spans="1:6" x14ac:dyDescent="0.25">
      <c r="A15959">
        <v>51115</v>
      </c>
      <c r="B15959" s="2">
        <v>44322.884087378647</v>
      </c>
      <c r="C15959">
        <v>76997</v>
      </c>
      <c r="D15959">
        <v>419184</v>
      </c>
      <c r="E15959" t="str">
        <f>VLOOKUP(C15959,Подписчики!A:C,2,0)</f>
        <v>UTC+1</v>
      </c>
      <c r="F15959" s="2"/>
    </row>
    <row r="15960" spans="1:6" x14ac:dyDescent="0.25">
      <c r="A15960">
        <v>51120</v>
      </c>
      <c r="B15960" s="2">
        <v>44322.884087378647</v>
      </c>
      <c r="C15960">
        <v>174103</v>
      </c>
      <c r="D15960">
        <v>118549</v>
      </c>
      <c r="E15960" t="str">
        <f>VLOOKUP(C15960,Подписчики!A:C,2,0)</f>
        <v>UTC+1</v>
      </c>
      <c r="F15960" s="2"/>
    </row>
    <row r="15961" spans="1:6" x14ac:dyDescent="0.25">
      <c r="A15961">
        <v>51121</v>
      </c>
      <c r="B15961" s="2">
        <v>44322.88570550162</v>
      </c>
      <c r="C15961">
        <v>343247</v>
      </c>
      <c r="D15961">
        <v>102292</v>
      </c>
      <c r="E15961" t="str">
        <f>VLOOKUP(C15961,Подписчики!A:C,2,0)</f>
        <v>UTC+1</v>
      </c>
      <c r="F15961" s="2"/>
    </row>
    <row r="15962" spans="1:6" x14ac:dyDescent="0.25">
      <c r="A15962">
        <v>51123</v>
      </c>
      <c r="B15962" s="2">
        <v>44322.888941747573</v>
      </c>
      <c r="C15962">
        <v>10762</v>
      </c>
      <c r="D15962">
        <v>308796</v>
      </c>
      <c r="E15962" t="str">
        <f>VLOOKUP(C15962,Подписчики!A:C,2,0)</f>
        <v>UTC+1</v>
      </c>
      <c r="F15962" s="2"/>
    </row>
    <row r="15963" spans="1:6" x14ac:dyDescent="0.25">
      <c r="A15963">
        <v>51127</v>
      </c>
      <c r="B15963" s="2">
        <v>44322.89015533981</v>
      </c>
      <c r="C15963">
        <v>274505</v>
      </c>
      <c r="D15963">
        <v>88863</v>
      </c>
      <c r="E15963" t="str">
        <f>VLOOKUP(C15963,Подписчики!A:C,2,0)</f>
        <v>UTC+4</v>
      </c>
      <c r="F15963" s="2"/>
    </row>
    <row r="15964" spans="1:6" x14ac:dyDescent="0.25">
      <c r="A15964">
        <v>51131</v>
      </c>
      <c r="B15964" s="2">
        <v>44322.890559870553</v>
      </c>
      <c r="C15964">
        <v>239381</v>
      </c>
      <c r="D15964">
        <v>18748</v>
      </c>
      <c r="E15964" t="str">
        <f>VLOOKUP(C15964,Подписчики!A:C,2,0)</f>
        <v>UTC+1</v>
      </c>
      <c r="F15964" s="2"/>
    </row>
    <row r="15965" spans="1:6" x14ac:dyDescent="0.25">
      <c r="A15965">
        <v>51134</v>
      </c>
      <c r="B15965" s="2">
        <v>44322.890559870553</v>
      </c>
      <c r="C15965">
        <v>328285</v>
      </c>
      <c r="D15965">
        <v>472712</v>
      </c>
      <c r="E15965" t="str">
        <f>VLOOKUP(C15965,Подписчики!A:C,2,0)</f>
        <v>UTC+1</v>
      </c>
      <c r="F15965" s="2"/>
    </row>
    <row r="15966" spans="1:6" x14ac:dyDescent="0.25">
      <c r="A15966">
        <v>51138</v>
      </c>
      <c r="B15966" s="2">
        <v>44322.890964401289</v>
      </c>
      <c r="C15966">
        <v>218970</v>
      </c>
      <c r="D15966">
        <v>291066</v>
      </c>
      <c r="E15966" t="str">
        <f>VLOOKUP(C15966,Подписчики!A:C,2,0)</f>
        <v>UTC+2</v>
      </c>
      <c r="F15966" s="2"/>
    </row>
    <row r="15967" spans="1:6" x14ac:dyDescent="0.25">
      <c r="A15967">
        <v>51140</v>
      </c>
      <c r="B15967" s="2">
        <v>44322.89136893204</v>
      </c>
      <c r="C15967">
        <v>89485</v>
      </c>
      <c r="D15967">
        <v>191893</v>
      </c>
      <c r="E15967" t="str">
        <f>VLOOKUP(C15967,Подписчики!A:C,2,0)</f>
        <v>UTC+3</v>
      </c>
      <c r="F15967" s="2"/>
    </row>
    <row r="15968" spans="1:6" x14ac:dyDescent="0.25">
      <c r="A15968">
        <v>51144</v>
      </c>
      <c r="B15968" s="2">
        <v>44322.891773462783</v>
      </c>
      <c r="C15968">
        <v>43837</v>
      </c>
      <c r="D15968">
        <v>394819</v>
      </c>
      <c r="E15968" t="str">
        <f>VLOOKUP(C15968,Подписчики!A:C,2,0)</f>
        <v>UTC-8</v>
      </c>
      <c r="F15968" s="2"/>
    </row>
    <row r="15969" spans="1:6" x14ac:dyDescent="0.25">
      <c r="A15969">
        <v>51147</v>
      </c>
      <c r="B15969" s="2">
        <v>44322.891773462783</v>
      </c>
      <c r="C15969">
        <v>260827</v>
      </c>
      <c r="D15969">
        <v>47691</v>
      </c>
      <c r="E15969" t="str">
        <f>VLOOKUP(C15969,Подписчики!A:C,2,0)</f>
        <v>UTC+0</v>
      </c>
      <c r="F15969" s="2"/>
    </row>
    <row r="15970" spans="1:6" x14ac:dyDescent="0.25">
      <c r="A15970">
        <v>51152</v>
      </c>
      <c r="B15970" s="2">
        <v>44322.89258252427</v>
      </c>
      <c r="C15970">
        <v>233352</v>
      </c>
      <c r="D15970">
        <v>264901</v>
      </c>
      <c r="E15970" t="str">
        <f>VLOOKUP(C15970,Подписчики!A:C,2,0)</f>
        <v>UTC+2</v>
      </c>
      <c r="F15970" s="2"/>
    </row>
    <row r="15971" spans="1:6" x14ac:dyDescent="0.25">
      <c r="A15971">
        <v>51156</v>
      </c>
      <c r="B15971" s="2">
        <v>44322.892999999996</v>
      </c>
      <c r="C15971">
        <v>128477</v>
      </c>
      <c r="D15971">
        <v>401945</v>
      </c>
      <c r="E15971" t="str">
        <f>VLOOKUP(C15971,Подписчики!A:C,2,0)</f>
        <v>UTC+0</v>
      </c>
      <c r="F15971" s="2"/>
    </row>
    <row r="15972" spans="1:6" x14ac:dyDescent="0.25">
      <c r="A15972">
        <v>51159</v>
      </c>
      <c r="B15972" s="2">
        <v>44322.895818770223</v>
      </c>
      <c r="C15972">
        <v>334974</v>
      </c>
      <c r="D15972">
        <v>146737</v>
      </c>
      <c r="E15972" t="str">
        <f>VLOOKUP(C15972,Подписчики!A:C,2,0)</f>
        <v>UTC+2</v>
      </c>
      <c r="F15972" s="2"/>
    </row>
    <row r="15973" spans="1:6" x14ac:dyDescent="0.25">
      <c r="A15973">
        <v>51163</v>
      </c>
      <c r="B15973" s="2">
        <v>44322.89824595469</v>
      </c>
      <c r="C15973">
        <v>7838</v>
      </c>
      <c r="D15973">
        <v>182191</v>
      </c>
      <c r="E15973" t="str">
        <f>VLOOKUP(C15973,Подписчики!A:C,2,0)</f>
        <v>UTC-4</v>
      </c>
      <c r="F15973" s="2"/>
    </row>
    <row r="15974" spans="1:6" x14ac:dyDescent="0.25">
      <c r="A15974">
        <v>51167</v>
      </c>
      <c r="B15974" s="2">
        <v>44322.89986407767</v>
      </c>
      <c r="C15974">
        <v>274490</v>
      </c>
      <c r="D15974">
        <v>218088</v>
      </c>
      <c r="E15974" t="str">
        <f>VLOOKUP(C15974,Подписчики!A:C,2,0)</f>
        <v>UTC+0</v>
      </c>
      <c r="F15974" s="2"/>
    </row>
    <row r="15975" spans="1:6" x14ac:dyDescent="0.25">
      <c r="A15975">
        <v>51169</v>
      </c>
      <c r="B15975" s="2">
        <v>44322.900268608413</v>
      </c>
      <c r="C15975">
        <v>96147</v>
      </c>
      <c r="D15975">
        <v>312954</v>
      </c>
      <c r="E15975" t="str">
        <f>VLOOKUP(C15975,Подписчики!A:C,2,0)</f>
        <v>UTC+1</v>
      </c>
      <c r="F15975" s="2"/>
    </row>
    <row r="15976" spans="1:6" x14ac:dyDescent="0.25">
      <c r="A15976">
        <v>51172</v>
      </c>
      <c r="B15976" s="2">
        <v>44322.900268608413</v>
      </c>
      <c r="C15976">
        <v>217471</v>
      </c>
      <c r="D15976">
        <v>149755</v>
      </c>
      <c r="E15976" t="str">
        <f>VLOOKUP(C15976,Подписчики!A:C,2,0)</f>
        <v>UTC+5</v>
      </c>
      <c r="F15976" s="2"/>
    </row>
    <row r="15977" spans="1:6" x14ac:dyDescent="0.25">
      <c r="A15977">
        <v>51174</v>
      </c>
      <c r="B15977" s="2">
        <v>44322.90148220065</v>
      </c>
      <c r="C15977">
        <v>299080</v>
      </c>
      <c r="D15977">
        <v>347393</v>
      </c>
      <c r="E15977" t="str">
        <f>VLOOKUP(C15977,Подписчики!A:C,2,0)</f>
        <v>UTC+0</v>
      </c>
      <c r="F15977" s="2"/>
    </row>
    <row r="15978" spans="1:6" x14ac:dyDescent="0.25">
      <c r="A15978">
        <v>51178</v>
      </c>
      <c r="B15978" s="2">
        <v>44322.902333333339</v>
      </c>
      <c r="C15978">
        <v>181809</v>
      </c>
      <c r="D15978">
        <v>353059</v>
      </c>
      <c r="E15978" t="str">
        <f>VLOOKUP(C15978,Подписчики!A:C,2,0)</f>
        <v>UTC+1</v>
      </c>
      <c r="F15978" s="2"/>
    </row>
    <row r="15979" spans="1:6" x14ac:dyDescent="0.25">
      <c r="A15979">
        <v>51181</v>
      </c>
      <c r="B15979" s="2">
        <v>44322.903100323623</v>
      </c>
      <c r="C15979">
        <v>21340</v>
      </c>
      <c r="D15979">
        <v>295638</v>
      </c>
      <c r="E15979" t="str">
        <f>VLOOKUP(C15979,Подписчики!A:C,2,0)</f>
        <v>UTC+0</v>
      </c>
      <c r="F15979" s="2"/>
    </row>
    <row r="15980" spans="1:6" x14ac:dyDescent="0.25">
      <c r="A15980">
        <v>51186</v>
      </c>
      <c r="B15980" s="2">
        <v>44322.903504854366</v>
      </c>
      <c r="C15980">
        <v>144621</v>
      </c>
      <c r="D15980">
        <v>350361</v>
      </c>
      <c r="E15980" t="str">
        <f>VLOOKUP(C15980,Подписчики!A:C,2,0)</f>
        <v>UTC+5</v>
      </c>
      <c r="F15980" s="2"/>
    </row>
    <row r="15981" spans="1:6" x14ac:dyDescent="0.25">
      <c r="A15981">
        <v>51191</v>
      </c>
      <c r="B15981" s="2">
        <v>44322.903504854374</v>
      </c>
      <c r="C15981">
        <v>203564</v>
      </c>
      <c r="D15981">
        <v>398027</v>
      </c>
      <c r="E15981" t="str">
        <f>VLOOKUP(C15981,Подписчики!A:C,2,0)</f>
        <v>UTC+1</v>
      </c>
      <c r="F15981" s="2"/>
    </row>
    <row r="15982" spans="1:6" x14ac:dyDescent="0.25">
      <c r="A15982">
        <v>51192</v>
      </c>
      <c r="B15982" s="2">
        <v>44322.903504854374</v>
      </c>
      <c r="C15982">
        <v>264605</v>
      </c>
      <c r="D15982">
        <v>335596</v>
      </c>
      <c r="E15982" t="str">
        <f>VLOOKUP(C15982,Подписчики!A:C,2,0)</f>
        <v>UTC+1</v>
      </c>
      <c r="F15982" s="2"/>
    </row>
    <row r="15983" spans="1:6" x14ac:dyDescent="0.25">
      <c r="A15983">
        <v>51195</v>
      </c>
      <c r="B15983" s="2">
        <v>44322.904718446604</v>
      </c>
      <c r="C15983">
        <v>190104</v>
      </c>
      <c r="D15983">
        <v>367087</v>
      </c>
      <c r="E15983" t="str">
        <f>VLOOKUP(C15983,Подписчики!A:C,2,0)</f>
        <v>UTC+0</v>
      </c>
      <c r="F15983" s="2"/>
    </row>
    <row r="15984" spans="1:6" x14ac:dyDescent="0.25">
      <c r="A15984">
        <v>51197</v>
      </c>
      <c r="B15984" s="2">
        <v>44322.905122977347</v>
      </c>
      <c r="C15984">
        <v>300499</v>
      </c>
      <c r="D15984">
        <v>191893</v>
      </c>
      <c r="E15984" t="str">
        <f>VLOOKUP(C15984,Подписчики!A:C,2,0)</f>
        <v>UTC+1</v>
      </c>
      <c r="F15984" s="2"/>
    </row>
    <row r="15985" spans="1:6" x14ac:dyDescent="0.25">
      <c r="A15985">
        <v>51199</v>
      </c>
      <c r="B15985" s="2">
        <v>44322.90552750809</v>
      </c>
      <c r="C15985">
        <v>54631</v>
      </c>
      <c r="D15985">
        <v>113137</v>
      </c>
      <c r="E15985" t="str">
        <f>VLOOKUP(C15985,Подписчики!A:C,2,0)</f>
        <v>UTC+2</v>
      </c>
      <c r="F15985" s="2"/>
    </row>
    <row r="15986" spans="1:6" x14ac:dyDescent="0.25">
      <c r="A15986">
        <v>51202</v>
      </c>
      <c r="B15986" s="2">
        <v>44322.906336569577</v>
      </c>
      <c r="C15986">
        <v>267668</v>
      </c>
      <c r="D15986">
        <v>250679</v>
      </c>
      <c r="E15986" t="str">
        <f>VLOOKUP(C15986,Подписчики!A:C,2,0)</f>
        <v>UTC-4</v>
      </c>
      <c r="F15986" s="2"/>
    </row>
    <row r="15987" spans="1:6" x14ac:dyDescent="0.25">
      <c r="A15987">
        <v>51203</v>
      </c>
      <c r="B15987" s="2">
        <v>44322.90997734628</v>
      </c>
      <c r="C15987">
        <v>294126</v>
      </c>
      <c r="D15987">
        <v>347393</v>
      </c>
      <c r="E15987" t="str">
        <f>VLOOKUP(C15987,Подписчики!A:C,2,0)</f>
        <v>UTC+1</v>
      </c>
      <c r="F15987" s="2"/>
    </row>
    <row r="15988" spans="1:6" x14ac:dyDescent="0.25">
      <c r="A15988">
        <v>51204</v>
      </c>
      <c r="B15988" s="2">
        <v>44322.910786407767</v>
      </c>
      <c r="C15988">
        <v>308461</v>
      </c>
      <c r="D15988">
        <v>472712</v>
      </c>
      <c r="E15988" t="str">
        <f>VLOOKUP(C15988,Подписчики!A:C,2,0)</f>
        <v>UTC+3</v>
      </c>
      <c r="F15988" s="2"/>
    </row>
    <row r="15989" spans="1:6" x14ac:dyDescent="0.25">
      <c r="A15989">
        <v>51205</v>
      </c>
      <c r="B15989" s="2">
        <v>44322.914427184471</v>
      </c>
      <c r="C15989">
        <v>282943</v>
      </c>
      <c r="D15989">
        <v>31749</v>
      </c>
      <c r="E15989" t="str">
        <f>VLOOKUP(C15989,Подписчики!A:C,2,0)</f>
        <v>UTC-8</v>
      </c>
      <c r="F15989" s="2"/>
    </row>
    <row r="15990" spans="1:6" x14ac:dyDescent="0.25">
      <c r="A15990">
        <v>51209</v>
      </c>
      <c r="B15990" s="2">
        <v>44322.9156407767</v>
      </c>
      <c r="C15990">
        <v>31191</v>
      </c>
      <c r="D15990">
        <v>408888</v>
      </c>
      <c r="E15990" t="str">
        <f>VLOOKUP(C15990,Подписчики!A:C,2,0)</f>
        <v>UTC+3</v>
      </c>
      <c r="F15990" s="2"/>
    </row>
    <row r="15991" spans="1:6" x14ac:dyDescent="0.25">
      <c r="A15991">
        <v>51210</v>
      </c>
      <c r="B15991" s="2">
        <v>44322.916045307444</v>
      </c>
      <c r="C15991">
        <v>53385</v>
      </c>
      <c r="D15991">
        <v>419184</v>
      </c>
      <c r="E15991" t="str">
        <f>VLOOKUP(C15991,Подписчики!A:C,2,0)</f>
        <v>UTC+0</v>
      </c>
      <c r="F15991" s="2"/>
    </row>
    <row r="15992" spans="1:6" x14ac:dyDescent="0.25">
      <c r="A15992">
        <v>51211</v>
      </c>
      <c r="B15992" s="2">
        <v>44322.91685436893</v>
      </c>
      <c r="C15992">
        <v>263750</v>
      </c>
      <c r="D15992">
        <v>298909</v>
      </c>
      <c r="E15992" t="str">
        <f>VLOOKUP(C15992,Подписчики!A:C,2,0)</f>
        <v>UTC+2</v>
      </c>
      <c r="F15992" s="2"/>
    </row>
    <row r="15993" spans="1:6" x14ac:dyDescent="0.25">
      <c r="A15993">
        <v>51215</v>
      </c>
      <c r="B15993" s="2">
        <v>44322.918472491911</v>
      </c>
      <c r="C15993">
        <v>148283</v>
      </c>
      <c r="D15993">
        <v>154256</v>
      </c>
      <c r="E15993" t="str">
        <f>VLOOKUP(C15993,Подписчики!A:C,2,0)</f>
        <v>UTC+2</v>
      </c>
      <c r="F15993" s="2"/>
    </row>
    <row r="15994" spans="1:6" x14ac:dyDescent="0.25">
      <c r="A15994">
        <v>51220</v>
      </c>
      <c r="B15994" s="2">
        <v>44322.920090614884</v>
      </c>
      <c r="C15994">
        <v>134488</v>
      </c>
      <c r="D15994">
        <v>17862</v>
      </c>
      <c r="E15994" t="str">
        <f>VLOOKUP(C15994,Подписчики!A:C,2,0)</f>
        <v>UTC-6</v>
      </c>
      <c r="F15994" s="2"/>
    </row>
    <row r="15995" spans="1:6" x14ac:dyDescent="0.25">
      <c r="A15995">
        <v>51223</v>
      </c>
      <c r="B15995" s="2">
        <v>44322.920899676377</v>
      </c>
      <c r="C15995">
        <v>15650</v>
      </c>
      <c r="D15995">
        <v>347393</v>
      </c>
      <c r="E15995" t="str">
        <f>VLOOKUP(C15995,Подписчики!A:C,2,0)</f>
        <v>UTC+0</v>
      </c>
      <c r="F15995" s="2"/>
    </row>
    <row r="15996" spans="1:6" x14ac:dyDescent="0.25">
      <c r="A15996">
        <v>51224</v>
      </c>
      <c r="B15996" s="2">
        <v>44322.921304207121</v>
      </c>
      <c r="C15996">
        <v>123144</v>
      </c>
      <c r="D15996">
        <v>95024</v>
      </c>
      <c r="E15996" t="str">
        <f>VLOOKUP(C15996,Подписчики!A:C,2,0)</f>
        <v>UTC+1</v>
      </c>
      <c r="F15996" s="2"/>
    </row>
    <row r="15997" spans="1:6" x14ac:dyDescent="0.25">
      <c r="A15997">
        <v>51225</v>
      </c>
      <c r="B15997" s="2">
        <v>44322.92251779935</v>
      </c>
      <c r="C15997">
        <v>51040</v>
      </c>
      <c r="D15997">
        <v>40049</v>
      </c>
      <c r="E15997" t="str">
        <f>VLOOKUP(C15997,Подписчики!A:C,2,0)</f>
        <v>UTC-4</v>
      </c>
      <c r="F15997" s="2"/>
    </row>
    <row r="15998" spans="1:6" x14ac:dyDescent="0.25">
      <c r="A15998">
        <v>51230</v>
      </c>
      <c r="B15998" s="2">
        <v>44322.92251779935</v>
      </c>
      <c r="C15998">
        <v>251257</v>
      </c>
      <c r="D15998">
        <v>118549</v>
      </c>
      <c r="E15998" t="str">
        <f>VLOOKUP(C15998,Подписчики!A:C,2,0)</f>
        <v>UTC+0</v>
      </c>
      <c r="F15998" s="2"/>
    </row>
    <row r="15999" spans="1:6" x14ac:dyDescent="0.25">
      <c r="A15999">
        <v>51232</v>
      </c>
      <c r="B15999" s="2">
        <v>44322.922922330101</v>
      </c>
      <c r="C15999">
        <v>164820</v>
      </c>
      <c r="D15999">
        <v>155428</v>
      </c>
      <c r="E15999" t="str">
        <f>VLOOKUP(C15999,Подписчики!A:C,2,0)</f>
        <v>UTC+1</v>
      </c>
      <c r="F15999" s="2"/>
    </row>
    <row r="16000" spans="1:6" x14ac:dyDescent="0.25">
      <c r="A16000">
        <v>51237</v>
      </c>
      <c r="B16000" s="2">
        <v>44322.923326860837</v>
      </c>
      <c r="C16000">
        <v>60728</v>
      </c>
      <c r="D16000">
        <v>4316</v>
      </c>
      <c r="E16000" t="str">
        <f>VLOOKUP(C16000,Подписчики!A:C,2,0)</f>
        <v>UTC+2</v>
      </c>
      <c r="F16000" s="2"/>
    </row>
    <row r="16001" spans="1:6" x14ac:dyDescent="0.25">
      <c r="A16001">
        <v>51242</v>
      </c>
      <c r="B16001" s="2">
        <v>44322.923731391587</v>
      </c>
      <c r="C16001">
        <v>273140</v>
      </c>
      <c r="D16001">
        <v>283433</v>
      </c>
      <c r="E16001" t="str">
        <f>VLOOKUP(C16001,Подписчики!A:C,2,0)</f>
        <v>UTC+3</v>
      </c>
      <c r="F16001" s="2"/>
    </row>
    <row r="16002" spans="1:6" x14ac:dyDescent="0.25">
      <c r="A16002">
        <v>51247</v>
      </c>
      <c r="B16002" s="2">
        <v>44322.924135922331</v>
      </c>
      <c r="C16002">
        <v>155271</v>
      </c>
      <c r="D16002">
        <v>21760</v>
      </c>
      <c r="E16002" t="str">
        <f>VLOOKUP(C16002,Подписчики!A:C,2,0)</f>
        <v>UTC+0</v>
      </c>
      <c r="F16002" s="2"/>
    </row>
    <row r="16003" spans="1:6" x14ac:dyDescent="0.25">
      <c r="A16003">
        <v>51252</v>
      </c>
      <c r="B16003" s="2">
        <v>44322.924540453074</v>
      </c>
      <c r="C16003">
        <v>27337</v>
      </c>
      <c r="D16003">
        <v>179296</v>
      </c>
      <c r="E16003" t="str">
        <f>VLOOKUP(C16003,Подписчики!A:C,2,0)</f>
        <v>UTC+1</v>
      </c>
      <c r="F16003" s="2"/>
    </row>
    <row r="16004" spans="1:6" x14ac:dyDescent="0.25">
      <c r="A16004">
        <v>51254</v>
      </c>
      <c r="B16004" s="2">
        <v>44322.924944983817</v>
      </c>
      <c r="C16004">
        <v>63162</v>
      </c>
      <c r="D16004">
        <v>218380</v>
      </c>
      <c r="E16004" t="str">
        <f>VLOOKUP(C16004,Подписчики!A:C,2,0)</f>
        <v>UTC+2</v>
      </c>
      <c r="F16004" s="2"/>
    </row>
    <row r="16005" spans="1:6" x14ac:dyDescent="0.25">
      <c r="A16005">
        <v>51258</v>
      </c>
      <c r="B16005" s="2">
        <v>44322.92534951456</v>
      </c>
      <c r="C16005">
        <v>329787</v>
      </c>
      <c r="D16005">
        <v>410033</v>
      </c>
      <c r="E16005" t="str">
        <f>VLOOKUP(C16005,Подписчики!A:C,2,0)</f>
        <v>UTC+3</v>
      </c>
      <c r="F16005" s="2"/>
    </row>
    <row r="16006" spans="1:6" x14ac:dyDescent="0.25">
      <c r="A16006">
        <v>51260</v>
      </c>
      <c r="B16006" s="2">
        <v>44322.925754045311</v>
      </c>
      <c r="C16006">
        <v>295856</v>
      </c>
      <c r="D16006">
        <v>241927</v>
      </c>
      <c r="E16006" t="str">
        <f>VLOOKUP(C16006,Подписчики!A:C,2,0)</f>
        <v>UTC+0</v>
      </c>
      <c r="F16006" s="2"/>
    </row>
    <row r="16007" spans="1:6" x14ac:dyDescent="0.25">
      <c r="A16007">
        <v>51263</v>
      </c>
      <c r="B16007" s="2">
        <v>44322.92656310679</v>
      </c>
      <c r="C16007">
        <v>83890</v>
      </c>
      <c r="D16007">
        <v>411922</v>
      </c>
      <c r="E16007" t="str">
        <f>VLOOKUP(C16007,Подписчики!A:C,2,0)</f>
        <v>UTC+2</v>
      </c>
      <c r="F16007" s="2"/>
    </row>
    <row r="16008" spans="1:6" x14ac:dyDescent="0.25">
      <c r="A16008">
        <v>51267</v>
      </c>
      <c r="B16008" s="2">
        <v>44322.927372168284</v>
      </c>
      <c r="C16008">
        <v>232277</v>
      </c>
      <c r="D16008">
        <v>300941</v>
      </c>
      <c r="E16008" t="str">
        <f>VLOOKUP(C16008,Подписчики!A:C,2,0)</f>
        <v>UTC+0</v>
      </c>
      <c r="F16008" s="2"/>
    </row>
    <row r="16009" spans="1:6" x14ac:dyDescent="0.25">
      <c r="A16009">
        <v>51269</v>
      </c>
      <c r="B16009" s="2">
        <v>44322.927776699034</v>
      </c>
      <c r="C16009">
        <v>92550</v>
      </c>
      <c r="D16009">
        <v>343712</v>
      </c>
      <c r="E16009" t="str">
        <f>VLOOKUP(C16009,Подписчики!A:C,2,0)</f>
        <v>UTC+1</v>
      </c>
      <c r="F16009" s="2"/>
    </row>
    <row r="16010" spans="1:6" x14ac:dyDescent="0.25">
      <c r="A16010">
        <v>51270</v>
      </c>
      <c r="B16010" s="2">
        <v>44322.929394822007</v>
      </c>
      <c r="C16010">
        <v>196808</v>
      </c>
      <c r="D16010">
        <v>244507</v>
      </c>
      <c r="E16010" t="str">
        <f>VLOOKUP(C16010,Подписчики!A:C,2,0)</f>
        <v>UTC+1</v>
      </c>
      <c r="F16010" s="2"/>
    </row>
    <row r="16011" spans="1:6" x14ac:dyDescent="0.25">
      <c r="A16011">
        <v>51271</v>
      </c>
      <c r="B16011" s="2">
        <v>44322.929394822007</v>
      </c>
      <c r="C16011">
        <v>335417</v>
      </c>
      <c r="D16011">
        <v>115366</v>
      </c>
      <c r="E16011" t="str">
        <f>VLOOKUP(C16011,Подписчики!A:C,2,0)</f>
        <v>UTC+1</v>
      </c>
      <c r="F16011" s="2"/>
    </row>
    <row r="16012" spans="1:6" x14ac:dyDescent="0.25">
      <c r="A16012">
        <v>51272</v>
      </c>
      <c r="B16012" s="2">
        <v>44322.931417475724</v>
      </c>
      <c r="C16012">
        <v>20938</v>
      </c>
      <c r="D16012">
        <v>304722</v>
      </c>
      <c r="E16012" t="str">
        <f>VLOOKUP(C16012,Подписчики!A:C,2,0)</f>
        <v>UTC+2</v>
      </c>
      <c r="F16012" s="2"/>
    </row>
    <row r="16013" spans="1:6" x14ac:dyDescent="0.25">
      <c r="A16013">
        <v>51273</v>
      </c>
      <c r="B16013" s="2">
        <v>44322.931417475731</v>
      </c>
      <c r="C16013">
        <v>202458</v>
      </c>
      <c r="D16013">
        <v>411922</v>
      </c>
      <c r="E16013" t="str">
        <f>VLOOKUP(C16013,Подписчики!A:C,2,0)</f>
        <v>UTC-6</v>
      </c>
      <c r="F16013" s="2"/>
    </row>
    <row r="16014" spans="1:6" x14ac:dyDescent="0.25">
      <c r="A16014">
        <v>51277</v>
      </c>
      <c r="B16014" s="2">
        <v>44322.932226537218</v>
      </c>
      <c r="C16014">
        <v>128976</v>
      </c>
      <c r="D16014">
        <v>188971</v>
      </c>
      <c r="E16014" t="str">
        <f>VLOOKUP(C16014,Подписчики!A:C,2,0)</f>
        <v>UTC-4</v>
      </c>
      <c r="F16014" s="2"/>
    </row>
    <row r="16015" spans="1:6" x14ac:dyDescent="0.25">
      <c r="A16015">
        <v>51279</v>
      </c>
      <c r="B16015" s="2">
        <v>44322.932631067961</v>
      </c>
      <c r="C16015">
        <v>22085</v>
      </c>
      <c r="D16015">
        <v>347393</v>
      </c>
      <c r="E16015" t="str">
        <f>VLOOKUP(C16015,Подписчики!A:C,2,0)</f>
        <v>UTC+1</v>
      </c>
      <c r="F16015" s="2"/>
    </row>
    <row r="16016" spans="1:6" x14ac:dyDescent="0.25">
      <c r="A16016">
        <v>51284</v>
      </c>
      <c r="B16016" s="2">
        <v>44322.932631067961</v>
      </c>
      <c r="C16016">
        <v>108081</v>
      </c>
      <c r="D16016">
        <v>81220</v>
      </c>
      <c r="E16016" t="str">
        <f>VLOOKUP(C16016,Подписчики!A:C,2,0)</f>
        <v>UTC+1</v>
      </c>
      <c r="F16016" s="2"/>
    </row>
    <row r="16017" spans="1:6" x14ac:dyDescent="0.25">
      <c r="A16017">
        <v>51286</v>
      </c>
      <c r="B16017" s="2">
        <v>44322.934249190941</v>
      </c>
      <c r="C16017">
        <v>187785</v>
      </c>
      <c r="D16017">
        <v>103334</v>
      </c>
      <c r="E16017" t="str">
        <f>VLOOKUP(C16017,Подписчики!A:C,2,0)</f>
        <v>UTC+1</v>
      </c>
      <c r="F16017" s="2"/>
    </row>
    <row r="16018" spans="1:6" x14ac:dyDescent="0.25">
      <c r="A16018">
        <v>51287</v>
      </c>
      <c r="B16018" s="2">
        <v>44322.934653721677</v>
      </c>
      <c r="C16018">
        <v>284062</v>
      </c>
      <c r="D16018">
        <v>407315</v>
      </c>
      <c r="E16018" t="str">
        <f>VLOOKUP(C16018,Подписчики!A:C,2,0)</f>
        <v>UTC+2</v>
      </c>
      <c r="F16018" s="2"/>
    </row>
    <row r="16019" spans="1:6" x14ac:dyDescent="0.25">
      <c r="A16019">
        <v>51290</v>
      </c>
      <c r="B16019" s="2">
        <v>44322.935462783171</v>
      </c>
      <c r="C16019">
        <v>103573</v>
      </c>
      <c r="D16019">
        <v>118549</v>
      </c>
      <c r="E16019" t="str">
        <f>VLOOKUP(C16019,Подписчики!A:C,2,0)</f>
        <v>UTC+0</v>
      </c>
      <c r="F16019" s="2"/>
    </row>
    <row r="16020" spans="1:6" x14ac:dyDescent="0.25">
      <c r="A16020">
        <v>51294</v>
      </c>
      <c r="B16020" s="2">
        <v>44322.937485436894</v>
      </c>
      <c r="C16020">
        <v>271317</v>
      </c>
      <c r="D16020">
        <v>256093</v>
      </c>
      <c r="E16020" t="str">
        <f>VLOOKUP(C16020,Подписчики!A:C,2,0)</f>
        <v>UTC+1</v>
      </c>
      <c r="F16020" s="2"/>
    </row>
    <row r="16021" spans="1:6" x14ac:dyDescent="0.25">
      <c r="A16021">
        <v>51297</v>
      </c>
      <c r="B16021" s="2">
        <v>44322.937889967638</v>
      </c>
      <c r="C16021">
        <v>198640</v>
      </c>
      <c r="D16021">
        <v>411922</v>
      </c>
      <c r="E16021" t="str">
        <f>VLOOKUP(C16021,Подписчики!A:C,2,0)</f>
        <v>UTC+2</v>
      </c>
      <c r="F16021" s="2"/>
    </row>
    <row r="16022" spans="1:6" x14ac:dyDescent="0.25">
      <c r="A16022">
        <v>51298</v>
      </c>
      <c r="B16022" s="2">
        <v>44322.940317152104</v>
      </c>
      <c r="C16022">
        <v>284018</v>
      </c>
      <c r="D16022">
        <v>411922</v>
      </c>
      <c r="E16022" t="str">
        <f>VLOOKUP(C16022,Подписчики!A:C,2,0)</f>
        <v>UTC+0</v>
      </c>
      <c r="F16022" s="2"/>
    </row>
    <row r="16023" spans="1:6" x14ac:dyDescent="0.25">
      <c r="A16023">
        <v>51300</v>
      </c>
      <c r="B16023" s="2">
        <v>44322.940721682848</v>
      </c>
      <c r="C16023">
        <v>339717</v>
      </c>
      <c r="D16023">
        <v>75080</v>
      </c>
      <c r="E16023" t="str">
        <f>VLOOKUP(C16023,Подписчики!A:C,2,0)</f>
        <v>UTC+1</v>
      </c>
      <c r="F16023" s="2"/>
    </row>
    <row r="16024" spans="1:6" x14ac:dyDescent="0.25">
      <c r="A16024">
        <v>51302</v>
      </c>
      <c r="B16024" s="2">
        <v>44322.942339805828</v>
      </c>
      <c r="C16024">
        <v>31523</v>
      </c>
      <c r="D16024">
        <v>180863</v>
      </c>
      <c r="E16024" t="str">
        <f>VLOOKUP(C16024,Подписчики!A:C,2,0)</f>
        <v>UTC+1</v>
      </c>
      <c r="F16024" s="2"/>
    </row>
    <row r="16025" spans="1:6" x14ac:dyDescent="0.25">
      <c r="A16025">
        <v>51307</v>
      </c>
      <c r="B16025" s="2">
        <v>44322.942339805828</v>
      </c>
      <c r="C16025">
        <v>49206</v>
      </c>
      <c r="D16025">
        <v>411922</v>
      </c>
      <c r="E16025" t="str">
        <f>VLOOKUP(C16025,Подписчики!A:C,2,0)</f>
        <v>UTC+1</v>
      </c>
      <c r="F16025" s="2"/>
    </row>
    <row r="16026" spans="1:6" x14ac:dyDescent="0.25">
      <c r="A16026">
        <v>51309</v>
      </c>
      <c r="B16026" s="2">
        <v>44322.943553398058</v>
      </c>
      <c r="C16026">
        <v>44385</v>
      </c>
      <c r="D16026">
        <v>114865</v>
      </c>
      <c r="E16026" t="str">
        <f>VLOOKUP(C16026,Подписчики!A:C,2,0)</f>
        <v>UTC-8</v>
      </c>
      <c r="F16026" s="2"/>
    </row>
    <row r="16027" spans="1:6" x14ac:dyDescent="0.25">
      <c r="A16027">
        <v>51312</v>
      </c>
      <c r="B16027" s="2">
        <v>44322.943957928808</v>
      </c>
      <c r="C16027">
        <v>214779</v>
      </c>
      <c r="D16027">
        <v>250679</v>
      </c>
      <c r="E16027" t="str">
        <f>VLOOKUP(C16027,Подписчики!A:C,2,0)</f>
        <v>UTC+1</v>
      </c>
      <c r="F16027" s="2"/>
    </row>
    <row r="16028" spans="1:6" x14ac:dyDescent="0.25">
      <c r="A16028">
        <v>51316</v>
      </c>
      <c r="B16028" s="2">
        <v>44322.944766990295</v>
      </c>
      <c r="C16028">
        <v>331282</v>
      </c>
      <c r="D16028">
        <v>380182</v>
      </c>
      <c r="E16028" t="str">
        <f>VLOOKUP(C16028,Подписчики!A:C,2,0)</f>
        <v>UTC+3</v>
      </c>
      <c r="F16028" s="2"/>
    </row>
    <row r="16029" spans="1:6" x14ac:dyDescent="0.25">
      <c r="A16029">
        <v>51321</v>
      </c>
      <c r="B16029" s="2">
        <v>44322.945171521038</v>
      </c>
      <c r="C16029">
        <v>184875</v>
      </c>
      <c r="D16029">
        <v>158978</v>
      </c>
      <c r="E16029" t="str">
        <f>VLOOKUP(C16029,Подписчики!A:C,2,0)</f>
        <v>UTC+0</v>
      </c>
      <c r="F16029" s="2"/>
    </row>
    <row r="16030" spans="1:6" x14ac:dyDescent="0.25">
      <c r="A16030">
        <v>51326</v>
      </c>
      <c r="B16030" s="2">
        <v>44322.946789644011</v>
      </c>
      <c r="C16030">
        <v>255239</v>
      </c>
      <c r="D16030">
        <v>351192</v>
      </c>
      <c r="E16030" t="str">
        <f>VLOOKUP(C16030,Подписчики!A:C,2,0)</f>
        <v>UTC-4</v>
      </c>
      <c r="F16030" s="2"/>
    </row>
    <row r="16031" spans="1:6" x14ac:dyDescent="0.25">
      <c r="A16031">
        <v>51329</v>
      </c>
      <c r="B16031" s="2">
        <v>44322.947194174762</v>
      </c>
      <c r="C16031">
        <v>231300</v>
      </c>
      <c r="D16031">
        <v>214179</v>
      </c>
      <c r="E16031" t="str">
        <f>VLOOKUP(C16031,Подписчики!A:C,2,0)</f>
        <v>UTC+1</v>
      </c>
      <c r="F16031" s="2"/>
    </row>
    <row r="16032" spans="1:6" x14ac:dyDescent="0.25">
      <c r="A16032">
        <v>51332</v>
      </c>
      <c r="B16032" s="2">
        <v>44322.947194174762</v>
      </c>
      <c r="C16032">
        <v>240637</v>
      </c>
      <c r="D16032">
        <v>411922</v>
      </c>
      <c r="E16032" t="str">
        <f>VLOOKUP(C16032,Подписчики!A:C,2,0)</f>
        <v>UTC+1</v>
      </c>
      <c r="F16032" s="2"/>
    </row>
    <row r="16033" spans="1:6" x14ac:dyDescent="0.25">
      <c r="A16033">
        <v>51337</v>
      </c>
      <c r="B16033" s="2">
        <v>44322.947598705498</v>
      </c>
      <c r="C16033">
        <v>296073</v>
      </c>
      <c r="D16033">
        <v>219311</v>
      </c>
      <c r="E16033" t="str">
        <f>VLOOKUP(C16033,Подписчики!A:C,2,0)</f>
        <v>UTC+2</v>
      </c>
      <c r="F16033" s="2"/>
    </row>
    <row r="16034" spans="1:6" x14ac:dyDescent="0.25">
      <c r="A16034">
        <v>51339</v>
      </c>
      <c r="B16034" s="2">
        <v>44322.950025889964</v>
      </c>
      <c r="C16034">
        <v>47845</v>
      </c>
      <c r="D16034">
        <v>118549</v>
      </c>
      <c r="E16034" t="str">
        <f>VLOOKUP(C16034,Подписчики!A:C,2,0)</f>
        <v>UTC+0</v>
      </c>
      <c r="F16034" s="2"/>
    </row>
    <row r="16035" spans="1:6" x14ac:dyDescent="0.25">
      <c r="A16035">
        <v>51344</v>
      </c>
      <c r="B16035" s="2">
        <v>44322.950025889964</v>
      </c>
      <c r="C16035">
        <v>75278</v>
      </c>
      <c r="D16035">
        <v>415290</v>
      </c>
      <c r="E16035" t="str">
        <f>VLOOKUP(C16035,Подписчики!A:C,2,0)</f>
        <v>UTC+0</v>
      </c>
      <c r="F16035" s="2"/>
    </row>
    <row r="16036" spans="1:6" x14ac:dyDescent="0.25">
      <c r="A16036">
        <v>51348</v>
      </c>
      <c r="B16036" s="2">
        <v>44322.950430420715</v>
      </c>
      <c r="C16036">
        <v>156649</v>
      </c>
      <c r="D16036">
        <v>241090</v>
      </c>
      <c r="E16036" t="str">
        <f>VLOOKUP(C16036,Подписчики!A:C,2,0)</f>
        <v>UTC+1</v>
      </c>
      <c r="F16036" s="2"/>
    </row>
    <row r="16037" spans="1:6" x14ac:dyDescent="0.25">
      <c r="A16037">
        <v>51352</v>
      </c>
      <c r="B16037" s="2">
        <v>44322.950834951451</v>
      </c>
      <c r="C16037">
        <v>172144</v>
      </c>
      <c r="D16037">
        <v>245484</v>
      </c>
      <c r="E16037" t="str">
        <f>VLOOKUP(C16037,Подписчики!A:C,2,0)</f>
        <v>UTC+2</v>
      </c>
      <c r="F16037" s="2"/>
    </row>
    <row r="16038" spans="1:6" x14ac:dyDescent="0.25">
      <c r="A16038">
        <v>51353</v>
      </c>
      <c r="B16038" s="2">
        <v>44322.951666666668</v>
      </c>
      <c r="C16038">
        <v>109063</v>
      </c>
      <c r="D16038">
        <v>58674</v>
      </c>
      <c r="E16038" t="str">
        <f>VLOOKUP(C16038,Подписчики!A:C,2,0)</f>
        <v>UTC+2</v>
      </c>
      <c r="F16038" s="2"/>
    </row>
    <row r="16039" spans="1:6" x14ac:dyDescent="0.25">
      <c r="A16039">
        <v>51354</v>
      </c>
      <c r="B16039" s="2">
        <v>44322.952048543695</v>
      </c>
      <c r="C16039">
        <v>326623</v>
      </c>
      <c r="D16039">
        <v>405774</v>
      </c>
      <c r="E16039" t="str">
        <f>VLOOKUP(C16039,Подписчики!A:C,2,0)</f>
        <v>UTC+1</v>
      </c>
      <c r="F16039" s="2"/>
    </row>
    <row r="16040" spans="1:6" x14ac:dyDescent="0.25">
      <c r="A16040">
        <v>51356</v>
      </c>
      <c r="B16040" s="2">
        <v>44322.953262135925</v>
      </c>
      <c r="C16040">
        <v>90327</v>
      </c>
      <c r="D16040">
        <v>467346</v>
      </c>
      <c r="E16040" t="str">
        <f>VLOOKUP(C16040,Подписчики!A:C,2,0)</f>
        <v>UTC+4</v>
      </c>
      <c r="F16040" s="2"/>
    </row>
    <row r="16041" spans="1:6" x14ac:dyDescent="0.25">
      <c r="A16041">
        <v>51358</v>
      </c>
      <c r="B16041" s="2">
        <v>44322.953999999998</v>
      </c>
      <c r="C16041">
        <v>177487</v>
      </c>
      <c r="D16041">
        <v>248725</v>
      </c>
      <c r="E16041" t="str">
        <f>VLOOKUP(C16041,Подписчики!A:C,2,0)</f>
        <v>UTC+3</v>
      </c>
      <c r="F16041" s="2"/>
    </row>
    <row r="16042" spans="1:6" x14ac:dyDescent="0.25">
      <c r="A16042">
        <v>51363</v>
      </c>
      <c r="B16042" s="2">
        <v>44322.955284789641</v>
      </c>
      <c r="C16042">
        <v>276399</v>
      </c>
      <c r="D16042">
        <v>347393</v>
      </c>
      <c r="E16042" t="str">
        <f>VLOOKUP(C16042,Подписчики!A:C,2,0)</f>
        <v>UTC-3</v>
      </c>
      <c r="F16042" s="2"/>
    </row>
    <row r="16043" spans="1:6" x14ac:dyDescent="0.25">
      <c r="A16043">
        <v>51365</v>
      </c>
      <c r="B16043" s="2">
        <v>44322.956902912621</v>
      </c>
      <c r="C16043">
        <v>62756</v>
      </c>
      <c r="D16043">
        <v>301748</v>
      </c>
      <c r="E16043" t="str">
        <f>VLOOKUP(C16043,Подписчики!A:C,2,0)</f>
        <v>UTC-3</v>
      </c>
      <c r="F16043" s="2"/>
    </row>
    <row r="16044" spans="1:6" x14ac:dyDescent="0.25">
      <c r="A16044">
        <v>51368</v>
      </c>
      <c r="B16044" s="2">
        <v>44322.958116504851</v>
      </c>
      <c r="C16044">
        <v>31449</v>
      </c>
      <c r="D16044">
        <v>139058</v>
      </c>
      <c r="E16044" t="str">
        <f>VLOOKUP(C16044,Подписчики!A:C,2,0)</f>
        <v>UTC+0</v>
      </c>
      <c r="F16044" s="2"/>
    </row>
    <row r="16045" spans="1:6" x14ac:dyDescent="0.25">
      <c r="A16045">
        <v>51371</v>
      </c>
      <c r="B16045" s="2">
        <v>44322.960139158582</v>
      </c>
      <c r="C16045">
        <v>3926</v>
      </c>
      <c r="D16045">
        <v>169315</v>
      </c>
      <c r="E16045" t="str">
        <f>VLOOKUP(C16045,Подписчики!A:C,2,0)</f>
        <v>UTC+1</v>
      </c>
      <c r="F16045" s="2"/>
    </row>
    <row r="16046" spans="1:6" x14ac:dyDescent="0.25">
      <c r="A16046">
        <v>51375</v>
      </c>
      <c r="B16046" s="2">
        <v>44322.967016181232</v>
      </c>
      <c r="C16046">
        <v>280872</v>
      </c>
      <c r="D16046">
        <v>158978</v>
      </c>
      <c r="E16046" t="str">
        <f>VLOOKUP(C16046,Подписчики!A:C,2,0)</f>
        <v>UTC-6</v>
      </c>
      <c r="F16046" s="2"/>
    </row>
    <row r="16047" spans="1:6" x14ac:dyDescent="0.25">
      <c r="A16047">
        <v>51376</v>
      </c>
      <c r="B16047" s="2">
        <v>44322.968229773462</v>
      </c>
      <c r="C16047">
        <v>242930</v>
      </c>
      <c r="D16047">
        <v>100368</v>
      </c>
      <c r="E16047" t="str">
        <f>VLOOKUP(C16047,Подписчики!A:C,2,0)</f>
        <v>UTC+1</v>
      </c>
      <c r="F16047" s="2"/>
    </row>
    <row r="16048" spans="1:6" x14ac:dyDescent="0.25">
      <c r="A16048">
        <v>51377</v>
      </c>
      <c r="B16048" s="2">
        <v>44322.970666666661</v>
      </c>
      <c r="C16048">
        <v>47803</v>
      </c>
      <c r="D16048">
        <v>420674</v>
      </c>
      <c r="E16048" t="str">
        <f>VLOOKUP(C16048,Подписчики!A:C,2,0)</f>
        <v>UTC+2</v>
      </c>
      <c r="F16048" s="2"/>
    </row>
    <row r="16049" spans="1:6" x14ac:dyDescent="0.25">
      <c r="A16049">
        <v>51380</v>
      </c>
      <c r="B16049" s="2">
        <v>44322.971061488679</v>
      </c>
      <c r="C16049">
        <v>336709</v>
      </c>
      <c r="D16049">
        <v>158978</v>
      </c>
      <c r="E16049" t="str">
        <f>VLOOKUP(C16049,Подписчики!A:C,2,0)</f>
        <v>UTC-8</v>
      </c>
      <c r="F16049" s="2"/>
    </row>
    <row r="16050" spans="1:6" x14ac:dyDescent="0.25">
      <c r="A16050">
        <v>51383</v>
      </c>
      <c r="B16050" s="2">
        <v>44322.974702265376</v>
      </c>
      <c r="C16050">
        <v>202017</v>
      </c>
      <c r="D16050">
        <v>228405</v>
      </c>
      <c r="E16050" t="str">
        <f>VLOOKUP(C16050,Подписчики!A:C,2,0)</f>
        <v>UTC+1</v>
      </c>
      <c r="F16050" s="2"/>
    </row>
    <row r="16051" spans="1:6" x14ac:dyDescent="0.25">
      <c r="A16051">
        <v>51386</v>
      </c>
      <c r="B16051" s="2">
        <v>44322.975106796119</v>
      </c>
      <c r="C16051">
        <v>311899</v>
      </c>
      <c r="D16051">
        <v>170185</v>
      </c>
      <c r="E16051" t="str">
        <f>VLOOKUP(C16051,Подписчики!A:C,2,0)</f>
        <v>UTC-2</v>
      </c>
      <c r="F16051" s="2"/>
    </row>
    <row r="16052" spans="1:6" x14ac:dyDescent="0.25">
      <c r="A16052">
        <v>51388</v>
      </c>
      <c r="B16052" s="2">
        <v>44322.975511326862</v>
      </c>
      <c r="C16052">
        <v>333442</v>
      </c>
      <c r="D16052">
        <v>351192</v>
      </c>
      <c r="E16052" t="str">
        <f>VLOOKUP(C16052,Подписчики!A:C,2,0)</f>
        <v>UTC-5</v>
      </c>
      <c r="F16052" s="2"/>
    </row>
    <row r="16053" spans="1:6" x14ac:dyDescent="0.25">
      <c r="A16053">
        <v>51390</v>
      </c>
      <c r="B16053" s="2">
        <v>44322.977533980578</v>
      </c>
      <c r="C16053">
        <v>304420</v>
      </c>
      <c r="D16053">
        <v>209122</v>
      </c>
      <c r="E16053" t="str">
        <f>VLOOKUP(C16053,Подписчики!A:C,2,0)</f>
        <v>UTC-4</v>
      </c>
      <c r="F16053" s="2"/>
    </row>
    <row r="16054" spans="1:6" x14ac:dyDescent="0.25">
      <c r="A16054">
        <v>51392</v>
      </c>
      <c r="B16054" s="2">
        <v>44322.979152103559</v>
      </c>
      <c r="C16054">
        <v>340431</v>
      </c>
      <c r="D16054">
        <v>250679</v>
      </c>
      <c r="E16054" t="str">
        <f>VLOOKUP(C16054,Подписчики!A:C,2,0)</f>
        <v>UTC+0</v>
      </c>
      <c r="F16054" s="2"/>
    </row>
    <row r="16055" spans="1:6" x14ac:dyDescent="0.25">
      <c r="A16055">
        <v>51393</v>
      </c>
      <c r="B16055" s="2">
        <v>44322.98</v>
      </c>
      <c r="C16055">
        <v>71667</v>
      </c>
      <c r="D16055">
        <v>16041</v>
      </c>
      <c r="E16055" t="str">
        <f>VLOOKUP(C16055,Подписчики!A:C,2,0)</f>
        <v>UTC+3</v>
      </c>
      <c r="F16055" s="2"/>
    </row>
    <row r="16056" spans="1:6" x14ac:dyDescent="0.25">
      <c r="A16056">
        <v>51397</v>
      </c>
      <c r="B16056" s="2">
        <v>44322.982792880262</v>
      </c>
      <c r="C16056">
        <v>225769</v>
      </c>
      <c r="D16056">
        <v>85094</v>
      </c>
      <c r="E16056" t="str">
        <f>VLOOKUP(C16056,Подписчики!A:C,2,0)</f>
        <v>UTC+1</v>
      </c>
      <c r="F16056" s="2"/>
    </row>
    <row r="16057" spans="1:6" x14ac:dyDescent="0.25">
      <c r="A16057">
        <v>51401</v>
      </c>
      <c r="B16057" s="2">
        <v>44322.983601941749</v>
      </c>
      <c r="C16057">
        <v>115264</v>
      </c>
      <c r="D16057">
        <v>474508</v>
      </c>
      <c r="E16057" t="str">
        <f>VLOOKUP(C16057,Подписчики!A:C,2,0)</f>
        <v>UTC-5</v>
      </c>
      <c r="F16057" s="2"/>
    </row>
    <row r="16058" spans="1:6" x14ac:dyDescent="0.25">
      <c r="A16058">
        <v>51404</v>
      </c>
      <c r="B16058" s="2">
        <v>44322.984411003235</v>
      </c>
      <c r="C16058">
        <v>183588</v>
      </c>
      <c r="D16058">
        <v>477440</v>
      </c>
      <c r="E16058" t="str">
        <f>VLOOKUP(C16058,Подписчики!A:C,2,0)</f>
        <v>UTC+1</v>
      </c>
      <c r="F16058" s="2"/>
    </row>
    <row r="16059" spans="1:6" x14ac:dyDescent="0.25">
      <c r="A16059">
        <v>51406</v>
      </c>
      <c r="B16059" s="2">
        <v>44322.988051779932</v>
      </c>
      <c r="C16059">
        <v>271522</v>
      </c>
      <c r="D16059">
        <v>381626</v>
      </c>
      <c r="E16059" t="str">
        <f>VLOOKUP(C16059,Подписчики!A:C,2,0)</f>
        <v>UTC+2</v>
      </c>
      <c r="F16059" s="2"/>
    </row>
    <row r="16060" spans="1:6" x14ac:dyDescent="0.25">
      <c r="A16060">
        <v>51408</v>
      </c>
      <c r="B16060" s="2">
        <v>44322.989265372169</v>
      </c>
      <c r="C16060">
        <v>32478</v>
      </c>
      <c r="D16060">
        <v>158978</v>
      </c>
      <c r="E16060" t="str">
        <f>VLOOKUP(C16060,Подписчики!A:C,2,0)</f>
        <v>UTC-7</v>
      </c>
      <c r="F16060" s="2"/>
    </row>
    <row r="16061" spans="1:6" x14ac:dyDescent="0.25">
      <c r="A16061">
        <v>51413</v>
      </c>
      <c r="B16061" s="2">
        <v>44322.992501618122</v>
      </c>
      <c r="C16061">
        <v>123316</v>
      </c>
      <c r="D16061">
        <v>250679</v>
      </c>
      <c r="E16061" t="str">
        <f>VLOOKUP(C16061,Подписчики!A:C,2,0)</f>
        <v>UTC+1</v>
      </c>
      <c r="F16061" s="2"/>
    </row>
    <row r="16062" spans="1:6" x14ac:dyDescent="0.25">
      <c r="A16062">
        <v>51416</v>
      </c>
      <c r="B16062" s="2">
        <v>44322.993715210352</v>
      </c>
      <c r="C16062">
        <v>205129</v>
      </c>
      <c r="D16062">
        <v>161398</v>
      </c>
      <c r="E16062" t="str">
        <f>VLOOKUP(C16062,Подписчики!A:C,2,0)</f>
        <v>UTC-4</v>
      </c>
      <c r="F16062" s="2"/>
    </row>
    <row r="16063" spans="1:6" x14ac:dyDescent="0.25">
      <c r="A16063">
        <v>51417</v>
      </c>
      <c r="B16063" s="2">
        <v>44322.993715210359</v>
      </c>
      <c r="C16063">
        <v>57260</v>
      </c>
      <c r="D16063">
        <v>357547</v>
      </c>
      <c r="E16063" t="str">
        <f>VLOOKUP(C16063,Подписчики!A:C,2,0)</f>
        <v>UTC+0</v>
      </c>
      <c r="F16063" s="2"/>
    </row>
    <row r="16064" spans="1:6" x14ac:dyDescent="0.25">
      <c r="A16064">
        <v>51421</v>
      </c>
      <c r="B16064" s="2">
        <v>44322.997760517799</v>
      </c>
      <c r="C16064">
        <v>245317</v>
      </c>
      <c r="D16064">
        <v>4316</v>
      </c>
      <c r="E16064" t="str">
        <f>VLOOKUP(C16064,Подписчики!A:C,2,0)</f>
        <v>UTC+2</v>
      </c>
      <c r="F16064" s="2"/>
    </row>
    <row r="16065" spans="1:6" x14ac:dyDescent="0.25">
      <c r="A16065">
        <v>51426</v>
      </c>
      <c r="B16065" s="2">
        <v>44322.998569579286</v>
      </c>
      <c r="C16065">
        <v>158159</v>
      </c>
      <c r="D16065">
        <v>339123</v>
      </c>
      <c r="E16065" t="str">
        <f>VLOOKUP(C16065,Подписчики!A:C,2,0)</f>
        <v>UTC+0</v>
      </c>
      <c r="F16065" s="2"/>
    </row>
    <row r="16066" spans="1:6" x14ac:dyDescent="0.25">
      <c r="A16066">
        <v>51428</v>
      </c>
      <c r="B16066" s="2">
        <v>44322.998666666666</v>
      </c>
      <c r="C16066">
        <v>38458</v>
      </c>
      <c r="D16066">
        <v>471403</v>
      </c>
      <c r="E16066" t="str">
        <f>VLOOKUP(C16066,Подписчики!A:C,2,0)</f>
        <v>UTC+2</v>
      </c>
      <c r="F16066" s="2"/>
    </row>
    <row r="16067" spans="1:6" x14ac:dyDescent="0.25">
      <c r="A16067">
        <v>51429</v>
      </c>
      <c r="B16067" s="2">
        <v>44323.000187702266</v>
      </c>
      <c r="C16067">
        <v>148458</v>
      </c>
      <c r="D16067">
        <v>380991</v>
      </c>
      <c r="E16067" t="str">
        <f>VLOOKUP(C16067,Подписчики!A:C,2,0)</f>
        <v>UTC+0</v>
      </c>
      <c r="F16067" s="2"/>
    </row>
    <row r="16068" spans="1:6" x14ac:dyDescent="0.25">
      <c r="A16068">
        <v>51433</v>
      </c>
      <c r="B16068" s="2">
        <v>44323.000592233009</v>
      </c>
      <c r="C16068">
        <v>190656</v>
      </c>
      <c r="D16068">
        <v>130244</v>
      </c>
      <c r="E16068" t="str">
        <f>VLOOKUP(C16068,Подписчики!A:C,2,0)</f>
        <v>UTC+1</v>
      </c>
      <c r="F16068" s="2"/>
    </row>
    <row r="16069" spans="1:6" x14ac:dyDescent="0.25">
      <c r="A16069">
        <v>51438</v>
      </c>
      <c r="B16069" s="2">
        <v>44323.001805825246</v>
      </c>
      <c r="C16069">
        <v>16507</v>
      </c>
      <c r="D16069">
        <v>158978</v>
      </c>
      <c r="E16069" t="str">
        <f>VLOOKUP(C16069,Подписчики!A:C,2,0)</f>
        <v>UTC+0</v>
      </c>
      <c r="F16069" s="2"/>
    </row>
    <row r="16070" spans="1:6" x14ac:dyDescent="0.25">
      <c r="A16070">
        <v>51439</v>
      </c>
      <c r="B16070" s="2">
        <v>44323.00221035599</v>
      </c>
      <c r="C16070">
        <v>316718</v>
      </c>
      <c r="D16070">
        <v>389195</v>
      </c>
      <c r="E16070" t="str">
        <f>VLOOKUP(C16070,Подписчики!A:C,2,0)</f>
        <v>UTC+1</v>
      </c>
      <c r="F16070" s="2"/>
    </row>
    <row r="16071" spans="1:6" x14ac:dyDescent="0.25">
      <c r="A16071">
        <v>51442</v>
      </c>
      <c r="B16071" s="2">
        <v>44323.003423948219</v>
      </c>
      <c r="C16071">
        <v>342886</v>
      </c>
      <c r="D16071">
        <v>241713</v>
      </c>
      <c r="E16071" t="str">
        <f>VLOOKUP(C16071,Подписчики!A:C,2,0)</f>
        <v>UTC-4</v>
      </c>
      <c r="F16071" s="2"/>
    </row>
    <row r="16072" spans="1:6" x14ac:dyDescent="0.25">
      <c r="A16072">
        <v>51443</v>
      </c>
      <c r="B16072" s="2">
        <v>44323.0050420712</v>
      </c>
      <c r="C16072">
        <v>184716</v>
      </c>
      <c r="D16072">
        <v>21760</v>
      </c>
      <c r="E16072" t="str">
        <f>VLOOKUP(C16072,Подписчики!A:C,2,0)</f>
        <v>UTC+0</v>
      </c>
      <c r="F16072" s="2"/>
    </row>
    <row r="16073" spans="1:6" x14ac:dyDescent="0.25">
      <c r="A16073">
        <v>51445</v>
      </c>
      <c r="B16073" s="2">
        <v>44323.006660194173</v>
      </c>
      <c r="C16073">
        <v>339037</v>
      </c>
      <c r="D16073">
        <v>347008</v>
      </c>
      <c r="E16073" t="str">
        <f>VLOOKUP(C16073,Подписчики!A:C,2,0)</f>
        <v>UTC+0</v>
      </c>
      <c r="F16073" s="2"/>
    </row>
    <row r="16074" spans="1:6" x14ac:dyDescent="0.25">
      <c r="A16074">
        <v>51446</v>
      </c>
      <c r="B16074" s="2">
        <v>44323.00666019418</v>
      </c>
      <c r="C16074">
        <v>43837</v>
      </c>
      <c r="D16074">
        <v>351192</v>
      </c>
      <c r="E16074" t="str">
        <f>VLOOKUP(C16074,Подписчики!A:C,2,0)</f>
        <v>UTC-8</v>
      </c>
      <c r="F16074" s="2"/>
    </row>
    <row r="16075" spans="1:6" x14ac:dyDescent="0.25">
      <c r="A16075">
        <v>51450</v>
      </c>
      <c r="B16075" s="2">
        <v>44323.008278317153</v>
      </c>
      <c r="C16075">
        <v>51770</v>
      </c>
      <c r="D16075">
        <v>238334</v>
      </c>
      <c r="E16075" t="str">
        <f>VLOOKUP(C16075,Подписчики!A:C,2,0)</f>
        <v>UTC+0</v>
      </c>
      <c r="F16075" s="2"/>
    </row>
    <row r="16076" spans="1:6" x14ac:dyDescent="0.25">
      <c r="A16076">
        <v>51451</v>
      </c>
      <c r="B16076" s="2">
        <v>44323.008278317153</v>
      </c>
      <c r="C16076">
        <v>265159</v>
      </c>
      <c r="D16076">
        <v>215759</v>
      </c>
      <c r="E16076" t="str">
        <f>VLOOKUP(C16076,Подписчики!A:C,2,0)</f>
        <v>UTC+0</v>
      </c>
      <c r="F16076" s="2"/>
    </row>
    <row r="16077" spans="1:6" x14ac:dyDescent="0.25">
      <c r="A16077">
        <v>51456</v>
      </c>
      <c r="B16077" s="2">
        <v>44323.009896440126</v>
      </c>
      <c r="C16077">
        <v>251443</v>
      </c>
      <c r="D16077">
        <v>472712</v>
      </c>
      <c r="E16077" t="str">
        <f>VLOOKUP(C16077,Подписчики!A:C,2,0)</f>
        <v>UTC+0</v>
      </c>
      <c r="F16077" s="2"/>
    </row>
    <row r="16078" spans="1:6" x14ac:dyDescent="0.25">
      <c r="A16078">
        <v>51460</v>
      </c>
      <c r="B16078" s="2">
        <v>44323.010705501612</v>
      </c>
      <c r="C16078">
        <v>178354</v>
      </c>
      <c r="D16078">
        <v>351192</v>
      </c>
      <c r="E16078" t="str">
        <f>VLOOKUP(C16078,Подписчики!A:C,2,0)</f>
        <v>UTC+2</v>
      </c>
      <c r="F16078" s="2"/>
    </row>
    <row r="16079" spans="1:6" x14ac:dyDescent="0.25">
      <c r="A16079">
        <v>51462</v>
      </c>
      <c r="B16079" s="2">
        <v>44323.011514563106</v>
      </c>
      <c r="C16079">
        <v>101066</v>
      </c>
      <c r="D16079">
        <v>470762</v>
      </c>
      <c r="E16079" t="str">
        <f>VLOOKUP(C16079,Подписчики!A:C,2,0)</f>
        <v>UTC+0</v>
      </c>
      <c r="F16079" s="2"/>
    </row>
    <row r="16080" spans="1:6" x14ac:dyDescent="0.25">
      <c r="A16080">
        <v>51466</v>
      </c>
      <c r="B16080" s="2">
        <v>44323.013132686079</v>
      </c>
      <c r="C16080">
        <v>118955</v>
      </c>
      <c r="D16080">
        <v>145779</v>
      </c>
      <c r="E16080" t="str">
        <f>VLOOKUP(C16080,Подписчики!A:C,2,0)</f>
        <v>UTC-4</v>
      </c>
      <c r="F16080" s="2"/>
    </row>
    <row r="16081" spans="1:6" x14ac:dyDescent="0.25">
      <c r="A16081">
        <v>51469</v>
      </c>
      <c r="B16081" s="2">
        <v>44323.013132686086</v>
      </c>
      <c r="C16081">
        <v>27345</v>
      </c>
      <c r="D16081">
        <v>402089</v>
      </c>
      <c r="E16081" t="str">
        <f>VLOOKUP(C16081,Подписчики!A:C,2,0)</f>
        <v>UTC+0</v>
      </c>
      <c r="F16081" s="2"/>
    </row>
    <row r="16082" spans="1:6" x14ac:dyDescent="0.25">
      <c r="A16082">
        <v>51472</v>
      </c>
      <c r="B16082" s="2">
        <v>44323.01515533981</v>
      </c>
      <c r="C16082">
        <v>334179</v>
      </c>
      <c r="D16082">
        <v>411922</v>
      </c>
      <c r="E16082" t="str">
        <f>VLOOKUP(C16082,Подписчики!A:C,2,0)</f>
        <v>UTC+1</v>
      </c>
      <c r="F16082" s="2"/>
    </row>
    <row r="16083" spans="1:6" x14ac:dyDescent="0.25">
      <c r="A16083">
        <v>51477</v>
      </c>
      <c r="B16083" s="2">
        <v>44323.017177993526</v>
      </c>
      <c r="C16083">
        <v>107230</v>
      </c>
      <c r="D16083">
        <v>88863</v>
      </c>
      <c r="E16083" t="str">
        <f>VLOOKUP(C16083,Подписчики!A:C,2,0)</f>
        <v>UTC+2</v>
      </c>
      <c r="F16083" s="2"/>
    </row>
    <row r="16084" spans="1:6" x14ac:dyDescent="0.25">
      <c r="A16084">
        <v>51482</v>
      </c>
      <c r="B16084" s="2">
        <v>44323.01798705502</v>
      </c>
      <c r="C16084">
        <v>262567</v>
      </c>
      <c r="D16084">
        <v>443594</v>
      </c>
      <c r="E16084" t="str">
        <f>VLOOKUP(C16084,Подписчики!A:C,2,0)</f>
        <v>UTC-8</v>
      </c>
      <c r="F16084" s="2"/>
    </row>
    <row r="16085" spans="1:6" x14ac:dyDescent="0.25">
      <c r="A16085">
        <v>51483</v>
      </c>
      <c r="B16085" s="2">
        <v>44323.01920064725</v>
      </c>
      <c r="C16085">
        <v>39483</v>
      </c>
      <c r="D16085">
        <v>466283</v>
      </c>
      <c r="E16085" t="str">
        <f>VLOOKUP(C16085,Подписчики!A:C,2,0)</f>
        <v>UTC-1</v>
      </c>
      <c r="F16085" s="2"/>
    </row>
    <row r="16086" spans="1:6" x14ac:dyDescent="0.25">
      <c r="A16086">
        <v>51484</v>
      </c>
      <c r="B16086" s="2">
        <v>44323.020009708736</v>
      </c>
      <c r="C16086">
        <v>175202</v>
      </c>
      <c r="D16086">
        <v>76405</v>
      </c>
      <c r="E16086" t="str">
        <f>VLOOKUP(C16086,Подписчики!A:C,2,0)</f>
        <v>UTC-3</v>
      </c>
      <c r="F16086" s="2"/>
    </row>
    <row r="16087" spans="1:6" x14ac:dyDescent="0.25">
      <c r="A16087">
        <v>51485</v>
      </c>
      <c r="B16087" s="2">
        <v>44323.020009708744</v>
      </c>
      <c r="C16087">
        <v>18378</v>
      </c>
      <c r="D16087">
        <v>158978</v>
      </c>
      <c r="E16087" t="str">
        <f>VLOOKUP(C16087,Подписчики!A:C,2,0)</f>
        <v>UTC+1</v>
      </c>
      <c r="F16087" s="2"/>
    </row>
    <row r="16088" spans="1:6" x14ac:dyDescent="0.25">
      <c r="A16088">
        <v>51486</v>
      </c>
      <c r="B16088" s="2">
        <v>44323.021627831717</v>
      </c>
      <c r="C16088">
        <v>204846</v>
      </c>
      <c r="D16088">
        <v>226626</v>
      </c>
      <c r="E16088" t="str">
        <f>VLOOKUP(C16088,Подписчики!A:C,2,0)</f>
        <v>UTC+1</v>
      </c>
      <c r="F16088" s="2"/>
    </row>
    <row r="16089" spans="1:6" x14ac:dyDescent="0.25">
      <c r="A16089">
        <v>51491</v>
      </c>
      <c r="B16089" s="2">
        <v>44323.023245954697</v>
      </c>
      <c r="C16089">
        <v>104705</v>
      </c>
      <c r="D16089">
        <v>411922</v>
      </c>
      <c r="E16089" t="str">
        <f>VLOOKUP(C16089,Подписчики!A:C,2,0)</f>
        <v>UTC+1</v>
      </c>
      <c r="F16089" s="2"/>
    </row>
    <row r="16090" spans="1:6" x14ac:dyDescent="0.25">
      <c r="A16090">
        <v>51496</v>
      </c>
      <c r="B16090" s="2">
        <v>44323.02769579288</v>
      </c>
      <c r="C16090">
        <v>85904</v>
      </c>
      <c r="D16090">
        <v>58674</v>
      </c>
      <c r="E16090" t="str">
        <f>VLOOKUP(C16090,Подписчики!A:C,2,0)</f>
        <v>UTC+0</v>
      </c>
      <c r="F16090" s="2"/>
    </row>
    <row r="16091" spans="1:6" x14ac:dyDescent="0.25">
      <c r="A16091">
        <v>51501</v>
      </c>
      <c r="B16091" s="2">
        <v>44323.032550161814</v>
      </c>
      <c r="C16091">
        <v>179110</v>
      </c>
      <c r="D16091">
        <v>158978</v>
      </c>
      <c r="E16091" t="str">
        <f>VLOOKUP(C16091,Подписчики!A:C,2,0)</f>
        <v>UTC+0</v>
      </c>
      <c r="F16091" s="2"/>
    </row>
    <row r="16092" spans="1:6" x14ac:dyDescent="0.25">
      <c r="A16092">
        <v>51504</v>
      </c>
      <c r="B16092" s="2">
        <v>44323.034168284787</v>
      </c>
      <c r="C16092">
        <v>69728</v>
      </c>
      <c r="D16092">
        <v>387595</v>
      </c>
      <c r="E16092" t="str">
        <f>VLOOKUP(C16092,Подписчики!A:C,2,0)</f>
        <v>UTC+0</v>
      </c>
      <c r="F16092" s="2"/>
    </row>
    <row r="16093" spans="1:6" x14ac:dyDescent="0.25">
      <c r="A16093">
        <v>51506</v>
      </c>
      <c r="B16093" s="2">
        <v>44323.034572815537</v>
      </c>
      <c r="C16093">
        <v>49751</v>
      </c>
      <c r="D16093">
        <v>250679</v>
      </c>
      <c r="E16093" t="str">
        <f>VLOOKUP(C16093,Подписчики!A:C,2,0)</f>
        <v>UTC+1</v>
      </c>
      <c r="F16093" s="2"/>
    </row>
    <row r="16094" spans="1:6" x14ac:dyDescent="0.25">
      <c r="A16094">
        <v>51507</v>
      </c>
      <c r="B16094" s="2">
        <v>44323.034572815537</v>
      </c>
      <c r="C16094">
        <v>218228</v>
      </c>
      <c r="D16094">
        <v>472712</v>
      </c>
      <c r="E16094" t="str">
        <f>VLOOKUP(C16094,Подписчики!A:C,2,0)</f>
        <v>UTC+1</v>
      </c>
      <c r="F16094" s="2"/>
    </row>
    <row r="16095" spans="1:6" x14ac:dyDescent="0.25">
      <c r="A16095">
        <v>51510</v>
      </c>
      <c r="B16095" s="2">
        <v>44323.0406407767</v>
      </c>
      <c r="C16095">
        <v>316573</v>
      </c>
      <c r="D16095">
        <v>411922</v>
      </c>
      <c r="E16095" t="str">
        <f>VLOOKUP(C16095,Подписчики!A:C,2,0)</f>
        <v>UTC+0</v>
      </c>
      <c r="F16095" s="2"/>
    </row>
    <row r="16096" spans="1:6" x14ac:dyDescent="0.25">
      <c r="A16096">
        <v>51511</v>
      </c>
      <c r="B16096" s="2">
        <v>44323.044281553397</v>
      </c>
      <c r="C16096">
        <v>60227</v>
      </c>
      <c r="D16096">
        <v>241927</v>
      </c>
      <c r="E16096" t="str">
        <f>VLOOKUP(C16096,Подписчики!A:C,2,0)</f>
        <v>UTC-3</v>
      </c>
      <c r="F16096" s="2"/>
    </row>
    <row r="16097" spans="1:6" x14ac:dyDescent="0.25">
      <c r="A16097">
        <v>51513</v>
      </c>
      <c r="B16097" s="2">
        <v>44323.04751779935</v>
      </c>
      <c r="C16097">
        <v>293516</v>
      </c>
      <c r="D16097">
        <v>438599</v>
      </c>
      <c r="E16097" t="str">
        <f>VLOOKUP(C16097,Подписчики!A:C,2,0)</f>
        <v>UTC-7</v>
      </c>
      <c r="F16097" s="2"/>
    </row>
    <row r="16098" spans="1:6" x14ac:dyDescent="0.25">
      <c r="A16098">
        <v>51518</v>
      </c>
      <c r="B16098" s="2">
        <v>44323.052776699027</v>
      </c>
      <c r="C16098">
        <v>99936</v>
      </c>
      <c r="D16098">
        <v>351192</v>
      </c>
      <c r="E16098" t="str">
        <f>VLOOKUP(C16098,Подписчики!A:C,2,0)</f>
        <v>UTC+2</v>
      </c>
      <c r="F16098" s="2"/>
    </row>
    <row r="16099" spans="1:6" x14ac:dyDescent="0.25">
      <c r="A16099">
        <v>51521</v>
      </c>
      <c r="B16099" s="2">
        <v>44323.057000000001</v>
      </c>
      <c r="C16099">
        <v>164238</v>
      </c>
      <c r="D16099">
        <v>274147</v>
      </c>
      <c r="E16099" t="str">
        <f>VLOOKUP(C16099,Подписчики!A:C,2,0)</f>
        <v>UTC+6</v>
      </c>
      <c r="F16099" s="2"/>
    </row>
    <row r="16100" spans="1:6" x14ac:dyDescent="0.25">
      <c r="A16100">
        <v>51525</v>
      </c>
      <c r="B16100" s="2">
        <v>44323.058844660198</v>
      </c>
      <c r="C16100">
        <v>251893</v>
      </c>
      <c r="D16100">
        <v>258219</v>
      </c>
      <c r="E16100" t="str">
        <f>VLOOKUP(C16100,Подписчики!A:C,2,0)</f>
        <v>UTC-3</v>
      </c>
      <c r="F16100" s="2"/>
    </row>
    <row r="16101" spans="1:6" x14ac:dyDescent="0.25">
      <c r="A16101">
        <v>51526</v>
      </c>
      <c r="B16101" s="2">
        <v>44323.061271844665</v>
      </c>
      <c r="C16101">
        <v>92691</v>
      </c>
      <c r="D16101">
        <v>411922</v>
      </c>
      <c r="E16101" t="str">
        <f>VLOOKUP(C16101,Подписчики!A:C,2,0)</f>
        <v>UTC-5</v>
      </c>
      <c r="F16101" s="2"/>
    </row>
    <row r="16102" spans="1:6" x14ac:dyDescent="0.25">
      <c r="A16102">
        <v>51528</v>
      </c>
      <c r="B16102" s="2">
        <v>44323.061666666661</v>
      </c>
      <c r="C16102">
        <v>216977</v>
      </c>
      <c r="D16102">
        <v>420981</v>
      </c>
      <c r="E16102" t="str">
        <f>VLOOKUP(C16102,Подписчики!A:C,2,0)</f>
        <v>UTC-1</v>
      </c>
      <c r="F16102" s="2"/>
    </row>
    <row r="16103" spans="1:6" x14ac:dyDescent="0.25">
      <c r="A16103">
        <v>51529</v>
      </c>
      <c r="B16103" s="2">
        <v>44323.063666666661</v>
      </c>
      <c r="C16103">
        <v>36203</v>
      </c>
      <c r="D16103">
        <v>119655</v>
      </c>
      <c r="E16103" t="str">
        <f>VLOOKUP(C16103,Подписчики!A:C,2,0)</f>
        <v>UTC+2</v>
      </c>
      <c r="F16103" s="2"/>
    </row>
    <row r="16104" spans="1:6" x14ac:dyDescent="0.25">
      <c r="A16104">
        <v>51534</v>
      </c>
      <c r="B16104" s="2">
        <v>44323.066530744341</v>
      </c>
      <c r="C16104">
        <v>68164</v>
      </c>
      <c r="D16104">
        <v>439981</v>
      </c>
      <c r="E16104" t="str">
        <f>VLOOKUP(C16104,Подписчики!A:C,2,0)</f>
        <v>UTC-8</v>
      </c>
      <c r="F16104" s="2"/>
    </row>
    <row r="16105" spans="1:6" x14ac:dyDescent="0.25">
      <c r="A16105">
        <v>51539</v>
      </c>
      <c r="B16105" s="2">
        <v>44323.066935275077</v>
      </c>
      <c r="C16105">
        <v>210002</v>
      </c>
      <c r="D16105">
        <v>319203</v>
      </c>
      <c r="E16105" t="str">
        <f>VLOOKUP(C16105,Подписчики!A:C,2,0)</f>
        <v>UTC-7</v>
      </c>
      <c r="F16105" s="2"/>
    </row>
    <row r="16106" spans="1:6" x14ac:dyDescent="0.25">
      <c r="A16106">
        <v>51544</v>
      </c>
      <c r="B16106" s="2">
        <v>44323.067000000003</v>
      </c>
      <c r="C16106">
        <v>348095</v>
      </c>
      <c r="D16106">
        <v>145241</v>
      </c>
      <c r="E16106" t="str">
        <f>VLOOKUP(C16106,Подписчики!A:C,2,0)</f>
        <v>UTC+3</v>
      </c>
      <c r="F16106" s="2"/>
    </row>
    <row r="16107" spans="1:6" x14ac:dyDescent="0.25">
      <c r="A16107">
        <v>51546</v>
      </c>
      <c r="B16107" s="2">
        <v>44323.072598705505</v>
      </c>
      <c r="C16107">
        <v>144732</v>
      </c>
      <c r="D16107">
        <v>129210</v>
      </c>
      <c r="E16107" t="str">
        <f>VLOOKUP(C16107,Подписчики!A:C,2,0)</f>
        <v>UTC-5</v>
      </c>
      <c r="F16107" s="2"/>
    </row>
    <row r="16108" spans="1:6" x14ac:dyDescent="0.25">
      <c r="A16108">
        <v>51551</v>
      </c>
      <c r="B16108" s="2">
        <v>44323.076644012945</v>
      </c>
      <c r="C16108">
        <v>243970</v>
      </c>
      <c r="D16108">
        <v>112334</v>
      </c>
      <c r="E16108" t="str">
        <f>VLOOKUP(C16108,Подписчики!A:C,2,0)</f>
        <v>UTC-3</v>
      </c>
      <c r="F16108" s="2"/>
    </row>
    <row r="16109" spans="1:6" x14ac:dyDescent="0.25">
      <c r="A16109">
        <v>51552</v>
      </c>
      <c r="B16109" s="2">
        <v>44323.089184466015</v>
      </c>
      <c r="C16109">
        <v>22640</v>
      </c>
      <c r="D16109">
        <v>230507</v>
      </c>
      <c r="E16109" t="str">
        <f>VLOOKUP(C16109,Подписчики!A:C,2,0)</f>
        <v>UTC-4</v>
      </c>
      <c r="F16109" s="2"/>
    </row>
    <row r="16110" spans="1:6" x14ac:dyDescent="0.25">
      <c r="A16110">
        <v>51556</v>
      </c>
      <c r="B16110" s="2">
        <v>44323.091999999997</v>
      </c>
      <c r="C16110">
        <v>313128</v>
      </c>
      <c r="D16110">
        <v>182191</v>
      </c>
      <c r="E16110" t="str">
        <f>VLOOKUP(C16110,Подписчики!A:C,2,0)</f>
        <v>UTC+3</v>
      </c>
      <c r="F16110" s="2"/>
    </row>
    <row r="16111" spans="1:6" x14ac:dyDescent="0.25">
      <c r="A16111">
        <v>51561</v>
      </c>
      <c r="B16111" s="2">
        <v>44323.092420711975</v>
      </c>
      <c r="C16111">
        <v>128976</v>
      </c>
      <c r="D16111">
        <v>230507</v>
      </c>
      <c r="E16111" t="str">
        <f>VLOOKUP(C16111,Подписчики!A:C,2,0)</f>
        <v>UTC-4</v>
      </c>
      <c r="F16111" s="2"/>
    </row>
    <row r="16112" spans="1:6" x14ac:dyDescent="0.25">
      <c r="A16112">
        <v>51564</v>
      </c>
      <c r="B16112" s="2">
        <v>44323.100915857605</v>
      </c>
      <c r="C16112">
        <v>297362</v>
      </c>
      <c r="D16112">
        <v>229531</v>
      </c>
      <c r="E16112" t="str">
        <f>VLOOKUP(C16112,Подписчики!A:C,2,0)</f>
        <v>UTC-7</v>
      </c>
      <c r="F16112" s="2"/>
    </row>
    <row r="16113" spans="1:6" x14ac:dyDescent="0.25">
      <c r="A16113">
        <v>51569</v>
      </c>
      <c r="B16113" s="2">
        <v>44323.102666666666</v>
      </c>
      <c r="C16113">
        <v>325838</v>
      </c>
      <c r="D16113">
        <v>437047</v>
      </c>
      <c r="E16113" t="str">
        <f>VLOOKUP(C16113,Подписчики!A:C,2,0)</f>
        <v>UTC+2</v>
      </c>
      <c r="F16113" s="2"/>
    </row>
    <row r="16114" spans="1:6" x14ac:dyDescent="0.25">
      <c r="A16114">
        <v>51570</v>
      </c>
      <c r="B16114" s="2">
        <v>44323.102938511329</v>
      </c>
      <c r="C16114">
        <v>158586</v>
      </c>
      <c r="D16114">
        <v>4249</v>
      </c>
      <c r="E16114" t="str">
        <f>VLOOKUP(C16114,Подписчики!A:C,2,0)</f>
        <v>UTC-6</v>
      </c>
      <c r="F16114" s="2"/>
    </row>
    <row r="16115" spans="1:6" x14ac:dyDescent="0.25">
      <c r="A16115">
        <v>51575</v>
      </c>
      <c r="B16115" s="2">
        <v>44323.102938511329</v>
      </c>
      <c r="C16115">
        <v>332466</v>
      </c>
      <c r="D16115">
        <v>227775</v>
      </c>
      <c r="E16115" t="str">
        <f>VLOOKUP(C16115,Подписчики!A:C,2,0)</f>
        <v>UTC+10</v>
      </c>
      <c r="F16115" s="2"/>
    </row>
    <row r="16116" spans="1:6" x14ac:dyDescent="0.25">
      <c r="A16116">
        <v>51579</v>
      </c>
      <c r="B16116" s="2">
        <v>44323.106333333337</v>
      </c>
      <c r="C16116">
        <v>155635</v>
      </c>
      <c r="D16116">
        <v>258219</v>
      </c>
      <c r="E16116" t="str">
        <f>VLOOKUP(C16116,Подписчики!A:C,2,0)</f>
        <v>UTC+1</v>
      </c>
      <c r="F16116" s="2"/>
    </row>
    <row r="16117" spans="1:6" x14ac:dyDescent="0.25">
      <c r="A16117">
        <v>51580</v>
      </c>
      <c r="B16117" s="2">
        <v>44323.106579288025</v>
      </c>
      <c r="C16117">
        <v>169263</v>
      </c>
      <c r="D16117">
        <v>314092</v>
      </c>
      <c r="E16117" t="str">
        <f>VLOOKUP(C16117,Подписчики!A:C,2,0)</f>
        <v>UTC-9</v>
      </c>
      <c r="F16117" s="2"/>
    </row>
    <row r="16118" spans="1:6" x14ac:dyDescent="0.25">
      <c r="A16118">
        <v>51581</v>
      </c>
      <c r="B16118" s="2">
        <v>44323.109411003235</v>
      </c>
      <c r="C16118">
        <v>202458</v>
      </c>
      <c r="D16118">
        <v>354849</v>
      </c>
      <c r="E16118" t="str">
        <f>VLOOKUP(C16118,Подписчики!A:C,2,0)</f>
        <v>UTC-6</v>
      </c>
      <c r="F16118" s="2"/>
    </row>
    <row r="16119" spans="1:6" x14ac:dyDescent="0.25">
      <c r="A16119">
        <v>51585</v>
      </c>
      <c r="B16119" s="2">
        <v>44323.117333333335</v>
      </c>
      <c r="C16119">
        <v>4705</v>
      </c>
      <c r="D16119">
        <v>88863</v>
      </c>
      <c r="E16119" t="str">
        <f>VLOOKUP(C16119,Подписчики!A:C,2,0)</f>
        <v>UTC+1</v>
      </c>
      <c r="F16119" s="2"/>
    </row>
    <row r="16120" spans="1:6" x14ac:dyDescent="0.25">
      <c r="A16120">
        <v>51588</v>
      </c>
      <c r="B16120" s="2">
        <v>44323.118310679609</v>
      </c>
      <c r="C16120">
        <v>51040</v>
      </c>
      <c r="D16120">
        <v>293657</v>
      </c>
      <c r="E16120" t="str">
        <f>VLOOKUP(C16120,Подписчики!A:C,2,0)</f>
        <v>UTC-4</v>
      </c>
      <c r="F16120" s="2"/>
    </row>
    <row r="16121" spans="1:6" x14ac:dyDescent="0.25">
      <c r="A16121">
        <v>51592</v>
      </c>
      <c r="B16121" s="2">
        <v>44323.123165048542</v>
      </c>
      <c r="C16121">
        <v>20599</v>
      </c>
      <c r="D16121">
        <v>347008</v>
      </c>
      <c r="E16121" t="str">
        <f>VLOOKUP(C16121,Подписчики!A:C,2,0)</f>
        <v>UTC-4</v>
      </c>
      <c r="F16121" s="2"/>
    </row>
    <row r="16122" spans="1:6" x14ac:dyDescent="0.25">
      <c r="A16122">
        <v>51595</v>
      </c>
      <c r="B16122" s="2">
        <v>44323.124783171523</v>
      </c>
      <c r="C16122">
        <v>147931</v>
      </c>
      <c r="D16122">
        <v>214224</v>
      </c>
      <c r="E16122" t="str">
        <f>VLOOKUP(C16122,Подписчики!A:C,2,0)</f>
        <v>UTC-8</v>
      </c>
      <c r="F16122" s="2"/>
    </row>
    <row r="16123" spans="1:6" x14ac:dyDescent="0.25">
      <c r="A16123">
        <v>51597</v>
      </c>
      <c r="B16123" s="2">
        <v>44323.128333333334</v>
      </c>
      <c r="C16123">
        <v>129915</v>
      </c>
      <c r="D16123">
        <v>328426</v>
      </c>
      <c r="E16123" t="str">
        <f>VLOOKUP(C16123,Подписчики!A:C,2,0)</f>
        <v>UTC-8</v>
      </c>
      <c r="F16123" s="2"/>
    </row>
    <row r="16124" spans="1:6" x14ac:dyDescent="0.25">
      <c r="A16124">
        <v>51598</v>
      </c>
      <c r="B16124" s="2">
        <v>44323.136514563106</v>
      </c>
      <c r="C16124">
        <v>291202</v>
      </c>
      <c r="D16124">
        <v>158978</v>
      </c>
      <c r="E16124" t="str">
        <f>VLOOKUP(C16124,Подписчики!A:C,2,0)</f>
        <v>UTC-3</v>
      </c>
      <c r="F16124" s="2"/>
    </row>
    <row r="16125" spans="1:6" x14ac:dyDescent="0.25">
      <c r="A16125">
        <v>51599</v>
      </c>
      <c r="B16125" s="2">
        <v>44323.137000000002</v>
      </c>
      <c r="C16125">
        <v>9914</v>
      </c>
      <c r="D16125">
        <v>217307</v>
      </c>
      <c r="E16125" t="str">
        <f>VLOOKUP(C16125,Подписчики!A:C,2,0)</f>
        <v>UTC+3</v>
      </c>
      <c r="F16125" s="2"/>
    </row>
    <row r="16126" spans="1:6" x14ac:dyDescent="0.25">
      <c r="A16126">
        <v>51600</v>
      </c>
      <c r="B16126" s="2">
        <v>44323.137728155343</v>
      </c>
      <c r="C16126">
        <v>219944</v>
      </c>
      <c r="D16126">
        <v>21760</v>
      </c>
      <c r="E16126" t="str">
        <f>VLOOKUP(C16126,Подписчики!A:C,2,0)</f>
        <v>UTC+0</v>
      </c>
      <c r="F16126" s="2"/>
    </row>
    <row r="16127" spans="1:6" x14ac:dyDescent="0.25">
      <c r="A16127">
        <v>51603</v>
      </c>
      <c r="B16127" s="2">
        <v>44323.148999999998</v>
      </c>
      <c r="C16127">
        <v>96280</v>
      </c>
      <c r="D16127">
        <v>411922</v>
      </c>
      <c r="E16127" t="str">
        <f>VLOOKUP(C16127,Подписчики!A:C,2,0)</f>
        <v>UTC+3</v>
      </c>
      <c r="F16127" s="2"/>
    </row>
    <row r="16128" spans="1:6" x14ac:dyDescent="0.25">
      <c r="A16128">
        <v>51607</v>
      </c>
      <c r="B16128" s="2">
        <v>44323.150333333338</v>
      </c>
      <c r="C16128">
        <v>330846</v>
      </c>
      <c r="D16128">
        <v>470762</v>
      </c>
      <c r="E16128" t="str">
        <f>VLOOKUP(C16128,Подписчики!A:C,2,0)</f>
        <v>UTC+1</v>
      </c>
      <c r="F16128" s="2"/>
    </row>
    <row r="16129" spans="1:6" x14ac:dyDescent="0.25">
      <c r="A16129">
        <v>51612</v>
      </c>
      <c r="B16129" s="2">
        <v>44323.163666666667</v>
      </c>
      <c r="C16129">
        <v>4484</v>
      </c>
      <c r="D16129">
        <v>153893</v>
      </c>
      <c r="E16129" t="str">
        <f>VLOOKUP(C16129,Подписчики!A:C,2,0)</f>
        <v>UTC+2</v>
      </c>
      <c r="F16129" s="2"/>
    </row>
    <row r="16130" spans="1:6" x14ac:dyDescent="0.25">
      <c r="A16130">
        <v>51615</v>
      </c>
      <c r="B16130" s="2">
        <v>44323.173333333332</v>
      </c>
      <c r="C16130">
        <v>243309</v>
      </c>
      <c r="D16130">
        <v>370651</v>
      </c>
      <c r="E16130" t="str">
        <f>VLOOKUP(C16130,Подписчики!A:C,2,0)</f>
        <v>UTC+1</v>
      </c>
      <c r="F16130" s="2"/>
    </row>
    <row r="16131" spans="1:6" x14ac:dyDescent="0.25">
      <c r="A16131">
        <v>51619</v>
      </c>
      <c r="B16131" s="2">
        <v>44323.174135922331</v>
      </c>
      <c r="C16131">
        <v>334456</v>
      </c>
      <c r="D16131">
        <v>351192</v>
      </c>
      <c r="E16131" t="str">
        <f>VLOOKUP(C16131,Подписчики!A:C,2,0)</f>
        <v>UTC+6</v>
      </c>
      <c r="F16131" s="2"/>
    </row>
    <row r="16132" spans="1:6" x14ac:dyDescent="0.25">
      <c r="A16132">
        <v>51623</v>
      </c>
      <c r="B16132" s="2">
        <v>44323.174944983824</v>
      </c>
      <c r="C16132">
        <v>146372</v>
      </c>
      <c r="D16132">
        <v>19846</v>
      </c>
      <c r="E16132" t="str">
        <f>VLOOKUP(C16132,Подписчики!A:C,2,0)</f>
        <v>UTC-8</v>
      </c>
      <c r="F16132" s="2"/>
    </row>
    <row r="16133" spans="1:6" x14ac:dyDescent="0.25">
      <c r="A16133">
        <v>51626</v>
      </c>
      <c r="B16133" s="2">
        <v>44323.17656310679</v>
      </c>
      <c r="C16133">
        <v>239620</v>
      </c>
      <c r="D16133">
        <v>250679</v>
      </c>
      <c r="E16133" t="str">
        <f>VLOOKUP(C16133,Подписчики!A:C,2,0)</f>
        <v>UTC-4</v>
      </c>
      <c r="F16133" s="2"/>
    </row>
    <row r="16134" spans="1:6" x14ac:dyDescent="0.25">
      <c r="A16134">
        <v>51629</v>
      </c>
      <c r="B16134" s="2">
        <v>44323.179799352751</v>
      </c>
      <c r="C16134">
        <v>52891</v>
      </c>
      <c r="D16134">
        <v>351192</v>
      </c>
      <c r="E16134" t="str">
        <f>VLOOKUP(C16134,Подписчики!A:C,2,0)</f>
        <v>UTC-8</v>
      </c>
      <c r="F16134" s="2"/>
    </row>
    <row r="16135" spans="1:6" x14ac:dyDescent="0.25">
      <c r="A16135">
        <v>51633</v>
      </c>
      <c r="B16135" s="2">
        <v>44323.184333333338</v>
      </c>
      <c r="C16135">
        <v>89808</v>
      </c>
      <c r="D16135">
        <v>111368</v>
      </c>
      <c r="E16135" t="str">
        <f>VLOOKUP(C16135,Подписчики!A:C,2,0)</f>
        <v>UTC+1</v>
      </c>
      <c r="F16135" s="2"/>
    </row>
    <row r="16136" spans="1:6" x14ac:dyDescent="0.25">
      <c r="A16136">
        <v>51635</v>
      </c>
      <c r="B16136" s="2">
        <v>44323.192339805828</v>
      </c>
      <c r="C16136">
        <v>307423</v>
      </c>
      <c r="D16136">
        <v>189508</v>
      </c>
      <c r="E16136" t="str">
        <f>VLOOKUP(C16136,Подписчики!A:C,2,0)</f>
        <v>UTC+7</v>
      </c>
      <c r="F16136" s="2"/>
    </row>
    <row r="16137" spans="1:6" x14ac:dyDescent="0.25">
      <c r="A16137">
        <v>51637</v>
      </c>
      <c r="B16137" s="2">
        <v>44323.195333333337</v>
      </c>
      <c r="C16137">
        <v>345752</v>
      </c>
      <c r="D16137">
        <v>118549</v>
      </c>
      <c r="E16137" t="str">
        <f>VLOOKUP(C16137,Подписчики!A:C,2,0)</f>
        <v>UTC+1</v>
      </c>
      <c r="F16137" s="2"/>
    </row>
    <row r="16138" spans="1:6" x14ac:dyDescent="0.25">
      <c r="A16138">
        <v>51640</v>
      </c>
      <c r="B16138" s="2">
        <v>44323.196000000004</v>
      </c>
      <c r="C16138">
        <v>164888</v>
      </c>
      <c r="D16138">
        <v>389195</v>
      </c>
      <c r="E16138" t="str">
        <f>VLOOKUP(C16138,Подписчики!A:C,2,0)</f>
        <v>UTC+0</v>
      </c>
      <c r="F16138" s="2"/>
    </row>
    <row r="16139" spans="1:6" x14ac:dyDescent="0.25">
      <c r="A16139">
        <v>51641</v>
      </c>
      <c r="B16139" s="2">
        <v>44323.200834951458</v>
      </c>
      <c r="C16139">
        <v>186356</v>
      </c>
      <c r="D16139">
        <v>82776</v>
      </c>
      <c r="E16139" t="str">
        <f>VLOOKUP(C16139,Подписчики!A:C,2,0)</f>
        <v>UTC+12</v>
      </c>
      <c r="F16139" s="2"/>
    </row>
    <row r="16140" spans="1:6" x14ac:dyDescent="0.25">
      <c r="A16140">
        <v>51645</v>
      </c>
      <c r="B16140" s="2">
        <v>44323.205666666661</v>
      </c>
      <c r="C16140">
        <v>196342</v>
      </c>
      <c r="D16140">
        <v>250679</v>
      </c>
      <c r="E16140" t="str">
        <f>VLOOKUP(C16140,Подписчики!A:C,2,0)</f>
        <v>UTC+2</v>
      </c>
      <c r="F16140" s="2"/>
    </row>
    <row r="16141" spans="1:6" x14ac:dyDescent="0.25">
      <c r="A16141">
        <v>51648</v>
      </c>
      <c r="B16141" s="2">
        <v>44323.205689320384</v>
      </c>
      <c r="C16141">
        <v>87534</v>
      </c>
      <c r="D16141">
        <v>411922</v>
      </c>
      <c r="E16141" t="str">
        <f>VLOOKUP(C16141,Подписчики!A:C,2,0)</f>
        <v>UTC-4</v>
      </c>
      <c r="F16141" s="2"/>
    </row>
    <row r="16142" spans="1:6" x14ac:dyDescent="0.25">
      <c r="A16142">
        <v>51652</v>
      </c>
      <c r="B16142" s="2">
        <v>44323.207307443365</v>
      </c>
      <c r="C16142">
        <v>185201</v>
      </c>
      <c r="D16142">
        <v>305608</v>
      </c>
      <c r="E16142" t="str">
        <f>VLOOKUP(C16142,Подписчики!A:C,2,0)</f>
        <v>UTC-8</v>
      </c>
      <c r="F16142" s="2"/>
    </row>
    <row r="16143" spans="1:6" x14ac:dyDescent="0.25">
      <c r="A16143">
        <v>51656</v>
      </c>
      <c r="B16143" s="2">
        <v>44323.209666666662</v>
      </c>
      <c r="C16143">
        <v>116632</v>
      </c>
      <c r="D16143">
        <v>433596</v>
      </c>
      <c r="E16143" t="str">
        <f>VLOOKUP(C16143,Подписчики!A:C,2,0)</f>
        <v>UTC+2</v>
      </c>
      <c r="F16143" s="2"/>
    </row>
    <row r="16144" spans="1:6" x14ac:dyDescent="0.25">
      <c r="A16144">
        <v>51659</v>
      </c>
      <c r="B16144" s="2">
        <v>44323.216333333337</v>
      </c>
      <c r="C16144">
        <v>55376</v>
      </c>
      <c r="D16144">
        <v>304128</v>
      </c>
      <c r="E16144" t="str">
        <f>VLOOKUP(C16144,Подписчики!A:C,2,0)</f>
        <v>UTC+4</v>
      </c>
      <c r="F16144" s="2"/>
    </row>
    <row r="16145" spans="1:6" x14ac:dyDescent="0.25">
      <c r="A16145">
        <v>51662</v>
      </c>
      <c r="B16145" s="2">
        <v>44323.219038834948</v>
      </c>
      <c r="C16145">
        <v>277773</v>
      </c>
      <c r="D16145">
        <v>331056</v>
      </c>
      <c r="E16145" t="str">
        <f>VLOOKUP(C16145,Подписчики!A:C,2,0)</f>
        <v>UTC-7</v>
      </c>
      <c r="F16145" s="2"/>
    </row>
    <row r="16146" spans="1:6" x14ac:dyDescent="0.25">
      <c r="A16146">
        <v>51666</v>
      </c>
      <c r="B16146" s="2">
        <v>44323.229961165052</v>
      </c>
      <c r="C16146">
        <v>189088</v>
      </c>
      <c r="D16146">
        <v>350756</v>
      </c>
      <c r="E16146" t="str">
        <f>VLOOKUP(C16146,Подписчики!A:C,2,0)</f>
        <v>UTC-8</v>
      </c>
      <c r="F16146" s="2"/>
    </row>
    <row r="16147" spans="1:6" x14ac:dyDescent="0.25">
      <c r="A16147">
        <v>51667</v>
      </c>
      <c r="B16147" s="2">
        <v>44323.230666666663</v>
      </c>
      <c r="C16147">
        <v>118935</v>
      </c>
      <c r="D16147">
        <v>159827</v>
      </c>
      <c r="E16147" t="str">
        <f>VLOOKUP(C16147,Подписчики!A:C,2,0)</f>
        <v>UTC+2</v>
      </c>
      <c r="F16147" s="2"/>
    </row>
    <row r="16148" spans="1:6" x14ac:dyDescent="0.25">
      <c r="A16148">
        <v>51670</v>
      </c>
      <c r="B16148" s="2">
        <v>44323.234666666664</v>
      </c>
      <c r="C16148">
        <v>39822</v>
      </c>
      <c r="D16148">
        <v>244574</v>
      </c>
      <c r="E16148" t="str">
        <f>VLOOKUP(C16148,Подписчики!A:C,2,0)</f>
        <v>UTC+2</v>
      </c>
      <c r="F16148" s="2"/>
    </row>
    <row r="16149" spans="1:6" x14ac:dyDescent="0.25">
      <c r="A16149">
        <v>51674</v>
      </c>
      <c r="B16149" s="2">
        <v>44323.236838187702</v>
      </c>
      <c r="C16149">
        <v>331856</v>
      </c>
      <c r="D16149">
        <v>293021</v>
      </c>
      <c r="E16149" t="str">
        <f>VLOOKUP(C16149,Подписчики!A:C,2,0)</f>
        <v>UTC+9</v>
      </c>
      <c r="F16149" s="2"/>
    </row>
    <row r="16150" spans="1:6" x14ac:dyDescent="0.25">
      <c r="A16150">
        <v>51679</v>
      </c>
      <c r="B16150" s="2">
        <v>44323.238666666664</v>
      </c>
      <c r="C16150">
        <v>212639</v>
      </c>
      <c r="D16150">
        <v>379466</v>
      </c>
      <c r="E16150" t="str">
        <f>VLOOKUP(C16150,Подписчики!A:C,2,0)</f>
        <v>UTC+2</v>
      </c>
      <c r="F16150" s="2"/>
    </row>
    <row r="16151" spans="1:6" x14ac:dyDescent="0.25">
      <c r="A16151">
        <v>51681</v>
      </c>
      <c r="B16151" s="2">
        <v>44323.246951456313</v>
      </c>
      <c r="C16151">
        <v>259213</v>
      </c>
      <c r="D16151">
        <v>351192</v>
      </c>
      <c r="E16151" t="str">
        <f>VLOOKUP(C16151,Подписчики!A:C,2,0)</f>
        <v>UTC-6</v>
      </c>
      <c r="F16151" s="2"/>
    </row>
    <row r="16152" spans="1:6" x14ac:dyDescent="0.25">
      <c r="A16152">
        <v>51682</v>
      </c>
      <c r="B16152" s="2">
        <v>44323.248333333337</v>
      </c>
      <c r="C16152">
        <v>302918</v>
      </c>
      <c r="D16152">
        <v>350756</v>
      </c>
      <c r="E16152" t="str">
        <f>VLOOKUP(C16152,Подписчики!A:C,2,0)</f>
        <v>UTC+1</v>
      </c>
      <c r="F16152" s="2"/>
    </row>
    <row r="16153" spans="1:6" x14ac:dyDescent="0.25">
      <c r="A16153">
        <v>51686</v>
      </c>
      <c r="B16153" s="2">
        <v>44323.25</v>
      </c>
      <c r="C16153">
        <v>275802</v>
      </c>
      <c r="D16153">
        <v>123413</v>
      </c>
      <c r="E16153" t="str">
        <f>VLOOKUP(C16153,Подписчики!A:C,2,0)</f>
        <v>UTC-9</v>
      </c>
      <c r="F16153" s="2"/>
    </row>
    <row r="16154" spans="1:6" x14ac:dyDescent="0.25">
      <c r="A16154">
        <v>51689</v>
      </c>
      <c r="B16154" s="2">
        <v>44323.251805825246</v>
      </c>
      <c r="C16154">
        <v>291503</v>
      </c>
      <c r="D16154">
        <v>347393</v>
      </c>
      <c r="E16154" t="str">
        <f>VLOOKUP(C16154,Подписчики!A:C,2,0)</f>
        <v>UTC-6</v>
      </c>
      <c r="F16154" s="2"/>
    </row>
    <row r="16155" spans="1:6" x14ac:dyDescent="0.25">
      <c r="A16155">
        <v>51692</v>
      </c>
      <c r="B16155" s="2">
        <v>44323.256333333338</v>
      </c>
      <c r="C16155">
        <v>257103</v>
      </c>
      <c r="D16155">
        <v>113827</v>
      </c>
      <c r="E16155" t="str">
        <f>VLOOKUP(C16155,Подписчики!A:C,2,0)</f>
        <v>UTC+1</v>
      </c>
      <c r="F16155" s="2"/>
    </row>
    <row r="16156" spans="1:6" x14ac:dyDescent="0.25">
      <c r="A16156">
        <v>51695</v>
      </c>
      <c r="B16156" s="2">
        <v>44323.269333333337</v>
      </c>
      <c r="C16156">
        <v>261281</v>
      </c>
      <c r="D16156">
        <v>191238</v>
      </c>
      <c r="E16156" t="str">
        <f>VLOOKUP(C16156,Подписчики!A:C,2,0)</f>
        <v>UTC+1</v>
      </c>
      <c r="F16156" s="2"/>
    </row>
    <row r="16157" spans="1:6" x14ac:dyDescent="0.25">
      <c r="A16157">
        <v>51698</v>
      </c>
      <c r="B16157" s="2">
        <v>44323.274055016183</v>
      </c>
      <c r="C16157">
        <v>33401</v>
      </c>
      <c r="D16157">
        <v>262099</v>
      </c>
      <c r="E16157" t="str">
        <f>VLOOKUP(C16157,Подписчики!A:C,2,0)</f>
        <v>UTC+1</v>
      </c>
      <c r="F16157" s="2"/>
    </row>
    <row r="16158" spans="1:6" x14ac:dyDescent="0.25">
      <c r="A16158">
        <v>51701</v>
      </c>
      <c r="B16158" s="2">
        <v>44323.275333333338</v>
      </c>
      <c r="C16158">
        <v>126247</v>
      </c>
      <c r="D16158">
        <v>187590</v>
      </c>
      <c r="E16158" t="str">
        <f>VLOOKUP(C16158,Подписчики!A:C,2,0)</f>
        <v>UTC+1</v>
      </c>
      <c r="F16158" s="2"/>
    </row>
    <row r="16159" spans="1:6" x14ac:dyDescent="0.25">
      <c r="A16159">
        <v>51704</v>
      </c>
      <c r="B16159" s="2">
        <v>44323.279000000002</v>
      </c>
      <c r="C16159">
        <v>322571</v>
      </c>
      <c r="D16159">
        <v>232500</v>
      </c>
      <c r="E16159" t="str">
        <f>VLOOKUP(C16159,Подписчики!A:C,2,0)</f>
        <v>UTC+0</v>
      </c>
      <c r="F16159" s="2"/>
    </row>
    <row r="16160" spans="1:6" x14ac:dyDescent="0.25">
      <c r="A16160">
        <v>51708</v>
      </c>
      <c r="B16160" s="2">
        <v>44323.286</v>
      </c>
      <c r="C16160">
        <v>127946</v>
      </c>
      <c r="D16160">
        <v>466283</v>
      </c>
      <c r="E16160" t="str">
        <f>VLOOKUP(C16160,Подписчики!A:C,2,0)</f>
        <v>UTC+6</v>
      </c>
      <c r="F16160" s="2"/>
    </row>
    <row r="16161" spans="1:6" x14ac:dyDescent="0.25">
      <c r="A16161">
        <v>51709</v>
      </c>
      <c r="B16161" s="2">
        <v>44323.286999999997</v>
      </c>
      <c r="C16161">
        <v>183684</v>
      </c>
      <c r="D16161">
        <v>325984</v>
      </c>
      <c r="E16161" t="str">
        <f>VLOOKUP(C16161,Подписчики!A:C,2,0)</f>
        <v>UTC+0</v>
      </c>
      <c r="F16161" s="2"/>
    </row>
    <row r="16162" spans="1:6" x14ac:dyDescent="0.25">
      <c r="A16162">
        <v>51714</v>
      </c>
      <c r="B16162" s="2">
        <v>44323.288333333338</v>
      </c>
      <c r="C16162">
        <v>349472</v>
      </c>
      <c r="D16162">
        <v>411922</v>
      </c>
      <c r="E16162" t="str">
        <f>VLOOKUP(C16162,Подписчики!A:C,2,0)</f>
        <v>UTC+1</v>
      </c>
      <c r="F16162" s="2"/>
    </row>
    <row r="16163" spans="1:6" x14ac:dyDescent="0.25">
      <c r="A16163">
        <v>51718</v>
      </c>
      <c r="B16163" s="2">
        <v>44323.288618122977</v>
      </c>
      <c r="C16163">
        <v>212705</v>
      </c>
      <c r="D16163">
        <v>158978</v>
      </c>
      <c r="E16163" t="str">
        <f>VLOOKUP(C16163,Подписчики!A:C,2,0)</f>
        <v>UTC-7</v>
      </c>
      <c r="F16163" s="2"/>
    </row>
    <row r="16164" spans="1:6" x14ac:dyDescent="0.25">
      <c r="A16164">
        <v>51720</v>
      </c>
      <c r="B16164" s="2">
        <v>44323.306417475731</v>
      </c>
      <c r="C16164">
        <v>21792</v>
      </c>
      <c r="D16164">
        <v>307391</v>
      </c>
      <c r="E16164" t="str">
        <f>VLOOKUP(C16164,Подписчики!A:C,2,0)</f>
        <v>UTC+9</v>
      </c>
      <c r="F16164" s="2"/>
    </row>
    <row r="16165" spans="1:6" x14ac:dyDescent="0.25">
      <c r="A16165">
        <v>51725</v>
      </c>
      <c r="B16165" s="2">
        <v>44323.312080906151</v>
      </c>
      <c r="C16165">
        <v>128561</v>
      </c>
      <c r="D16165">
        <v>84062</v>
      </c>
      <c r="E16165" t="str">
        <f>VLOOKUP(C16165,Подписчики!A:C,2,0)</f>
        <v>UTC+3</v>
      </c>
      <c r="F16165" s="2"/>
    </row>
    <row r="16166" spans="1:6" x14ac:dyDescent="0.25">
      <c r="A16166">
        <v>51728</v>
      </c>
      <c r="B16166" s="2">
        <v>44323.316935275077</v>
      </c>
      <c r="C16166">
        <v>181241</v>
      </c>
      <c r="D16166">
        <v>158978</v>
      </c>
      <c r="E16166" t="str">
        <f>VLOOKUP(C16166,Подписчики!A:C,2,0)</f>
        <v>UTC+3</v>
      </c>
      <c r="F16166" s="2"/>
    </row>
    <row r="16167" spans="1:6" x14ac:dyDescent="0.25">
      <c r="A16167">
        <v>51733</v>
      </c>
      <c r="B16167" s="2">
        <v>44323.318148867314</v>
      </c>
      <c r="C16167">
        <v>82528</v>
      </c>
      <c r="D16167">
        <v>21550</v>
      </c>
      <c r="E16167" t="str">
        <f>VLOOKUP(C16167,Подписчики!A:C,2,0)</f>
        <v>UTC+6</v>
      </c>
      <c r="F16167" s="2"/>
    </row>
    <row r="16168" spans="1:6" x14ac:dyDescent="0.25">
      <c r="A16168">
        <v>51736</v>
      </c>
      <c r="B16168" s="2">
        <v>44323.321333333333</v>
      </c>
      <c r="C16168">
        <v>186257</v>
      </c>
      <c r="D16168">
        <v>411922</v>
      </c>
      <c r="E16168" t="str">
        <f>VLOOKUP(C16168,Подписчики!A:C,2,0)</f>
        <v>UTC+1</v>
      </c>
      <c r="F16168" s="2"/>
    </row>
    <row r="16169" spans="1:6" x14ac:dyDescent="0.25">
      <c r="A16169">
        <v>51741</v>
      </c>
      <c r="B16169" s="2">
        <v>44323.324333333338</v>
      </c>
      <c r="C16169">
        <v>7271</v>
      </c>
      <c r="D16169">
        <v>42035</v>
      </c>
      <c r="E16169" t="str">
        <f>VLOOKUP(C16169,Подписчики!A:C,2,0)</f>
        <v>UTC+1</v>
      </c>
      <c r="F16169" s="2"/>
    </row>
    <row r="16170" spans="1:6" x14ac:dyDescent="0.25">
      <c r="A16170">
        <v>51743</v>
      </c>
      <c r="B16170" s="2">
        <v>44323.326000000001</v>
      </c>
      <c r="C16170">
        <v>144097</v>
      </c>
      <c r="D16170">
        <v>78646</v>
      </c>
      <c r="E16170" t="str">
        <f>VLOOKUP(C16170,Подписчики!A:C,2,0)</f>
        <v>UTC+3</v>
      </c>
      <c r="F16170" s="2"/>
    </row>
    <row r="16171" spans="1:6" x14ac:dyDescent="0.25">
      <c r="A16171">
        <v>51745</v>
      </c>
      <c r="B16171" s="2">
        <v>44323.326999999997</v>
      </c>
      <c r="C16171">
        <v>348088</v>
      </c>
      <c r="D16171">
        <v>347393</v>
      </c>
      <c r="E16171" t="str">
        <f>VLOOKUP(C16171,Подписчики!A:C,2,0)</f>
        <v>UTC+0</v>
      </c>
      <c r="F16171" s="2"/>
    </row>
    <row r="16172" spans="1:6" x14ac:dyDescent="0.25">
      <c r="A16172">
        <v>51748</v>
      </c>
      <c r="B16172" s="2">
        <v>44323.329880258905</v>
      </c>
      <c r="C16172">
        <v>224599</v>
      </c>
      <c r="D16172">
        <v>112334</v>
      </c>
      <c r="E16172" t="str">
        <f>VLOOKUP(C16172,Подписчики!A:C,2,0)</f>
        <v>UTC+7</v>
      </c>
      <c r="F16172" s="2"/>
    </row>
    <row r="16173" spans="1:6" x14ac:dyDescent="0.25">
      <c r="A16173">
        <v>51750</v>
      </c>
      <c r="B16173" s="2">
        <v>44323.331498381878</v>
      </c>
      <c r="C16173">
        <v>128336</v>
      </c>
      <c r="D16173">
        <v>411922</v>
      </c>
      <c r="E16173" t="str">
        <f>VLOOKUP(C16173,Подписчики!A:C,2,0)</f>
        <v>UTC+3</v>
      </c>
      <c r="F16173" s="2"/>
    </row>
    <row r="16174" spans="1:6" x14ac:dyDescent="0.25">
      <c r="A16174">
        <v>51751</v>
      </c>
      <c r="B16174" s="2">
        <v>44323.337</v>
      </c>
      <c r="C16174">
        <v>298869</v>
      </c>
      <c r="D16174">
        <v>286726</v>
      </c>
      <c r="E16174" t="str">
        <f>VLOOKUP(C16174,Подписчики!A:C,2,0)</f>
        <v>UTC+3</v>
      </c>
      <c r="F16174" s="2"/>
    </row>
    <row r="16175" spans="1:6" x14ac:dyDescent="0.25">
      <c r="A16175">
        <v>51756</v>
      </c>
      <c r="B16175" s="2">
        <v>44323.338333333333</v>
      </c>
      <c r="C16175">
        <v>79600</v>
      </c>
      <c r="D16175">
        <v>367087</v>
      </c>
      <c r="E16175" t="str">
        <f>VLOOKUP(C16175,Подписчики!A:C,2,0)</f>
        <v>UTC+1</v>
      </c>
      <c r="F16175" s="2"/>
    </row>
    <row r="16176" spans="1:6" x14ac:dyDescent="0.25">
      <c r="A16176">
        <v>51759</v>
      </c>
      <c r="B16176" s="2">
        <v>44323.342825242718</v>
      </c>
      <c r="C16176">
        <v>100344</v>
      </c>
      <c r="D16176">
        <v>411922</v>
      </c>
      <c r="E16176" t="str">
        <f>VLOOKUP(C16176,Подписчики!A:C,2,0)</f>
        <v>UTC+7</v>
      </c>
      <c r="F16176" s="2"/>
    </row>
    <row r="16177" spans="1:6" x14ac:dyDescent="0.25">
      <c r="A16177">
        <v>51764</v>
      </c>
      <c r="B16177" s="2">
        <v>44323.347679611652</v>
      </c>
      <c r="C16177">
        <v>247761</v>
      </c>
      <c r="D16177">
        <v>280701</v>
      </c>
      <c r="E16177" t="str">
        <f>VLOOKUP(C16177,Подписчики!A:C,2,0)</f>
        <v>UTC+7</v>
      </c>
      <c r="F16177" s="2"/>
    </row>
    <row r="16178" spans="1:6" x14ac:dyDescent="0.25">
      <c r="A16178">
        <v>51767</v>
      </c>
      <c r="B16178" s="2">
        <v>44323.349702265376</v>
      </c>
      <c r="C16178">
        <v>158406</v>
      </c>
      <c r="D16178">
        <v>411922</v>
      </c>
      <c r="E16178" t="str">
        <f>VLOOKUP(C16178,Подписчики!A:C,2,0)</f>
        <v>UTC+12</v>
      </c>
      <c r="F16178" s="2"/>
    </row>
    <row r="16179" spans="1:6" x14ac:dyDescent="0.25">
      <c r="A16179">
        <v>51770</v>
      </c>
      <c r="B16179" s="2">
        <v>44323.351999999999</v>
      </c>
      <c r="C16179">
        <v>16907</v>
      </c>
      <c r="D16179">
        <v>43842</v>
      </c>
      <c r="E16179" t="str">
        <f>VLOOKUP(C16179,Подписчики!A:C,2,0)</f>
        <v>UTC+3</v>
      </c>
      <c r="F16179" s="2"/>
    </row>
    <row r="16180" spans="1:6" x14ac:dyDescent="0.25">
      <c r="A16180">
        <v>51771</v>
      </c>
      <c r="B16180" s="2">
        <v>44323.354333333336</v>
      </c>
      <c r="C16180">
        <v>81790</v>
      </c>
      <c r="D16180">
        <v>76205</v>
      </c>
      <c r="E16180" t="str">
        <f>VLOOKUP(C16180,Подписчики!A:C,2,0)</f>
        <v>UTC+1</v>
      </c>
      <c r="F16180" s="2"/>
    </row>
    <row r="16181" spans="1:6" x14ac:dyDescent="0.25">
      <c r="A16181">
        <v>51776</v>
      </c>
      <c r="B16181" s="2">
        <v>44323.354333333336</v>
      </c>
      <c r="C16181">
        <v>112546</v>
      </c>
      <c r="D16181">
        <v>178412</v>
      </c>
      <c r="E16181" t="str">
        <f>VLOOKUP(C16181,Подписчики!A:C,2,0)</f>
        <v>UTC+1</v>
      </c>
      <c r="F16181" s="2"/>
    </row>
    <row r="16182" spans="1:6" x14ac:dyDescent="0.25">
      <c r="A16182">
        <v>51778</v>
      </c>
      <c r="B16182" s="2">
        <v>44323.359815533986</v>
      </c>
      <c r="C16182">
        <v>297675</v>
      </c>
      <c r="D16182">
        <v>351192</v>
      </c>
      <c r="E16182" t="str">
        <f>VLOOKUP(C16182,Подписчики!A:C,2,0)</f>
        <v>UTC+1</v>
      </c>
      <c r="F16182" s="2"/>
    </row>
    <row r="16183" spans="1:6" x14ac:dyDescent="0.25">
      <c r="A16183">
        <v>51781</v>
      </c>
      <c r="B16183" s="2">
        <v>44323.362242718445</v>
      </c>
      <c r="C16183">
        <v>73939</v>
      </c>
      <c r="D16183">
        <v>141259</v>
      </c>
      <c r="E16183" t="str">
        <f>VLOOKUP(C16183,Подписчики!A:C,2,0)</f>
        <v>UTC+7</v>
      </c>
      <c r="F16183" s="2"/>
    </row>
    <row r="16184" spans="1:6" x14ac:dyDescent="0.25">
      <c r="A16184">
        <v>51783</v>
      </c>
      <c r="B16184" s="2">
        <v>44323.363456310683</v>
      </c>
      <c r="C16184">
        <v>238569</v>
      </c>
      <c r="D16184">
        <v>347008</v>
      </c>
      <c r="E16184" t="str">
        <f>VLOOKUP(C16184,Подписчики!A:C,2,0)</f>
        <v>UTC+6</v>
      </c>
      <c r="F16184" s="2"/>
    </row>
    <row r="16185" spans="1:6" x14ac:dyDescent="0.25">
      <c r="A16185">
        <v>51784</v>
      </c>
      <c r="B16185" s="2">
        <v>44323.364265372169</v>
      </c>
      <c r="C16185">
        <v>125035</v>
      </c>
      <c r="D16185">
        <v>302879</v>
      </c>
      <c r="E16185" t="str">
        <f>VLOOKUP(C16185,Подписчики!A:C,2,0)</f>
        <v>UTC+0</v>
      </c>
      <c r="F16185" s="2"/>
    </row>
    <row r="16186" spans="1:6" x14ac:dyDescent="0.25">
      <c r="A16186">
        <v>51787</v>
      </c>
      <c r="B16186" s="2">
        <v>44323.373333333337</v>
      </c>
      <c r="C16186">
        <v>262034</v>
      </c>
      <c r="D16186">
        <v>320523</v>
      </c>
      <c r="E16186" t="str">
        <f>VLOOKUP(C16186,Подписчики!A:C,2,0)</f>
        <v>UTC+1</v>
      </c>
      <c r="F16186" s="2"/>
    </row>
    <row r="16187" spans="1:6" x14ac:dyDescent="0.25">
      <c r="A16187">
        <v>51790</v>
      </c>
      <c r="B16187" s="2">
        <v>44323.375666666667</v>
      </c>
      <c r="C16187">
        <v>347623</v>
      </c>
      <c r="D16187">
        <v>327633</v>
      </c>
      <c r="E16187" t="str">
        <f>VLOOKUP(C16187,Подписчики!A:C,2,0)</f>
        <v>UTC+2</v>
      </c>
      <c r="F16187" s="2"/>
    </row>
    <row r="16188" spans="1:6" x14ac:dyDescent="0.25">
      <c r="A16188">
        <v>51795</v>
      </c>
      <c r="B16188" s="2">
        <v>44323.380446601943</v>
      </c>
      <c r="C16188">
        <v>245997</v>
      </c>
      <c r="D16188">
        <v>250679</v>
      </c>
      <c r="E16188" t="str">
        <f>VLOOKUP(C16188,Подписчики!A:C,2,0)</f>
        <v>UTC+8</v>
      </c>
      <c r="F16188" s="2"/>
    </row>
    <row r="16189" spans="1:6" x14ac:dyDescent="0.25">
      <c r="A16189">
        <v>51797</v>
      </c>
      <c r="B16189" s="2">
        <v>44323.381000000001</v>
      </c>
      <c r="C16189">
        <v>338780</v>
      </c>
      <c r="D16189">
        <v>327633</v>
      </c>
      <c r="E16189" t="str">
        <f>VLOOKUP(C16189,Подписчики!A:C,2,0)</f>
        <v>UTC+0</v>
      </c>
      <c r="F16189" s="2"/>
    </row>
    <row r="16190" spans="1:6" x14ac:dyDescent="0.25">
      <c r="A16190">
        <v>51801</v>
      </c>
      <c r="B16190" s="2">
        <v>44323.383278317153</v>
      </c>
      <c r="C16190">
        <v>62456</v>
      </c>
      <c r="D16190">
        <v>82901</v>
      </c>
      <c r="E16190" t="str">
        <f>VLOOKUP(C16190,Подписчики!A:C,2,0)</f>
        <v>UTC+7</v>
      </c>
      <c r="F16190" s="2"/>
    </row>
    <row r="16191" spans="1:6" x14ac:dyDescent="0.25">
      <c r="A16191">
        <v>51804</v>
      </c>
      <c r="B16191" s="2">
        <v>44323.385333333339</v>
      </c>
      <c r="C16191">
        <v>337948</v>
      </c>
      <c r="D16191">
        <v>238334</v>
      </c>
      <c r="E16191" t="str">
        <f>VLOOKUP(C16191,Подписчики!A:C,2,0)</f>
        <v>UTC+1</v>
      </c>
      <c r="F16191" s="2"/>
    </row>
    <row r="16192" spans="1:6" x14ac:dyDescent="0.25">
      <c r="A16192">
        <v>51808</v>
      </c>
      <c r="B16192" s="2">
        <v>44323.387000000002</v>
      </c>
      <c r="C16192">
        <v>19156</v>
      </c>
      <c r="D16192">
        <v>219853</v>
      </c>
      <c r="E16192" t="str">
        <f>VLOOKUP(C16192,Подписчики!A:C,2,0)</f>
        <v>UTC+3</v>
      </c>
      <c r="F16192" s="2"/>
    </row>
    <row r="16193" spans="1:6" x14ac:dyDescent="0.25">
      <c r="A16193">
        <v>51812</v>
      </c>
      <c r="B16193" s="2">
        <v>44323.396223300973</v>
      </c>
      <c r="C16193">
        <v>219742</v>
      </c>
      <c r="D16193">
        <v>351192</v>
      </c>
      <c r="E16193" t="str">
        <f>VLOOKUP(C16193,Подписчики!A:C,2,0)</f>
        <v>UTC+7</v>
      </c>
      <c r="F16193" s="2"/>
    </row>
    <row r="16194" spans="1:6" x14ac:dyDescent="0.25">
      <c r="A16194">
        <v>51816</v>
      </c>
      <c r="B16194" s="2">
        <v>44323.399055016176</v>
      </c>
      <c r="C16194">
        <v>316758</v>
      </c>
      <c r="D16194">
        <v>147087</v>
      </c>
      <c r="E16194" t="str">
        <f>VLOOKUP(C16194,Подписчики!A:C,2,0)</f>
        <v>UTC+2</v>
      </c>
      <c r="F16194" s="2"/>
    </row>
    <row r="16195" spans="1:6" x14ac:dyDescent="0.25">
      <c r="A16195">
        <v>51819</v>
      </c>
      <c r="B16195" s="2">
        <v>44323.399459546927</v>
      </c>
      <c r="C16195">
        <v>14976</v>
      </c>
      <c r="D16195">
        <v>78899</v>
      </c>
      <c r="E16195" t="str">
        <f>VLOOKUP(C16195,Подписчики!A:C,2,0)</f>
        <v>UTC+3</v>
      </c>
      <c r="F16195" s="2"/>
    </row>
    <row r="16196" spans="1:6" x14ac:dyDescent="0.25">
      <c r="A16196">
        <v>51824</v>
      </c>
      <c r="B16196" s="2">
        <v>44323.401666666665</v>
      </c>
      <c r="C16196">
        <v>174776</v>
      </c>
      <c r="D16196">
        <v>250679</v>
      </c>
      <c r="E16196" t="str">
        <f>VLOOKUP(C16196,Подписчики!A:C,2,0)</f>
        <v>UTC+2</v>
      </c>
      <c r="F16196" s="2"/>
    </row>
    <row r="16197" spans="1:6" x14ac:dyDescent="0.25">
      <c r="A16197">
        <v>51829</v>
      </c>
      <c r="B16197" s="2">
        <v>44323.40390938511</v>
      </c>
      <c r="C16197">
        <v>179096</v>
      </c>
      <c r="D16197">
        <v>158978</v>
      </c>
      <c r="E16197" t="str">
        <f>VLOOKUP(C16197,Подписчики!A:C,2,0)</f>
        <v>UTC+6</v>
      </c>
      <c r="F16197" s="2"/>
    </row>
    <row r="16198" spans="1:6" x14ac:dyDescent="0.25">
      <c r="A16198">
        <v>51830</v>
      </c>
      <c r="B16198" s="2">
        <v>44323.40431391586</v>
      </c>
      <c r="C16198">
        <v>244537</v>
      </c>
      <c r="D16198">
        <v>258251</v>
      </c>
      <c r="E16198" t="str">
        <f>VLOOKUP(C16198,Подписчики!A:C,2,0)</f>
        <v>UTC+7</v>
      </c>
      <c r="F16198" s="2"/>
    </row>
    <row r="16199" spans="1:6" x14ac:dyDescent="0.25">
      <c r="A16199">
        <v>51835</v>
      </c>
      <c r="B16199" s="2">
        <v>44323.405122977347</v>
      </c>
      <c r="C16199">
        <v>121835</v>
      </c>
      <c r="D16199">
        <v>168465</v>
      </c>
      <c r="E16199" t="str">
        <f>VLOOKUP(C16199,Подписчики!A:C,2,0)</f>
        <v>UTC+9</v>
      </c>
      <c r="F16199" s="2"/>
    </row>
    <row r="16200" spans="1:6" x14ac:dyDescent="0.25">
      <c r="A16200">
        <v>51838</v>
      </c>
      <c r="B16200" s="2">
        <v>44323.406666666662</v>
      </c>
      <c r="C16200">
        <v>47103</v>
      </c>
      <c r="D16200">
        <v>411922</v>
      </c>
      <c r="E16200" t="str">
        <f>VLOOKUP(C16200,Подписчики!A:C,2,0)</f>
        <v>UTC+2</v>
      </c>
      <c r="F16200" s="2"/>
    </row>
    <row r="16201" spans="1:6" x14ac:dyDescent="0.25">
      <c r="A16201">
        <v>51840</v>
      </c>
      <c r="B16201" s="2">
        <v>44323.410786407767</v>
      </c>
      <c r="C16201">
        <v>14827</v>
      </c>
      <c r="D16201">
        <v>111368</v>
      </c>
      <c r="E16201" t="str">
        <f>VLOOKUP(C16201,Подписчики!A:C,2,0)</f>
        <v>UTC+3</v>
      </c>
      <c r="F16201" s="2"/>
    </row>
    <row r="16202" spans="1:6" x14ac:dyDescent="0.25">
      <c r="A16202">
        <v>51843</v>
      </c>
      <c r="B16202" s="2">
        <v>44323.41685436893</v>
      </c>
      <c r="C16202">
        <v>56355</v>
      </c>
      <c r="D16202">
        <v>49144</v>
      </c>
      <c r="E16202" t="str">
        <f>VLOOKUP(C16202,Подписчики!A:C,2,0)</f>
        <v>UTC+2</v>
      </c>
      <c r="F16202" s="2"/>
    </row>
    <row r="16203" spans="1:6" x14ac:dyDescent="0.25">
      <c r="A16203">
        <v>51844</v>
      </c>
      <c r="B16203" s="2">
        <v>44323.420090614884</v>
      </c>
      <c r="C16203">
        <v>152805</v>
      </c>
      <c r="D16203">
        <v>108772</v>
      </c>
      <c r="E16203" t="str">
        <f>VLOOKUP(C16203,Подписчики!A:C,2,0)</f>
        <v>UTC+6</v>
      </c>
      <c r="F16203" s="2"/>
    </row>
    <row r="16204" spans="1:6" x14ac:dyDescent="0.25">
      <c r="A16204">
        <v>51849</v>
      </c>
      <c r="B16204" s="2">
        <v>44323.420495145634</v>
      </c>
      <c r="C16204">
        <v>179733</v>
      </c>
      <c r="D16204">
        <v>413764</v>
      </c>
      <c r="E16204" t="str">
        <f>VLOOKUP(C16204,Подписчики!A:C,2,0)</f>
        <v>UTC+3</v>
      </c>
      <c r="F16204" s="2"/>
    </row>
    <row r="16205" spans="1:6" x14ac:dyDescent="0.25">
      <c r="A16205">
        <v>51852</v>
      </c>
      <c r="B16205" s="2">
        <v>44323.422113268614</v>
      </c>
      <c r="C16205">
        <v>305135</v>
      </c>
      <c r="D16205">
        <v>182984</v>
      </c>
      <c r="E16205" t="str">
        <f>VLOOKUP(C16205,Подписчики!A:C,2,0)</f>
        <v>UTC+7</v>
      </c>
      <c r="F16205" s="2"/>
    </row>
    <row r="16206" spans="1:6" x14ac:dyDescent="0.25">
      <c r="A16206">
        <v>51856</v>
      </c>
      <c r="B16206" s="2">
        <v>44323.423326860837</v>
      </c>
      <c r="C16206">
        <v>136706</v>
      </c>
      <c r="D16206">
        <v>267917</v>
      </c>
      <c r="E16206" t="str">
        <f>VLOOKUP(C16206,Подписчики!A:C,2,0)</f>
        <v>UTC+2</v>
      </c>
      <c r="F16206" s="2"/>
    </row>
    <row r="16207" spans="1:6" x14ac:dyDescent="0.25">
      <c r="A16207">
        <v>51859</v>
      </c>
      <c r="B16207" s="2">
        <v>44323.42534951456</v>
      </c>
      <c r="C16207">
        <v>257112</v>
      </c>
      <c r="D16207">
        <v>37644</v>
      </c>
      <c r="E16207" t="str">
        <f>VLOOKUP(C16207,Подписчики!A:C,2,0)</f>
        <v>UTC+3</v>
      </c>
      <c r="F16207" s="2"/>
    </row>
    <row r="16208" spans="1:6" x14ac:dyDescent="0.25">
      <c r="A16208">
        <v>51860</v>
      </c>
      <c r="B16208" s="2">
        <v>44323.426967637541</v>
      </c>
      <c r="C16208">
        <v>31658</v>
      </c>
      <c r="D16208">
        <v>18748</v>
      </c>
      <c r="E16208" t="str">
        <f>VLOOKUP(C16208,Подписчики!A:C,2,0)</f>
        <v>UTC+3</v>
      </c>
      <c r="F16208" s="2"/>
    </row>
    <row r="16209" spans="1:6" x14ac:dyDescent="0.25">
      <c r="A16209">
        <v>51865</v>
      </c>
      <c r="B16209" s="2">
        <v>44323.426967637541</v>
      </c>
      <c r="C16209">
        <v>84720</v>
      </c>
      <c r="D16209">
        <v>324893</v>
      </c>
      <c r="E16209" t="str">
        <f>VLOOKUP(C16209,Подписчики!A:C,2,0)</f>
        <v>UTC+7</v>
      </c>
      <c r="F16209" s="2"/>
    </row>
    <row r="16210" spans="1:6" x14ac:dyDescent="0.25">
      <c r="A16210">
        <v>51867</v>
      </c>
      <c r="B16210" s="2">
        <v>44323.427776699027</v>
      </c>
      <c r="C16210">
        <v>273647</v>
      </c>
      <c r="D16210">
        <v>292950</v>
      </c>
      <c r="E16210" t="str">
        <f>VLOOKUP(C16210,Подписчики!A:C,2,0)</f>
        <v>UTC+9</v>
      </c>
      <c r="F16210" s="2"/>
    </row>
    <row r="16211" spans="1:6" x14ac:dyDescent="0.25">
      <c r="A16211">
        <v>51871</v>
      </c>
      <c r="B16211" s="2">
        <v>44323.429394822007</v>
      </c>
      <c r="C16211">
        <v>6688</v>
      </c>
      <c r="D16211">
        <v>182984</v>
      </c>
      <c r="E16211" t="str">
        <f>VLOOKUP(C16211,Подписчики!A:C,2,0)</f>
        <v>UTC+9</v>
      </c>
      <c r="F16211" s="2"/>
    </row>
    <row r="16212" spans="1:6" x14ac:dyDescent="0.25">
      <c r="A16212">
        <v>51874</v>
      </c>
      <c r="B16212" s="2">
        <v>44323.432226537218</v>
      </c>
      <c r="C16212">
        <v>163817</v>
      </c>
      <c r="D16212">
        <v>179296</v>
      </c>
      <c r="E16212" t="str">
        <f>VLOOKUP(C16212,Подписчики!A:C,2,0)</f>
        <v>UTC+4</v>
      </c>
      <c r="F16212" s="2"/>
    </row>
    <row r="16213" spans="1:6" x14ac:dyDescent="0.25">
      <c r="A16213">
        <v>51875</v>
      </c>
      <c r="B16213" s="2">
        <v>44323.438666666661</v>
      </c>
      <c r="C16213">
        <v>203920</v>
      </c>
      <c r="D16213">
        <v>51368</v>
      </c>
      <c r="E16213" t="str">
        <f>VLOOKUP(C16213,Подписчики!A:C,2,0)</f>
        <v>UTC+2</v>
      </c>
      <c r="F16213" s="2"/>
    </row>
    <row r="16214" spans="1:6" x14ac:dyDescent="0.25">
      <c r="A16214">
        <v>51880</v>
      </c>
      <c r="B16214" s="2">
        <v>44323.441530744341</v>
      </c>
      <c r="C16214">
        <v>343742</v>
      </c>
      <c r="D16214">
        <v>373415</v>
      </c>
      <c r="E16214" t="str">
        <f>VLOOKUP(C16214,Подписчики!A:C,2,0)</f>
        <v>UTC+7</v>
      </c>
      <c r="F16214" s="2"/>
    </row>
    <row r="16215" spans="1:6" x14ac:dyDescent="0.25">
      <c r="A16215">
        <v>51883</v>
      </c>
      <c r="B16215" s="2">
        <v>44323.443148867314</v>
      </c>
      <c r="C16215">
        <v>60941</v>
      </c>
      <c r="D16215">
        <v>5151</v>
      </c>
      <c r="E16215" t="str">
        <f>VLOOKUP(C16215,Подписчики!A:C,2,0)</f>
        <v>UTC+3</v>
      </c>
      <c r="F16215" s="2"/>
    </row>
    <row r="16216" spans="1:6" x14ac:dyDescent="0.25">
      <c r="A16216">
        <v>51884</v>
      </c>
      <c r="B16216" s="2">
        <v>44323.443957928801</v>
      </c>
      <c r="C16216">
        <v>262051</v>
      </c>
      <c r="D16216">
        <v>412293</v>
      </c>
      <c r="E16216" t="str">
        <f>VLOOKUP(C16216,Подписчики!A:C,2,0)</f>
        <v>UTC+9</v>
      </c>
      <c r="F16216" s="2"/>
    </row>
    <row r="16217" spans="1:6" x14ac:dyDescent="0.25">
      <c r="A16217">
        <v>51886</v>
      </c>
      <c r="B16217" s="2">
        <v>44323.444362459544</v>
      </c>
      <c r="C16217">
        <v>5840</v>
      </c>
      <c r="D16217">
        <v>411922</v>
      </c>
      <c r="E16217" t="str">
        <f>VLOOKUP(C16217,Подписчики!A:C,2,0)</f>
        <v>UTC+2</v>
      </c>
      <c r="F16217" s="2"/>
    </row>
    <row r="16218" spans="1:6" x14ac:dyDescent="0.25">
      <c r="A16218">
        <v>51887</v>
      </c>
      <c r="B16218" s="2">
        <v>44323.45</v>
      </c>
      <c r="C16218">
        <v>159317</v>
      </c>
      <c r="D16218">
        <v>470830</v>
      </c>
      <c r="E16218" t="str">
        <f>VLOOKUP(C16218,Подписчики!A:C,2,0)</f>
        <v>UTC+6</v>
      </c>
      <c r="F16218" s="2"/>
    </row>
    <row r="16219" spans="1:6" x14ac:dyDescent="0.25">
      <c r="A16219">
        <v>51888</v>
      </c>
      <c r="B16219" s="2">
        <v>44323.451239482201</v>
      </c>
      <c r="C16219">
        <v>319126</v>
      </c>
      <c r="D16219">
        <v>313585</v>
      </c>
      <c r="E16219" t="str">
        <f>VLOOKUP(C16219,Подписчики!A:C,2,0)</f>
        <v>UTC+7</v>
      </c>
      <c r="F16219" s="2"/>
    </row>
    <row r="16220" spans="1:6" x14ac:dyDescent="0.25">
      <c r="A16220">
        <v>51892</v>
      </c>
      <c r="B16220" s="2">
        <v>44323.452857605174</v>
      </c>
      <c r="C16220">
        <v>219205</v>
      </c>
      <c r="D16220">
        <v>351192</v>
      </c>
      <c r="E16220" t="str">
        <f>VLOOKUP(C16220,Подписчики!A:C,2,0)</f>
        <v>UTC+3</v>
      </c>
      <c r="F16220" s="2"/>
    </row>
    <row r="16221" spans="1:6" x14ac:dyDescent="0.25">
      <c r="A16221">
        <v>51897</v>
      </c>
      <c r="B16221" s="2">
        <v>44323.454475728155</v>
      </c>
      <c r="C16221">
        <v>165066</v>
      </c>
      <c r="D16221">
        <v>182191</v>
      </c>
      <c r="E16221" t="str">
        <f>VLOOKUP(C16221,Подписчики!A:C,2,0)</f>
        <v>UTC+3</v>
      </c>
      <c r="F16221" s="2"/>
    </row>
    <row r="16222" spans="1:6" x14ac:dyDescent="0.25">
      <c r="A16222">
        <v>51898</v>
      </c>
      <c r="B16222" s="2">
        <v>44323.456093851135</v>
      </c>
      <c r="C16222">
        <v>270909</v>
      </c>
      <c r="D16222">
        <v>472712</v>
      </c>
      <c r="E16222" t="str">
        <f>VLOOKUP(C16222,Подписчики!A:C,2,0)</f>
        <v>UTC+3</v>
      </c>
      <c r="F16222" s="2"/>
    </row>
    <row r="16223" spans="1:6" x14ac:dyDescent="0.25">
      <c r="A16223">
        <v>51899</v>
      </c>
      <c r="B16223" s="2">
        <v>44323.459330097088</v>
      </c>
      <c r="C16223">
        <v>326375</v>
      </c>
      <c r="D16223">
        <v>144907</v>
      </c>
      <c r="E16223" t="str">
        <f>VLOOKUP(C16223,Подписчики!A:C,2,0)</f>
        <v>UTC+3</v>
      </c>
      <c r="F16223" s="2"/>
    </row>
    <row r="16224" spans="1:6" x14ac:dyDescent="0.25">
      <c r="A16224">
        <v>51901</v>
      </c>
      <c r="B16224" s="2">
        <v>44323.459734627831</v>
      </c>
      <c r="C16224">
        <v>19498</v>
      </c>
      <c r="D16224">
        <v>472712</v>
      </c>
      <c r="E16224" t="str">
        <f>VLOOKUP(C16224,Подписчики!A:C,2,0)</f>
        <v>UTC+8</v>
      </c>
      <c r="F16224" s="2"/>
    </row>
    <row r="16225" spans="1:6" x14ac:dyDescent="0.25">
      <c r="A16225">
        <v>51905</v>
      </c>
      <c r="B16225" s="2">
        <v>44323.460139158582</v>
      </c>
      <c r="C16225">
        <v>268054</v>
      </c>
      <c r="D16225">
        <v>238334</v>
      </c>
      <c r="E16225" t="str">
        <f>VLOOKUP(C16225,Подписчики!A:C,2,0)</f>
        <v>UTC+1</v>
      </c>
      <c r="F16225" s="2"/>
    </row>
    <row r="16226" spans="1:6" x14ac:dyDescent="0.25">
      <c r="A16226">
        <v>51910</v>
      </c>
      <c r="B16226" s="2">
        <v>44323.460543689318</v>
      </c>
      <c r="C16226">
        <v>50330</v>
      </c>
      <c r="D16226">
        <v>304722</v>
      </c>
      <c r="E16226" t="str">
        <f>VLOOKUP(C16226,Подписчики!A:C,2,0)</f>
        <v>UTC+2</v>
      </c>
      <c r="F16226" s="2"/>
    </row>
    <row r="16227" spans="1:6" x14ac:dyDescent="0.25">
      <c r="A16227">
        <v>51914</v>
      </c>
      <c r="B16227" s="2">
        <v>44323.461757281548</v>
      </c>
      <c r="C16227">
        <v>124546</v>
      </c>
      <c r="D16227">
        <v>300941</v>
      </c>
      <c r="E16227" t="str">
        <f>VLOOKUP(C16227,Подписчики!A:C,2,0)</f>
        <v>UTC+5</v>
      </c>
      <c r="F16227" s="2"/>
    </row>
    <row r="16228" spans="1:6" x14ac:dyDescent="0.25">
      <c r="A16228">
        <v>51918</v>
      </c>
      <c r="B16228" s="2">
        <v>44323.467420711975</v>
      </c>
      <c r="C16228">
        <v>207682</v>
      </c>
      <c r="D16228">
        <v>370960</v>
      </c>
      <c r="E16228" t="str">
        <f>VLOOKUP(C16228,Подписчики!A:C,2,0)</f>
        <v>UTC+7</v>
      </c>
      <c r="F16228" s="2"/>
    </row>
    <row r="16229" spans="1:6" x14ac:dyDescent="0.25">
      <c r="A16229">
        <v>51921</v>
      </c>
      <c r="B16229" s="2">
        <v>44323.468634304205</v>
      </c>
      <c r="C16229">
        <v>90689</v>
      </c>
      <c r="D16229">
        <v>347393</v>
      </c>
      <c r="E16229" t="str">
        <f>VLOOKUP(C16229,Подписчики!A:C,2,0)</f>
        <v>UTC+2</v>
      </c>
      <c r="F16229" s="2"/>
    </row>
    <row r="16230" spans="1:6" x14ac:dyDescent="0.25">
      <c r="A16230">
        <v>51923</v>
      </c>
      <c r="B16230" s="2">
        <v>44323.469847896435</v>
      </c>
      <c r="C16230">
        <v>26595</v>
      </c>
      <c r="D16230">
        <v>411922</v>
      </c>
      <c r="E16230" t="str">
        <f>VLOOKUP(C16230,Подписчики!A:C,2,0)</f>
        <v>UTC+5</v>
      </c>
      <c r="F16230" s="2"/>
    </row>
    <row r="16231" spans="1:6" x14ac:dyDescent="0.25">
      <c r="A16231">
        <v>51926</v>
      </c>
      <c r="B16231" s="2">
        <v>44323.470656957928</v>
      </c>
      <c r="C16231">
        <v>327915</v>
      </c>
      <c r="D16231">
        <v>425645</v>
      </c>
      <c r="E16231" t="str">
        <f>VLOOKUP(C16231,Подписчики!A:C,2,0)</f>
        <v>UTC+3</v>
      </c>
      <c r="F16231" s="2"/>
    </row>
    <row r="16232" spans="1:6" x14ac:dyDescent="0.25">
      <c r="A16232">
        <v>51929</v>
      </c>
      <c r="B16232" s="2">
        <v>44323.471061488672</v>
      </c>
      <c r="C16232">
        <v>27345</v>
      </c>
      <c r="D16232">
        <v>250679</v>
      </c>
      <c r="E16232" t="str">
        <f>VLOOKUP(C16232,Подписчики!A:C,2,0)</f>
        <v>UTC+0</v>
      </c>
      <c r="F16232" s="2"/>
    </row>
    <row r="16233" spans="1:6" x14ac:dyDescent="0.25">
      <c r="A16233">
        <v>51931</v>
      </c>
      <c r="B16233" s="2">
        <v>44323.471466019415</v>
      </c>
      <c r="C16233">
        <v>148003</v>
      </c>
      <c r="D16233">
        <v>158978</v>
      </c>
      <c r="E16233" t="str">
        <f>VLOOKUP(C16233,Подписчики!A:C,2,0)</f>
        <v>UTC+5</v>
      </c>
      <c r="F16233" s="2"/>
    </row>
    <row r="16234" spans="1:6" x14ac:dyDescent="0.25">
      <c r="A16234">
        <v>51932</v>
      </c>
      <c r="B16234" s="2">
        <v>44323.471466019422</v>
      </c>
      <c r="C16234">
        <v>272617</v>
      </c>
      <c r="D16234">
        <v>117699</v>
      </c>
      <c r="E16234" t="str">
        <f>VLOOKUP(C16234,Подписчики!A:C,2,0)</f>
        <v>UTC+1</v>
      </c>
      <c r="F16234" s="2"/>
    </row>
    <row r="16235" spans="1:6" x14ac:dyDescent="0.25">
      <c r="A16235">
        <v>51936</v>
      </c>
      <c r="B16235" s="2">
        <v>44323.472275080909</v>
      </c>
      <c r="C16235">
        <v>68026</v>
      </c>
      <c r="D16235">
        <v>343712</v>
      </c>
      <c r="E16235" t="str">
        <f>VLOOKUP(C16235,Подписчики!A:C,2,0)</f>
        <v>UTC+7</v>
      </c>
      <c r="F16235" s="2"/>
    </row>
    <row r="16236" spans="1:6" x14ac:dyDescent="0.25">
      <c r="A16236">
        <v>51941</v>
      </c>
      <c r="B16236" s="2">
        <v>44323.472275080909</v>
      </c>
      <c r="C16236">
        <v>312903</v>
      </c>
      <c r="D16236">
        <v>266896</v>
      </c>
      <c r="E16236" t="str">
        <f>VLOOKUP(C16236,Подписчики!A:C,2,0)</f>
        <v>UTC+7</v>
      </c>
      <c r="F16236" s="2"/>
    </row>
    <row r="16237" spans="1:6" x14ac:dyDescent="0.25">
      <c r="A16237">
        <v>51943</v>
      </c>
      <c r="B16237" s="2">
        <v>44323.474297734632</v>
      </c>
      <c r="C16237">
        <v>298136</v>
      </c>
      <c r="D16237">
        <v>209122</v>
      </c>
      <c r="E16237" t="str">
        <f>VLOOKUP(C16237,Подписчики!A:C,2,0)</f>
        <v>UTC+4</v>
      </c>
      <c r="F16237" s="2"/>
    </row>
    <row r="16238" spans="1:6" x14ac:dyDescent="0.25">
      <c r="A16238">
        <v>51946</v>
      </c>
      <c r="B16238" s="2">
        <v>44323.474702265376</v>
      </c>
      <c r="C16238">
        <v>156104</v>
      </c>
      <c r="D16238">
        <v>238552</v>
      </c>
      <c r="E16238" t="str">
        <f>VLOOKUP(C16238,Подписчики!A:C,2,0)</f>
        <v>UTC+1</v>
      </c>
      <c r="F16238" s="2"/>
    </row>
    <row r="16239" spans="1:6" x14ac:dyDescent="0.25">
      <c r="A16239">
        <v>51947</v>
      </c>
      <c r="B16239" s="2">
        <v>44323.475511326862</v>
      </c>
      <c r="C16239">
        <v>82643</v>
      </c>
      <c r="D16239">
        <v>274147</v>
      </c>
      <c r="E16239" t="str">
        <f>VLOOKUP(C16239,Подписчики!A:C,2,0)</f>
        <v>UTC+3</v>
      </c>
      <c r="F16239" s="2"/>
    </row>
    <row r="16240" spans="1:6" x14ac:dyDescent="0.25">
      <c r="A16240">
        <v>51951</v>
      </c>
      <c r="B16240" s="2">
        <v>44323.476724919092</v>
      </c>
      <c r="C16240">
        <v>193433</v>
      </c>
      <c r="D16240">
        <v>341081</v>
      </c>
      <c r="E16240" t="str">
        <f>VLOOKUP(C16240,Подписчики!A:C,2,0)</f>
        <v>UTC+2</v>
      </c>
      <c r="F16240" s="2"/>
    </row>
    <row r="16241" spans="1:6" x14ac:dyDescent="0.25">
      <c r="A16241">
        <v>51952</v>
      </c>
      <c r="B16241" s="2">
        <v>44323.479556634309</v>
      </c>
      <c r="C16241">
        <v>189303</v>
      </c>
      <c r="D16241">
        <v>250679</v>
      </c>
      <c r="E16241" t="str">
        <f>VLOOKUP(C16241,Подписчики!A:C,2,0)</f>
        <v>UTC+1</v>
      </c>
      <c r="F16241" s="2"/>
    </row>
    <row r="16242" spans="1:6" x14ac:dyDescent="0.25">
      <c r="A16242">
        <v>51954</v>
      </c>
      <c r="B16242" s="2">
        <v>44323.481983818769</v>
      </c>
      <c r="C16242">
        <v>50008</v>
      </c>
      <c r="D16242">
        <v>444323</v>
      </c>
      <c r="E16242" t="str">
        <f>VLOOKUP(C16242,Подписчики!A:C,2,0)</f>
        <v>UTC+3</v>
      </c>
      <c r="F16242" s="2"/>
    </row>
    <row r="16243" spans="1:6" x14ac:dyDescent="0.25">
      <c r="A16243">
        <v>51957</v>
      </c>
      <c r="B16243" s="2">
        <v>44323.483333333337</v>
      </c>
      <c r="C16243">
        <v>141181</v>
      </c>
      <c r="D16243">
        <v>97657</v>
      </c>
      <c r="E16243" t="str">
        <f>VLOOKUP(C16243,Подписчики!A:C,2,0)</f>
        <v>UTC+1</v>
      </c>
      <c r="F16243" s="2"/>
    </row>
    <row r="16244" spans="1:6" x14ac:dyDescent="0.25">
      <c r="A16244">
        <v>51959</v>
      </c>
      <c r="B16244" s="2">
        <v>44323.485624595472</v>
      </c>
      <c r="C16244">
        <v>128477</v>
      </c>
      <c r="D16244">
        <v>351192</v>
      </c>
      <c r="E16244" t="str">
        <f>VLOOKUP(C16244,Подписчики!A:C,2,0)</f>
        <v>UTC+0</v>
      </c>
      <c r="F16244" s="2"/>
    </row>
    <row r="16245" spans="1:6" x14ac:dyDescent="0.25">
      <c r="A16245">
        <v>51962</v>
      </c>
      <c r="B16245" s="2">
        <v>44323.486838187702</v>
      </c>
      <c r="C16245">
        <v>183441</v>
      </c>
      <c r="D16245">
        <v>25268</v>
      </c>
      <c r="E16245" t="str">
        <f>VLOOKUP(C16245,Подписчики!A:C,2,0)</f>
        <v>UTC+3</v>
      </c>
      <c r="F16245" s="2"/>
    </row>
    <row r="16246" spans="1:6" x14ac:dyDescent="0.25">
      <c r="A16246">
        <v>51967</v>
      </c>
      <c r="B16246" s="2">
        <v>44323.486838187702</v>
      </c>
      <c r="C16246">
        <v>291860</v>
      </c>
      <c r="D16246">
        <v>468882</v>
      </c>
      <c r="E16246" t="str">
        <f>VLOOKUP(C16246,Подписчики!A:C,2,0)</f>
        <v>UTC+3</v>
      </c>
      <c r="F16246" s="2"/>
    </row>
    <row r="16247" spans="1:6" x14ac:dyDescent="0.25">
      <c r="A16247">
        <v>51971</v>
      </c>
      <c r="B16247" s="2">
        <v>44323.489265372169</v>
      </c>
      <c r="C16247">
        <v>287657</v>
      </c>
      <c r="D16247">
        <v>54565</v>
      </c>
      <c r="E16247" t="str">
        <f>VLOOKUP(C16247,Подписчики!A:C,2,0)</f>
        <v>UTC+5</v>
      </c>
      <c r="F16247" s="2"/>
    </row>
    <row r="16248" spans="1:6" x14ac:dyDescent="0.25">
      <c r="A16248">
        <v>51974</v>
      </c>
      <c r="B16248" s="2">
        <v>44323.489669902912</v>
      </c>
      <c r="C16248">
        <v>186856</v>
      </c>
      <c r="D16248">
        <v>180863</v>
      </c>
      <c r="E16248" t="str">
        <f>VLOOKUP(C16248,Подписчики!A:C,2,0)</f>
        <v>UTC+2</v>
      </c>
      <c r="F16248" s="2"/>
    </row>
    <row r="16249" spans="1:6" x14ac:dyDescent="0.25">
      <c r="A16249">
        <v>51975</v>
      </c>
      <c r="B16249" s="2">
        <v>44323.490074433656</v>
      </c>
      <c r="C16249">
        <v>247033</v>
      </c>
      <c r="D16249">
        <v>186975</v>
      </c>
      <c r="E16249" t="str">
        <f>VLOOKUP(C16249,Подписчики!A:C,2,0)</f>
        <v>UTC+3</v>
      </c>
      <c r="F16249" s="2"/>
    </row>
    <row r="16250" spans="1:6" x14ac:dyDescent="0.25">
      <c r="A16250">
        <v>51979</v>
      </c>
      <c r="B16250" s="2">
        <v>44323.492097087379</v>
      </c>
      <c r="C16250">
        <v>160334</v>
      </c>
      <c r="D16250">
        <v>176855</v>
      </c>
      <c r="E16250" t="str">
        <f>VLOOKUP(C16250,Подписчики!A:C,2,0)</f>
        <v>UTC+4</v>
      </c>
      <c r="F16250" s="2"/>
    </row>
    <row r="16251" spans="1:6" x14ac:dyDescent="0.25">
      <c r="A16251">
        <v>51982</v>
      </c>
      <c r="B16251" s="2">
        <v>44323.492906148866</v>
      </c>
      <c r="C16251">
        <v>190730</v>
      </c>
      <c r="D16251">
        <v>472712</v>
      </c>
      <c r="E16251" t="str">
        <f>VLOOKUP(C16251,Подписчики!A:C,2,0)</f>
        <v>UTC+2</v>
      </c>
      <c r="F16251" s="2"/>
    </row>
    <row r="16252" spans="1:6" x14ac:dyDescent="0.25">
      <c r="A16252">
        <v>51985</v>
      </c>
      <c r="B16252" s="2">
        <v>44323.493310679609</v>
      </c>
      <c r="C16252">
        <v>309425</v>
      </c>
      <c r="D16252">
        <v>298909</v>
      </c>
      <c r="E16252" t="str">
        <f>VLOOKUP(C16252,Подписчики!A:C,2,0)</f>
        <v>UTC+3</v>
      </c>
      <c r="F16252" s="2"/>
    </row>
    <row r="16253" spans="1:6" x14ac:dyDescent="0.25">
      <c r="A16253">
        <v>51986</v>
      </c>
      <c r="B16253" s="2">
        <v>44323.496142394819</v>
      </c>
      <c r="C16253">
        <v>163674</v>
      </c>
      <c r="D16253">
        <v>469849</v>
      </c>
      <c r="E16253" t="str">
        <f>VLOOKUP(C16253,Подписчики!A:C,2,0)</f>
        <v>UTC+2</v>
      </c>
      <c r="F16253" s="2"/>
    </row>
    <row r="16254" spans="1:6" x14ac:dyDescent="0.25">
      <c r="A16254">
        <v>51987</v>
      </c>
      <c r="B16254" s="2">
        <v>44323.496546925569</v>
      </c>
      <c r="C16254">
        <v>101159</v>
      </c>
      <c r="D16254">
        <v>21760</v>
      </c>
      <c r="E16254" t="str">
        <f>VLOOKUP(C16254,Подписчики!A:C,2,0)</f>
        <v>UTC+3</v>
      </c>
      <c r="F16254" s="2"/>
    </row>
    <row r="16255" spans="1:6" x14ac:dyDescent="0.25">
      <c r="A16255">
        <v>51990</v>
      </c>
      <c r="B16255" s="2">
        <v>44323.496951456313</v>
      </c>
      <c r="C16255">
        <v>4039</v>
      </c>
      <c r="D16255">
        <v>250679</v>
      </c>
      <c r="E16255" t="str">
        <f>VLOOKUP(C16255,Подписчики!A:C,2,0)</f>
        <v>UTC+4</v>
      </c>
      <c r="F16255" s="2"/>
    </row>
    <row r="16256" spans="1:6" x14ac:dyDescent="0.25">
      <c r="A16256">
        <v>51995</v>
      </c>
      <c r="B16256" s="2">
        <v>44323.498974110029</v>
      </c>
      <c r="C16256">
        <v>33561</v>
      </c>
      <c r="D16256">
        <v>250679</v>
      </c>
      <c r="E16256" t="str">
        <f>VLOOKUP(C16256,Подписчики!A:C,2,0)</f>
        <v>UTC+5</v>
      </c>
      <c r="F16256" s="2"/>
    </row>
    <row r="16257" spans="1:6" x14ac:dyDescent="0.25">
      <c r="A16257">
        <v>52000</v>
      </c>
      <c r="B16257" s="2">
        <v>44323.499333333333</v>
      </c>
      <c r="C16257">
        <v>280731</v>
      </c>
      <c r="D16257">
        <v>89017</v>
      </c>
      <c r="E16257" t="str">
        <f>VLOOKUP(C16257,Подписчики!A:C,2,0)</f>
        <v>UTC+1</v>
      </c>
      <c r="F16257" s="2"/>
    </row>
    <row r="16258" spans="1:6" x14ac:dyDescent="0.25">
      <c r="A16258">
        <v>52002</v>
      </c>
      <c r="B16258" s="2">
        <v>44323.499783171523</v>
      </c>
      <c r="C16258">
        <v>31191</v>
      </c>
      <c r="D16258">
        <v>88863</v>
      </c>
      <c r="E16258" t="str">
        <f>VLOOKUP(C16258,Подписчики!A:C,2,0)</f>
        <v>UTC+3</v>
      </c>
      <c r="F16258" s="2"/>
    </row>
    <row r="16259" spans="1:6" x14ac:dyDescent="0.25">
      <c r="A16259">
        <v>52006</v>
      </c>
      <c r="B16259" s="2">
        <v>44323.501333333334</v>
      </c>
      <c r="C16259">
        <v>303727</v>
      </c>
      <c r="D16259">
        <v>78899</v>
      </c>
      <c r="E16259" t="str">
        <f>VLOOKUP(C16259,Подписчики!A:C,2,0)</f>
        <v>UTC+1</v>
      </c>
      <c r="F16259" s="2"/>
    </row>
    <row r="16260" spans="1:6" x14ac:dyDescent="0.25">
      <c r="A16260">
        <v>52007</v>
      </c>
      <c r="B16260" s="2">
        <v>44323.502210355982</v>
      </c>
      <c r="C16260">
        <v>91094</v>
      </c>
      <c r="D16260">
        <v>154256</v>
      </c>
      <c r="E16260" t="str">
        <f>VLOOKUP(C16260,Подписчики!A:C,2,0)</f>
        <v>UTC+5</v>
      </c>
      <c r="F16260" s="2"/>
    </row>
    <row r="16261" spans="1:6" x14ac:dyDescent="0.25">
      <c r="A16261">
        <v>52011</v>
      </c>
      <c r="B16261" s="2">
        <v>44323.504233009706</v>
      </c>
      <c r="C16261">
        <v>19658</v>
      </c>
      <c r="D16261">
        <v>394819</v>
      </c>
      <c r="E16261" t="str">
        <f>VLOOKUP(C16261,Подписчики!A:C,2,0)</f>
        <v>UTC+2</v>
      </c>
      <c r="F16261" s="2"/>
    </row>
    <row r="16262" spans="1:6" x14ac:dyDescent="0.25">
      <c r="A16262">
        <v>52013</v>
      </c>
      <c r="B16262" s="2">
        <v>44323.504637540456</v>
      </c>
      <c r="C16262">
        <v>34815</v>
      </c>
      <c r="D16262">
        <v>259488</v>
      </c>
      <c r="E16262" t="str">
        <f>VLOOKUP(C16262,Подписчики!A:C,2,0)</f>
        <v>UTC+3</v>
      </c>
      <c r="F16262" s="2"/>
    </row>
    <row r="16263" spans="1:6" x14ac:dyDescent="0.25">
      <c r="A16263">
        <v>52015</v>
      </c>
      <c r="B16263" s="2">
        <v>44323.50787378641</v>
      </c>
      <c r="C16263">
        <v>68838</v>
      </c>
      <c r="D16263">
        <v>391162</v>
      </c>
      <c r="E16263" t="str">
        <f>VLOOKUP(C16263,Подписчики!A:C,2,0)</f>
        <v>UTC+3</v>
      </c>
      <c r="F16263" s="2"/>
    </row>
    <row r="16264" spans="1:6" x14ac:dyDescent="0.25">
      <c r="A16264">
        <v>52017</v>
      </c>
      <c r="B16264" s="2">
        <v>44323.508666666661</v>
      </c>
      <c r="C16264">
        <v>272136</v>
      </c>
      <c r="D16264">
        <v>149881</v>
      </c>
      <c r="E16264" t="str">
        <f>VLOOKUP(C16264,Подписчики!A:C,2,0)</f>
        <v>UTC+2</v>
      </c>
      <c r="F16264" s="2"/>
    </row>
    <row r="16265" spans="1:6" x14ac:dyDescent="0.25">
      <c r="A16265">
        <v>52019</v>
      </c>
      <c r="B16265" s="2">
        <v>44323.509896440133</v>
      </c>
      <c r="C16265">
        <v>68554</v>
      </c>
      <c r="D16265">
        <v>411922</v>
      </c>
      <c r="E16265" t="str">
        <f>VLOOKUP(C16265,Подписчики!A:C,2,0)</f>
        <v>UTC+4</v>
      </c>
      <c r="F16265" s="2"/>
    </row>
    <row r="16266" spans="1:6" x14ac:dyDescent="0.25">
      <c r="A16266">
        <v>52024</v>
      </c>
      <c r="B16266" s="2">
        <v>44323.513941747573</v>
      </c>
      <c r="C16266">
        <v>90885</v>
      </c>
      <c r="D16266">
        <v>472712</v>
      </c>
      <c r="E16266" t="str">
        <f>VLOOKUP(C16266,Подписчики!A:C,2,0)</f>
        <v>UTC+2</v>
      </c>
      <c r="F16266" s="2"/>
    </row>
    <row r="16267" spans="1:6" x14ac:dyDescent="0.25">
      <c r="A16267">
        <v>52027</v>
      </c>
      <c r="B16267" s="2">
        <v>44323.515155339803</v>
      </c>
      <c r="C16267">
        <v>246929</v>
      </c>
      <c r="D16267">
        <v>246229</v>
      </c>
      <c r="E16267" t="str">
        <f>VLOOKUP(C16267,Подписчики!A:C,2,0)</f>
        <v>UTC+5</v>
      </c>
      <c r="F16267" s="2"/>
    </row>
    <row r="16268" spans="1:6" x14ac:dyDescent="0.25">
      <c r="A16268">
        <v>52030</v>
      </c>
      <c r="B16268" s="2">
        <v>44323.51758252427</v>
      </c>
      <c r="C16268">
        <v>153885</v>
      </c>
      <c r="D16268">
        <v>217497</v>
      </c>
      <c r="E16268" t="str">
        <f>VLOOKUP(C16268,Подписчики!A:C,2,0)</f>
        <v>UTC+3</v>
      </c>
      <c r="F16268" s="2"/>
    </row>
    <row r="16269" spans="1:6" x14ac:dyDescent="0.25">
      <c r="A16269">
        <v>52033</v>
      </c>
      <c r="B16269" s="2">
        <v>44323.518796116499</v>
      </c>
      <c r="C16269">
        <v>57395</v>
      </c>
      <c r="D16269">
        <v>86587</v>
      </c>
      <c r="E16269" t="str">
        <f>VLOOKUP(C16269,Подписчики!A:C,2,0)</f>
        <v>UTC+2</v>
      </c>
      <c r="F16269" s="2"/>
    </row>
    <row r="16270" spans="1:6" x14ac:dyDescent="0.25">
      <c r="A16270">
        <v>52038</v>
      </c>
      <c r="B16270" s="2">
        <v>44323.52041423948</v>
      </c>
      <c r="C16270">
        <v>251719</v>
      </c>
      <c r="D16270">
        <v>86587</v>
      </c>
      <c r="E16270" t="str">
        <f>VLOOKUP(C16270,Подписчики!A:C,2,0)</f>
        <v>UTC+6</v>
      </c>
      <c r="F16270" s="2"/>
    </row>
    <row r="16271" spans="1:6" x14ac:dyDescent="0.25">
      <c r="A16271">
        <v>52042</v>
      </c>
      <c r="B16271" s="2">
        <v>44323.522841423954</v>
      </c>
      <c r="C16271">
        <v>90327</v>
      </c>
      <c r="D16271">
        <v>118549</v>
      </c>
      <c r="E16271" t="str">
        <f>VLOOKUP(C16271,Подписчики!A:C,2,0)</f>
        <v>UTC+4</v>
      </c>
      <c r="F16271" s="2"/>
    </row>
    <row r="16272" spans="1:6" x14ac:dyDescent="0.25">
      <c r="A16272">
        <v>52045</v>
      </c>
      <c r="B16272" s="2">
        <v>44323.523650485433</v>
      </c>
      <c r="C16272">
        <v>208896</v>
      </c>
      <c r="D16272">
        <v>419438</v>
      </c>
      <c r="E16272" t="str">
        <f>VLOOKUP(C16272,Подписчики!A:C,2,0)</f>
        <v>UTC+2</v>
      </c>
      <c r="F16272" s="2"/>
    </row>
    <row r="16273" spans="1:6" x14ac:dyDescent="0.25">
      <c r="A16273">
        <v>52047</v>
      </c>
      <c r="B16273" s="2">
        <v>44323.524459546927</v>
      </c>
      <c r="C16273">
        <v>285849</v>
      </c>
      <c r="D16273">
        <v>327968</v>
      </c>
      <c r="E16273" t="str">
        <f>VLOOKUP(C16273,Подписчики!A:C,2,0)</f>
        <v>UTC+0</v>
      </c>
      <c r="F16273" s="2"/>
    </row>
    <row r="16274" spans="1:6" x14ac:dyDescent="0.25">
      <c r="A16274">
        <v>52052</v>
      </c>
      <c r="B16274" s="2">
        <v>44323.52648220065</v>
      </c>
      <c r="C16274">
        <v>11390</v>
      </c>
      <c r="D16274">
        <v>245484</v>
      </c>
      <c r="E16274" t="str">
        <f>VLOOKUP(C16274,Подписчики!A:C,2,0)</f>
        <v>UTC+1</v>
      </c>
      <c r="F16274" s="2"/>
    </row>
    <row r="16275" spans="1:6" x14ac:dyDescent="0.25">
      <c r="A16275">
        <v>52053</v>
      </c>
      <c r="B16275" s="2">
        <v>44323.526886731386</v>
      </c>
      <c r="C16275">
        <v>40385</v>
      </c>
      <c r="D16275">
        <v>155428</v>
      </c>
      <c r="E16275" t="str">
        <f>VLOOKUP(C16275,Подписчики!A:C,2,0)</f>
        <v>UTC+2</v>
      </c>
      <c r="F16275" s="2"/>
    </row>
    <row r="16276" spans="1:6" x14ac:dyDescent="0.25">
      <c r="A16276">
        <v>52058</v>
      </c>
      <c r="B16276" s="2">
        <v>44323.52810032363</v>
      </c>
      <c r="C16276">
        <v>46010</v>
      </c>
      <c r="D16276">
        <v>82901</v>
      </c>
      <c r="E16276" t="str">
        <f>VLOOKUP(C16276,Подписчики!A:C,2,0)</f>
        <v>UTC+1</v>
      </c>
      <c r="F16276" s="2"/>
    </row>
    <row r="16277" spans="1:6" x14ac:dyDescent="0.25">
      <c r="A16277">
        <v>52063</v>
      </c>
      <c r="B16277" s="2">
        <v>44323.52810032363</v>
      </c>
      <c r="C16277">
        <v>93351</v>
      </c>
      <c r="D16277">
        <v>103334</v>
      </c>
      <c r="E16277" t="str">
        <f>VLOOKUP(C16277,Подписчики!A:C,2,0)</f>
        <v>UTC+1</v>
      </c>
      <c r="F16277" s="2"/>
    </row>
    <row r="16278" spans="1:6" x14ac:dyDescent="0.25">
      <c r="A16278">
        <v>52065</v>
      </c>
      <c r="B16278" s="2">
        <v>44323.530122977347</v>
      </c>
      <c r="C16278">
        <v>213263</v>
      </c>
      <c r="D16278">
        <v>191893</v>
      </c>
      <c r="E16278" t="str">
        <f>VLOOKUP(C16278,Подписчики!A:C,2,0)</f>
        <v>UTC+6</v>
      </c>
      <c r="F16278" s="2"/>
    </row>
    <row r="16279" spans="1:6" x14ac:dyDescent="0.25">
      <c r="A16279">
        <v>52068</v>
      </c>
      <c r="B16279" s="2">
        <v>44323.53214563107</v>
      </c>
      <c r="C16279">
        <v>225955</v>
      </c>
      <c r="D16279">
        <v>227775</v>
      </c>
      <c r="E16279" t="str">
        <f>VLOOKUP(C16279,Подписчики!A:C,2,0)</f>
        <v>UTC+3</v>
      </c>
      <c r="F16279" s="2"/>
    </row>
    <row r="16280" spans="1:6" x14ac:dyDescent="0.25">
      <c r="A16280">
        <v>52072</v>
      </c>
      <c r="B16280" s="2">
        <v>44323.5333592233</v>
      </c>
      <c r="C16280">
        <v>2651</v>
      </c>
      <c r="D16280">
        <v>227775</v>
      </c>
      <c r="E16280" t="str">
        <f>VLOOKUP(C16280,Подписчики!A:C,2,0)</f>
        <v>UTC+6</v>
      </c>
      <c r="F16280" s="2"/>
    </row>
    <row r="16281" spans="1:6" x14ac:dyDescent="0.25">
      <c r="A16281">
        <v>52074</v>
      </c>
      <c r="B16281" s="2">
        <v>44323.5333592233</v>
      </c>
      <c r="C16281">
        <v>284706</v>
      </c>
      <c r="D16281">
        <v>305434</v>
      </c>
      <c r="E16281" t="str">
        <f>VLOOKUP(C16281,Подписчики!A:C,2,0)</f>
        <v>UTC+2</v>
      </c>
      <c r="F16281" s="2"/>
    </row>
    <row r="16282" spans="1:6" x14ac:dyDescent="0.25">
      <c r="A16282">
        <v>52075</v>
      </c>
      <c r="B16282" s="2">
        <v>44323.534</v>
      </c>
      <c r="C16282">
        <v>46715</v>
      </c>
      <c r="D16282">
        <v>227775</v>
      </c>
      <c r="E16282" t="str">
        <f>VLOOKUP(C16282,Подписчики!A:C,2,0)</f>
        <v>UTC+0</v>
      </c>
      <c r="F16282" s="2"/>
    </row>
    <row r="16283" spans="1:6" x14ac:dyDescent="0.25">
      <c r="A16283">
        <v>52079</v>
      </c>
      <c r="B16283" s="2">
        <v>44323.534572815537</v>
      </c>
      <c r="C16283">
        <v>217906</v>
      </c>
      <c r="D16283">
        <v>3876</v>
      </c>
      <c r="E16283" t="str">
        <f>VLOOKUP(C16283,Подписчики!A:C,2,0)</f>
        <v>UTC+1</v>
      </c>
      <c r="F16283" s="2"/>
    </row>
    <row r="16284" spans="1:6" x14ac:dyDescent="0.25">
      <c r="A16284">
        <v>52084</v>
      </c>
      <c r="B16284" s="2">
        <v>44323.535786407767</v>
      </c>
      <c r="C16284">
        <v>201012</v>
      </c>
      <c r="D16284">
        <v>43842</v>
      </c>
      <c r="E16284" t="str">
        <f>VLOOKUP(C16284,Подписчики!A:C,2,0)</f>
        <v>UTC+0</v>
      </c>
      <c r="F16284" s="2"/>
    </row>
    <row r="16285" spans="1:6" x14ac:dyDescent="0.25">
      <c r="A16285">
        <v>52087</v>
      </c>
      <c r="B16285" s="2">
        <v>44323.53619093851</v>
      </c>
      <c r="C16285">
        <v>334399</v>
      </c>
      <c r="D16285">
        <v>145779</v>
      </c>
      <c r="E16285" t="str">
        <f>VLOOKUP(C16285,Подписчики!A:C,2,0)</f>
        <v>UTC+5</v>
      </c>
      <c r="F16285" s="2"/>
    </row>
    <row r="16286" spans="1:6" x14ac:dyDescent="0.25">
      <c r="A16286">
        <v>52092</v>
      </c>
      <c r="B16286" s="2">
        <v>44323.536999999997</v>
      </c>
      <c r="C16286">
        <v>301414</v>
      </c>
      <c r="D16286">
        <v>274276</v>
      </c>
      <c r="E16286" t="str">
        <f>VLOOKUP(C16286,Подписчики!A:C,2,0)</f>
        <v>UTC+3</v>
      </c>
      <c r="F16286" s="2"/>
    </row>
    <row r="16287" spans="1:6" x14ac:dyDescent="0.25">
      <c r="A16287">
        <v>52097</v>
      </c>
      <c r="B16287" s="2">
        <v>44323.53780906149</v>
      </c>
      <c r="C16287">
        <v>77510</v>
      </c>
      <c r="D16287">
        <v>370651</v>
      </c>
      <c r="E16287" t="str">
        <f>VLOOKUP(C16287,Подписчики!A:C,2,0)</f>
        <v>UTC+1</v>
      </c>
      <c r="F16287" s="2"/>
    </row>
    <row r="16288" spans="1:6" x14ac:dyDescent="0.25">
      <c r="A16288">
        <v>52102</v>
      </c>
      <c r="B16288" s="2">
        <v>44323.53780906149</v>
      </c>
      <c r="C16288">
        <v>117497</v>
      </c>
      <c r="D16288">
        <v>82901</v>
      </c>
      <c r="E16288" t="str">
        <f>VLOOKUP(C16288,Подписчики!A:C,2,0)</f>
        <v>UTC+1</v>
      </c>
      <c r="F16288" s="2"/>
    </row>
    <row r="16289" spans="1:6" x14ac:dyDescent="0.25">
      <c r="A16289">
        <v>52103</v>
      </c>
      <c r="B16289" s="2">
        <v>44323.538213592234</v>
      </c>
      <c r="C16289">
        <v>18983</v>
      </c>
      <c r="D16289">
        <v>81226</v>
      </c>
      <c r="E16289" t="str">
        <f>VLOOKUP(C16289,Подписчики!A:C,2,0)</f>
        <v>UTC+2</v>
      </c>
      <c r="F16289" s="2"/>
    </row>
    <row r="16290" spans="1:6" x14ac:dyDescent="0.25">
      <c r="A16290">
        <v>52107</v>
      </c>
      <c r="B16290" s="2">
        <v>44323.53902265372</v>
      </c>
      <c r="C16290">
        <v>262728</v>
      </c>
      <c r="D16290">
        <v>209122</v>
      </c>
      <c r="E16290" t="str">
        <f>VLOOKUP(C16290,Подписчики!A:C,2,0)</f>
        <v>UTC+8</v>
      </c>
      <c r="F16290" s="2"/>
    </row>
    <row r="16291" spans="1:6" x14ac:dyDescent="0.25">
      <c r="A16291">
        <v>52111</v>
      </c>
      <c r="B16291" s="2">
        <v>44323.539022653727</v>
      </c>
      <c r="C16291">
        <v>224807</v>
      </c>
      <c r="D16291">
        <v>42705</v>
      </c>
      <c r="E16291" t="str">
        <f>VLOOKUP(C16291,Подписчики!A:C,2,0)</f>
        <v>UTC+4</v>
      </c>
      <c r="F16291" s="2"/>
    </row>
    <row r="16292" spans="1:6" x14ac:dyDescent="0.25">
      <c r="A16292">
        <v>52115</v>
      </c>
      <c r="B16292" s="2">
        <v>44323.539427184463</v>
      </c>
      <c r="C16292">
        <v>89124</v>
      </c>
      <c r="D16292">
        <v>227775</v>
      </c>
      <c r="E16292" t="str">
        <f>VLOOKUP(C16292,Подписчики!A:C,2,0)</f>
        <v>UTC+5</v>
      </c>
      <c r="F16292" s="2"/>
    </row>
    <row r="16293" spans="1:6" x14ac:dyDescent="0.25">
      <c r="A16293">
        <v>52116</v>
      </c>
      <c r="B16293" s="2">
        <v>44323.539427184463</v>
      </c>
      <c r="C16293">
        <v>101679</v>
      </c>
      <c r="D16293">
        <v>234810</v>
      </c>
      <c r="E16293" t="str">
        <f>VLOOKUP(C16293,Подписчики!A:C,2,0)</f>
        <v>UTC+5</v>
      </c>
      <c r="F16293" s="2"/>
    </row>
    <row r="16294" spans="1:6" x14ac:dyDescent="0.25">
      <c r="A16294">
        <v>52120</v>
      </c>
      <c r="B16294" s="2">
        <v>44323.541333333334</v>
      </c>
      <c r="C16294">
        <v>104590</v>
      </c>
      <c r="D16294">
        <v>294042</v>
      </c>
      <c r="E16294" t="str">
        <f>VLOOKUP(C16294,Подписчики!A:C,2,0)</f>
        <v>UTC+1</v>
      </c>
      <c r="F16294" s="2"/>
    </row>
    <row r="16295" spans="1:6" x14ac:dyDescent="0.25">
      <c r="A16295">
        <v>52121</v>
      </c>
      <c r="B16295" s="2">
        <v>44323.541449838187</v>
      </c>
      <c r="C16295">
        <v>92966</v>
      </c>
      <c r="D16295">
        <v>432277</v>
      </c>
      <c r="E16295" t="str">
        <f>VLOOKUP(C16295,Подписчики!A:C,2,0)</f>
        <v>UTC+2</v>
      </c>
      <c r="F16295" s="2"/>
    </row>
    <row r="16296" spans="1:6" x14ac:dyDescent="0.25">
      <c r="A16296">
        <v>52125</v>
      </c>
      <c r="B16296" s="2">
        <v>44323.54306796116</v>
      </c>
      <c r="C16296">
        <v>20420</v>
      </c>
      <c r="D16296">
        <v>376155</v>
      </c>
      <c r="E16296" t="str">
        <f>VLOOKUP(C16296,Подписчики!A:C,2,0)</f>
        <v>UTC+2</v>
      </c>
      <c r="F16296" s="2"/>
    </row>
    <row r="16297" spans="1:6" x14ac:dyDescent="0.25">
      <c r="A16297">
        <v>52129</v>
      </c>
      <c r="B16297" s="2">
        <v>44323.545090614884</v>
      </c>
      <c r="C16297">
        <v>344000</v>
      </c>
      <c r="D16297">
        <v>230507</v>
      </c>
      <c r="E16297" t="str">
        <f>VLOOKUP(C16297,Подписчики!A:C,2,0)</f>
        <v>UTC+3</v>
      </c>
      <c r="F16297" s="2"/>
    </row>
    <row r="16298" spans="1:6" x14ac:dyDescent="0.25">
      <c r="A16298">
        <v>52130</v>
      </c>
      <c r="B16298" s="2">
        <v>44323.546708737864</v>
      </c>
      <c r="C16298">
        <v>178133</v>
      </c>
      <c r="D16298">
        <v>5151</v>
      </c>
      <c r="E16298" t="str">
        <f>VLOOKUP(C16298,Подписчики!A:C,2,0)</f>
        <v>UTC+3</v>
      </c>
      <c r="F16298" s="2"/>
    </row>
    <row r="16299" spans="1:6" x14ac:dyDescent="0.25">
      <c r="A16299">
        <v>52132</v>
      </c>
      <c r="B16299" s="2">
        <v>44323.547517799358</v>
      </c>
      <c r="C16299">
        <v>127391</v>
      </c>
      <c r="D16299">
        <v>312449</v>
      </c>
      <c r="E16299" t="str">
        <f>VLOOKUP(C16299,Подписчики!A:C,2,0)</f>
        <v>UTC+1</v>
      </c>
      <c r="F16299" s="2"/>
    </row>
    <row r="16300" spans="1:6" x14ac:dyDescent="0.25">
      <c r="A16300">
        <v>52133</v>
      </c>
      <c r="B16300" s="2">
        <v>44323.55034951456</v>
      </c>
      <c r="C16300">
        <v>326974</v>
      </c>
      <c r="D16300">
        <v>179296</v>
      </c>
      <c r="E16300" t="str">
        <f>VLOOKUP(C16300,Подписчики!A:C,2,0)</f>
        <v>UTC+0</v>
      </c>
      <c r="F16300" s="2"/>
    </row>
    <row r="16301" spans="1:6" x14ac:dyDescent="0.25">
      <c r="A16301">
        <v>52138</v>
      </c>
      <c r="B16301" s="2">
        <v>44323.551967637541</v>
      </c>
      <c r="C16301">
        <v>10642</v>
      </c>
      <c r="D16301">
        <v>347008</v>
      </c>
      <c r="E16301" t="str">
        <f>VLOOKUP(C16301,Подписчики!A:C,2,0)</f>
        <v>UTC+8</v>
      </c>
      <c r="F16301" s="2"/>
    </row>
    <row r="16302" spans="1:6" x14ac:dyDescent="0.25">
      <c r="A16302">
        <v>52140</v>
      </c>
      <c r="B16302" s="2">
        <v>44323.552372168284</v>
      </c>
      <c r="C16302">
        <v>236157</v>
      </c>
      <c r="D16302">
        <v>154256</v>
      </c>
      <c r="E16302" t="str">
        <f>VLOOKUP(C16302,Подписчики!A:C,2,0)</f>
        <v>UTC+5</v>
      </c>
      <c r="F16302" s="2"/>
    </row>
    <row r="16303" spans="1:6" x14ac:dyDescent="0.25">
      <c r="A16303">
        <v>52143</v>
      </c>
      <c r="B16303" s="2">
        <v>44323.552372168284</v>
      </c>
      <c r="C16303">
        <v>342573</v>
      </c>
      <c r="D16303">
        <v>351192</v>
      </c>
      <c r="E16303" t="str">
        <f>VLOOKUP(C16303,Подписчики!A:C,2,0)</f>
        <v>UTC+5</v>
      </c>
      <c r="F16303" s="2"/>
    </row>
    <row r="16304" spans="1:6" x14ac:dyDescent="0.25">
      <c r="A16304">
        <v>52147</v>
      </c>
      <c r="B16304" s="2">
        <v>44323.55318122977</v>
      </c>
      <c r="C16304">
        <v>330194</v>
      </c>
      <c r="D16304">
        <v>78646</v>
      </c>
      <c r="E16304" t="str">
        <f>VLOOKUP(C16304,Подписчики!A:C,2,0)</f>
        <v>UTC+3</v>
      </c>
      <c r="F16304" s="2"/>
    </row>
    <row r="16305" spans="1:6" x14ac:dyDescent="0.25">
      <c r="A16305">
        <v>52148</v>
      </c>
      <c r="B16305" s="2">
        <v>44323.554333333333</v>
      </c>
      <c r="C16305">
        <v>52031</v>
      </c>
      <c r="D16305">
        <v>473327</v>
      </c>
      <c r="E16305" t="str">
        <f>VLOOKUP(C16305,Подписчики!A:C,2,0)</f>
        <v>UTC+4</v>
      </c>
      <c r="F16305" s="2"/>
    </row>
    <row r="16306" spans="1:6" x14ac:dyDescent="0.25">
      <c r="A16306">
        <v>52150</v>
      </c>
      <c r="B16306" s="2">
        <v>44323.554799352751</v>
      </c>
      <c r="C16306">
        <v>16525</v>
      </c>
      <c r="D16306">
        <v>21407</v>
      </c>
      <c r="E16306" t="str">
        <f>VLOOKUP(C16306,Подписчики!A:C,2,0)</f>
        <v>UTC+3</v>
      </c>
      <c r="F16306" s="2"/>
    </row>
    <row r="16307" spans="1:6" x14ac:dyDescent="0.25">
      <c r="A16307">
        <v>52155</v>
      </c>
      <c r="B16307" s="2">
        <v>44323.554799352751</v>
      </c>
      <c r="C16307">
        <v>185585</v>
      </c>
      <c r="D16307">
        <v>183290</v>
      </c>
      <c r="E16307" t="str">
        <f>VLOOKUP(C16307,Подписчики!A:C,2,0)</f>
        <v>UTC+7</v>
      </c>
      <c r="F16307" s="2"/>
    </row>
    <row r="16308" spans="1:6" x14ac:dyDescent="0.25">
      <c r="A16308">
        <v>52157</v>
      </c>
      <c r="B16308" s="2">
        <v>44323.555203883494</v>
      </c>
      <c r="C16308">
        <v>249647</v>
      </c>
      <c r="D16308">
        <v>290260</v>
      </c>
      <c r="E16308" t="str">
        <f>VLOOKUP(C16308,Подписчики!A:C,2,0)</f>
        <v>UTC+0</v>
      </c>
      <c r="F16308" s="2"/>
    </row>
    <row r="16309" spans="1:6" x14ac:dyDescent="0.25">
      <c r="A16309">
        <v>52162</v>
      </c>
      <c r="B16309" s="2">
        <v>44323.55601294498</v>
      </c>
      <c r="C16309">
        <v>55983</v>
      </c>
      <c r="D16309">
        <v>198326</v>
      </c>
      <c r="E16309" t="str">
        <f>VLOOKUP(C16309,Подписчики!A:C,2,0)</f>
        <v>UTC+6</v>
      </c>
      <c r="F16309" s="2"/>
    </row>
    <row r="16310" spans="1:6" x14ac:dyDescent="0.25">
      <c r="A16310">
        <v>52163</v>
      </c>
      <c r="B16310" s="2">
        <v>44323.558440129447</v>
      </c>
      <c r="C16310">
        <v>152020</v>
      </c>
      <c r="D16310">
        <v>471403</v>
      </c>
      <c r="E16310" t="str">
        <f>VLOOKUP(C16310,Подписчики!A:C,2,0)</f>
        <v>UTC+0</v>
      </c>
      <c r="F16310" s="2"/>
    </row>
    <row r="16311" spans="1:6" x14ac:dyDescent="0.25">
      <c r="A16311">
        <v>52166</v>
      </c>
      <c r="B16311" s="2">
        <v>44323.560058252428</v>
      </c>
      <c r="C16311">
        <v>445</v>
      </c>
      <c r="D16311">
        <v>351192</v>
      </c>
      <c r="E16311" t="str">
        <f>VLOOKUP(C16311,Подписчики!A:C,2,0)</f>
        <v>UTC+8</v>
      </c>
      <c r="F16311" s="2"/>
    </row>
    <row r="16312" spans="1:6" x14ac:dyDescent="0.25">
      <c r="A16312">
        <v>52169</v>
      </c>
      <c r="B16312" s="2">
        <v>44323.560058252428</v>
      </c>
      <c r="C16312">
        <v>74038</v>
      </c>
      <c r="D16312">
        <v>351192</v>
      </c>
      <c r="E16312" t="str">
        <f>VLOOKUP(C16312,Подписчики!A:C,2,0)</f>
        <v>UTC+4</v>
      </c>
      <c r="F16312" s="2"/>
    </row>
    <row r="16313" spans="1:6" x14ac:dyDescent="0.25">
      <c r="A16313">
        <v>52170</v>
      </c>
      <c r="B16313" s="2">
        <v>44323.561666666661</v>
      </c>
      <c r="C16313">
        <v>187169</v>
      </c>
      <c r="D16313">
        <v>446536</v>
      </c>
      <c r="E16313" t="str">
        <f>VLOOKUP(C16313,Подписчики!A:C,2,0)</f>
        <v>UTC+2</v>
      </c>
      <c r="F16313" s="2"/>
    </row>
    <row r="16314" spans="1:6" x14ac:dyDescent="0.25">
      <c r="A16314">
        <v>52172</v>
      </c>
      <c r="B16314" s="2">
        <v>44323.562889967638</v>
      </c>
      <c r="C16314">
        <v>313914</v>
      </c>
      <c r="D16314">
        <v>370276</v>
      </c>
      <c r="E16314" t="str">
        <f>VLOOKUP(C16314,Подписчики!A:C,2,0)</f>
        <v>UTC+3</v>
      </c>
      <c r="F16314" s="2"/>
    </row>
    <row r="16315" spans="1:6" x14ac:dyDescent="0.25">
      <c r="A16315">
        <v>52176</v>
      </c>
      <c r="B16315" s="2">
        <v>44323.564103559867</v>
      </c>
      <c r="C16315">
        <v>104355</v>
      </c>
      <c r="D16315">
        <v>104958</v>
      </c>
      <c r="E16315" t="str">
        <f>VLOOKUP(C16315,Подписчики!A:C,2,0)</f>
        <v>UTC+2</v>
      </c>
      <c r="F16315" s="2"/>
    </row>
    <row r="16316" spans="1:6" x14ac:dyDescent="0.25">
      <c r="A16316">
        <v>52178</v>
      </c>
      <c r="B16316" s="2">
        <v>44323.564103559867</v>
      </c>
      <c r="C16316">
        <v>161327</v>
      </c>
      <c r="D16316">
        <v>88863</v>
      </c>
      <c r="E16316" t="str">
        <f>VLOOKUP(C16316,Подписчики!A:C,2,0)</f>
        <v>UTC+6</v>
      </c>
      <c r="F16316" s="2"/>
    </row>
    <row r="16317" spans="1:6" x14ac:dyDescent="0.25">
      <c r="A16317">
        <v>52180</v>
      </c>
      <c r="B16317" s="2">
        <v>44323.565721682848</v>
      </c>
      <c r="C16317">
        <v>189815</v>
      </c>
      <c r="D16317">
        <v>118079</v>
      </c>
      <c r="E16317" t="str">
        <f>VLOOKUP(C16317,Подписчики!A:C,2,0)</f>
        <v>UTC+2</v>
      </c>
      <c r="F16317" s="2"/>
    </row>
    <row r="16318" spans="1:6" x14ac:dyDescent="0.25">
      <c r="A16318">
        <v>52184</v>
      </c>
      <c r="B16318" s="2">
        <v>44323.565721682848</v>
      </c>
      <c r="C16318">
        <v>305105</v>
      </c>
      <c r="D16318">
        <v>133619</v>
      </c>
      <c r="E16318" t="str">
        <f>VLOOKUP(C16318,Подписчики!A:C,2,0)</f>
        <v>UTC+2</v>
      </c>
      <c r="F16318" s="2"/>
    </row>
    <row r="16319" spans="1:6" x14ac:dyDescent="0.25">
      <c r="A16319">
        <v>52187</v>
      </c>
      <c r="B16319" s="2">
        <v>44323.568553398058</v>
      </c>
      <c r="C16319">
        <v>68889</v>
      </c>
      <c r="D16319">
        <v>158978</v>
      </c>
      <c r="E16319" t="str">
        <f>VLOOKUP(C16319,Подписчики!A:C,2,0)</f>
        <v>UTC+1</v>
      </c>
      <c r="F16319" s="2"/>
    </row>
    <row r="16320" spans="1:6" x14ac:dyDescent="0.25">
      <c r="A16320">
        <v>52188</v>
      </c>
      <c r="B16320" s="2">
        <v>44323.568957928801</v>
      </c>
      <c r="C16320">
        <v>30057</v>
      </c>
      <c r="D16320">
        <v>439981</v>
      </c>
      <c r="E16320" t="str">
        <f>VLOOKUP(C16320,Подписчики!A:C,2,0)</f>
        <v>UTC+2</v>
      </c>
      <c r="F16320" s="2"/>
    </row>
    <row r="16321" spans="1:6" x14ac:dyDescent="0.25">
      <c r="A16321">
        <v>52191</v>
      </c>
      <c r="B16321" s="2">
        <v>44323.570576051774</v>
      </c>
      <c r="C16321">
        <v>137764</v>
      </c>
      <c r="D16321">
        <v>43842</v>
      </c>
      <c r="E16321" t="str">
        <f>VLOOKUP(C16321,Подписчики!A:C,2,0)</f>
        <v>UTC+2</v>
      </c>
      <c r="F16321" s="2"/>
    </row>
    <row r="16322" spans="1:6" x14ac:dyDescent="0.25">
      <c r="A16322">
        <v>52194</v>
      </c>
      <c r="B16322" s="2">
        <v>44323.572194174762</v>
      </c>
      <c r="C16322">
        <v>344064</v>
      </c>
      <c r="D16322">
        <v>244823</v>
      </c>
      <c r="E16322" t="str">
        <f>VLOOKUP(C16322,Подписчики!A:C,2,0)</f>
        <v>UTC+10</v>
      </c>
      <c r="F16322" s="2"/>
    </row>
    <row r="16323" spans="1:6" x14ac:dyDescent="0.25">
      <c r="A16323">
        <v>52196</v>
      </c>
      <c r="B16323" s="2">
        <v>44323.573407766991</v>
      </c>
      <c r="C16323">
        <v>64322</v>
      </c>
      <c r="D16323">
        <v>271157</v>
      </c>
      <c r="E16323" t="str">
        <f>VLOOKUP(C16323,Подписчики!A:C,2,0)</f>
        <v>UTC+1</v>
      </c>
      <c r="F16323" s="2"/>
    </row>
    <row r="16324" spans="1:6" x14ac:dyDescent="0.25">
      <c r="A16324">
        <v>52201</v>
      </c>
      <c r="B16324" s="2">
        <v>44323.573407766991</v>
      </c>
      <c r="C16324">
        <v>327048</v>
      </c>
      <c r="D16324">
        <v>436459</v>
      </c>
      <c r="E16324" t="str">
        <f>VLOOKUP(C16324,Подписчики!A:C,2,0)</f>
        <v>UTC+5</v>
      </c>
      <c r="F16324" s="2"/>
    </row>
    <row r="16325" spans="1:6" x14ac:dyDescent="0.25">
      <c r="A16325">
        <v>52202</v>
      </c>
      <c r="B16325" s="2">
        <v>44323.574621359228</v>
      </c>
      <c r="C16325">
        <v>92952</v>
      </c>
      <c r="D16325">
        <v>198146</v>
      </c>
      <c r="E16325" t="str">
        <f>VLOOKUP(C16325,Подписчики!A:C,2,0)</f>
        <v>UTC+4</v>
      </c>
      <c r="F16325" s="2"/>
    </row>
    <row r="16326" spans="1:6" x14ac:dyDescent="0.25">
      <c r="A16326">
        <v>52207</v>
      </c>
      <c r="B16326" s="2">
        <v>44323.575025889964</v>
      </c>
      <c r="C16326">
        <v>213300</v>
      </c>
      <c r="D16326">
        <v>68733</v>
      </c>
      <c r="E16326" t="str">
        <f>VLOOKUP(C16326,Подписчики!A:C,2,0)</f>
        <v>UTC+5</v>
      </c>
      <c r="F16326" s="2"/>
    </row>
    <row r="16327" spans="1:6" x14ac:dyDescent="0.25">
      <c r="A16327">
        <v>52211</v>
      </c>
      <c r="B16327" s="2">
        <v>44323.575430420708</v>
      </c>
      <c r="C16327">
        <v>89096</v>
      </c>
      <c r="D16327">
        <v>258219</v>
      </c>
      <c r="E16327" t="str">
        <f>VLOOKUP(C16327,Подписчики!A:C,2,0)</f>
        <v>UTC+2</v>
      </c>
      <c r="F16327" s="2"/>
    </row>
    <row r="16328" spans="1:6" x14ac:dyDescent="0.25">
      <c r="A16328">
        <v>52215</v>
      </c>
      <c r="B16328" s="2">
        <v>44323.575430420708</v>
      </c>
      <c r="C16328">
        <v>336182</v>
      </c>
      <c r="D16328">
        <v>241927</v>
      </c>
      <c r="E16328" t="str">
        <f>VLOOKUP(C16328,Подписчики!A:C,2,0)</f>
        <v>UTC+2</v>
      </c>
      <c r="F16328" s="2"/>
    </row>
    <row r="16329" spans="1:6" x14ac:dyDescent="0.25">
      <c r="A16329">
        <v>52216</v>
      </c>
      <c r="B16329" s="2">
        <v>44323.575834951458</v>
      </c>
      <c r="C16329">
        <v>99086</v>
      </c>
      <c r="D16329">
        <v>213883</v>
      </c>
      <c r="E16329" t="str">
        <f>VLOOKUP(C16329,Подписчики!A:C,2,0)</f>
        <v>UTC+3</v>
      </c>
      <c r="F16329" s="2"/>
    </row>
    <row r="16330" spans="1:6" x14ac:dyDescent="0.25">
      <c r="A16330">
        <v>52221</v>
      </c>
      <c r="B16330" s="2">
        <v>44323.575834951458</v>
      </c>
      <c r="C16330">
        <v>193143</v>
      </c>
      <c r="D16330">
        <v>459455</v>
      </c>
      <c r="E16330" t="str">
        <f>VLOOKUP(C16330,Подписчики!A:C,2,0)</f>
        <v>UTC+3</v>
      </c>
      <c r="F16330" s="2"/>
    </row>
    <row r="16331" spans="1:6" x14ac:dyDescent="0.25">
      <c r="A16331">
        <v>52224</v>
      </c>
      <c r="B16331" s="2">
        <v>44323.577857605182</v>
      </c>
      <c r="C16331">
        <v>173195</v>
      </c>
      <c r="D16331">
        <v>230507</v>
      </c>
      <c r="E16331" t="str">
        <f>VLOOKUP(C16331,Подписчики!A:C,2,0)</f>
        <v>UTC+4</v>
      </c>
      <c r="F16331" s="2"/>
    </row>
    <row r="16332" spans="1:6" x14ac:dyDescent="0.25">
      <c r="A16332">
        <v>52229</v>
      </c>
      <c r="B16332" s="2">
        <v>44323.578666666661</v>
      </c>
      <c r="C16332">
        <v>199858</v>
      </c>
      <c r="D16332">
        <v>201884</v>
      </c>
      <c r="E16332" t="str">
        <f>VLOOKUP(C16332,Подписчики!A:C,2,0)</f>
        <v>UTC+2</v>
      </c>
      <c r="F16332" s="2"/>
    </row>
    <row r="16333" spans="1:6" x14ac:dyDescent="0.25">
      <c r="A16333">
        <v>52234</v>
      </c>
      <c r="B16333" s="2">
        <v>44323.579071197411</v>
      </c>
      <c r="C16333">
        <v>186315</v>
      </c>
      <c r="D16333">
        <v>369523</v>
      </c>
      <c r="E16333" t="str">
        <f>VLOOKUP(C16333,Подписчики!A:C,2,0)</f>
        <v>UTC+7</v>
      </c>
      <c r="F16333" s="2"/>
    </row>
    <row r="16334" spans="1:6" x14ac:dyDescent="0.25">
      <c r="A16334">
        <v>52239</v>
      </c>
      <c r="B16334" s="2">
        <v>44323.579880258905</v>
      </c>
      <c r="C16334">
        <v>185930</v>
      </c>
      <c r="D16334">
        <v>297015</v>
      </c>
      <c r="E16334" t="str">
        <f>VLOOKUP(C16334,Подписчики!A:C,2,0)</f>
        <v>UTC+1</v>
      </c>
      <c r="F16334" s="2"/>
    </row>
    <row r="16335" spans="1:6" x14ac:dyDescent="0.25">
      <c r="A16335">
        <v>52242</v>
      </c>
      <c r="B16335" s="2">
        <v>44323.579880258905</v>
      </c>
      <c r="C16335">
        <v>199825</v>
      </c>
      <c r="D16335">
        <v>413014</v>
      </c>
      <c r="E16335" t="str">
        <f>VLOOKUP(C16335,Подписчики!A:C,2,0)</f>
        <v>UTC+1</v>
      </c>
      <c r="F16335" s="2"/>
    </row>
    <row r="16336" spans="1:6" x14ac:dyDescent="0.25">
      <c r="A16336">
        <v>52247</v>
      </c>
      <c r="B16336" s="2">
        <v>44323.583925566338</v>
      </c>
      <c r="C16336">
        <v>39596</v>
      </c>
      <c r="D16336">
        <v>465849</v>
      </c>
      <c r="E16336" t="str">
        <f>VLOOKUP(C16336,Подписчики!A:C,2,0)</f>
        <v>UTC+11</v>
      </c>
      <c r="F16336" s="2"/>
    </row>
    <row r="16337" spans="1:6" x14ac:dyDescent="0.25">
      <c r="A16337">
        <v>52248</v>
      </c>
      <c r="B16337" s="2">
        <v>44323.583925566345</v>
      </c>
      <c r="C16337">
        <v>300067</v>
      </c>
      <c r="D16337">
        <v>21760</v>
      </c>
      <c r="E16337" t="str">
        <f>VLOOKUP(C16337,Подписчики!A:C,2,0)</f>
        <v>UTC+3</v>
      </c>
      <c r="F16337" s="2"/>
    </row>
    <row r="16338" spans="1:6" x14ac:dyDescent="0.25">
      <c r="A16338">
        <v>52252</v>
      </c>
      <c r="B16338" s="2">
        <v>44323.584734627831</v>
      </c>
      <c r="C16338">
        <v>306873</v>
      </c>
      <c r="D16338">
        <v>230507</v>
      </c>
      <c r="E16338" t="str">
        <f>VLOOKUP(C16338,Подписчики!A:C,2,0)</f>
        <v>UTC+5</v>
      </c>
      <c r="F16338" s="2"/>
    </row>
    <row r="16339" spans="1:6" x14ac:dyDescent="0.25">
      <c r="A16339">
        <v>52253</v>
      </c>
      <c r="B16339" s="2">
        <v>44323.586757281548</v>
      </c>
      <c r="C16339">
        <v>133330</v>
      </c>
      <c r="D16339">
        <v>453695</v>
      </c>
      <c r="E16339" t="str">
        <f>VLOOKUP(C16339,Подписчики!A:C,2,0)</f>
        <v>UTC+2</v>
      </c>
      <c r="F16339" s="2"/>
    </row>
    <row r="16340" spans="1:6" x14ac:dyDescent="0.25">
      <c r="A16340">
        <v>52254</v>
      </c>
      <c r="B16340" s="2">
        <v>44323.586757281555</v>
      </c>
      <c r="C16340">
        <v>201487</v>
      </c>
      <c r="D16340">
        <v>56396</v>
      </c>
      <c r="E16340" t="str">
        <f>VLOOKUP(C16340,Подписчики!A:C,2,0)</f>
        <v>UTC+6</v>
      </c>
      <c r="F16340" s="2"/>
    </row>
    <row r="16341" spans="1:6" x14ac:dyDescent="0.25">
      <c r="A16341">
        <v>52259</v>
      </c>
      <c r="B16341" s="2">
        <v>44323.587161812298</v>
      </c>
      <c r="C16341">
        <v>219205</v>
      </c>
      <c r="D16341">
        <v>150985</v>
      </c>
      <c r="E16341" t="str">
        <f>VLOOKUP(C16341,Подписчики!A:C,2,0)</f>
        <v>UTC+3</v>
      </c>
      <c r="F16341" s="2"/>
    </row>
    <row r="16342" spans="1:6" x14ac:dyDescent="0.25">
      <c r="A16342">
        <v>52264</v>
      </c>
      <c r="B16342" s="2">
        <v>44323.587161812298</v>
      </c>
      <c r="C16342">
        <v>341413</v>
      </c>
      <c r="D16342">
        <v>177527</v>
      </c>
      <c r="E16342" t="str">
        <f>VLOOKUP(C16342,Подписчики!A:C,2,0)</f>
        <v>UTC+3</v>
      </c>
      <c r="F16342" s="2"/>
    </row>
    <row r="16343" spans="1:6" x14ac:dyDescent="0.25">
      <c r="A16343">
        <v>52265</v>
      </c>
      <c r="B16343" s="2">
        <v>44323.587970873792</v>
      </c>
      <c r="C16343">
        <v>3586</v>
      </c>
      <c r="D16343">
        <v>183290</v>
      </c>
      <c r="E16343" t="str">
        <f>VLOOKUP(C16343,Подписчики!A:C,2,0)</f>
        <v>UTC+1</v>
      </c>
      <c r="F16343" s="2"/>
    </row>
    <row r="16344" spans="1:6" x14ac:dyDescent="0.25">
      <c r="A16344">
        <v>52267</v>
      </c>
      <c r="B16344" s="2">
        <v>44323.588779935279</v>
      </c>
      <c r="C16344">
        <v>255857</v>
      </c>
      <c r="D16344">
        <v>420403</v>
      </c>
      <c r="E16344" t="str">
        <f>VLOOKUP(C16344,Подписчики!A:C,2,0)</f>
        <v>UTC+3</v>
      </c>
      <c r="F16344" s="2"/>
    </row>
    <row r="16345" spans="1:6" x14ac:dyDescent="0.25">
      <c r="A16345">
        <v>52269</v>
      </c>
      <c r="B16345" s="2">
        <v>44323.592016181232</v>
      </c>
      <c r="C16345">
        <v>304855</v>
      </c>
      <c r="D16345">
        <v>312954</v>
      </c>
      <c r="E16345" t="str">
        <f>VLOOKUP(C16345,Подписчики!A:C,2,0)</f>
        <v>UTC+7</v>
      </c>
      <c r="F16345" s="2"/>
    </row>
    <row r="16346" spans="1:6" x14ac:dyDescent="0.25">
      <c r="A16346">
        <v>52274</v>
      </c>
      <c r="B16346" s="2">
        <v>44323.594847896435</v>
      </c>
      <c r="C16346">
        <v>270797</v>
      </c>
      <c r="D16346">
        <v>58674</v>
      </c>
      <c r="E16346" t="str">
        <f>VLOOKUP(C16346,Подписчики!A:C,2,0)</f>
        <v>UTC+2</v>
      </c>
      <c r="F16346" s="2"/>
    </row>
    <row r="16347" spans="1:6" x14ac:dyDescent="0.25">
      <c r="A16347">
        <v>52276</v>
      </c>
      <c r="B16347" s="2">
        <v>44323.596061488679</v>
      </c>
      <c r="C16347">
        <v>260912</v>
      </c>
      <c r="D16347">
        <v>411922</v>
      </c>
      <c r="E16347" t="str">
        <f>VLOOKUP(C16347,Подписчики!A:C,2,0)</f>
        <v>UTC+1</v>
      </c>
      <c r="F16347" s="2"/>
    </row>
    <row r="16348" spans="1:6" x14ac:dyDescent="0.25">
      <c r="A16348">
        <v>52277</v>
      </c>
      <c r="B16348" s="2">
        <v>44323.609006472492</v>
      </c>
      <c r="C16348">
        <v>159215</v>
      </c>
      <c r="D16348">
        <v>277361</v>
      </c>
      <c r="E16348" t="str">
        <f>VLOOKUP(C16348,Подписчики!A:C,2,0)</f>
        <v>UTC+1</v>
      </c>
      <c r="F16348" s="2"/>
    </row>
    <row r="16349" spans="1:6" x14ac:dyDescent="0.25">
      <c r="A16349">
        <v>52278</v>
      </c>
      <c r="B16349" s="2">
        <v>44323.609815533979</v>
      </c>
      <c r="C16349">
        <v>229209</v>
      </c>
      <c r="D16349">
        <v>112334</v>
      </c>
      <c r="E16349" t="str">
        <f>VLOOKUP(C16349,Подписчики!A:C,2,0)</f>
        <v>UTC+3</v>
      </c>
      <c r="F16349" s="2"/>
    </row>
    <row r="16350" spans="1:6" x14ac:dyDescent="0.25">
      <c r="A16350">
        <v>52282</v>
      </c>
      <c r="B16350" s="2">
        <v>44323.610624595472</v>
      </c>
      <c r="C16350">
        <v>238133</v>
      </c>
      <c r="D16350">
        <v>112456</v>
      </c>
      <c r="E16350" t="str">
        <f>VLOOKUP(C16350,Подписчики!A:C,2,0)</f>
        <v>UTC+1</v>
      </c>
      <c r="F16350" s="2"/>
    </row>
    <row r="16351" spans="1:6" x14ac:dyDescent="0.25">
      <c r="A16351">
        <v>52283</v>
      </c>
      <c r="B16351" s="2">
        <v>44323.611029126216</v>
      </c>
      <c r="C16351">
        <v>217477</v>
      </c>
      <c r="D16351">
        <v>419974</v>
      </c>
      <c r="E16351" t="str">
        <f>VLOOKUP(C16351,Подписчики!A:C,2,0)</f>
        <v>UTC+6</v>
      </c>
      <c r="F16351" s="2"/>
    </row>
    <row r="16352" spans="1:6" x14ac:dyDescent="0.25">
      <c r="A16352">
        <v>52285</v>
      </c>
      <c r="B16352" s="2">
        <v>44323.614669902912</v>
      </c>
      <c r="C16352">
        <v>160064</v>
      </c>
      <c r="D16352">
        <v>214224</v>
      </c>
      <c r="E16352" t="str">
        <f>VLOOKUP(C16352,Подписчики!A:C,2,0)</f>
        <v>UTC+3</v>
      </c>
      <c r="F16352" s="2"/>
    </row>
    <row r="16353" spans="1:6" x14ac:dyDescent="0.25">
      <c r="A16353">
        <v>52290</v>
      </c>
      <c r="B16353" s="2">
        <v>44323.6300420712</v>
      </c>
      <c r="C16353">
        <v>111903</v>
      </c>
      <c r="D16353">
        <v>154256</v>
      </c>
      <c r="E16353" t="str">
        <f>VLOOKUP(C16353,Подписчики!A:C,2,0)</f>
        <v>UTC+9</v>
      </c>
      <c r="F16353" s="2"/>
    </row>
    <row r="16354" spans="1:6" x14ac:dyDescent="0.25">
      <c r="A16354">
        <v>52293</v>
      </c>
      <c r="B16354" s="2">
        <v>44323.639750809067</v>
      </c>
      <c r="C16354">
        <v>312284</v>
      </c>
      <c r="D16354">
        <v>392636</v>
      </c>
      <c r="E16354" t="str">
        <f>VLOOKUP(C16354,Подписчики!A:C,2,0)</f>
        <v>UTC+1</v>
      </c>
      <c r="F16354" s="2"/>
    </row>
    <row r="16355" spans="1:6" x14ac:dyDescent="0.25">
      <c r="A16355">
        <v>52295</v>
      </c>
      <c r="B16355" s="2">
        <v>44323.641773462783</v>
      </c>
      <c r="C16355">
        <v>154970</v>
      </c>
      <c r="D16355">
        <v>182984</v>
      </c>
      <c r="E16355" t="str">
        <f>VLOOKUP(C16355,Подписчики!A:C,2,0)</f>
        <v>UTC+2</v>
      </c>
      <c r="F16355" s="2"/>
    </row>
    <row r="16356" spans="1:6" x14ac:dyDescent="0.25">
      <c r="A16356">
        <v>52299</v>
      </c>
      <c r="B16356" s="2">
        <v>44323.64865048544</v>
      </c>
      <c r="C16356">
        <v>233221</v>
      </c>
      <c r="D16356">
        <v>42705</v>
      </c>
      <c r="E16356" t="str">
        <f>VLOOKUP(C16356,Подписчики!A:C,2,0)</f>
        <v>UTC+3</v>
      </c>
      <c r="F16356" s="2"/>
    </row>
    <row r="16357" spans="1:6" x14ac:dyDescent="0.25">
      <c r="A16357">
        <v>52303</v>
      </c>
      <c r="B16357" s="2">
        <v>44323.652291262137</v>
      </c>
      <c r="C16357">
        <v>47707</v>
      </c>
      <c r="D16357">
        <v>207809</v>
      </c>
      <c r="E16357" t="str">
        <f>VLOOKUP(C16357,Подписчики!A:C,2,0)</f>
        <v>UTC+0</v>
      </c>
      <c r="F16357" s="2"/>
    </row>
    <row r="16358" spans="1:6" x14ac:dyDescent="0.25">
      <c r="A16358">
        <v>52306</v>
      </c>
      <c r="B16358" s="2">
        <v>44323.66402265372</v>
      </c>
      <c r="C16358">
        <v>209435</v>
      </c>
      <c r="D16358">
        <v>348779</v>
      </c>
      <c r="E16358" t="str">
        <f>VLOOKUP(C16358,Подписчики!A:C,2,0)</f>
        <v>UTC+5</v>
      </c>
      <c r="F16358" s="2"/>
    </row>
    <row r="16359" spans="1:6" x14ac:dyDescent="0.25">
      <c r="A16359">
        <v>52310</v>
      </c>
      <c r="B16359" s="2">
        <v>44323.664022653727</v>
      </c>
      <c r="C16359">
        <v>66749</v>
      </c>
      <c r="D16359">
        <v>411922</v>
      </c>
      <c r="E16359" t="str">
        <f>VLOOKUP(C16359,Подписчики!A:C,2,0)</f>
        <v>UTC+1</v>
      </c>
      <c r="F16359" s="2"/>
    </row>
    <row r="16360" spans="1:6" x14ac:dyDescent="0.25">
      <c r="A16360">
        <v>52313</v>
      </c>
      <c r="B16360" s="2">
        <v>44323.664022653727</v>
      </c>
      <c r="C16360">
        <v>177545</v>
      </c>
      <c r="D16360">
        <v>258219</v>
      </c>
      <c r="E16360" t="str">
        <f>VLOOKUP(C16360,Подписчики!A:C,2,0)</f>
        <v>UTC+1</v>
      </c>
      <c r="F16360" s="2"/>
    </row>
    <row r="16361" spans="1:6" x14ac:dyDescent="0.25">
      <c r="A16361">
        <v>52318</v>
      </c>
      <c r="B16361" s="2">
        <v>44323.664022653727</v>
      </c>
      <c r="C16361">
        <v>206152</v>
      </c>
      <c r="D16361">
        <v>158978</v>
      </c>
      <c r="E16361" t="str">
        <f>VLOOKUP(C16361,Подписчики!A:C,2,0)</f>
        <v>UTC+1</v>
      </c>
      <c r="F16361" s="2"/>
    </row>
    <row r="16362" spans="1:6" x14ac:dyDescent="0.25">
      <c r="A16362">
        <v>52323</v>
      </c>
      <c r="B16362" s="2">
        <v>44323.664022653727</v>
      </c>
      <c r="C16362">
        <v>281009</v>
      </c>
      <c r="D16362">
        <v>158978</v>
      </c>
      <c r="E16362" t="str">
        <f>VLOOKUP(C16362,Подписчики!A:C,2,0)</f>
        <v>UTC+1</v>
      </c>
      <c r="F16362" s="2"/>
    </row>
    <row r="16363" spans="1:6" x14ac:dyDescent="0.25">
      <c r="A16363">
        <v>52325</v>
      </c>
      <c r="B16363" s="2">
        <v>44323.664831715214</v>
      </c>
      <c r="C16363">
        <v>90720</v>
      </c>
      <c r="D16363">
        <v>108167</v>
      </c>
      <c r="E16363" t="str">
        <f>VLOOKUP(C16363,Подписчики!A:C,2,0)</f>
        <v>UTC+3</v>
      </c>
      <c r="F16363" s="2"/>
    </row>
    <row r="16364" spans="1:6" x14ac:dyDescent="0.25">
      <c r="A16364">
        <v>52330</v>
      </c>
      <c r="B16364" s="2">
        <v>44323.665236245957</v>
      </c>
      <c r="C16364">
        <v>48825</v>
      </c>
      <c r="D16364">
        <v>411922</v>
      </c>
      <c r="E16364" t="str">
        <f>VLOOKUP(C16364,Подписчики!A:C,2,0)</f>
        <v>UTC+4</v>
      </c>
      <c r="F16364" s="2"/>
    </row>
    <row r="16365" spans="1:6" x14ac:dyDescent="0.25">
      <c r="A16365">
        <v>52334</v>
      </c>
      <c r="B16365" s="2">
        <v>44323.6656407767</v>
      </c>
      <c r="C16365">
        <v>207923</v>
      </c>
      <c r="D16365">
        <v>153893</v>
      </c>
      <c r="E16365" t="str">
        <f>VLOOKUP(C16365,Подписчики!A:C,2,0)</f>
        <v>UTC+1</v>
      </c>
      <c r="F16365" s="2"/>
    </row>
    <row r="16366" spans="1:6" x14ac:dyDescent="0.25">
      <c r="A16366">
        <v>52337</v>
      </c>
      <c r="B16366" s="2">
        <v>44323.666045307444</v>
      </c>
      <c r="C16366">
        <v>263871</v>
      </c>
      <c r="D16366">
        <v>403620</v>
      </c>
      <c r="E16366" t="str">
        <f>VLOOKUP(C16366,Подписчики!A:C,2,0)</f>
        <v>UTC+2</v>
      </c>
      <c r="F16366" s="2"/>
    </row>
    <row r="16367" spans="1:6" x14ac:dyDescent="0.25">
      <c r="A16367">
        <v>52338</v>
      </c>
      <c r="B16367" s="2">
        <v>44323.666045307444</v>
      </c>
      <c r="C16367">
        <v>268780</v>
      </c>
      <c r="D16367">
        <v>227775</v>
      </c>
      <c r="E16367" t="str">
        <f>VLOOKUP(C16367,Подписчики!A:C,2,0)</f>
        <v>UTC+6</v>
      </c>
      <c r="F16367" s="2"/>
    </row>
    <row r="16368" spans="1:6" x14ac:dyDescent="0.25">
      <c r="A16368">
        <v>52343</v>
      </c>
      <c r="B16368" s="2">
        <v>44323.666449838187</v>
      </c>
      <c r="C16368">
        <v>99620</v>
      </c>
      <c r="D16368">
        <v>472908</v>
      </c>
      <c r="E16368" t="str">
        <f>VLOOKUP(C16368,Подписчики!A:C,2,0)</f>
        <v>UTC+3</v>
      </c>
      <c r="F16368" s="2"/>
    </row>
    <row r="16369" spans="1:6" x14ac:dyDescent="0.25">
      <c r="A16369">
        <v>52345</v>
      </c>
      <c r="B16369" s="2">
        <v>44323.666449838187</v>
      </c>
      <c r="C16369">
        <v>156945</v>
      </c>
      <c r="D16369">
        <v>19824</v>
      </c>
      <c r="E16369" t="str">
        <f>VLOOKUP(C16369,Подписчики!A:C,2,0)</f>
        <v>UTC+3</v>
      </c>
      <c r="F16369" s="2"/>
    </row>
    <row r="16370" spans="1:6" x14ac:dyDescent="0.25">
      <c r="A16370">
        <v>52346</v>
      </c>
      <c r="B16370" s="2">
        <v>44323.66685436893</v>
      </c>
      <c r="C16370">
        <v>237534</v>
      </c>
      <c r="D16370">
        <v>347008</v>
      </c>
      <c r="E16370" t="str">
        <f>VLOOKUP(C16370,Подписчики!A:C,2,0)</f>
        <v>UTC+0</v>
      </c>
      <c r="F16370" s="2"/>
    </row>
    <row r="16371" spans="1:6" x14ac:dyDescent="0.25">
      <c r="A16371">
        <v>52351</v>
      </c>
      <c r="B16371" s="2">
        <v>44323.66685436893</v>
      </c>
      <c r="C16371">
        <v>331965</v>
      </c>
      <c r="D16371">
        <v>294042</v>
      </c>
      <c r="E16371" t="str">
        <f>VLOOKUP(C16371,Подписчики!A:C,2,0)</f>
        <v>UTC+0</v>
      </c>
      <c r="F16371" s="2"/>
    </row>
    <row r="16372" spans="1:6" x14ac:dyDescent="0.25">
      <c r="A16372">
        <v>52354</v>
      </c>
      <c r="B16372" s="2">
        <v>44323.667258899681</v>
      </c>
      <c r="C16372">
        <v>53946</v>
      </c>
      <c r="D16372">
        <v>351192</v>
      </c>
      <c r="E16372" t="str">
        <f>VLOOKUP(C16372,Подписчики!A:C,2,0)</f>
        <v>UTC+1</v>
      </c>
      <c r="F16372" s="2"/>
    </row>
    <row r="16373" spans="1:6" x14ac:dyDescent="0.25">
      <c r="A16373">
        <v>52356</v>
      </c>
      <c r="B16373" s="2">
        <v>44323.668877022654</v>
      </c>
      <c r="C16373">
        <v>237049</v>
      </c>
      <c r="D16373">
        <v>411922</v>
      </c>
      <c r="E16373" t="str">
        <f>VLOOKUP(C16373,Подписчики!A:C,2,0)</f>
        <v>UTC+1</v>
      </c>
      <c r="F16373" s="2"/>
    </row>
    <row r="16374" spans="1:6" x14ac:dyDescent="0.25">
      <c r="A16374">
        <v>52358</v>
      </c>
      <c r="B16374" s="2">
        <v>44323.669281553397</v>
      </c>
      <c r="C16374">
        <v>19473</v>
      </c>
      <c r="D16374">
        <v>4316</v>
      </c>
      <c r="E16374" t="str">
        <f>VLOOKUP(C16374,Подписчики!A:C,2,0)</f>
        <v>UTC+2</v>
      </c>
      <c r="F16374" s="2"/>
    </row>
    <row r="16375" spans="1:6" x14ac:dyDescent="0.25">
      <c r="A16375">
        <v>52363</v>
      </c>
      <c r="B16375" s="2">
        <v>44323.669281553397</v>
      </c>
      <c r="C16375">
        <v>90218</v>
      </c>
      <c r="D16375">
        <v>250679</v>
      </c>
      <c r="E16375" t="str">
        <f>VLOOKUP(C16375,Подписчики!A:C,2,0)</f>
        <v>UTC+2</v>
      </c>
      <c r="F16375" s="2"/>
    </row>
    <row r="16376" spans="1:6" x14ac:dyDescent="0.25">
      <c r="A16376">
        <v>52368</v>
      </c>
      <c r="B16376" s="2">
        <v>44323.66968608414</v>
      </c>
      <c r="C16376">
        <v>50018</v>
      </c>
      <c r="D16376">
        <v>118549</v>
      </c>
      <c r="E16376" t="str">
        <f>VLOOKUP(C16376,Подписчики!A:C,2,0)</f>
        <v>UTC+3</v>
      </c>
      <c r="F16376" s="2"/>
    </row>
    <row r="16377" spans="1:6" x14ac:dyDescent="0.25">
      <c r="A16377">
        <v>52371</v>
      </c>
      <c r="B16377" s="2">
        <v>44323.670495145634</v>
      </c>
      <c r="C16377">
        <v>278971</v>
      </c>
      <c r="D16377">
        <v>176684</v>
      </c>
      <c r="E16377" t="str">
        <f>VLOOKUP(C16377,Подписчики!A:C,2,0)</f>
        <v>UTC+9</v>
      </c>
      <c r="F16377" s="2"/>
    </row>
    <row r="16378" spans="1:6" x14ac:dyDescent="0.25">
      <c r="A16378">
        <v>52373</v>
      </c>
      <c r="B16378" s="2">
        <v>44323.67089967637</v>
      </c>
      <c r="C16378">
        <v>303219</v>
      </c>
      <c r="D16378">
        <v>221402</v>
      </c>
      <c r="E16378" t="str">
        <f>VLOOKUP(C16378,Подписчики!A:C,2,0)</f>
        <v>UTC+2</v>
      </c>
      <c r="F16378" s="2"/>
    </row>
    <row r="16379" spans="1:6" x14ac:dyDescent="0.25">
      <c r="A16379">
        <v>52376</v>
      </c>
      <c r="B16379" s="2">
        <v>44323.670899676377</v>
      </c>
      <c r="C16379">
        <v>141697</v>
      </c>
      <c r="D16379">
        <v>411922</v>
      </c>
      <c r="E16379" t="str">
        <f>VLOOKUP(C16379,Подписчики!A:C,2,0)</f>
        <v>UTC+6</v>
      </c>
      <c r="F16379" s="2"/>
    </row>
    <row r="16380" spans="1:6" x14ac:dyDescent="0.25">
      <c r="A16380">
        <v>52377</v>
      </c>
      <c r="B16380" s="2">
        <v>44323.671708737864</v>
      </c>
      <c r="C16380">
        <v>105808</v>
      </c>
      <c r="D16380">
        <v>314092</v>
      </c>
      <c r="E16380" t="str">
        <f>VLOOKUP(C16380,Подписчики!A:C,2,0)</f>
        <v>UTC+0</v>
      </c>
      <c r="F16380" s="2"/>
    </row>
    <row r="16381" spans="1:6" x14ac:dyDescent="0.25">
      <c r="A16381">
        <v>52379</v>
      </c>
      <c r="B16381" s="2">
        <v>44323.672113268614</v>
      </c>
      <c r="C16381">
        <v>265871</v>
      </c>
      <c r="D16381">
        <v>347393</v>
      </c>
      <c r="E16381" t="str">
        <f>VLOOKUP(C16381,Подписчики!A:C,2,0)</f>
        <v>UTC+1</v>
      </c>
      <c r="F16381" s="2"/>
    </row>
    <row r="16382" spans="1:6" x14ac:dyDescent="0.25">
      <c r="A16382">
        <v>52381</v>
      </c>
      <c r="B16382" s="2">
        <v>44323.672922330094</v>
      </c>
      <c r="C16382">
        <v>171580</v>
      </c>
      <c r="D16382">
        <v>478377</v>
      </c>
      <c r="E16382" t="str">
        <f>VLOOKUP(C16382,Подписчики!A:C,2,0)</f>
        <v>UTC+3</v>
      </c>
      <c r="F16382" s="2"/>
    </row>
    <row r="16383" spans="1:6" x14ac:dyDescent="0.25">
      <c r="A16383">
        <v>52385</v>
      </c>
      <c r="B16383" s="2">
        <v>44323.674135922331</v>
      </c>
      <c r="C16383">
        <v>190715</v>
      </c>
      <c r="D16383">
        <v>411922</v>
      </c>
      <c r="E16383" t="str">
        <f>VLOOKUP(C16383,Подписчики!A:C,2,0)</f>
        <v>UTC+2</v>
      </c>
      <c r="F16383" s="2"/>
    </row>
    <row r="16384" spans="1:6" x14ac:dyDescent="0.25">
      <c r="A16384">
        <v>52387</v>
      </c>
      <c r="B16384" s="2">
        <v>44323.675000000003</v>
      </c>
      <c r="C16384">
        <v>13119</v>
      </c>
      <c r="D16384">
        <v>411922</v>
      </c>
      <c r="E16384" t="str">
        <f>VLOOKUP(C16384,Подписчики!A:C,2,0)</f>
        <v>UTC+0</v>
      </c>
      <c r="F16384" s="2"/>
    </row>
    <row r="16385" spans="1:6" x14ac:dyDescent="0.25">
      <c r="A16385">
        <v>52390</v>
      </c>
      <c r="B16385" s="2">
        <v>44323.675349514568</v>
      </c>
      <c r="C16385">
        <v>71935</v>
      </c>
      <c r="D16385">
        <v>106813</v>
      </c>
      <c r="E16385" t="str">
        <f>VLOOKUP(C16385,Подписчики!A:C,2,0)</f>
        <v>UTC+1</v>
      </c>
      <c r="F16385" s="2"/>
    </row>
    <row r="16386" spans="1:6" x14ac:dyDescent="0.25">
      <c r="A16386">
        <v>52393</v>
      </c>
      <c r="B16386" s="2">
        <v>44323.675349514568</v>
      </c>
      <c r="C16386">
        <v>126637</v>
      </c>
      <c r="D16386">
        <v>392434</v>
      </c>
      <c r="E16386" t="str">
        <f>VLOOKUP(C16386,Подписчики!A:C,2,0)</f>
        <v>UTC+1</v>
      </c>
      <c r="F16386" s="2"/>
    </row>
    <row r="16387" spans="1:6" x14ac:dyDescent="0.25">
      <c r="A16387">
        <v>52397</v>
      </c>
      <c r="B16387" s="2">
        <v>44323.676158576054</v>
      </c>
      <c r="C16387">
        <v>10830</v>
      </c>
      <c r="D16387">
        <v>110687</v>
      </c>
      <c r="E16387" t="str">
        <f>VLOOKUP(C16387,Подписчики!A:C,2,0)</f>
        <v>UTC+3</v>
      </c>
      <c r="F16387" s="2"/>
    </row>
    <row r="16388" spans="1:6" x14ac:dyDescent="0.25">
      <c r="A16388">
        <v>52399</v>
      </c>
      <c r="B16388" s="2">
        <v>44323.678585760521</v>
      </c>
      <c r="C16388">
        <v>27004</v>
      </c>
      <c r="D16388">
        <v>381626</v>
      </c>
      <c r="E16388" t="str">
        <f>VLOOKUP(C16388,Подписчики!A:C,2,0)</f>
        <v>UTC+1</v>
      </c>
      <c r="F16388" s="2"/>
    </row>
    <row r="16389" spans="1:6" x14ac:dyDescent="0.25">
      <c r="A16389">
        <v>52404</v>
      </c>
      <c r="B16389" s="2">
        <v>44323.678585760521</v>
      </c>
      <c r="C16389">
        <v>348832</v>
      </c>
      <c r="D16389">
        <v>411922</v>
      </c>
      <c r="E16389" t="str">
        <f>VLOOKUP(C16389,Подписчики!A:C,2,0)</f>
        <v>UTC+1</v>
      </c>
      <c r="F16389" s="2"/>
    </row>
    <row r="16390" spans="1:6" x14ac:dyDescent="0.25">
      <c r="A16390">
        <v>52409</v>
      </c>
      <c r="B16390" s="2">
        <v>44323.679799352751</v>
      </c>
      <c r="C16390">
        <v>207825</v>
      </c>
      <c r="D16390">
        <v>110495</v>
      </c>
      <c r="E16390" t="str">
        <f>VLOOKUP(C16390,Подписчики!A:C,2,0)</f>
        <v>UTC+0</v>
      </c>
      <c r="F16390" s="2"/>
    </row>
    <row r="16391" spans="1:6" x14ac:dyDescent="0.25">
      <c r="A16391">
        <v>52412</v>
      </c>
      <c r="B16391" s="2">
        <v>44323.680203883494</v>
      </c>
      <c r="C16391">
        <v>85396</v>
      </c>
      <c r="D16391">
        <v>465849</v>
      </c>
      <c r="E16391" t="str">
        <f>VLOOKUP(C16391,Подписчики!A:C,2,0)</f>
        <v>UTC+1</v>
      </c>
      <c r="F16391" s="2"/>
    </row>
    <row r="16392" spans="1:6" x14ac:dyDescent="0.25">
      <c r="A16392">
        <v>52413</v>
      </c>
      <c r="B16392" s="2">
        <v>44323.680608414237</v>
      </c>
      <c r="C16392">
        <v>265081</v>
      </c>
      <c r="D16392">
        <v>145779</v>
      </c>
      <c r="E16392" t="str">
        <f>VLOOKUP(C16392,Подписчики!A:C,2,0)</f>
        <v>UTC+2</v>
      </c>
      <c r="F16392" s="2"/>
    </row>
    <row r="16393" spans="1:6" x14ac:dyDescent="0.25">
      <c r="A16393">
        <v>52418</v>
      </c>
      <c r="B16393" s="2">
        <v>44323.682226537218</v>
      </c>
      <c r="C16393">
        <v>43652</v>
      </c>
      <c r="D16393">
        <v>62570</v>
      </c>
      <c r="E16393" t="str">
        <f>VLOOKUP(C16393,Подписчики!A:C,2,0)</f>
        <v>UTC+2</v>
      </c>
      <c r="F16393" s="2"/>
    </row>
    <row r="16394" spans="1:6" x14ac:dyDescent="0.25">
      <c r="A16394">
        <v>52422</v>
      </c>
      <c r="B16394" s="2">
        <v>44323.683035598704</v>
      </c>
      <c r="C16394">
        <v>23720</v>
      </c>
      <c r="D16394">
        <v>12738</v>
      </c>
      <c r="E16394" t="str">
        <f>VLOOKUP(C16394,Подписчики!A:C,2,0)</f>
        <v>UTC+0</v>
      </c>
      <c r="F16394" s="2"/>
    </row>
    <row r="16395" spans="1:6" x14ac:dyDescent="0.25">
      <c r="A16395">
        <v>52427</v>
      </c>
      <c r="B16395" s="2">
        <v>44323.683440129447</v>
      </c>
      <c r="C16395">
        <v>346438</v>
      </c>
      <c r="D16395">
        <v>88863</v>
      </c>
      <c r="E16395" t="str">
        <f>VLOOKUP(C16395,Подписчики!A:C,2,0)</f>
        <v>UTC+5</v>
      </c>
      <c r="F16395" s="2"/>
    </row>
    <row r="16396" spans="1:6" x14ac:dyDescent="0.25">
      <c r="A16396">
        <v>52431</v>
      </c>
      <c r="B16396" s="2">
        <v>44323.683440129455</v>
      </c>
      <c r="C16396">
        <v>63408</v>
      </c>
      <c r="D16396">
        <v>147928</v>
      </c>
      <c r="E16396" t="str">
        <f>VLOOKUP(C16396,Подписчики!A:C,2,0)</f>
        <v>UTC+1</v>
      </c>
      <c r="F16396" s="2"/>
    </row>
    <row r="16397" spans="1:6" x14ac:dyDescent="0.25">
      <c r="A16397">
        <v>52436</v>
      </c>
      <c r="B16397" s="2">
        <v>44323.684249190941</v>
      </c>
      <c r="C16397">
        <v>175831</v>
      </c>
      <c r="D16397">
        <v>299439</v>
      </c>
      <c r="E16397" t="str">
        <f>VLOOKUP(C16397,Подписчики!A:C,2,0)</f>
        <v>UTC+3</v>
      </c>
      <c r="F16397" s="2"/>
    </row>
    <row r="16398" spans="1:6" x14ac:dyDescent="0.25">
      <c r="A16398">
        <v>52439</v>
      </c>
      <c r="B16398" s="2">
        <v>44323.685867313914</v>
      </c>
      <c r="C16398">
        <v>165066</v>
      </c>
      <c r="D16398">
        <v>176002</v>
      </c>
      <c r="E16398" t="str">
        <f>VLOOKUP(C16398,Подписчики!A:C,2,0)</f>
        <v>UTC+3</v>
      </c>
      <c r="F16398" s="2"/>
    </row>
    <row r="16399" spans="1:6" x14ac:dyDescent="0.25">
      <c r="A16399">
        <v>52440</v>
      </c>
      <c r="B16399" s="2">
        <v>44323.685867313914</v>
      </c>
      <c r="C16399">
        <v>342920</v>
      </c>
      <c r="D16399">
        <v>230507</v>
      </c>
      <c r="E16399" t="str">
        <f>VLOOKUP(C16399,Подписчики!A:C,2,0)</f>
        <v>UTC+3</v>
      </c>
      <c r="F16399" s="2"/>
    </row>
    <row r="16400" spans="1:6" x14ac:dyDescent="0.25">
      <c r="A16400">
        <v>52442</v>
      </c>
      <c r="B16400" s="2">
        <v>44323.686676375408</v>
      </c>
      <c r="C16400">
        <v>14829</v>
      </c>
      <c r="D16400">
        <v>285365</v>
      </c>
      <c r="E16400" t="str">
        <f>VLOOKUP(C16400,Подписчики!A:C,2,0)</f>
        <v>UTC+1</v>
      </c>
      <c r="F16400" s="2"/>
    </row>
    <row r="16401" spans="1:6" x14ac:dyDescent="0.25">
      <c r="A16401">
        <v>52445</v>
      </c>
      <c r="B16401" s="2">
        <v>44323.686676375408</v>
      </c>
      <c r="C16401">
        <v>170155</v>
      </c>
      <c r="D16401">
        <v>411922</v>
      </c>
      <c r="E16401" t="str">
        <f>VLOOKUP(C16401,Подписчики!A:C,2,0)</f>
        <v>UTC+1</v>
      </c>
      <c r="F16401" s="2"/>
    </row>
    <row r="16402" spans="1:6" x14ac:dyDescent="0.25">
      <c r="A16402">
        <v>52448</v>
      </c>
      <c r="B16402" s="2">
        <v>44323.686676375408</v>
      </c>
      <c r="C16402">
        <v>311755</v>
      </c>
      <c r="D16402">
        <v>82850</v>
      </c>
      <c r="E16402" t="str">
        <f>VLOOKUP(C16402,Подписчики!A:C,2,0)</f>
        <v>UTC+1</v>
      </c>
      <c r="F16402" s="2"/>
    </row>
    <row r="16403" spans="1:6" x14ac:dyDescent="0.25">
      <c r="A16403">
        <v>52450</v>
      </c>
      <c r="B16403" s="2">
        <v>44323.687080906144</v>
      </c>
      <c r="C16403">
        <v>243003</v>
      </c>
      <c r="D16403">
        <v>242428</v>
      </c>
      <c r="E16403" t="str">
        <f>VLOOKUP(C16403,Подписчики!A:C,2,0)</f>
        <v>UTC+2</v>
      </c>
      <c r="F16403" s="2"/>
    </row>
    <row r="16404" spans="1:6" x14ac:dyDescent="0.25">
      <c r="A16404">
        <v>52452</v>
      </c>
      <c r="B16404" s="2">
        <v>44323.688294498381</v>
      </c>
      <c r="C16404">
        <v>215886</v>
      </c>
      <c r="D16404">
        <v>369557</v>
      </c>
      <c r="E16404" t="str">
        <f>VLOOKUP(C16404,Подписчики!A:C,2,0)</f>
        <v>UTC+1</v>
      </c>
      <c r="F16404" s="2"/>
    </row>
    <row r="16405" spans="1:6" x14ac:dyDescent="0.25">
      <c r="A16405">
        <v>52453</v>
      </c>
      <c r="B16405" s="2">
        <v>44323.688294498381</v>
      </c>
      <c r="C16405">
        <v>346663</v>
      </c>
      <c r="D16405">
        <v>471403</v>
      </c>
      <c r="E16405" t="str">
        <f>VLOOKUP(C16405,Подписчики!A:C,2,0)</f>
        <v>UTC+1</v>
      </c>
      <c r="F16405" s="2"/>
    </row>
    <row r="16406" spans="1:6" x14ac:dyDescent="0.25">
      <c r="A16406">
        <v>52458</v>
      </c>
      <c r="B16406" s="2">
        <v>44323.688699029124</v>
      </c>
      <c r="C16406">
        <v>59170</v>
      </c>
      <c r="D16406">
        <v>105352</v>
      </c>
      <c r="E16406" t="str">
        <f>VLOOKUP(C16406,Подписчики!A:C,2,0)</f>
        <v>UTC+2</v>
      </c>
      <c r="F16406" s="2"/>
    </row>
    <row r="16407" spans="1:6" x14ac:dyDescent="0.25">
      <c r="A16407">
        <v>52461</v>
      </c>
      <c r="B16407" s="2">
        <v>44323.688699029124</v>
      </c>
      <c r="C16407">
        <v>236284</v>
      </c>
      <c r="D16407">
        <v>230416</v>
      </c>
      <c r="E16407" t="str">
        <f>VLOOKUP(C16407,Подписчики!A:C,2,0)</f>
        <v>UTC+2</v>
      </c>
      <c r="F16407" s="2"/>
    </row>
    <row r="16408" spans="1:6" x14ac:dyDescent="0.25">
      <c r="A16408">
        <v>52466</v>
      </c>
      <c r="B16408" s="2">
        <v>44323.688999999998</v>
      </c>
      <c r="C16408">
        <v>121059</v>
      </c>
      <c r="D16408">
        <v>241927</v>
      </c>
      <c r="E16408" t="str">
        <f>VLOOKUP(C16408,Подписчики!A:C,2,0)</f>
        <v>UTC+3</v>
      </c>
      <c r="F16408" s="2"/>
    </row>
    <row r="16409" spans="1:6" x14ac:dyDescent="0.25">
      <c r="A16409">
        <v>52470</v>
      </c>
      <c r="B16409" s="2">
        <v>44323.689103559867</v>
      </c>
      <c r="C16409">
        <v>14537</v>
      </c>
      <c r="D16409">
        <v>347393</v>
      </c>
      <c r="E16409" t="str">
        <f>VLOOKUP(C16409,Подписчики!A:C,2,0)</f>
        <v>UTC+3</v>
      </c>
      <c r="F16409" s="2"/>
    </row>
    <row r="16410" spans="1:6" x14ac:dyDescent="0.25">
      <c r="A16410">
        <v>52472</v>
      </c>
      <c r="B16410" s="2">
        <v>44323.691530744341</v>
      </c>
      <c r="C16410">
        <v>257842</v>
      </c>
      <c r="D16410">
        <v>218814</v>
      </c>
      <c r="E16410" t="str">
        <f>VLOOKUP(C16410,Подписчики!A:C,2,0)</f>
        <v>UTC+1</v>
      </c>
      <c r="F16410" s="2"/>
    </row>
    <row r="16411" spans="1:6" x14ac:dyDescent="0.25">
      <c r="A16411">
        <v>52473</v>
      </c>
      <c r="B16411" s="2">
        <v>44323.691935275077</v>
      </c>
      <c r="C16411">
        <v>52461</v>
      </c>
      <c r="D16411">
        <v>284325</v>
      </c>
      <c r="E16411" t="str">
        <f>VLOOKUP(C16411,Подписчики!A:C,2,0)</f>
        <v>UTC+2</v>
      </c>
      <c r="F16411" s="2"/>
    </row>
    <row r="16412" spans="1:6" x14ac:dyDescent="0.25">
      <c r="A16412">
        <v>52476</v>
      </c>
      <c r="B16412" s="2">
        <v>44323.691935275077</v>
      </c>
      <c r="C16412">
        <v>196342</v>
      </c>
      <c r="D16412">
        <v>118549</v>
      </c>
      <c r="E16412" t="str">
        <f>VLOOKUP(C16412,Подписчики!A:C,2,0)</f>
        <v>UTC+2</v>
      </c>
      <c r="F16412" s="2"/>
    </row>
    <row r="16413" spans="1:6" x14ac:dyDescent="0.25">
      <c r="A16413">
        <v>52477</v>
      </c>
      <c r="B16413" s="2">
        <v>44323.693148867314</v>
      </c>
      <c r="C16413">
        <v>27738</v>
      </c>
      <c r="D16413">
        <v>11448</v>
      </c>
      <c r="E16413" t="str">
        <f>VLOOKUP(C16413,Подписчики!A:C,2,0)</f>
        <v>UTC+1</v>
      </c>
      <c r="F16413" s="2"/>
    </row>
    <row r="16414" spans="1:6" x14ac:dyDescent="0.25">
      <c r="A16414">
        <v>52481</v>
      </c>
      <c r="B16414" s="2">
        <v>44323.693148867314</v>
      </c>
      <c r="C16414">
        <v>348665</v>
      </c>
      <c r="D16414">
        <v>397099</v>
      </c>
      <c r="E16414" t="str">
        <f>VLOOKUP(C16414,Подписчики!A:C,2,0)</f>
        <v>UTC+1</v>
      </c>
      <c r="F16414" s="2"/>
    </row>
    <row r="16415" spans="1:6" x14ac:dyDescent="0.25">
      <c r="A16415">
        <v>52486</v>
      </c>
      <c r="B16415" s="2">
        <v>44323.693553398058</v>
      </c>
      <c r="C16415">
        <v>174796</v>
      </c>
      <c r="D16415">
        <v>123584</v>
      </c>
      <c r="E16415" t="str">
        <f>VLOOKUP(C16415,Подписчики!A:C,2,0)</f>
        <v>UTC+2</v>
      </c>
      <c r="F16415" s="2"/>
    </row>
    <row r="16416" spans="1:6" x14ac:dyDescent="0.25">
      <c r="A16416">
        <v>52490</v>
      </c>
      <c r="B16416" s="2">
        <v>44323.693957928801</v>
      </c>
      <c r="C16416">
        <v>282877</v>
      </c>
      <c r="D16416">
        <v>4199</v>
      </c>
      <c r="E16416" t="str">
        <f>VLOOKUP(C16416,Подписчики!A:C,2,0)</f>
        <v>UTC+3</v>
      </c>
      <c r="F16416" s="2"/>
    </row>
    <row r="16417" spans="1:6" x14ac:dyDescent="0.25">
      <c r="A16417">
        <v>52495</v>
      </c>
      <c r="B16417" s="2">
        <v>44323.694766990295</v>
      </c>
      <c r="C16417">
        <v>239818</v>
      </c>
      <c r="D16417">
        <v>2030</v>
      </c>
      <c r="E16417" t="str">
        <f>VLOOKUP(C16417,Подписчики!A:C,2,0)</f>
        <v>UTC+1</v>
      </c>
      <c r="F16417" s="2"/>
    </row>
    <row r="16418" spans="1:6" x14ac:dyDescent="0.25">
      <c r="A16418">
        <v>52497</v>
      </c>
      <c r="B16418" s="2">
        <v>44323.695171521031</v>
      </c>
      <c r="C16418">
        <v>20924</v>
      </c>
      <c r="D16418">
        <v>158978</v>
      </c>
      <c r="E16418" t="str">
        <f>VLOOKUP(C16418,Подписчики!A:C,2,0)</f>
        <v>UTC+2</v>
      </c>
      <c r="F16418" s="2"/>
    </row>
    <row r="16419" spans="1:6" x14ac:dyDescent="0.25">
      <c r="A16419">
        <v>52499</v>
      </c>
      <c r="B16419" s="2">
        <v>44323.695576051781</v>
      </c>
      <c r="C16419">
        <v>14976</v>
      </c>
      <c r="D16419">
        <v>201832</v>
      </c>
      <c r="E16419" t="str">
        <f>VLOOKUP(C16419,Подписчики!A:C,2,0)</f>
        <v>UTC+3</v>
      </c>
      <c r="F16419" s="2"/>
    </row>
    <row r="16420" spans="1:6" x14ac:dyDescent="0.25">
      <c r="A16420">
        <v>52503</v>
      </c>
      <c r="B16420" s="2">
        <v>44323.695576051781</v>
      </c>
      <c r="C16420">
        <v>113254</v>
      </c>
      <c r="D16420">
        <v>250679</v>
      </c>
      <c r="E16420" t="str">
        <f>VLOOKUP(C16420,Подписчики!A:C,2,0)</f>
        <v>UTC+3</v>
      </c>
      <c r="F16420" s="2"/>
    </row>
    <row r="16421" spans="1:6" x14ac:dyDescent="0.25">
      <c r="A16421">
        <v>52507</v>
      </c>
      <c r="B16421" s="2">
        <v>44323.695576051781</v>
      </c>
      <c r="C16421">
        <v>221339</v>
      </c>
      <c r="D16421">
        <v>244574</v>
      </c>
      <c r="E16421" t="str">
        <f>VLOOKUP(C16421,Подписчики!A:C,2,0)</f>
        <v>UTC+3</v>
      </c>
      <c r="F16421" s="2"/>
    </row>
    <row r="16422" spans="1:6" x14ac:dyDescent="0.25">
      <c r="A16422">
        <v>52509</v>
      </c>
      <c r="B16422" s="2">
        <v>44323.695980582524</v>
      </c>
      <c r="C16422">
        <v>33028</v>
      </c>
      <c r="D16422">
        <v>242428</v>
      </c>
      <c r="E16422" t="str">
        <f>VLOOKUP(C16422,Подписчики!A:C,2,0)</f>
        <v>UTC+4</v>
      </c>
      <c r="F16422" s="2"/>
    </row>
    <row r="16423" spans="1:6" x14ac:dyDescent="0.25">
      <c r="A16423">
        <v>52514</v>
      </c>
      <c r="B16423" s="2">
        <v>44323.696385113268</v>
      </c>
      <c r="C16423">
        <v>171367</v>
      </c>
      <c r="D16423">
        <v>318588</v>
      </c>
      <c r="E16423" t="str">
        <f>VLOOKUP(C16423,Подписчики!A:C,2,0)</f>
        <v>UTC+1</v>
      </c>
      <c r="F16423" s="2"/>
    </row>
    <row r="16424" spans="1:6" x14ac:dyDescent="0.25">
      <c r="A16424">
        <v>52515</v>
      </c>
      <c r="B16424" s="2">
        <v>44323.696385113268</v>
      </c>
      <c r="C16424">
        <v>198804</v>
      </c>
      <c r="D16424">
        <v>250679</v>
      </c>
      <c r="E16424" t="str">
        <f>VLOOKUP(C16424,Подписчики!A:C,2,0)</f>
        <v>UTC+1</v>
      </c>
      <c r="F16424" s="2"/>
    </row>
    <row r="16425" spans="1:6" x14ac:dyDescent="0.25">
      <c r="A16425">
        <v>52517</v>
      </c>
      <c r="B16425" s="2">
        <v>44323.696385113268</v>
      </c>
      <c r="C16425">
        <v>252332</v>
      </c>
      <c r="D16425">
        <v>250679</v>
      </c>
      <c r="E16425" t="str">
        <f>VLOOKUP(C16425,Подписчики!A:C,2,0)</f>
        <v>UTC+1</v>
      </c>
      <c r="F16425" s="2"/>
    </row>
    <row r="16426" spans="1:6" x14ac:dyDescent="0.25">
      <c r="A16426">
        <v>52521</v>
      </c>
      <c r="B16426" s="2">
        <v>44323.696789644011</v>
      </c>
      <c r="C16426">
        <v>343636</v>
      </c>
      <c r="D16426">
        <v>135377</v>
      </c>
      <c r="E16426" t="str">
        <f>VLOOKUP(C16426,Подписчики!A:C,2,0)</f>
        <v>UTC+2</v>
      </c>
      <c r="F16426" s="2"/>
    </row>
    <row r="16427" spans="1:6" x14ac:dyDescent="0.25">
      <c r="A16427">
        <v>52523</v>
      </c>
      <c r="B16427" s="2">
        <v>44323.698003236248</v>
      </c>
      <c r="C16427">
        <v>209751</v>
      </c>
      <c r="D16427">
        <v>381626</v>
      </c>
      <c r="E16427" t="str">
        <f>VLOOKUP(C16427,Подписчики!A:C,2,0)</f>
        <v>UTC+1</v>
      </c>
      <c r="F16427" s="2"/>
    </row>
    <row r="16428" spans="1:6" x14ac:dyDescent="0.25">
      <c r="A16428">
        <v>52524</v>
      </c>
      <c r="B16428" s="2">
        <v>44323.698003236248</v>
      </c>
      <c r="C16428">
        <v>297774</v>
      </c>
      <c r="D16428">
        <v>202914</v>
      </c>
      <c r="E16428" t="str">
        <f>VLOOKUP(C16428,Подписчики!A:C,2,0)</f>
        <v>UTC+1</v>
      </c>
      <c r="F16428" s="2"/>
    </row>
    <row r="16429" spans="1:6" x14ac:dyDescent="0.25">
      <c r="A16429">
        <v>52528</v>
      </c>
      <c r="B16429" s="2">
        <v>44323.698812297735</v>
      </c>
      <c r="C16429">
        <v>138071</v>
      </c>
      <c r="D16429">
        <v>298909</v>
      </c>
      <c r="E16429" t="str">
        <f>VLOOKUP(C16429,Подписчики!A:C,2,0)</f>
        <v>UTC+7</v>
      </c>
      <c r="F16429" s="2"/>
    </row>
    <row r="16430" spans="1:6" x14ac:dyDescent="0.25">
      <c r="A16430">
        <v>52529</v>
      </c>
      <c r="B16430" s="2">
        <v>44323.699621359228</v>
      </c>
      <c r="C16430">
        <v>180856</v>
      </c>
      <c r="D16430">
        <v>227775</v>
      </c>
      <c r="E16430" t="str">
        <f>VLOOKUP(C16430,Подписчики!A:C,2,0)</f>
        <v>UTC+1</v>
      </c>
      <c r="F16430" s="2"/>
    </row>
    <row r="16431" spans="1:6" x14ac:dyDescent="0.25">
      <c r="A16431">
        <v>52532</v>
      </c>
      <c r="B16431" s="2">
        <v>44323.699621359228</v>
      </c>
      <c r="C16431">
        <v>202282</v>
      </c>
      <c r="D16431">
        <v>411922</v>
      </c>
      <c r="E16431" t="str">
        <f>VLOOKUP(C16431,Подписчики!A:C,2,0)</f>
        <v>UTC+1</v>
      </c>
      <c r="F16431" s="2"/>
    </row>
    <row r="16432" spans="1:6" x14ac:dyDescent="0.25">
      <c r="A16432">
        <v>52536</v>
      </c>
      <c r="B16432" s="2">
        <v>44323.700834951458</v>
      </c>
      <c r="C16432">
        <v>128498</v>
      </c>
      <c r="D16432">
        <v>405774</v>
      </c>
      <c r="E16432" t="str">
        <f>VLOOKUP(C16432,Подписчики!A:C,2,0)</f>
        <v>UTC+4</v>
      </c>
      <c r="F16432" s="2"/>
    </row>
    <row r="16433" spans="1:6" x14ac:dyDescent="0.25">
      <c r="A16433">
        <v>52537</v>
      </c>
      <c r="B16433" s="2">
        <v>44323.700834951458</v>
      </c>
      <c r="C16433">
        <v>320963</v>
      </c>
      <c r="D16433">
        <v>396686</v>
      </c>
      <c r="E16433" t="str">
        <f>VLOOKUP(C16433,Подписчики!A:C,2,0)</f>
        <v>UTC+0</v>
      </c>
      <c r="F16433" s="2"/>
    </row>
    <row r="16434" spans="1:6" x14ac:dyDescent="0.25">
      <c r="A16434">
        <v>52542</v>
      </c>
      <c r="B16434" s="2">
        <v>44323.700834951458</v>
      </c>
      <c r="C16434">
        <v>339427</v>
      </c>
      <c r="D16434">
        <v>17862</v>
      </c>
      <c r="E16434" t="str">
        <f>VLOOKUP(C16434,Подписчики!A:C,2,0)</f>
        <v>UTC+0</v>
      </c>
      <c r="F16434" s="2"/>
    </row>
    <row r="16435" spans="1:6" x14ac:dyDescent="0.25">
      <c r="A16435">
        <v>52544</v>
      </c>
      <c r="B16435" s="2">
        <v>44323.701644012945</v>
      </c>
      <c r="C16435">
        <v>191841</v>
      </c>
      <c r="D16435">
        <v>103966</v>
      </c>
      <c r="E16435" t="str">
        <f>VLOOKUP(C16435,Подписчики!A:C,2,0)</f>
        <v>UTC+2</v>
      </c>
      <c r="F16435" s="2"/>
    </row>
    <row r="16436" spans="1:6" x14ac:dyDescent="0.25">
      <c r="A16436">
        <v>52549</v>
      </c>
      <c r="B16436" s="2">
        <v>44323.701644012945</v>
      </c>
      <c r="C16436">
        <v>230267</v>
      </c>
      <c r="D16436">
        <v>251823</v>
      </c>
      <c r="E16436" t="str">
        <f>VLOOKUP(C16436,Подписчики!A:C,2,0)</f>
        <v>UTC+2</v>
      </c>
      <c r="F16436" s="2"/>
    </row>
    <row r="16437" spans="1:6" x14ac:dyDescent="0.25">
      <c r="A16437">
        <v>52552</v>
      </c>
      <c r="B16437" s="2">
        <v>44323.702453074438</v>
      </c>
      <c r="C16437">
        <v>163817</v>
      </c>
      <c r="D16437">
        <v>452881</v>
      </c>
      <c r="E16437" t="str">
        <f>VLOOKUP(C16437,Подписчики!A:C,2,0)</f>
        <v>UTC+4</v>
      </c>
      <c r="F16437" s="2"/>
    </row>
    <row r="16438" spans="1:6" x14ac:dyDescent="0.25">
      <c r="A16438">
        <v>52554</v>
      </c>
      <c r="B16438" s="2">
        <v>44323.703262135918</v>
      </c>
      <c r="C16438">
        <v>20052</v>
      </c>
      <c r="D16438">
        <v>182191</v>
      </c>
      <c r="E16438" t="str">
        <f>VLOOKUP(C16438,Подписчики!A:C,2,0)</f>
        <v>UTC+2</v>
      </c>
      <c r="F16438" s="2"/>
    </row>
    <row r="16439" spans="1:6" x14ac:dyDescent="0.25">
      <c r="A16439">
        <v>52556</v>
      </c>
      <c r="B16439" s="2">
        <v>44323.703666666668</v>
      </c>
      <c r="C16439">
        <v>165677</v>
      </c>
      <c r="D16439">
        <v>432277</v>
      </c>
      <c r="E16439" t="str">
        <f>VLOOKUP(C16439,Подписчики!A:C,2,0)</f>
        <v>UTC+3</v>
      </c>
      <c r="F16439" s="2"/>
    </row>
    <row r="16440" spans="1:6" x14ac:dyDescent="0.25">
      <c r="A16440">
        <v>52560</v>
      </c>
      <c r="B16440" s="2">
        <v>44323.703666666668</v>
      </c>
      <c r="C16440">
        <v>195995</v>
      </c>
      <c r="D16440">
        <v>75550</v>
      </c>
      <c r="E16440" t="str">
        <f>VLOOKUP(C16440,Подписчики!A:C,2,0)</f>
        <v>UTC+7</v>
      </c>
      <c r="F16440" s="2"/>
    </row>
    <row r="16441" spans="1:6" x14ac:dyDescent="0.25">
      <c r="A16441">
        <v>52563</v>
      </c>
      <c r="B16441" s="2">
        <v>44323.704475728155</v>
      </c>
      <c r="C16441">
        <v>196808</v>
      </c>
      <c r="D16441">
        <v>4199</v>
      </c>
      <c r="E16441" t="str">
        <f>VLOOKUP(C16441,Подписчики!A:C,2,0)</f>
        <v>UTC+1</v>
      </c>
      <c r="F16441" s="2"/>
    </row>
    <row r="16442" spans="1:6" x14ac:dyDescent="0.25">
      <c r="A16442">
        <v>52566</v>
      </c>
      <c r="B16442" s="2">
        <v>44323.705689320392</v>
      </c>
      <c r="C16442">
        <v>83968</v>
      </c>
      <c r="D16442">
        <v>411922</v>
      </c>
      <c r="E16442" t="str">
        <f>VLOOKUP(C16442,Подписчики!A:C,2,0)</f>
        <v>UTC+0</v>
      </c>
      <c r="F16442" s="2"/>
    </row>
    <row r="16443" spans="1:6" x14ac:dyDescent="0.25">
      <c r="A16443">
        <v>52570</v>
      </c>
      <c r="B16443" s="2">
        <v>44323.705689320392</v>
      </c>
      <c r="C16443">
        <v>345075</v>
      </c>
      <c r="D16443">
        <v>127233</v>
      </c>
      <c r="E16443" t="str">
        <f>VLOOKUP(C16443,Подписчики!A:C,2,0)</f>
        <v>UTC+0</v>
      </c>
      <c r="F16443" s="2"/>
    </row>
    <row r="16444" spans="1:6" x14ac:dyDescent="0.25">
      <c r="A16444">
        <v>52575</v>
      </c>
      <c r="B16444" s="2">
        <v>44323.705999999998</v>
      </c>
      <c r="C16444">
        <v>168387</v>
      </c>
      <c r="D16444">
        <v>294042</v>
      </c>
      <c r="E16444" t="str">
        <f>VLOOKUP(C16444,Подписчики!A:C,2,0)</f>
        <v>UTC+0</v>
      </c>
      <c r="F16444" s="2"/>
    </row>
    <row r="16445" spans="1:6" x14ac:dyDescent="0.25">
      <c r="A16445">
        <v>52578</v>
      </c>
      <c r="B16445" s="2">
        <v>44323.706093851135</v>
      </c>
      <c r="C16445">
        <v>282163</v>
      </c>
      <c r="D16445">
        <v>439981</v>
      </c>
      <c r="E16445" t="str">
        <f>VLOOKUP(C16445,Подписчики!A:C,2,0)</f>
        <v>UTC+1</v>
      </c>
      <c r="F16445" s="2"/>
    </row>
    <row r="16446" spans="1:6" x14ac:dyDescent="0.25">
      <c r="A16446">
        <v>52583</v>
      </c>
      <c r="B16446" s="2">
        <v>44323.706093851135</v>
      </c>
      <c r="C16446">
        <v>309918</v>
      </c>
      <c r="D16446">
        <v>238334</v>
      </c>
      <c r="E16446" t="str">
        <f>VLOOKUP(C16446,Подписчики!A:C,2,0)</f>
        <v>UTC+1</v>
      </c>
      <c r="F16446" s="2"/>
    </row>
    <row r="16447" spans="1:6" x14ac:dyDescent="0.25">
      <c r="A16447">
        <v>52588</v>
      </c>
      <c r="B16447" s="2">
        <v>44323.706902912621</v>
      </c>
      <c r="C16447">
        <v>121286</v>
      </c>
      <c r="D16447">
        <v>104958</v>
      </c>
      <c r="E16447" t="str">
        <f>VLOOKUP(C16447,Подписчики!A:C,2,0)</f>
        <v>UTC+3</v>
      </c>
      <c r="F16447" s="2"/>
    </row>
    <row r="16448" spans="1:6" x14ac:dyDescent="0.25">
      <c r="A16448">
        <v>52591</v>
      </c>
      <c r="B16448" s="2">
        <v>44323.707711974115</v>
      </c>
      <c r="C16448">
        <v>141181</v>
      </c>
      <c r="D16448">
        <v>146665</v>
      </c>
      <c r="E16448" t="str">
        <f>VLOOKUP(C16448,Подписчики!A:C,2,0)</f>
        <v>UTC+1</v>
      </c>
      <c r="F16448" s="2"/>
    </row>
    <row r="16449" spans="1:6" x14ac:dyDescent="0.25">
      <c r="A16449">
        <v>52595</v>
      </c>
      <c r="B16449" s="2">
        <v>44323.708116504851</v>
      </c>
      <c r="C16449">
        <v>347623</v>
      </c>
      <c r="D16449">
        <v>347008</v>
      </c>
      <c r="E16449" t="str">
        <f>VLOOKUP(C16449,Подписчики!A:C,2,0)</f>
        <v>UTC+2</v>
      </c>
      <c r="F16449" s="2"/>
    </row>
    <row r="16450" spans="1:6" x14ac:dyDescent="0.25">
      <c r="A16450">
        <v>52598</v>
      </c>
      <c r="B16450" s="2">
        <v>44323.708521035602</v>
      </c>
      <c r="C16450">
        <v>99400</v>
      </c>
      <c r="D16450">
        <v>351192</v>
      </c>
      <c r="E16450" t="str">
        <f>VLOOKUP(C16450,Подписчики!A:C,2,0)</f>
        <v>UTC+3</v>
      </c>
      <c r="F16450" s="2"/>
    </row>
    <row r="16451" spans="1:6" x14ac:dyDescent="0.25">
      <c r="A16451">
        <v>52599</v>
      </c>
      <c r="B16451" s="2">
        <v>44323.709330097088</v>
      </c>
      <c r="C16451">
        <v>160904</v>
      </c>
      <c r="D16451">
        <v>411922</v>
      </c>
      <c r="E16451" t="str">
        <f>VLOOKUP(C16451,Подписчики!A:C,2,0)</f>
        <v>UTC+1</v>
      </c>
      <c r="F16451" s="2"/>
    </row>
    <row r="16452" spans="1:6" x14ac:dyDescent="0.25">
      <c r="A16452">
        <v>52600</v>
      </c>
      <c r="B16452" s="2">
        <v>44323.709330097088</v>
      </c>
      <c r="C16452">
        <v>295568</v>
      </c>
      <c r="D16452">
        <v>137899</v>
      </c>
      <c r="E16452" t="str">
        <f>VLOOKUP(C16452,Подписчики!A:C,2,0)</f>
        <v>UTC+1</v>
      </c>
      <c r="F16452" s="2"/>
    </row>
    <row r="16453" spans="1:6" x14ac:dyDescent="0.25">
      <c r="A16453">
        <v>52601</v>
      </c>
      <c r="B16453" s="2">
        <v>44323.709734627831</v>
      </c>
      <c r="C16453">
        <v>57046</v>
      </c>
      <c r="D16453">
        <v>75550</v>
      </c>
      <c r="E16453" t="str">
        <f>VLOOKUP(C16453,Подписчики!A:C,2,0)</f>
        <v>UTC+2</v>
      </c>
      <c r="F16453" s="2"/>
    </row>
    <row r="16454" spans="1:6" x14ac:dyDescent="0.25">
      <c r="A16454">
        <v>52604</v>
      </c>
      <c r="B16454" s="2">
        <v>44323.709734627831</v>
      </c>
      <c r="C16454">
        <v>124555</v>
      </c>
      <c r="D16454">
        <v>411922</v>
      </c>
      <c r="E16454" t="str">
        <f>VLOOKUP(C16454,Подписчики!A:C,2,0)</f>
        <v>UTC+2</v>
      </c>
      <c r="F16454" s="2"/>
    </row>
    <row r="16455" spans="1:6" x14ac:dyDescent="0.25">
      <c r="A16455">
        <v>52609</v>
      </c>
      <c r="B16455" s="2">
        <v>44323.710948220061</v>
      </c>
      <c r="C16455">
        <v>139629</v>
      </c>
      <c r="D16455">
        <v>370254</v>
      </c>
      <c r="E16455" t="str">
        <f>VLOOKUP(C16455,Подписчики!A:C,2,0)</f>
        <v>UTC+5</v>
      </c>
      <c r="F16455" s="2"/>
    </row>
    <row r="16456" spans="1:6" x14ac:dyDescent="0.25">
      <c r="A16456">
        <v>52610</v>
      </c>
      <c r="B16456" s="2">
        <v>44323.710948220069</v>
      </c>
      <c r="C16456">
        <v>57578</v>
      </c>
      <c r="D16456">
        <v>411922</v>
      </c>
      <c r="E16456" t="str">
        <f>VLOOKUP(C16456,Подписчики!A:C,2,0)</f>
        <v>UTC+1</v>
      </c>
      <c r="F16456" s="2"/>
    </row>
    <row r="16457" spans="1:6" x14ac:dyDescent="0.25">
      <c r="A16457">
        <v>52615</v>
      </c>
      <c r="B16457" s="2">
        <v>44323.711333333333</v>
      </c>
      <c r="C16457">
        <v>80677</v>
      </c>
      <c r="D16457">
        <v>93191</v>
      </c>
      <c r="E16457" t="str">
        <f>VLOOKUP(C16457,Подписчики!A:C,2,0)</f>
        <v>UTC+1</v>
      </c>
      <c r="F16457" s="2"/>
    </row>
    <row r="16458" spans="1:6" x14ac:dyDescent="0.25">
      <c r="A16458">
        <v>52619</v>
      </c>
      <c r="B16458" s="2">
        <v>44323.711352750805</v>
      </c>
      <c r="C16458">
        <v>129315</v>
      </c>
      <c r="D16458">
        <v>230507</v>
      </c>
      <c r="E16458" t="str">
        <f>VLOOKUP(C16458,Подписчики!A:C,2,0)</f>
        <v>UTC+2</v>
      </c>
      <c r="F16458" s="2"/>
    </row>
    <row r="16459" spans="1:6" x14ac:dyDescent="0.25">
      <c r="A16459">
        <v>52623</v>
      </c>
      <c r="B16459" s="2">
        <v>44323.712161812298</v>
      </c>
      <c r="C16459">
        <v>287734</v>
      </c>
      <c r="D16459">
        <v>472188</v>
      </c>
      <c r="E16459" t="str">
        <f>VLOOKUP(C16459,Подписчики!A:C,2,0)</f>
        <v>UTC+0</v>
      </c>
      <c r="F16459" s="2"/>
    </row>
    <row r="16460" spans="1:6" x14ac:dyDescent="0.25">
      <c r="A16460">
        <v>52625</v>
      </c>
      <c r="B16460" s="2">
        <v>44323.712161812298</v>
      </c>
      <c r="C16460">
        <v>319408</v>
      </c>
      <c r="D16460">
        <v>316541</v>
      </c>
      <c r="E16460" t="str">
        <f>VLOOKUP(C16460,Подписчики!A:C,2,0)</f>
        <v>UTC+0</v>
      </c>
      <c r="F16460" s="2"/>
    </row>
    <row r="16461" spans="1:6" x14ac:dyDescent="0.25">
      <c r="A16461">
        <v>52627</v>
      </c>
      <c r="B16461" s="2">
        <v>44323.713779935279</v>
      </c>
      <c r="C16461">
        <v>262774</v>
      </c>
      <c r="D16461">
        <v>411922</v>
      </c>
      <c r="E16461" t="str">
        <f>VLOOKUP(C16461,Подписчики!A:C,2,0)</f>
        <v>UTC+0</v>
      </c>
      <c r="F16461" s="2"/>
    </row>
    <row r="16462" spans="1:6" x14ac:dyDescent="0.25">
      <c r="A16462">
        <v>52628</v>
      </c>
      <c r="B16462" s="2">
        <v>44323.714184466022</v>
      </c>
      <c r="C16462">
        <v>260781</v>
      </c>
      <c r="D16462">
        <v>1019</v>
      </c>
      <c r="E16462" t="str">
        <f>VLOOKUP(C16462,Подписчики!A:C,2,0)</f>
        <v>UTC+1</v>
      </c>
      <c r="F16462" s="2"/>
    </row>
    <row r="16463" spans="1:6" x14ac:dyDescent="0.25">
      <c r="A16463">
        <v>52633</v>
      </c>
      <c r="B16463" s="2">
        <v>44323.714993527508</v>
      </c>
      <c r="C16463">
        <v>14827</v>
      </c>
      <c r="D16463">
        <v>43842</v>
      </c>
      <c r="E16463" t="str">
        <f>VLOOKUP(C16463,Подписчики!A:C,2,0)</f>
        <v>UTC+3</v>
      </c>
      <c r="F16463" s="2"/>
    </row>
    <row r="16464" spans="1:6" x14ac:dyDescent="0.25">
      <c r="A16464">
        <v>52635</v>
      </c>
      <c r="B16464" s="2">
        <v>44323.715398058252</v>
      </c>
      <c r="C16464">
        <v>75332</v>
      </c>
      <c r="D16464">
        <v>115825</v>
      </c>
      <c r="E16464" t="str">
        <f>VLOOKUP(C16464,Подписчики!A:C,2,0)</f>
        <v>UTC+0</v>
      </c>
      <c r="F16464" s="2"/>
    </row>
    <row r="16465" spans="1:6" x14ac:dyDescent="0.25">
      <c r="A16465">
        <v>52640</v>
      </c>
      <c r="B16465" s="2">
        <v>44323.715398058252</v>
      </c>
      <c r="C16465">
        <v>113661</v>
      </c>
      <c r="D16465">
        <v>472585</v>
      </c>
      <c r="E16465" t="str">
        <f>VLOOKUP(C16465,Подписчики!A:C,2,0)</f>
        <v>UTC+0</v>
      </c>
      <c r="F16465" s="2"/>
    </row>
    <row r="16466" spans="1:6" x14ac:dyDescent="0.25">
      <c r="A16466">
        <v>52644</v>
      </c>
      <c r="B16466" s="2">
        <v>44323.715398058252</v>
      </c>
      <c r="C16466">
        <v>267345</v>
      </c>
      <c r="D16466">
        <v>411922</v>
      </c>
      <c r="E16466" t="str">
        <f>VLOOKUP(C16466,Подписчики!A:C,2,0)</f>
        <v>UTC+4</v>
      </c>
      <c r="F16466" s="2"/>
    </row>
    <row r="16467" spans="1:6" x14ac:dyDescent="0.25">
      <c r="A16467">
        <v>52645</v>
      </c>
      <c r="B16467" s="2">
        <v>44323.715802589002</v>
      </c>
      <c r="C16467">
        <v>235799</v>
      </c>
      <c r="D16467">
        <v>250679</v>
      </c>
      <c r="E16467" t="str">
        <f>VLOOKUP(C16467,Подписчики!A:C,2,0)</f>
        <v>UTC+1</v>
      </c>
      <c r="F16467" s="2"/>
    </row>
    <row r="16468" spans="1:6" x14ac:dyDescent="0.25">
      <c r="A16468">
        <v>52646</v>
      </c>
      <c r="B16468" s="2">
        <v>44323.715802589002</v>
      </c>
      <c r="C16468">
        <v>280673</v>
      </c>
      <c r="D16468">
        <v>43073</v>
      </c>
      <c r="E16468" t="str">
        <f>VLOOKUP(C16468,Подписчики!A:C,2,0)</f>
        <v>UTC+1</v>
      </c>
      <c r="F16468" s="2"/>
    </row>
    <row r="16469" spans="1:6" x14ac:dyDescent="0.25">
      <c r="A16469">
        <v>52647</v>
      </c>
      <c r="B16469" s="2">
        <v>44323.715802589002</v>
      </c>
      <c r="C16469">
        <v>308513</v>
      </c>
      <c r="D16469">
        <v>230507</v>
      </c>
      <c r="E16469" t="str">
        <f>VLOOKUP(C16469,Подписчики!A:C,2,0)</f>
        <v>UTC+1</v>
      </c>
      <c r="F16469" s="2"/>
    </row>
    <row r="16470" spans="1:6" x14ac:dyDescent="0.25">
      <c r="A16470">
        <v>52648</v>
      </c>
      <c r="B16470" s="2">
        <v>44323.716611650489</v>
      </c>
      <c r="C16470">
        <v>220493</v>
      </c>
      <c r="D16470">
        <v>411922</v>
      </c>
      <c r="E16470" t="str">
        <f>VLOOKUP(C16470,Подписчики!A:C,2,0)</f>
        <v>UTC+3</v>
      </c>
      <c r="F16470" s="2"/>
    </row>
    <row r="16471" spans="1:6" x14ac:dyDescent="0.25">
      <c r="A16471">
        <v>52650</v>
      </c>
      <c r="B16471" s="2">
        <v>44323.716999999997</v>
      </c>
      <c r="C16471">
        <v>210804</v>
      </c>
      <c r="D16471">
        <v>5151</v>
      </c>
      <c r="E16471" t="str">
        <f>VLOOKUP(C16471,Подписчики!A:C,2,0)</f>
        <v>UTC+3</v>
      </c>
      <c r="F16471" s="2"/>
    </row>
    <row r="16472" spans="1:6" x14ac:dyDescent="0.25">
      <c r="A16472">
        <v>52655</v>
      </c>
      <c r="B16472" s="2">
        <v>44323.717420711975</v>
      </c>
      <c r="C16472">
        <v>127391</v>
      </c>
      <c r="D16472">
        <v>118549</v>
      </c>
      <c r="E16472" t="str">
        <f>VLOOKUP(C16472,Подписчики!A:C,2,0)</f>
        <v>UTC+1</v>
      </c>
      <c r="F16472" s="2"/>
    </row>
    <row r="16473" spans="1:6" x14ac:dyDescent="0.25">
      <c r="A16473">
        <v>52660</v>
      </c>
      <c r="B16473" s="2">
        <v>44323.717825242718</v>
      </c>
      <c r="C16473">
        <v>195424</v>
      </c>
      <c r="D16473">
        <v>100218</v>
      </c>
      <c r="E16473" t="str">
        <f>VLOOKUP(C16473,Подписчики!A:C,2,0)</f>
        <v>UTC+2</v>
      </c>
      <c r="F16473" s="2"/>
    </row>
    <row r="16474" spans="1:6" x14ac:dyDescent="0.25">
      <c r="A16474">
        <v>52662</v>
      </c>
      <c r="B16474" s="2">
        <v>44323.717825242718</v>
      </c>
      <c r="C16474">
        <v>271482</v>
      </c>
      <c r="D16474">
        <v>123584</v>
      </c>
      <c r="E16474" t="str">
        <f>VLOOKUP(C16474,Подписчики!A:C,2,0)</f>
        <v>UTC+2</v>
      </c>
      <c r="F16474" s="2"/>
    </row>
    <row r="16475" spans="1:6" x14ac:dyDescent="0.25">
      <c r="A16475">
        <v>52664</v>
      </c>
      <c r="B16475" s="2">
        <v>44323.718229773462</v>
      </c>
      <c r="C16475">
        <v>78983</v>
      </c>
      <c r="D16475">
        <v>152780</v>
      </c>
      <c r="E16475" t="str">
        <f>VLOOKUP(C16475,Подписчики!A:C,2,0)</f>
        <v>UTC+3</v>
      </c>
      <c r="F16475" s="2"/>
    </row>
    <row r="16476" spans="1:6" x14ac:dyDescent="0.25">
      <c r="A16476">
        <v>52666</v>
      </c>
      <c r="B16476" s="2">
        <v>44323.719038834955</v>
      </c>
      <c r="C16476">
        <v>192931</v>
      </c>
      <c r="D16476">
        <v>327633</v>
      </c>
      <c r="E16476" t="str">
        <f>VLOOKUP(C16476,Подписчики!A:C,2,0)</f>
        <v>UTC+1</v>
      </c>
      <c r="F16476" s="2"/>
    </row>
    <row r="16477" spans="1:6" x14ac:dyDescent="0.25">
      <c r="A16477">
        <v>52671</v>
      </c>
      <c r="B16477" s="2">
        <v>44323.719847896442</v>
      </c>
      <c r="C16477">
        <v>342808</v>
      </c>
      <c r="D16477">
        <v>471403</v>
      </c>
      <c r="E16477" t="str">
        <f>VLOOKUP(C16477,Подписчики!A:C,2,0)</f>
        <v>UTC+3</v>
      </c>
      <c r="F16477" s="2"/>
    </row>
    <row r="16478" spans="1:6" x14ac:dyDescent="0.25">
      <c r="A16478">
        <v>52674</v>
      </c>
      <c r="B16478" s="2">
        <v>44323.720252427185</v>
      </c>
      <c r="C16478">
        <v>174631</v>
      </c>
      <c r="D16478">
        <v>60514</v>
      </c>
      <c r="E16478" t="str">
        <f>VLOOKUP(C16478,Подписчики!A:C,2,0)</f>
        <v>UTC+0</v>
      </c>
      <c r="F16478" s="2"/>
    </row>
    <row r="16479" spans="1:6" x14ac:dyDescent="0.25">
      <c r="A16479">
        <v>52676</v>
      </c>
      <c r="B16479" s="2">
        <v>44323.720252427185</v>
      </c>
      <c r="C16479">
        <v>279658</v>
      </c>
      <c r="D16479">
        <v>241134</v>
      </c>
      <c r="E16479" t="str">
        <f>VLOOKUP(C16479,Подписчики!A:C,2,0)</f>
        <v>UTC+0</v>
      </c>
      <c r="F16479" s="2"/>
    </row>
    <row r="16480" spans="1:6" x14ac:dyDescent="0.25">
      <c r="A16480">
        <v>52679</v>
      </c>
      <c r="B16480" s="2">
        <v>44323.720656957928</v>
      </c>
      <c r="C16480">
        <v>182072</v>
      </c>
      <c r="D16480">
        <v>250679</v>
      </c>
      <c r="E16480" t="str">
        <f>VLOOKUP(C16480,Подписчики!A:C,2,0)</f>
        <v>UTC+1</v>
      </c>
      <c r="F16480" s="2"/>
    </row>
    <row r="16481" spans="1:6" x14ac:dyDescent="0.25">
      <c r="A16481">
        <v>52681</v>
      </c>
      <c r="B16481" s="2">
        <v>44323.721061488672</v>
      </c>
      <c r="C16481">
        <v>349285</v>
      </c>
      <c r="D16481">
        <v>389985</v>
      </c>
      <c r="E16481" t="str">
        <f>VLOOKUP(C16481,Подписчики!A:C,2,0)</f>
        <v>UTC+2</v>
      </c>
      <c r="F16481" s="2"/>
    </row>
    <row r="16482" spans="1:6" x14ac:dyDescent="0.25">
      <c r="A16482">
        <v>52686</v>
      </c>
      <c r="B16482" s="2">
        <v>44323.722275080909</v>
      </c>
      <c r="C16482">
        <v>248558</v>
      </c>
      <c r="D16482">
        <v>351192</v>
      </c>
      <c r="E16482" t="str">
        <f>VLOOKUP(C16482,Подписчики!A:C,2,0)</f>
        <v>UTC+1</v>
      </c>
      <c r="F16482" s="2"/>
    </row>
    <row r="16483" spans="1:6" x14ac:dyDescent="0.25">
      <c r="A16483">
        <v>52688</v>
      </c>
      <c r="B16483" s="2">
        <v>44323.722679611645</v>
      </c>
      <c r="C16483">
        <v>25354</v>
      </c>
      <c r="D16483">
        <v>392434</v>
      </c>
      <c r="E16483" t="str">
        <f>VLOOKUP(C16483,Подписчики!A:C,2,0)</f>
        <v>UTC+2</v>
      </c>
      <c r="F16483" s="2"/>
    </row>
    <row r="16484" spans="1:6" x14ac:dyDescent="0.25">
      <c r="A16484">
        <v>52692</v>
      </c>
      <c r="B16484" s="2">
        <v>44323.722679611645</v>
      </c>
      <c r="C16484">
        <v>46924</v>
      </c>
      <c r="D16484">
        <v>370276</v>
      </c>
      <c r="E16484" t="str">
        <f>VLOOKUP(C16484,Подписчики!A:C,2,0)</f>
        <v>UTC+2</v>
      </c>
      <c r="F16484" s="2"/>
    </row>
    <row r="16485" spans="1:6" x14ac:dyDescent="0.25">
      <c r="A16485">
        <v>52693</v>
      </c>
      <c r="B16485" s="2">
        <v>44323.723084142395</v>
      </c>
      <c r="C16485">
        <v>87670</v>
      </c>
      <c r="D16485">
        <v>230507</v>
      </c>
      <c r="E16485" t="str">
        <f>VLOOKUP(C16485,Подписчики!A:C,2,0)</f>
        <v>UTC+3</v>
      </c>
      <c r="F16485" s="2"/>
    </row>
    <row r="16486" spans="1:6" x14ac:dyDescent="0.25">
      <c r="A16486">
        <v>52695</v>
      </c>
      <c r="B16486" s="2">
        <v>44323.723084142395</v>
      </c>
      <c r="C16486">
        <v>247917</v>
      </c>
      <c r="D16486">
        <v>250679</v>
      </c>
      <c r="E16486" t="str">
        <f>VLOOKUP(C16486,Подписчики!A:C,2,0)</f>
        <v>UTC+3</v>
      </c>
      <c r="F16486" s="2"/>
    </row>
    <row r="16487" spans="1:6" x14ac:dyDescent="0.25">
      <c r="A16487">
        <v>52697</v>
      </c>
      <c r="B16487" s="2">
        <v>44323.723488673138</v>
      </c>
      <c r="C16487">
        <v>222818</v>
      </c>
      <c r="D16487">
        <v>472908</v>
      </c>
      <c r="E16487" t="str">
        <f>VLOOKUP(C16487,Подписчики!A:C,2,0)</f>
        <v>UTC+0</v>
      </c>
      <c r="F16487" s="2"/>
    </row>
    <row r="16488" spans="1:6" x14ac:dyDescent="0.25">
      <c r="A16488">
        <v>52701</v>
      </c>
      <c r="B16488" s="2">
        <v>44323.723893203882</v>
      </c>
      <c r="C16488">
        <v>67877</v>
      </c>
      <c r="D16488">
        <v>471403</v>
      </c>
      <c r="E16488" t="str">
        <f>VLOOKUP(C16488,Подписчики!A:C,2,0)</f>
        <v>UTC+5</v>
      </c>
      <c r="F16488" s="2"/>
    </row>
    <row r="16489" spans="1:6" x14ac:dyDescent="0.25">
      <c r="A16489">
        <v>52706</v>
      </c>
      <c r="B16489" s="2">
        <v>44323.724297734625</v>
      </c>
      <c r="C16489">
        <v>36203</v>
      </c>
      <c r="D16489">
        <v>367358</v>
      </c>
      <c r="E16489" t="str">
        <f>VLOOKUP(C16489,Подписчики!A:C,2,0)</f>
        <v>UTC+2</v>
      </c>
      <c r="F16489" s="2"/>
    </row>
    <row r="16490" spans="1:6" x14ac:dyDescent="0.25">
      <c r="A16490">
        <v>52708</v>
      </c>
      <c r="B16490" s="2">
        <v>44323.725511326862</v>
      </c>
      <c r="C16490">
        <v>347988</v>
      </c>
      <c r="D16490">
        <v>411922</v>
      </c>
      <c r="E16490" t="str">
        <f>VLOOKUP(C16490,Подписчики!A:C,2,0)</f>
        <v>UTC+1</v>
      </c>
      <c r="F16490" s="2"/>
    </row>
    <row r="16491" spans="1:6" x14ac:dyDescent="0.25">
      <c r="A16491">
        <v>52709</v>
      </c>
      <c r="B16491" s="2">
        <v>44323.725915857605</v>
      </c>
      <c r="C16491">
        <v>150018</v>
      </c>
      <c r="D16491">
        <v>230507</v>
      </c>
      <c r="E16491" t="str">
        <f>VLOOKUP(C16491,Подписчики!A:C,2,0)</f>
        <v>UTC+2</v>
      </c>
      <c r="F16491" s="2"/>
    </row>
    <row r="16492" spans="1:6" x14ac:dyDescent="0.25">
      <c r="A16492">
        <v>52712</v>
      </c>
      <c r="B16492" s="2">
        <v>44323.726320388349</v>
      </c>
      <c r="C16492">
        <v>87308</v>
      </c>
      <c r="D16492">
        <v>226626</v>
      </c>
      <c r="E16492" t="str">
        <f>VLOOKUP(C16492,Подписчики!A:C,2,0)</f>
        <v>UTC+3</v>
      </c>
      <c r="F16492" s="2"/>
    </row>
    <row r="16493" spans="1:6" x14ac:dyDescent="0.25">
      <c r="A16493">
        <v>52713</v>
      </c>
      <c r="B16493" s="2">
        <v>44323.726320388349</v>
      </c>
      <c r="C16493">
        <v>177080</v>
      </c>
      <c r="D16493">
        <v>167074</v>
      </c>
      <c r="E16493" t="str">
        <f>VLOOKUP(C16493,Подписчики!A:C,2,0)</f>
        <v>UTC+3</v>
      </c>
      <c r="F16493" s="2"/>
    </row>
    <row r="16494" spans="1:6" x14ac:dyDescent="0.25">
      <c r="A16494">
        <v>52718</v>
      </c>
      <c r="B16494" s="2">
        <v>44323.727129449842</v>
      </c>
      <c r="C16494">
        <v>85548</v>
      </c>
      <c r="D16494">
        <v>38593</v>
      </c>
      <c r="E16494" t="str">
        <f>VLOOKUP(C16494,Подписчики!A:C,2,0)</f>
        <v>UTC+1</v>
      </c>
      <c r="F16494" s="2"/>
    </row>
    <row r="16495" spans="1:6" x14ac:dyDescent="0.25">
      <c r="A16495">
        <v>52720</v>
      </c>
      <c r="B16495" s="2">
        <v>44323.727533980578</v>
      </c>
      <c r="C16495">
        <v>57930</v>
      </c>
      <c r="D16495">
        <v>60239</v>
      </c>
      <c r="E16495" t="str">
        <f>VLOOKUP(C16495,Подписчики!A:C,2,0)</f>
        <v>UTC+2</v>
      </c>
      <c r="F16495" s="2"/>
    </row>
    <row r="16496" spans="1:6" x14ac:dyDescent="0.25">
      <c r="A16496">
        <v>52724</v>
      </c>
      <c r="B16496" s="2">
        <v>44323.727533980578</v>
      </c>
      <c r="C16496">
        <v>233571</v>
      </c>
      <c r="D16496">
        <v>470762</v>
      </c>
      <c r="E16496" t="str">
        <f>VLOOKUP(C16496,Подписчики!A:C,2,0)</f>
        <v>UTC+2</v>
      </c>
      <c r="F16496" s="2"/>
    </row>
    <row r="16497" spans="1:6" x14ac:dyDescent="0.25">
      <c r="A16497">
        <v>52727</v>
      </c>
      <c r="B16497" s="2">
        <v>44323.727533980578</v>
      </c>
      <c r="C16497">
        <v>263750</v>
      </c>
      <c r="D16497">
        <v>251574</v>
      </c>
      <c r="E16497" t="str">
        <f>VLOOKUP(C16497,Подписчики!A:C,2,0)</f>
        <v>UTC+2</v>
      </c>
      <c r="F16497" s="2"/>
    </row>
    <row r="16498" spans="1:6" x14ac:dyDescent="0.25">
      <c r="A16498">
        <v>52730</v>
      </c>
      <c r="B16498" s="2">
        <v>44323.728343042072</v>
      </c>
      <c r="C16498">
        <v>81968</v>
      </c>
      <c r="D16498">
        <v>258219</v>
      </c>
      <c r="E16498" t="str">
        <f>VLOOKUP(C16498,Подписчики!A:C,2,0)</f>
        <v>UTC+0</v>
      </c>
      <c r="F16498" s="2"/>
    </row>
    <row r="16499" spans="1:6" x14ac:dyDescent="0.25">
      <c r="A16499">
        <v>52731</v>
      </c>
      <c r="B16499" s="2">
        <v>44323.728343042072</v>
      </c>
      <c r="C16499">
        <v>341981</v>
      </c>
      <c r="D16499">
        <v>250679</v>
      </c>
      <c r="E16499" t="str">
        <f>VLOOKUP(C16499,Подписчики!A:C,2,0)</f>
        <v>UTC+4</v>
      </c>
      <c r="F16499" s="2"/>
    </row>
    <row r="16500" spans="1:6" x14ac:dyDescent="0.25">
      <c r="A16500">
        <v>52733</v>
      </c>
      <c r="B16500" s="2">
        <v>44323.728747572815</v>
      </c>
      <c r="C16500">
        <v>305402</v>
      </c>
      <c r="D16500">
        <v>217307</v>
      </c>
      <c r="E16500" t="str">
        <f>VLOOKUP(C16500,Подписчики!A:C,2,0)</f>
        <v>UTC+1</v>
      </c>
      <c r="F16500" s="2"/>
    </row>
    <row r="16501" spans="1:6" x14ac:dyDescent="0.25">
      <c r="A16501">
        <v>52734</v>
      </c>
      <c r="B16501" s="2">
        <v>44323.728747572815</v>
      </c>
      <c r="C16501">
        <v>328285</v>
      </c>
      <c r="D16501">
        <v>105597</v>
      </c>
      <c r="E16501" t="str">
        <f>VLOOKUP(C16501,Подписчики!A:C,2,0)</f>
        <v>UTC+1</v>
      </c>
      <c r="F16501" s="2"/>
    </row>
    <row r="16502" spans="1:6" x14ac:dyDescent="0.25">
      <c r="A16502">
        <v>52738</v>
      </c>
      <c r="B16502" s="2">
        <v>44323.729556634302</v>
      </c>
      <c r="C16502">
        <v>200575</v>
      </c>
      <c r="D16502">
        <v>153893</v>
      </c>
      <c r="E16502" t="str">
        <f>VLOOKUP(C16502,Подписчики!A:C,2,0)</f>
        <v>UTC+3</v>
      </c>
      <c r="F16502" s="2"/>
    </row>
    <row r="16503" spans="1:6" x14ac:dyDescent="0.25">
      <c r="A16503">
        <v>52742</v>
      </c>
      <c r="B16503" s="2">
        <v>44323.730770226532</v>
      </c>
      <c r="C16503">
        <v>19658</v>
      </c>
      <c r="D16503">
        <v>182191</v>
      </c>
      <c r="E16503" t="str">
        <f>VLOOKUP(C16503,Подписчики!A:C,2,0)</f>
        <v>UTC+2</v>
      </c>
      <c r="F16503" s="2"/>
    </row>
    <row r="16504" spans="1:6" x14ac:dyDescent="0.25">
      <c r="A16504">
        <v>52743</v>
      </c>
      <c r="B16504" s="2">
        <v>44323.731983818776</v>
      </c>
      <c r="C16504">
        <v>234636</v>
      </c>
      <c r="D16504">
        <v>258219</v>
      </c>
      <c r="E16504" t="str">
        <f>VLOOKUP(C16504,Подписчики!A:C,2,0)</f>
        <v>UTC+1</v>
      </c>
      <c r="F16504" s="2"/>
    </row>
    <row r="16505" spans="1:6" x14ac:dyDescent="0.25">
      <c r="A16505">
        <v>52745</v>
      </c>
      <c r="B16505" s="2">
        <v>44323.731983818776</v>
      </c>
      <c r="C16505">
        <v>303727</v>
      </c>
      <c r="D16505">
        <v>105200</v>
      </c>
      <c r="E16505" t="str">
        <f>VLOOKUP(C16505,Подписчики!A:C,2,0)</f>
        <v>UTC+1</v>
      </c>
      <c r="F16505" s="2"/>
    </row>
    <row r="16506" spans="1:6" x14ac:dyDescent="0.25">
      <c r="A16506">
        <v>52747</v>
      </c>
      <c r="B16506" s="2">
        <v>44323.732388349512</v>
      </c>
      <c r="C16506">
        <v>227961</v>
      </c>
      <c r="D16506">
        <v>313862</v>
      </c>
      <c r="E16506" t="str">
        <f>VLOOKUP(C16506,Подписчики!A:C,2,0)</f>
        <v>UTC+2</v>
      </c>
      <c r="F16506" s="2"/>
    </row>
    <row r="16507" spans="1:6" x14ac:dyDescent="0.25">
      <c r="A16507">
        <v>52751</v>
      </c>
      <c r="B16507" s="2">
        <v>44323.732388349512</v>
      </c>
      <c r="C16507">
        <v>250802</v>
      </c>
      <c r="D16507">
        <v>118549</v>
      </c>
      <c r="E16507" t="str">
        <f>VLOOKUP(C16507,Подписчики!A:C,2,0)</f>
        <v>UTC+2</v>
      </c>
      <c r="F16507" s="2"/>
    </row>
    <row r="16508" spans="1:6" x14ac:dyDescent="0.25">
      <c r="A16508">
        <v>52752</v>
      </c>
      <c r="B16508" s="2">
        <v>44323.732792880262</v>
      </c>
      <c r="C16508">
        <v>192403</v>
      </c>
      <c r="D16508">
        <v>305608</v>
      </c>
      <c r="E16508" t="str">
        <f>VLOOKUP(C16508,Подписчики!A:C,2,0)</f>
        <v>UTC+3</v>
      </c>
      <c r="F16508" s="2"/>
    </row>
    <row r="16509" spans="1:6" x14ac:dyDescent="0.25">
      <c r="A16509">
        <v>52753</v>
      </c>
      <c r="B16509" s="2">
        <v>44323.733601941742</v>
      </c>
      <c r="C16509">
        <v>26595</v>
      </c>
      <c r="D16509">
        <v>8805</v>
      </c>
      <c r="E16509" t="str">
        <f>VLOOKUP(C16509,Подписчики!A:C,2,0)</f>
        <v>UTC+5</v>
      </c>
      <c r="F16509" s="2"/>
    </row>
    <row r="16510" spans="1:6" x14ac:dyDescent="0.25">
      <c r="A16510">
        <v>52756</v>
      </c>
      <c r="B16510" s="2">
        <v>44323.733601941749</v>
      </c>
      <c r="C16510">
        <v>21186</v>
      </c>
      <c r="D16510">
        <v>185049</v>
      </c>
      <c r="E16510" t="str">
        <f>VLOOKUP(C16510,Подписчики!A:C,2,0)</f>
        <v>UTC+1</v>
      </c>
      <c r="F16510" s="2"/>
    </row>
    <row r="16511" spans="1:6" x14ac:dyDescent="0.25">
      <c r="A16511">
        <v>52757</v>
      </c>
      <c r="B16511" s="2">
        <v>44323.734815533979</v>
      </c>
      <c r="C16511">
        <v>65991</v>
      </c>
      <c r="D16511">
        <v>85735</v>
      </c>
      <c r="E16511" t="str">
        <f>VLOOKUP(C16511,Подписчики!A:C,2,0)</f>
        <v>UTC+0</v>
      </c>
      <c r="F16511" s="2"/>
    </row>
    <row r="16512" spans="1:6" x14ac:dyDescent="0.25">
      <c r="A16512">
        <v>52758</v>
      </c>
      <c r="B16512" s="2">
        <v>44323.735220064729</v>
      </c>
      <c r="C16512">
        <v>287501</v>
      </c>
      <c r="D16512">
        <v>285678</v>
      </c>
      <c r="E16512" t="str">
        <f>VLOOKUP(C16512,Подписчики!A:C,2,0)</f>
        <v>UTC+1</v>
      </c>
      <c r="F16512" s="2"/>
    </row>
    <row r="16513" spans="1:6" x14ac:dyDescent="0.25">
      <c r="A16513">
        <v>52762</v>
      </c>
      <c r="B16513" s="2">
        <v>44323.735624595465</v>
      </c>
      <c r="C16513">
        <v>214884</v>
      </c>
      <c r="D16513">
        <v>471403</v>
      </c>
      <c r="E16513" t="str">
        <f>VLOOKUP(C16513,Подписчики!A:C,2,0)</f>
        <v>UTC+2</v>
      </c>
      <c r="F16513" s="2"/>
    </row>
    <row r="16514" spans="1:6" x14ac:dyDescent="0.25">
      <c r="A16514">
        <v>52763</v>
      </c>
      <c r="B16514" s="2">
        <v>44323.736838187702</v>
      </c>
      <c r="C16514">
        <v>185304</v>
      </c>
      <c r="D16514">
        <v>100198</v>
      </c>
      <c r="E16514" t="str">
        <f>VLOOKUP(C16514,Подписчики!A:C,2,0)</f>
        <v>UTC+1</v>
      </c>
      <c r="F16514" s="2"/>
    </row>
    <row r="16515" spans="1:6" x14ac:dyDescent="0.25">
      <c r="A16515">
        <v>52765</v>
      </c>
      <c r="B16515" s="2">
        <v>44323.736838187702</v>
      </c>
      <c r="C16515">
        <v>216532</v>
      </c>
      <c r="D16515">
        <v>411922</v>
      </c>
      <c r="E16515" t="str">
        <f>VLOOKUP(C16515,Подписчики!A:C,2,0)</f>
        <v>UTC+1</v>
      </c>
      <c r="F16515" s="2"/>
    </row>
    <row r="16516" spans="1:6" x14ac:dyDescent="0.25">
      <c r="A16516">
        <v>52766</v>
      </c>
      <c r="B16516" s="2">
        <v>44323.736838187702</v>
      </c>
      <c r="C16516">
        <v>305901</v>
      </c>
      <c r="D16516">
        <v>313853</v>
      </c>
      <c r="E16516" t="str">
        <f>VLOOKUP(C16516,Подписчики!A:C,2,0)</f>
        <v>UTC+1</v>
      </c>
      <c r="F16516" s="2"/>
    </row>
    <row r="16517" spans="1:6" x14ac:dyDescent="0.25">
      <c r="A16517">
        <v>52769</v>
      </c>
      <c r="B16517" s="2">
        <v>44323.737242718445</v>
      </c>
      <c r="C16517">
        <v>116285</v>
      </c>
      <c r="D16517">
        <v>100218</v>
      </c>
      <c r="E16517" t="str">
        <f>VLOOKUP(C16517,Подписчики!A:C,2,0)</f>
        <v>UTC+2</v>
      </c>
      <c r="F16517" s="2"/>
    </row>
    <row r="16518" spans="1:6" x14ac:dyDescent="0.25">
      <c r="A16518">
        <v>52770</v>
      </c>
      <c r="B16518" s="2">
        <v>44323.738051779932</v>
      </c>
      <c r="C16518">
        <v>272908</v>
      </c>
      <c r="D16518">
        <v>258219</v>
      </c>
      <c r="E16518" t="str">
        <f>VLOOKUP(C16518,Подписчики!A:C,2,0)</f>
        <v>UTC+0</v>
      </c>
      <c r="F16518" s="2"/>
    </row>
    <row r="16519" spans="1:6" x14ac:dyDescent="0.25">
      <c r="A16519">
        <v>52771</v>
      </c>
      <c r="B16519" s="2">
        <v>44323.738860841419</v>
      </c>
      <c r="C16519">
        <v>322144</v>
      </c>
      <c r="D16519">
        <v>153893</v>
      </c>
      <c r="E16519" t="str">
        <f>VLOOKUP(C16519,Подписчики!A:C,2,0)</f>
        <v>UTC+2</v>
      </c>
      <c r="F16519" s="2"/>
    </row>
    <row r="16520" spans="1:6" x14ac:dyDescent="0.25">
      <c r="A16520">
        <v>52776</v>
      </c>
      <c r="B16520" s="2">
        <v>44323.739265372169</v>
      </c>
      <c r="C16520">
        <v>271958</v>
      </c>
      <c r="D16520">
        <v>391162</v>
      </c>
      <c r="E16520" t="str">
        <f>VLOOKUP(C16520,Подписчики!A:C,2,0)</f>
        <v>UTC+3</v>
      </c>
      <c r="F16520" s="2"/>
    </row>
    <row r="16521" spans="1:6" x14ac:dyDescent="0.25">
      <c r="A16521">
        <v>52777</v>
      </c>
      <c r="B16521" s="2">
        <v>44323.740074433663</v>
      </c>
      <c r="C16521">
        <v>244785</v>
      </c>
      <c r="D16521">
        <v>473327</v>
      </c>
      <c r="E16521" t="str">
        <f>VLOOKUP(C16521,Подписчики!A:C,2,0)</f>
        <v>UTC+1</v>
      </c>
      <c r="F16521" s="2"/>
    </row>
    <row r="16522" spans="1:6" x14ac:dyDescent="0.25">
      <c r="A16522">
        <v>52781</v>
      </c>
      <c r="B16522" s="2">
        <v>44323.740074433663</v>
      </c>
      <c r="C16522">
        <v>306879</v>
      </c>
      <c r="D16522">
        <v>230507</v>
      </c>
      <c r="E16522" t="str">
        <f>VLOOKUP(C16522,Подписчики!A:C,2,0)</f>
        <v>UTC+1</v>
      </c>
      <c r="F16522" s="2"/>
    </row>
    <row r="16523" spans="1:6" x14ac:dyDescent="0.25">
      <c r="A16523">
        <v>52786</v>
      </c>
      <c r="B16523" s="2">
        <v>44323.742501618122</v>
      </c>
      <c r="C16523">
        <v>251315</v>
      </c>
      <c r="D16523">
        <v>194335</v>
      </c>
      <c r="E16523" t="str">
        <f>VLOOKUP(C16523,Подписчики!A:C,2,0)</f>
        <v>UTC+3</v>
      </c>
      <c r="F16523" s="2"/>
    </row>
    <row r="16524" spans="1:6" x14ac:dyDescent="0.25">
      <c r="A16524">
        <v>52787</v>
      </c>
      <c r="B16524" s="2">
        <v>44323.743310679616</v>
      </c>
      <c r="C16524">
        <v>14305</v>
      </c>
      <c r="D16524">
        <v>230507</v>
      </c>
      <c r="E16524" t="str">
        <f>VLOOKUP(C16524,Подписчики!A:C,2,0)</f>
        <v>UTC+1</v>
      </c>
      <c r="F16524" s="2"/>
    </row>
    <row r="16525" spans="1:6" x14ac:dyDescent="0.25">
      <c r="A16525">
        <v>52789</v>
      </c>
      <c r="B16525" s="2">
        <v>44323.743310679616</v>
      </c>
      <c r="C16525">
        <v>14877</v>
      </c>
      <c r="D16525">
        <v>191893</v>
      </c>
      <c r="E16525" t="str">
        <f>VLOOKUP(C16525,Подписчики!A:C,2,0)</f>
        <v>UTC+1</v>
      </c>
      <c r="F16525" s="2"/>
    </row>
    <row r="16526" spans="1:6" x14ac:dyDescent="0.25">
      <c r="A16526">
        <v>52794</v>
      </c>
      <c r="B16526" s="2">
        <v>44323.743715210352</v>
      </c>
      <c r="C16526">
        <v>18983</v>
      </c>
      <c r="D16526">
        <v>418434</v>
      </c>
      <c r="E16526" t="str">
        <f>VLOOKUP(C16526,Подписчики!A:C,2,0)</f>
        <v>UTC+2</v>
      </c>
      <c r="F16526" s="2"/>
    </row>
    <row r="16527" spans="1:6" x14ac:dyDescent="0.25">
      <c r="A16527">
        <v>52799</v>
      </c>
      <c r="B16527" s="2">
        <v>44323.744928802589</v>
      </c>
      <c r="C16527">
        <v>182935</v>
      </c>
      <c r="D16527">
        <v>115218</v>
      </c>
      <c r="E16527" t="str">
        <f>VLOOKUP(C16527,Подписчики!A:C,2,0)</f>
        <v>UTC+1</v>
      </c>
      <c r="F16527" s="2"/>
    </row>
    <row r="16528" spans="1:6" x14ac:dyDescent="0.25">
      <c r="A16528">
        <v>52802</v>
      </c>
      <c r="B16528" s="2">
        <v>44323.744928802589</v>
      </c>
      <c r="C16528">
        <v>220658</v>
      </c>
      <c r="D16528">
        <v>477440</v>
      </c>
      <c r="E16528" t="str">
        <f>VLOOKUP(C16528,Подписчики!A:C,2,0)</f>
        <v>UTC+1</v>
      </c>
      <c r="F16528" s="2"/>
    </row>
    <row r="16529" spans="1:6" x14ac:dyDescent="0.25">
      <c r="A16529">
        <v>52803</v>
      </c>
      <c r="B16529" s="2">
        <v>44323.74816504855</v>
      </c>
      <c r="C16529">
        <v>290993</v>
      </c>
      <c r="D16529">
        <v>423117</v>
      </c>
      <c r="E16529" t="str">
        <f>VLOOKUP(C16529,Подписчики!A:C,2,0)</f>
        <v>UTC+1</v>
      </c>
      <c r="F16529" s="2"/>
    </row>
    <row r="16530" spans="1:6" x14ac:dyDescent="0.25">
      <c r="A16530">
        <v>52806</v>
      </c>
      <c r="B16530" s="2">
        <v>44323.748569579286</v>
      </c>
      <c r="C16530">
        <v>311720</v>
      </c>
      <c r="D16530">
        <v>218373</v>
      </c>
      <c r="E16530" t="str">
        <f>VLOOKUP(C16530,Подписчики!A:C,2,0)</f>
        <v>UTC+2</v>
      </c>
      <c r="F16530" s="2"/>
    </row>
    <row r="16531" spans="1:6" x14ac:dyDescent="0.25">
      <c r="A16531">
        <v>52807</v>
      </c>
      <c r="B16531" s="2">
        <v>44323.748974110029</v>
      </c>
      <c r="C16531">
        <v>164677</v>
      </c>
      <c r="D16531">
        <v>473327</v>
      </c>
      <c r="E16531" t="str">
        <f>VLOOKUP(C16531,Подписчики!A:C,2,0)</f>
        <v>UTC+3</v>
      </c>
      <c r="F16531" s="2"/>
    </row>
    <row r="16532" spans="1:6" x14ac:dyDescent="0.25">
      <c r="A16532">
        <v>52812</v>
      </c>
      <c r="B16532" s="2">
        <v>44323.749378640779</v>
      </c>
      <c r="C16532">
        <v>47723</v>
      </c>
      <c r="D16532">
        <v>339123</v>
      </c>
      <c r="E16532" t="str">
        <f>VLOOKUP(C16532,Подписчики!A:C,2,0)</f>
        <v>UTC+0</v>
      </c>
      <c r="F16532" s="2"/>
    </row>
    <row r="16533" spans="1:6" x14ac:dyDescent="0.25">
      <c r="A16533">
        <v>52817</v>
      </c>
      <c r="B16533" s="2">
        <v>44323.750187702266</v>
      </c>
      <c r="C16533">
        <v>133368</v>
      </c>
      <c r="D16533">
        <v>214224</v>
      </c>
      <c r="E16533" t="str">
        <f>VLOOKUP(C16533,Подписчики!A:C,2,0)</f>
        <v>UTC+6</v>
      </c>
      <c r="F16533" s="2"/>
    </row>
    <row r="16534" spans="1:6" x14ac:dyDescent="0.25">
      <c r="A16534">
        <v>52818</v>
      </c>
      <c r="B16534" s="2">
        <v>44323.750592233009</v>
      </c>
      <c r="C16534">
        <v>166282</v>
      </c>
      <c r="D16534">
        <v>458519</v>
      </c>
      <c r="E16534" t="str">
        <f>VLOOKUP(C16534,Подписчики!A:C,2,0)</f>
        <v>UTC+3</v>
      </c>
      <c r="F16534" s="2"/>
    </row>
    <row r="16535" spans="1:6" x14ac:dyDescent="0.25">
      <c r="A16535">
        <v>52822</v>
      </c>
      <c r="B16535" s="2">
        <v>44323.750996763752</v>
      </c>
      <c r="C16535">
        <v>115131</v>
      </c>
      <c r="D16535">
        <v>37644</v>
      </c>
      <c r="E16535" t="str">
        <f>VLOOKUP(C16535,Подписчики!A:C,2,0)</f>
        <v>UTC+0</v>
      </c>
      <c r="F16535" s="2"/>
    </row>
    <row r="16536" spans="1:6" x14ac:dyDescent="0.25">
      <c r="A16536">
        <v>52823</v>
      </c>
      <c r="B16536" s="2">
        <v>44323.751805825239</v>
      </c>
      <c r="C16536">
        <v>51279</v>
      </c>
      <c r="D16536">
        <v>287577</v>
      </c>
      <c r="E16536" t="str">
        <f>VLOOKUP(C16536,Подписчики!A:C,2,0)</f>
        <v>UTC+2</v>
      </c>
      <c r="F16536" s="2"/>
    </row>
    <row r="16537" spans="1:6" x14ac:dyDescent="0.25">
      <c r="A16537">
        <v>52825</v>
      </c>
      <c r="B16537" s="2">
        <v>44323.751805825239</v>
      </c>
      <c r="C16537">
        <v>170029</v>
      </c>
      <c r="D16537">
        <v>230507</v>
      </c>
      <c r="E16537" t="str">
        <f>VLOOKUP(C16537,Подписчики!A:C,2,0)</f>
        <v>UTC+2</v>
      </c>
      <c r="F16537" s="2"/>
    </row>
    <row r="16538" spans="1:6" x14ac:dyDescent="0.25">
      <c r="A16538">
        <v>52829</v>
      </c>
      <c r="B16538" s="2">
        <v>44323.753423948219</v>
      </c>
      <c r="C16538">
        <v>218331</v>
      </c>
      <c r="D16538">
        <v>459455</v>
      </c>
      <c r="E16538" t="str">
        <f>VLOOKUP(C16538,Подписчики!A:C,2,0)</f>
        <v>UTC+2</v>
      </c>
      <c r="F16538" s="2"/>
    </row>
    <row r="16539" spans="1:6" x14ac:dyDescent="0.25">
      <c r="A16539">
        <v>52833</v>
      </c>
      <c r="B16539" s="2">
        <v>44323.754233009713</v>
      </c>
      <c r="C16539">
        <v>142133</v>
      </c>
      <c r="D16539">
        <v>118596</v>
      </c>
      <c r="E16539" t="str">
        <f>VLOOKUP(C16539,Подписчики!A:C,2,0)</f>
        <v>UTC+4</v>
      </c>
      <c r="F16539" s="2"/>
    </row>
    <row r="16540" spans="1:6" x14ac:dyDescent="0.25">
      <c r="A16540">
        <v>52835</v>
      </c>
      <c r="B16540" s="2">
        <v>44323.754637540456</v>
      </c>
      <c r="C16540">
        <v>17929</v>
      </c>
      <c r="D16540">
        <v>154228</v>
      </c>
      <c r="E16540" t="str">
        <f>VLOOKUP(C16540,Подписчики!A:C,2,0)</f>
        <v>UTC+1</v>
      </c>
      <c r="F16540" s="2"/>
    </row>
    <row r="16541" spans="1:6" x14ac:dyDescent="0.25">
      <c r="A16541">
        <v>52837</v>
      </c>
      <c r="B16541" s="2">
        <v>44323.754637540456</v>
      </c>
      <c r="C16541">
        <v>133231</v>
      </c>
      <c r="D16541">
        <v>339123</v>
      </c>
      <c r="E16541" t="str">
        <f>VLOOKUP(C16541,Подписчики!A:C,2,0)</f>
        <v>UTC+1</v>
      </c>
      <c r="F16541" s="2"/>
    </row>
    <row r="16542" spans="1:6" x14ac:dyDescent="0.25">
      <c r="A16542">
        <v>52839</v>
      </c>
      <c r="B16542" s="2">
        <v>44323.754637540456</v>
      </c>
      <c r="C16542">
        <v>255900</v>
      </c>
      <c r="D16542">
        <v>347008</v>
      </c>
      <c r="E16542" t="str">
        <f>VLOOKUP(C16542,Подписчики!A:C,2,0)</f>
        <v>UTC+1</v>
      </c>
      <c r="F16542" s="2"/>
    </row>
    <row r="16543" spans="1:6" x14ac:dyDescent="0.25">
      <c r="A16543">
        <v>52840</v>
      </c>
      <c r="B16543" s="2">
        <v>44323.755446601943</v>
      </c>
      <c r="C16543">
        <v>246515</v>
      </c>
      <c r="D16543">
        <v>250679</v>
      </c>
      <c r="E16543" t="str">
        <f>VLOOKUP(C16543,Подписчики!A:C,2,0)</f>
        <v>UTC+3</v>
      </c>
      <c r="F16543" s="2"/>
    </row>
    <row r="16544" spans="1:6" x14ac:dyDescent="0.25">
      <c r="A16544">
        <v>52845</v>
      </c>
      <c r="B16544" s="2">
        <v>44323.755851132686</v>
      </c>
      <c r="C16544">
        <v>12697</v>
      </c>
      <c r="D16544">
        <v>411922</v>
      </c>
      <c r="E16544" t="str">
        <f>VLOOKUP(C16544,Подписчики!A:C,2,0)</f>
        <v>UTC+0</v>
      </c>
      <c r="F16544" s="2"/>
    </row>
    <row r="16545" spans="1:6" x14ac:dyDescent="0.25">
      <c r="A16545">
        <v>52847</v>
      </c>
      <c r="B16545" s="2">
        <v>44323.755851132686</v>
      </c>
      <c r="C16545">
        <v>237431</v>
      </c>
      <c r="D16545">
        <v>119655</v>
      </c>
      <c r="E16545" t="str">
        <f>VLOOKUP(C16545,Подписчики!A:C,2,0)</f>
        <v>UTC+0</v>
      </c>
      <c r="F16545" s="2"/>
    </row>
    <row r="16546" spans="1:6" x14ac:dyDescent="0.25">
      <c r="A16546">
        <v>52848</v>
      </c>
      <c r="B16546" s="2">
        <v>44323.757064724916</v>
      </c>
      <c r="C16546">
        <v>123971</v>
      </c>
      <c r="D16546">
        <v>389195</v>
      </c>
      <c r="E16546" t="str">
        <f>VLOOKUP(C16546,Подписчики!A:C,2,0)</f>
        <v>UTC+3</v>
      </c>
      <c r="F16546" s="2"/>
    </row>
    <row r="16547" spans="1:6" x14ac:dyDescent="0.25">
      <c r="A16547">
        <v>52853</v>
      </c>
      <c r="B16547" s="2">
        <v>44323.757064724923</v>
      </c>
      <c r="C16547">
        <v>15556</v>
      </c>
      <c r="D16547">
        <v>67064</v>
      </c>
      <c r="E16547" t="str">
        <f>VLOOKUP(C16547,Подписчики!A:C,2,0)</f>
        <v>UTC+7</v>
      </c>
      <c r="F16547" s="2"/>
    </row>
    <row r="16548" spans="1:6" x14ac:dyDescent="0.25">
      <c r="A16548">
        <v>52855</v>
      </c>
      <c r="B16548" s="2">
        <v>44323.757064724923</v>
      </c>
      <c r="C16548">
        <v>140984</v>
      </c>
      <c r="D16548">
        <v>34009</v>
      </c>
      <c r="E16548" t="str">
        <f>VLOOKUP(C16548,Подписчики!A:C,2,0)</f>
        <v>UTC+7</v>
      </c>
      <c r="F16548" s="2"/>
    </row>
    <row r="16549" spans="1:6" x14ac:dyDescent="0.25">
      <c r="A16549">
        <v>52857</v>
      </c>
      <c r="B16549" s="2">
        <v>44323.757469255666</v>
      </c>
      <c r="C16549">
        <v>162137</v>
      </c>
      <c r="D16549">
        <v>316404</v>
      </c>
      <c r="E16549" t="str">
        <f>VLOOKUP(C16549,Подписчики!A:C,2,0)</f>
        <v>UTC+0</v>
      </c>
      <c r="F16549" s="2"/>
    </row>
    <row r="16550" spans="1:6" x14ac:dyDescent="0.25">
      <c r="A16550">
        <v>52858</v>
      </c>
      <c r="B16550" s="2">
        <v>44323.757469255666</v>
      </c>
      <c r="C16550">
        <v>178788</v>
      </c>
      <c r="D16550">
        <v>175663</v>
      </c>
      <c r="E16550" t="str">
        <f>VLOOKUP(C16550,Подписчики!A:C,2,0)</f>
        <v>UTC+0</v>
      </c>
      <c r="F16550" s="2"/>
    </row>
    <row r="16551" spans="1:6" x14ac:dyDescent="0.25">
      <c r="A16551">
        <v>52862</v>
      </c>
      <c r="B16551" s="2">
        <v>44323.75787378641</v>
      </c>
      <c r="C16551">
        <v>279579</v>
      </c>
      <c r="D16551">
        <v>347008</v>
      </c>
      <c r="E16551" t="str">
        <f>VLOOKUP(C16551,Подписчики!A:C,2,0)</f>
        <v>UTC+1</v>
      </c>
      <c r="F16551" s="2"/>
    </row>
    <row r="16552" spans="1:6" x14ac:dyDescent="0.25">
      <c r="A16552">
        <v>52867</v>
      </c>
      <c r="B16552" s="2">
        <v>44323.758278317153</v>
      </c>
      <c r="C16552">
        <v>155514</v>
      </c>
      <c r="D16552">
        <v>4199</v>
      </c>
      <c r="E16552" t="str">
        <f>VLOOKUP(C16552,Подписчики!A:C,2,0)</f>
        <v>UTC+2</v>
      </c>
      <c r="F16552" s="2"/>
    </row>
    <row r="16553" spans="1:6" x14ac:dyDescent="0.25">
      <c r="A16553">
        <v>52869</v>
      </c>
      <c r="B16553" s="2">
        <v>44323.75949190939</v>
      </c>
      <c r="C16553">
        <v>123062</v>
      </c>
      <c r="D16553">
        <v>122323</v>
      </c>
      <c r="E16553" t="str">
        <f>VLOOKUP(C16553,Подписчики!A:C,2,0)</f>
        <v>UTC+1</v>
      </c>
      <c r="F16553" s="2"/>
    </row>
    <row r="16554" spans="1:6" x14ac:dyDescent="0.25">
      <c r="A16554">
        <v>52870</v>
      </c>
      <c r="B16554" s="2">
        <v>44323.75949190939</v>
      </c>
      <c r="C16554">
        <v>142343</v>
      </c>
      <c r="D16554">
        <v>241927</v>
      </c>
      <c r="E16554" t="str">
        <f>VLOOKUP(C16554,Подписчики!A:C,2,0)</f>
        <v>UTC+1</v>
      </c>
      <c r="F16554" s="2"/>
    </row>
    <row r="16555" spans="1:6" x14ac:dyDescent="0.25">
      <c r="A16555">
        <v>52875</v>
      </c>
      <c r="B16555" s="2">
        <v>44323.75949190939</v>
      </c>
      <c r="C16555">
        <v>234228</v>
      </c>
      <c r="D16555">
        <v>172207</v>
      </c>
      <c r="E16555" t="str">
        <f>VLOOKUP(C16555,Подписчики!A:C,2,0)</f>
        <v>UTC+1</v>
      </c>
      <c r="F16555" s="2"/>
    </row>
    <row r="16556" spans="1:6" x14ac:dyDescent="0.25">
      <c r="A16556">
        <v>52880</v>
      </c>
      <c r="B16556" s="2">
        <v>44323.75949190939</v>
      </c>
      <c r="C16556">
        <v>269721</v>
      </c>
      <c r="D16556">
        <v>347008</v>
      </c>
      <c r="E16556" t="str">
        <f>VLOOKUP(C16556,Подписчики!A:C,2,0)</f>
        <v>UTC+1</v>
      </c>
      <c r="F16556" s="2"/>
    </row>
    <row r="16557" spans="1:6" x14ac:dyDescent="0.25">
      <c r="A16557">
        <v>52883</v>
      </c>
      <c r="B16557" s="2">
        <v>44323.761110032363</v>
      </c>
      <c r="C16557">
        <v>90614</v>
      </c>
      <c r="D16557">
        <v>287577</v>
      </c>
      <c r="E16557" t="str">
        <f>VLOOKUP(C16557,Подписчики!A:C,2,0)</f>
        <v>UTC+1</v>
      </c>
      <c r="F16557" s="2"/>
    </row>
    <row r="16558" spans="1:6" x14ac:dyDescent="0.25">
      <c r="A16558">
        <v>52886</v>
      </c>
      <c r="B16558" s="2">
        <v>44323.761110032363</v>
      </c>
      <c r="C16558">
        <v>322154</v>
      </c>
      <c r="D16558">
        <v>411922</v>
      </c>
      <c r="E16558" t="str">
        <f>VLOOKUP(C16558,Подписчики!A:C,2,0)</f>
        <v>UTC+1</v>
      </c>
      <c r="F16558" s="2"/>
    </row>
    <row r="16559" spans="1:6" x14ac:dyDescent="0.25">
      <c r="A16559">
        <v>52890</v>
      </c>
      <c r="B16559" s="2">
        <v>44323.762000000002</v>
      </c>
      <c r="C16559">
        <v>327116</v>
      </c>
      <c r="D16559">
        <v>347393</v>
      </c>
      <c r="E16559" t="str">
        <f>VLOOKUP(C16559,Подписчики!A:C,2,0)</f>
        <v>UTC+0</v>
      </c>
      <c r="F16559" s="2"/>
    </row>
    <row r="16560" spans="1:6" x14ac:dyDescent="0.25">
      <c r="A16560">
        <v>52895</v>
      </c>
      <c r="B16560" s="2">
        <v>44323.762323624593</v>
      </c>
      <c r="C16560">
        <v>279462</v>
      </c>
      <c r="D16560">
        <v>378749</v>
      </c>
      <c r="E16560" t="str">
        <f>VLOOKUP(C16560,Подписчики!A:C,2,0)</f>
        <v>UTC-4</v>
      </c>
      <c r="F16560" s="2"/>
    </row>
    <row r="16561" spans="1:6" x14ac:dyDescent="0.25">
      <c r="A16561">
        <v>52899</v>
      </c>
      <c r="B16561" s="2">
        <v>44323.762728155343</v>
      </c>
      <c r="C16561">
        <v>98488</v>
      </c>
      <c r="D16561">
        <v>439981</v>
      </c>
      <c r="E16561" t="str">
        <f>VLOOKUP(C16561,Подписчики!A:C,2,0)</f>
        <v>UTC+1</v>
      </c>
      <c r="F16561" s="2"/>
    </row>
    <row r="16562" spans="1:6" x14ac:dyDescent="0.25">
      <c r="A16562">
        <v>52901</v>
      </c>
      <c r="B16562" s="2">
        <v>44323.763132686079</v>
      </c>
      <c r="C16562">
        <v>194403</v>
      </c>
      <c r="D16562">
        <v>405774</v>
      </c>
      <c r="E16562" t="str">
        <f>VLOOKUP(C16562,Подписчики!A:C,2,0)</f>
        <v>UTC+2</v>
      </c>
      <c r="F16562" s="2"/>
    </row>
    <row r="16563" spans="1:6" x14ac:dyDescent="0.25">
      <c r="A16563">
        <v>52903</v>
      </c>
      <c r="B16563" s="2">
        <v>44323.76353721683</v>
      </c>
      <c r="C16563">
        <v>54833</v>
      </c>
      <c r="D16563">
        <v>473327</v>
      </c>
      <c r="E16563" t="str">
        <f>VLOOKUP(C16563,Подписчики!A:C,2,0)</f>
        <v>UTC+3</v>
      </c>
      <c r="F16563" s="2"/>
    </row>
    <row r="16564" spans="1:6" x14ac:dyDescent="0.25">
      <c r="A16564">
        <v>52908</v>
      </c>
      <c r="B16564" s="2">
        <v>44323.764346278316</v>
      </c>
      <c r="C16564">
        <v>231103</v>
      </c>
      <c r="D16564">
        <v>267535</v>
      </c>
      <c r="E16564" t="str">
        <f>VLOOKUP(C16564,Подписчики!A:C,2,0)</f>
        <v>UTC+1</v>
      </c>
      <c r="F16564" s="2"/>
    </row>
    <row r="16565" spans="1:6" x14ac:dyDescent="0.25">
      <c r="A16565">
        <v>52909</v>
      </c>
      <c r="B16565" s="2">
        <v>44323.764346278316</v>
      </c>
      <c r="C16565">
        <v>294126</v>
      </c>
      <c r="D16565">
        <v>351192</v>
      </c>
      <c r="E16565" t="str">
        <f>VLOOKUP(C16565,Подписчики!A:C,2,0)</f>
        <v>UTC+1</v>
      </c>
      <c r="F16565" s="2"/>
    </row>
    <row r="16566" spans="1:6" x14ac:dyDescent="0.25">
      <c r="A16566">
        <v>52911</v>
      </c>
      <c r="B16566" s="2">
        <v>44323.764750809059</v>
      </c>
      <c r="C16566">
        <v>197073</v>
      </c>
      <c r="D16566">
        <v>60239</v>
      </c>
      <c r="E16566" t="str">
        <f>VLOOKUP(C16566,Подписчики!A:C,2,0)</f>
        <v>UTC+2</v>
      </c>
      <c r="F16566" s="2"/>
    </row>
    <row r="16567" spans="1:6" x14ac:dyDescent="0.25">
      <c r="A16567">
        <v>52912</v>
      </c>
      <c r="B16567" s="2">
        <v>44323.764750809059</v>
      </c>
      <c r="C16567">
        <v>264613</v>
      </c>
      <c r="D16567">
        <v>168327</v>
      </c>
      <c r="E16567" t="str">
        <f>VLOOKUP(C16567,Подписчики!A:C,2,0)</f>
        <v>UTC+2</v>
      </c>
      <c r="F16567" s="2"/>
    </row>
    <row r="16568" spans="1:6" x14ac:dyDescent="0.25">
      <c r="A16568">
        <v>52916</v>
      </c>
      <c r="B16568" s="2">
        <v>44323.765559870553</v>
      </c>
      <c r="C16568">
        <v>106955</v>
      </c>
      <c r="D16568">
        <v>240439</v>
      </c>
      <c r="E16568" t="str">
        <f>VLOOKUP(C16568,Подписчики!A:C,2,0)</f>
        <v>UTC+4</v>
      </c>
      <c r="F16568" s="2"/>
    </row>
    <row r="16569" spans="1:6" x14ac:dyDescent="0.25">
      <c r="A16569">
        <v>52921</v>
      </c>
      <c r="B16569" s="2">
        <v>44323.765559870553</v>
      </c>
      <c r="C16569">
        <v>318193</v>
      </c>
      <c r="D16569">
        <v>158978</v>
      </c>
      <c r="E16569" t="str">
        <f>VLOOKUP(C16569,Подписчики!A:C,2,0)</f>
        <v>UTC+0</v>
      </c>
      <c r="F16569" s="2"/>
    </row>
    <row r="16570" spans="1:6" x14ac:dyDescent="0.25">
      <c r="A16570">
        <v>52925</v>
      </c>
      <c r="B16570" s="2">
        <v>44323.767582524277</v>
      </c>
      <c r="C16570">
        <v>185595</v>
      </c>
      <c r="D16570">
        <v>42705</v>
      </c>
      <c r="E16570" t="str">
        <f>VLOOKUP(C16570,Подписчики!A:C,2,0)</f>
        <v>UTC+1</v>
      </c>
      <c r="F16570" s="2"/>
    </row>
    <row r="16571" spans="1:6" x14ac:dyDescent="0.25">
      <c r="A16571">
        <v>52929</v>
      </c>
      <c r="B16571" s="2">
        <v>44323.768796116507</v>
      </c>
      <c r="C16571">
        <v>276524</v>
      </c>
      <c r="D16571">
        <v>339123</v>
      </c>
      <c r="E16571" t="str">
        <f>VLOOKUP(C16571,Подписчики!A:C,2,0)</f>
        <v>UTC+4</v>
      </c>
      <c r="F16571" s="2"/>
    </row>
    <row r="16572" spans="1:6" x14ac:dyDescent="0.25">
      <c r="A16572">
        <v>52934</v>
      </c>
      <c r="B16572" s="2">
        <v>44323.769605177993</v>
      </c>
      <c r="C16572">
        <v>306471</v>
      </c>
      <c r="D16572">
        <v>158978</v>
      </c>
      <c r="E16572" t="str">
        <f>VLOOKUP(C16572,Подписчики!A:C,2,0)</f>
        <v>UTC+2</v>
      </c>
      <c r="F16572" s="2"/>
    </row>
    <row r="16573" spans="1:6" x14ac:dyDescent="0.25">
      <c r="A16573">
        <v>52935</v>
      </c>
      <c r="B16573" s="2">
        <v>44323.77081877023</v>
      </c>
      <c r="C16573">
        <v>81790</v>
      </c>
      <c r="D16573">
        <v>222412</v>
      </c>
      <c r="E16573" t="str">
        <f>VLOOKUP(C16573,Подписчики!A:C,2,0)</f>
        <v>UTC+1</v>
      </c>
      <c r="F16573" s="2"/>
    </row>
    <row r="16574" spans="1:6" x14ac:dyDescent="0.25">
      <c r="A16574">
        <v>52936</v>
      </c>
      <c r="B16574" s="2">
        <v>44323.771223300966</v>
      </c>
      <c r="C16574">
        <v>171287</v>
      </c>
      <c r="D16574">
        <v>156268</v>
      </c>
      <c r="E16574" t="str">
        <f>VLOOKUP(C16574,Подписчики!A:C,2,0)</f>
        <v>UTC+2</v>
      </c>
      <c r="F16574" s="2"/>
    </row>
    <row r="16575" spans="1:6" x14ac:dyDescent="0.25">
      <c r="A16575">
        <v>52938</v>
      </c>
      <c r="B16575" s="2">
        <v>44323.771223300966</v>
      </c>
      <c r="C16575">
        <v>335034</v>
      </c>
      <c r="D16575">
        <v>411922</v>
      </c>
      <c r="E16575" t="str">
        <f>VLOOKUP(C16575,Подписчики!A:C,2,0)</f>
        <v>UTC+2</v>
      </c>
      <c r="F16575" s="2"/>
    </row>
    <row r="16576" spans="1:6" x14ac:dyDescent="0.25">
      <c r="A16576">
        <v>52940</v>
      </c>
      <c r="B16576" s="2">
        <v>44323.771627831717</v>
      </c>
      <c r="C16576">
        <v>263728</v>
      </c>
      <c r="D16576">
        <v>176181</v>
      </c>
      <c r="E16576" t="str">
        <f>VLOOKUP(C16576,Подписчики!A:C,2,0)</f>
        <v>UTC+3</v>
      </c>
      <c r="F16576" s="2"/>
    </row>
    <row r="16577" spans="1:6" x14ac:dyDescent="0.25">
      <c r="A16577">
        <v>52941</v>
      </c>
      <c r="B16577" s="2">
        <v>44323.772436893203</v>
      </c>
      <c r="C16577">
        <v>228003</v>
      </c>
      <c r="D16577">
        <v>249721</v>
      </c>
      <c r="E16577" t="str">
        <f>VLOOKUP(C16577,Подписчики!A:C,2,0)</f>
        <v>UTC+1</v>
      </c>
      <c r="F16577" s="2"/>
    </row>
    <row r="16578" spans="1:6" x14ac:dyDescent="0.25">
      <c r="A16578">
        <v>52944</v>
      </c>
      <c r="B16578" s="2">
        <v>44323.772436893203</v>
      </c>
      <c r="C16578">
        <v>282919</v>
      </c>
      <c r="D16578">
        <v>312575</v>
      </c>
      <c r="E16578" t="str">
        <f>VLOOKUP(C16578,Подписчики!A:C,2,0)</f>
        <v>UTC+1</v>
      </c>
      <c r="F16578" s="2"/>
    </row>
    <row r="16579" spans="1:6" x14ac:dyDescent="0.25">
      <c r="A16579">
        <v>52945</v>
      </c>
      <c r="B16579" s="2">
        <v>44323.77324595469</v>
      </c>
      <c r="C16579">
        <v>339374</v>
      </c>
      <c r="D16579">
        <v>254768</v>
      </c>
      <c r="E16579" t="str">
        <f>VLOOKUP(C16579,Подписчики!A:C,2,0)</f>
        <v>UTC+3</v>
      </c>
      <c r="F16579" s="2"/>
    </row>
    <row r="16580" spans="1:6" x14ac:dyDescent="0.25">
      <c r="A16580">
        <v>52949</v>
      </c>
      <c r="B16580" s="2">
        <v>44323.77365048544</v>
      </c>
      <c r="C16580">
        <v>303287</v>
      </c>
      <c r="D16580">
        <v>63666</v>
      </c>
      <c r="E16580" t="str">
        <f>VLOOKUP(C16580,Подписчики!A:C,2,0)</f>
        <v>UTC+4</v>
      </c>
      <c r="F16580" s="2"/>
    </row>
    <row r="16581" spans="1:6" x14ac:dyDescent="0.25">
      <c r="A16581">
        <v>52954</v>
      </c>
      <c r="B16581" s="2">
        <v>44323.774055016176</v>
      </c>
      <c r="C16581">
        <v>173633</v>
      </c>
      <c r="D16581">
        <v>242428</v>
      </c>
      <c r="E16581" t="str">
        <f>VLOOKUP(C16581,Подписчики!A:C,2,0)</f>
        <v>UTC+5</v>
      </c>
      <c r="F16581" s="2"/>
    </row>
    <row r="16582" spans="1:6" x14ac:dyDescent="0.25">
      <c r="A16582">
        <v>52957</v>
      </c>
      <c r="B16582" s="2">
        <v>44323.774459546927</v>
      </c>
      <c r="C16582">
        <v>51184</v>
      </c>
      <c r="D16582">
        <v>251574</v>
      </c>
      <c r="E16582" t="str">
        <f>VLOOKUP(C16582,Подписчики!A:C,2,0)</f>
        <v>UTC+2</v>
      </c>
      <c r="F16582" s="2"/>
    </row>
    <row r="16583" spans="1:6" x14ac:dyDescent="0.25">
      <c r="A16583">
        <v>52960</v>
      </c>
      <c r="B16583" s="2">
        <v>44323.774459546927</v>
      </c>
      <c r="C16583">
        <v>309839</v>
      </c>
      <c r="D16583">
        <v>165114</v>
      </c>
      <c r="E16583" t="str">
        <f>VLOOKUP(C16583,Подписчики!A:C,2,0)</f>
        <v>UTC+2</v>
      </c>
      <c r="F16583" s="2"/>
    </row>
    <row r="16584" spans="1:6" x14ac:dyDescent="0.25">
      <c r="A16584">
        <v>52963</v>
      </c>
      <c r="B16584" s="2">
        <v>44323.775268608413</v>
      </c>
      <c r="C16584">
        <v>237561</v>
      </c>
      <c r="D16584">
        <v>76405</v>
      </c>
      <c r="E16584" t="str">
        <f>VLOOKUP(C16584,Подписчики!A:C,2,0)</f>
        <v>UTC+4</v>
      </c>
      <c r="F16584" s="2"/>
    </row>
    <row r="16585" spans="1:6" x14ac:dyDescent="0.25">
      <c r="A16585">
        <v>52965</v>
      </c>
      <c r="B16585" s="2">
        <v>44323.776886731386</v>
      </c>
      <c r="C16585">
        <v>203493</v>
      </c>
      <c r="D16585">
        <v>343712</v>
      </c>
      <c r="E16585" t="str">
        <f>VLOOKUP(C16585,Подписчики!A:C,2,0)</f>
        <v>UTC+8</v>
      </c>
      <c r="F16585" s="2"/>
    </row>
    <row r="16586" spans="1:6" x14ac:dyDescent="0.25">
      <c r="A16586">
        <v>52967</v>
      </c>
      <c r="B16586" s="2">
        <v>44323.776886731393</v>
      </c>
      <c r="C16586">
        <v>17596</v>
      </c>
      <c r="D16586">
        <v>404226</v>
      </c>
      <c r="E16586" t="str">
        <f>VLOOKUP(C16586,Подписчики!A:C,2,0)</f>
        <v>UTC+0</v>
      </c>
      <c r="F16586" s="2"/>
    </row>
    <row r="16587" spans="1:6" x14ac:dyDescent="0.25">
      <c r="A16587">
        <v>52972</v>
      </c>
      <c r="B16587" s="2">
        <v>44323.777291262137</v>
      </c>
      <c r="C16587">
        <v>284828</v>
      </c>
      <c r="D16587">
        <v>351192</v>
      </c>
      <c r="E16587" t="str">
        <f>VLOOKUP(C16587,Подписчики!A:C,2,0)</f>
        <v>UTC+1</v>
      </c>
      <c r="F16587" s="2"/>
    </row>
    <row r="16588" spans="1:6" x14ac:dyDescent="0.25">
      <c r="A16588">
        <v>52974</v>
      </c>
      <c r="B16588" s="2">
        <v>44323.77769579288</v>
      </c>
      <c r="C16588">
        <v>143505</v>
      </c>
      <c r="D16588">
        <v>83655</v>
      </c>
      <c r="E16588" t="str">
        <f>VLOOKUP(C16588,Подписчики!A:C,2,0)</f>
        <v>UTC+2</v>
      </c>
      <c r="F16588" s="2"/>
    </row>
    <row r="16589" spans="1:6" x14ac:dyDescent="0.25">
      <c r="A16589">
        <v>52976</v>
      </c>
      <c r="B16589" s="2">
        <v>44323.77769579288</v>
      </c>
      <c r="C16589">
        <v>251971</v>
      </c>
      <c r="D16589">
        <v>182984</v>
      </c>
      <c r="E16589" t="str">
        <f>VLOOKUP(C16589,Подписчики!A:C,2,0)</f>
        <v>UTC+2</v>
      </c>
      <c r="F16589" s="2"/>
    </row>
    <row r="16590" spans="1:6" x14ac:dyDescent="0.25">
      <c r="A16590">
        <v>52981</v>
      </c>
      <c r="B16590" s="2">
        <v>44323.778100323623</v>
      </c>
      <c r="C16590">
        <v>25800</v>
      </c>
      <c r="D16590">
        <v>118549</v>
      </c>
      <c r="E16590" t="str">
        <f>VLOOKUP(C16590,Подписчики!A:C,2,0)</f>
        <v>UTC+3</v>
      </c>
      <c r="F16590" s="2"/>
    </row>
    <row r="16591" spans="1:6" x14ac:dyDescent="0.25">
      <c r="A16591">
        <v>52986</v>
      </c>
      <c r="B16591" s="2">
        <v>44323.778504854366</v>
      </c>
      <c r="C16591">
        <v>340867</v>
      </c>
      <c r="D16591">
        <v>204725</v>
      </c>
      <c r="E16591" t="str">
        <f>VLOOKUP(C16591,Подписчики!A:C,2,0)</f>
        <v>UTC+0</v>
      </c>
      <c r="F16591" s="2"/>
    </row>
    <row r="16592" spans="1:6" x14ac:dyDescent="0.25">
      <c r="A16592">
        <v>52990</v>
      </c>
      <c r="B16592" s="2">
        <v>44323.778909385117</v>
      </c>
      <c r="C16592">
        <v>287478</v>
      </c>
      <c r="D16592">
        <v>227775</v>
      </c>
      <c r="E16592" t="str">
        <f>VLOOKUP(C16592,Подписчики!A:C,2,0)</f>
        <v>UTC+1</v>
      </c>
      <c r="F16592" s="2"/>
    </row>
    <row r="16593" spans="1:6" x14ac:dyDescent="0.25">
      <c r="A16593">
        <v>52994</v>
      </c>
      <c r="B16593" s="2">
        <v>44323.779313915853</v>
      </c>
      <c r="C16593">
        <v>127144</v>
      </c>
      <c r="D16593">
        <v>411922</v>
      </c>
      <c r="E16593" t="str">
        <f>VLOOKUP(C16593,Подписчики!A:C,2,0)</f>
        <v>UTC+2</v>
      </c>
      <c r="F16593" s="2"/>
    </row>
    <row r="16594" spans="1:6" x14ac:dyDescent="0.25">
      <c r="A16594">
        <v>52997</v>
      </c>
      <c r="B16594" s="2">
        <v>44323.780122977347</v>
      </c>
      <c r="C16594">
        <v>138691</v>
      </c>
      <c r="D16594">
        <v>411922</v>
      </c>
      <c r="E16594" t="str">
        <f>VLOOKUP(C16594,Подписчики!A:C,2,0)</f>
        <v>UTC+0</v>
      </c>
      <c r="F16594" s="2"/>
    </row>
    <row r="16595" spans="1:6" x14ac:dyDescent="0.25">
      <c r="A16595">
        <v>52999</v>
      </c>
      <c r="B16595" s="2">
        <v>44323.78052750809</v>
      </c>
      <c r="C16595">
        <v>214801</v>
      </c>
      <c r="D16595">
        <v>154256</v>
      </c>
      <c r="E16595" t="str">
        <f>VLOOKUP(C16595,Подписчики!A:C,2,0)</f>
        <v>UTC-3</v>
      </c>
      <c r="F16595" s="2"/>
    </row>
    <row r="16596" spans="1:6" x14ac:dyDescent="0.25">
      <c r="A16596">
        <v>53004</v>
      </c>
      <c r="B16596" s="2">
        <v>44323.781999999999</v>
      </c>
      <c r="C16596">
        <v>56990</v>
      </c>
      <c r="D16596">
        <v>76405</v>
      </c>
      <c r="E16596" t="str">
        <f>VLOOKUP(C16596,Подписчики!A:C,2,0)</f>
        <v>UTC+0</v>
      </c>
      <c r="F16596" s="2"/>
    </row>
    <row r="16597" spans="1:6" x14ac:dyDescent="0.25">
      <c r="A16597">
        <v>53007</v>
      </c>
      <c r="B16597" s="2">
        <v>44323.78214563107</v>
      </c>
      <c r="C16597">
        <v>287336</v>
      </c>
      <c r="D16597">
        <v>294042</v>
      </c>
      <c r="E16597" t="str">
        <f>VLOOKUP(C16597,Подписчики!A:C,2,0)</f>
        <v>UTC+1</v>
      </c>
      <c r="F16597" s="2"/>
    </row>
    <row r="16598" spans="1:6" x14ac:dyDescent="0.25">
      <c r="A16598">
        <v>53011</v>
      </c>
      <c r="B16598" s="2">
        <v>44323.782954692557</v>
      </c>
      <c r="C16598">
        <v>18533</v>
      </c>
      <c r="D16598">
        <v>81735</v>
      </c>
      <c r="E16598" t="str">
        <f>VLOOKUP(C16598,Подписчики!A:C,2,0)</f>
        <v>UTC+3</v>
      </c>
      <c r="F16598" s="2"/>
    </row>
    <row r="16599" spans="1:6" x14ac:dyDescent="0.25">
      <c r="A16599">
        <v>53016</v>
      </c>
      <c r="B16599" s="2">
        <v>44323.7833592233</v>
      </c>
      <c r="C16599">
        <v>223331</v>
      </c>
      <c r="D16599">
        <v>242428</v>
      </c>
      <c r="E16599" t="str">
        <f>VLOOKUP(C16599,Подписчики!A:C,2,0)</f>
        <v>UTC+0</v>
      </c>
      <c r="F16599" s="2"/>
    </row>
    <row r="16600" spans="1:6" x14ac:dyDescent="0.25">
      <c r="A16600">
        <v>53019</v>
      </c>
      <c r="B16600" s="2">
        <v>44323.783763754051</v>
      </c>
      <c r="C16600">
        <v>58112</v>
      </c>
      <c r="D16600">
        <v>122982</v>
      </c>
      <c r="E16600" t="str">
        <f>VLOOKUP(C16600,Подписчики!A:C,2,0)</f>
        <v>UTC+1</v>
      </c>
      <c r="F16600" s="2"/>
    </row>
    <row r="16601" spans="1:6" x14ac:dyDescent="0.25">
      <c r="A16601">
        <v>53022</v>
      </c>
      <c r="B16601" s="2">
        <v>44323.784168284787</v>
      </c>
      <c r="C16601">
        <v>122012</v>
      </c>
      <c r="D16601">
        <v>125536</v>
      </c>
      <c r="E16601" t="str">
        <f>VLOOKUP(C16601,Подписчики!A:C,2,0)</f>
        <v>UTC+2</v>
      </c>
      <c r="F16601" s="2"/>
    </row>
    <row r="16602" spans="1:6" x14ac:dyDescent="0.25">
      <c r="A16602">
        <v>53027</v>
      </c>
      <c r="B16602" s="2">
        <v>44323.784572815537</v>
      </c>
      <c r="C16602">
        <v>273140</v>
      </c>
      <c r="D16602">
        <v>21760</v>
      </c>
      <c r="E16602" t="str">
        <f>VLOOKUP(C16602,Подписчики!A:C,2,0)</f>
        <v>UTC+3</v>
      </c>
      <c r="F16602" s="2"/>
    </row>
    <row r="16603" spans="1:6" x14ac:dyDescent="0.25">
      <c r="A16603">
        <v>53031</v>
      </c>
      <c r="B16603" s="2">
        <v>44323.78497734628</v>
      </c>
      <c r="C16603">
        <v>109804</v>
      </c>
      <c r="D16603">
        <v>8411</v>
      </c>
      <c r="E16603" t="str">
        <f>VLOOKUP(C16603,Подписчики!A:C,2,0)</f>
        <v>UTC+0</v>
      </c>
      <c r="F16603" s="2"/>
    </row>
    <row r="16604" spans="1:6" x14ac:dyDescent="0.25">
      <c r="A16604">
        <v>53032</v>
      </c>
      <c r="B16604" s="2">
        <v>44323.785381877024</v>
      </c>
      <c r="C16604">
        <v>259958</v>
      </c>
      <c r="D16604">
        <v>154256</v>
      </c>
      <c r="E16604" t="str">
        <f>VLOOKUP(C16604,Подписчики!A:C,2,0)</f>
        <v>UTC-3</v>
      </c>
      <c r="F16604" s="2"/>
    </row>
    <row r="16605" spans="1:6" x14ac:dyDescent="0.25">
      <c r="A16605">
        <v>53034</v>
      </c>
      <c r="B16605" s="2">
        <v>44323.785786407767</v>
      </c>
      <c r="C16605">
        <v>74907</v>
      </c>
      <c r="D16605">
        <v>439981</v>
      </c>
      <c r="E16605" t="str">
        <f>VLOOKUP(C16605,Подписчики!A:C,2,0)</f>
        <v>UTC+2</v>
      </c>
      <c r="F16605" s="2"/>
    </row>
    <row r="16606" spans="1:6" x14ac:dyDescent="0.25">
      <c r="A16606">
        <v>53039</v>
      </c>
      <c r="B16606" s="2">
        <v>44323.785786407767</v>
      </c>
      <c r="C16606">
        <v>274303</v>
      </c>
      <c r="D16606">
        <v>154228</v>
      </c>
      <c r="E16606" t="str">
        <f>VLOOKUP(C16606,Подписчики!A:C,2,0)</f>
        <v>UTC+2</v>
      </c>
      <c r="F16606" s="2"/>
    </row>
    <row r="16607" spans="1:6" x14ac:dyDescent="0.25">
      <c r="A16607">
        <v>53040</v>
      </c>
      <c r="B16607" s="2">
        <v>44323.787000000004</v>
      </c>
      <c r="C16607">
        <v>290152</v>
      </c>
      <c r="D16607">
        <v>116382</v>
      </c>
      <c r="E16607" t="str">
        <f>VLOOKUP(C16607,Подписчики!A:C,2,0)</f>
        <v>UTC+1</v>
      </c>
      <c r="F16607" s="2"/>
    </row>
    <row r="16608" spans="1:6" x14ac:dyDescent="0.25">
      <c r="A16608">
        <v>53042</v>
      </c>
      <c r="B16608" s="2">
        <v>44323.788213592234</v>
      </c>
      <c r="C16608">
        <v>47668</v>
      </c>
      <c r="D16608">
        <v>351192</v>
      </c>
      <c r="E16608" t="str">
        <f>VLOOKUP(C16608,Подписчики!A:C,2,0)</f>
        <v>UTC+0</v>
      </c>
      <c r="F16608" s="2"/>
    </row>
    <row r="16609" spans="1:6" x14ac:dyDescent="0.25">
      <c r="A16609">
        <v>53046</v>
      </c>
      <c r="B16609" s="2">
        <v>44323.788213592234</v>
      </c>
      <c r="C16609">
        <v>260827</v>
      </c>
      <c r="D16609">
        <v>182191</v>
      </c>
      <c r="E16609" t="str">
        <f>VLOOKUP(C16609,Подписчики!A:C,2,0)</f>
        <v>UTC+0</v>
      </c>
      <c r="F16609" s="2"/>
    </row>
    <row r="16610" spans="1:6" x14ac:dyDescent="0.25">
      <c r="A16610">
        <v>53051</v>
      </c>
      <c r="B16610" s="2">
        <v>44323.788618122977</v>
      </c>
      <c r="C16610">
        <v>31523</v>
      </c>
      <c r="D16610">
        <v>351192</v>
      </c>
      <c r="E16610" t="str">
        <f>VLOOKUP(C16610,Подписчики!A:C,2,0)</f>
        <v>UTC+1</v>
      </c>
      <c r="F16610" s="2"/>
    </row>
    <row r="16611" spans="1:6" x14ac:dyDescent="0.25">
      <c r="A16611">
        <v>53055</v>
      </c>
      <c r="B16611" s="2">
        <v>44323.78902265372</v>
      </c>
      <c r="C16611">
        <v>340950</v>
      </c>
      <c r="D16611">
        <v>344690</v>
      </c>
      <c r="E16611" t="str">
        <f>VLOOKUP(C16611,Подписчики!A:C,2,0)</f>
        <v>UTC+2</v>
      </c>
      <c r="F16611" s="2"/>
    </row>
    <row r="16612" spans="1:6" x14ac:dyDescent="0.25">
      <c r="A16612">
        <v>53056</v>
      </c>
      <c r="B16612" s="2">
        <v>44323.790236245957</v>
      </c>
      <c r="C16612">
        <v>40360</v>
      </c>
      <c r="D16612">
        <v>327968</v>
      </c>
      <c r="E16612" t="str">
        <f>VLOOKUP(C16612,Подписчики!A:C,2,0)</f>
        <v>UTC+1</v>
      </c>
      <c r="F16612" s="2"/>
    </row>
    <row r="16613" spans="1:6" x14ac:dyDescent="0.25">
      <c r="A16613">
        <v>53059</v>
      </c>
      <c r="B16613" s="2">
        <v>44323.790236245957</v>
      </c>
      <c r="C16613">
        <v>329269</v>
      </c>
      <c r="D16613">
        <v>158978</v>
      </c>
      <c r="E16613" t="str">
        <f>VLOOKUP(C16613,Подписчики!A:C,2,0)</f>
        <v>UTC+1</v>
      </c>
      <c r="F16613" s="2"/>
    </row>
    <row r="16614" spans="1:6" x14ac:dyDescent="0.25">
      <c r="A16614">
        <v>53061</v>
      </c>
      <c r="B16614" s="2">
        <v>44323.792663430424</v>
      </c>
      <c r="C16614">
        <v>34701</v>
      </c>
      <c r="D16614">
        <v>327481</v>
      </c>
      <c r="E16614" t="str">
        <f>VLOOKUP(C16614,Подписчики!A:C,2,0)</f>
        <v>UTC+3</v>
      </c>
      <c r="F16614" s="2"/>
    </row>
    <row r="16615" spans="1:6" x14ac:dyDescent="0.25">
      <c r="A16615">
        <v>53062</v>
      </c>
      <c r="B16615" s="2">
        <v>44323.794000000002</v>
      </c>
      <c r="C16615">
        <v>348061</v>
      </c>
      <c r="D16615">
        <v>137327</v>
      </c>
      <c r="E16615" t="str">
        <f>VLOOKUP(C16615,Подписчики!A:C,2,0)</f>
        <v>UTC-6</v>
      </c>
      <c r="F16615" s="2"/>
    </row>
    <row r="16616" spans="1:6" x14ac:dyDescent="0.25">
      <c r="A16616">
        <v>53063</v>
      </c>
      <c r="B16616" s="2">
        <v>44323.796708737864</v>
      </c>
      <c r="C16616">
        <v>24916</v>
      </c>
      <c r="D16616">
        <v>351192</v>
      </c>
      <c r="E16616" t="str">
        <f>VLOOKUP(C16616,Подписчики!A:C,2,0)</f>
        <v>UTC+1</v>
      </c>
      <c r="F16616" s="2"/>
    </row>
    <row r="16617" spans="1:6" x14ac:dyDescent="0.25">
      <c r="A16617">
        <v>53066</v>
      </c>
      <c r="B16617" s="2">
        <v>44323.796708737864</v>
      </c>
      <c r="C16617">
        <v>140255</v>
      </c>
      <c r="D16617">
        <v>439981</v>
      </c>
      <c r="E16617" t="str">
        <f>VLOOKUP(C16617,Подписчики!A:C,2,0)</f>
        <v>UTC+1</v>
      </c>
      <c r="F16617" s="2"/>
    </row>
    <row r="16618" spans="1:6" x14ac:dyDescent="0.25">
      <c r="A16618">
        <v>53068</v>
      </c>
      <c r="B16618" s="2">
        <v>44323.796999999999</v>
      </c>
      <c r="C16618">
        <v>35737</v>
      </c>
      <c r="D16618">
        <v>467908</v>
      </c>
      <c r="E16618" t="str">
        <f>VLOOKUP(C16618,Подписчики!A:C,2,0)</f>
        <v>UTC+3</v>
      </c>
      <c r="F16618" s="2"/>
    </row>
    <row r="16619" spans="1:6" x14ac:dyDescent="0.25">
      <c r="A16619">
        <v>53070</v>
      </c>
      <c r="B16619" s="2">
        <v>44323.797922330094</v>
      </c>
      <c r="C16619">
        <v>248916</v>
      </c>
      <c r="D16619">
        <v>411922</v>
      </c>
      <c r="E16619" t="str">
        <f>VLOOKUP(C16619,Подписчики!A:C,2,0)</f>
        <v>UTC+0</v>
      </c>
      <c r="F16619" s="2"/>
    </row>
    <row r="16620" spans="1:6" x14ac:dyDescent="0.25">
      <c r="A16620">
        <v>53071</v>
      </c>
      <c r="B16620" s="2">
        <v>44323.798326860844</v>
      </c>
      <c r="C16620">
        <v>155635</v>
      </c>
      <c r="D16620">
        <v>70091</v>
      </c>
      <c r="E16620" t="str">
        <f>VLOOKUP(C16620,Подписчики!A:C,2,0)</f>
        <v>UTC+1</v>
      </c>
      <c r="F16620" s="2"/>
    </row>
    <row r="16621" spans="1:6" x14ac:dyDescent="0.25">
      <c r="A16621">
        <v>53075</v>
      </c>
      <c r="B16621" s="2">
        <v>44323.799944983824</v>
      </c>
      <c r="C16621">
        <v>55407</v>
      </c>
      <c r="D16621">
        <v>408587</v>
      </c>
      <c r="E16621" t="str">
        <f>VLOOKUP(C16621,Подписчики!A:C,2,0)</f>
        <v>UTC+1</v>
      </c>
      <c r="F16621" s="2"/>
    </row>
    <row r="16622" spans="1:6" x14ac:dyDescent="0.25">
      <c r="A16622">
        <v>53077</v>
      </c>
      <c r="B16622" s="2">
        <v>44323.799944983824</v>
      </c>
      <c r="C16622">
        <v>173505</v>
      </c>
      <c r="D16622">
        <v>104958</v>
      </c>
      <c r="E16622" t="str">
        <f>VLOOKUP(C16622,Подписчики!A:C,2,0)</f>
        <v>UTC+1</v>
      </c>
      <c r="F16622" s="2"/>
    </row>
    <row r="16623" spans="1:6" x14ac:dyDescent="0.25">
      <c r="A16623">
        <v>53082</v>
      </c>
      <c r="B16623" s="2">
        <v>44323.799944983824</v>
      </c>
      <c r="C16623">
        <v>268850</v>
      </c>
      <c r="D16623">
        <v>250679</v>
      </c>
      <c r="E16623" t="str">
        <f>VLOOKUP(C16623,Подписчики!A:C,2,0)</f>
        <v>UTC+1</v>
      </c>
      <c r="F16623" s="2"/>
    </row>
    <row r="16624" spans="1:6" x14ac:dyDescent="0.25">
      <c r="A16624">
        <v>53083</v>
      </c>
      <c r="B16624" s="2">
        <v>44323.8</v>
      </c>
      <c r="C16624">
        <v>345517</v>
      </c>
      <c r="D16624">
        <v>411922</v>
      </c>
      <c r="E16624" t="str">
        <f>VLOOKUP(C16624,Подписчики!A:C,2,0)</f>
        <v>UTC+0</v>
      </c>
      <c r="F16624" s="2"/>
    </row>
    <row r="16625" spans="1:6" x14ac:dyDescent="0.25">
      <c r="A16625">
        <v>53087</v>
      </c>
      <c r="B16625" s="2">
        <v>44323.80034951456</v>
      </c>
      <c r="C16625">
        <v>247188</v>
      </c>
      <c r="D16625">
        <v>266474</v>
      </c>
      <c r="E16625" t="str">
        <f>VLOOKUP(C16625,Подписчики!A:C,2,0)</f>
        <v>UTC+2</v>
      </c>
      <c r="F16625" s="2"/>
    </row>
    <row r="16626" spans="1:6" x14ac:dyDescent="0.25">
      <c r="A16626">
        <v>53091</v>
      </c>
      <c r="B16626" s="2">
        <v>44323.801563106797</v>
      </c>
      <c r="C16626">
        <v>61083</v>
      </c>
      <c r="D16626">
        <v>397</v>
      </c>
      <c r="E16626" t="str">
        <f>VLOOKUP(C16626,Подписчики!A:C,2,0)</f>
        <v>UTC+1</v>
      </c>
      <c r="F16626" s="2"/>
    </row>
    <row r="16627" spans="1:6" x14ac:dyDescent="0.25">
      <c r="A16627">
        <v>53092</v>
      </c>
      <c r="B16627" s="2">
        <v>44323.801967637541</v>
      </c>
      <c r="C16627">
        <v>269202</v>
      </c>
      <c r="D16627">
        <v>153893</v>
      </c>
      <c r="E16627" t="str">
        <f>VLOOKUP(C16627,Подписчики!A:C,2,0)</f>
        <v>UTC+2</v>
      </c>
      <c r="F16627" s="2"/>
    </row>
    <row r="16628" spans="1:6" x14ac:dyDescent="0.25">
      <c r="A16628">
        <v>53096</v>
      </c>
      <c r="B16628" s="2">
        <v>44323.806417475731</v>
      </c>
      <c r="C16628">
        <v>45619</v>
      </c>
      <c r="D16628">
        <v>289413</v>
      </c>
      <c r="E16628" t="str">
        <f>VLOOKUP(C16628,Подписчики!A:C,2,0)</f>
        <v>UTC+1</v>
      </c>
      <c r="F16628" s="2"/>
    </row>
    <row r="16629" spans="1:6" x14ac:dyDescent="0.25">
      <c r="A16629">
        <v>53099</v>
      </c>
      <c r="B16629" s="2">
        <v>44323.806417475731</v>
      </c>
      <c r="C16629">
        <v>185899</v>
      </c>
      <c r="D16629">
        <v>230507</v>
      </c>
      <c r="E16629" t="str">
        <f>VLOOKUP(C16629,Подписчики!A:C,2,0)</f>
        <v>UTC+1</v>
      </c>
      <c r="F16629" s="2"/>
    </row>
    <row r="16630" spans="1:6" x14ac:dyDescent="0.25">
      <c r="A16630">
        <v>53100</v>
      </c>
      <c r="B16630" s="2">
        <v>44323.806417475731</v>
      </c>
      <c r="C16630">
        <v>194048</v>
      </c>
      <c r="D16630">
        <v>411922</v>
      </c>
      <c r="E16630" t="str">
        <f>VLOOKUP(C16630,Подписчики!A:C,2,0)</f>
        <v>UTC+1</v>
      </c>
      <c r="F16630" s="2"/>
    </row>
    <row r="16631" spans="1:6" x14ac:dyDescent="0.25">
      <c r="A16631">
        <v>53104</v>
      </c>
      <c r="B16631" s="2">
        <v>44323.806822006467</v>
      </c>
      <c r="C16631">
        <v>87188</v>
      </c>
      <c r="D16631">
        <v>246093</v>
      </c>
      <c r="E16631" t="str">
        <f>VLOOKUP(C16631,Подписчики!A:C,2,0)</f>
        <v>UTC+2</v>
      </c>
      <c r="F16631" s="2"/>
    </row>
    <row r="16632" spans="1:6" x14ac:dyDescent="0.25">
      <c r="A16632">
        <v>53107</v>
      </c>
      <c r="B16632" s="2">
        <v>44323.806822006467</v>
      </c>
      <c r="C16632">
        <v>90938</v>
      </c>
      <c r="D16632">
        <v>347008</v>
      </c>
      <c r="E16632" t="str">
        <f>VLOOKUP(C16632,Подписчики!A:C,2,0)</f>
        <v>UTC+2</v>
      </c>
      <c r="F16632" s="2"/>
    </row>
    <row r="16633" spans="1:6" x14ac:dyDescent="0.25">
      <c r="A16633">
        <v>53110</v>
      </c>
      <c r="B16633" s="2">
        <v>44323.809653721684</v>
      </c>
      <c r="C16633">
        <v>48677</v>
      </c>
      <c r="D16633">
        <v>78899</v>
      </c>
      <c r="E16633" t="str">
        <f>VLOOKUP(C16633,Подписчики!A:C,2,0)</f>
        <v>UTC+1</v>
      </c>
      <c r="F16633" s="2"/>
    </row>
    <row r="16634" spans="1:6" x14ac:dyDescent="0.25">
      <c r="A16634">
        <v>53114</v>
      </c>
      <c r="B16634" s="2">
        <v>44323.809653721684</v>
      </c>
      <c r="C16634">
        <v>327390</v>
      </c>
      <c r="D16634">
        <v>227775</v>
      </c>
      <c r="E16634" t="str">
        <f>VLOOKUP(C16634,Подписчики!A:C,2,0)</f>
        <v>UTC+1</v>
      </c>
      <c r="F16634" s="2"/>
    </row>
    <row r="16635" spans="1:6" x14ac:dyDescent="0.25">
      <c r="A16635">
        <v>53116</v>
      </c>
      <c r="B16635" s="2">
        <v>44323.810462783171</v>
      </c>
      <c r="C16635">
        <v>311039</v>
      </c>
      <c r="D16635">
        <v>198724</v>
      </c>
      <c r="E16635" t="str">
        <f>VLOOKUP(C16635,Подписчики!A:C,2,0)</f>
        <v>UTC+3</v>
      </c>
      <c r="F16635" s="2"/>
    </row>
    <row r="16636" spans="1:6" x14ac:dyDescent="0.25">
      <c r="A16636">
        <v>53120</v>
      </c>
      <c r="B16636" s="2">
        <v>44323.811271844665</v>
      </c>
      <c r="C16636">
        <v>204846</v>
      </c>
      <c r="D16636">
        <v>351192</v>
      </c>
      <c r="E16636" t="str">
        <f>VLOOKUP(C16636,Подписчики!A:C,2,0)</f>
        <v>UTC+1</v>
      </c>
      <c r="F16636" s="2"/>
    </row>
    <row r="16637" spans="1:6" x14ac:dyDescent="0.25">
      <c r="A16637">
        <v>53121</v>
      </c>
      <c r="B16637" s="2">
        <v>44323.811676375408</v>
      </c>
      <c r="C16637">
        <v>300956</v>
      </c>
      <c r="D16637">
        <v>250679</v>
      </c>
      <c r="E16637" t="str">
        <f>VLOOKUP(C16637,Подписчики!A:C,2,0)</f>
        <v>UTC-6</v>
      </c>
      <c r="F16637" s="2"/>
    </row>
    <row r="16638" spans="1:6" x14ac:dyDescent="0.25">
      <c r="A16638">
        <v>53124</v>
      </c>
      <c r="B16638" s="2">
        <v>44323.812485436894</v>
      </c>
      <c r="C16638">
        <v>116778</v>
      </c>
      <c r="D16638">
        <v>244574</v>
      </c>
      <c r="E16638" t="str">
        <f>VLOOKUP(C16638,Подписчики!A:C,2,0)</f>
        <v>UTC+0</v>
      </c>
      <c r="F16638" s="2"/>
    </row>
    <row r="16639" spans="1:6" x14ac:dyDescent="0.25">
      <c r="A16639">
        <v>53126</v>
      </c>
      <c r="B16639" s="2">
        <v>44323.813666666661</v>
      </c>
      <c r="C16639">
        <v>63606</v>
      </c>
      <c r="D16639">
        <v>347008</v>
      </c>
      <c r="E16639" t="str">
        <f>VLOOKUP(C16639,Подписчики!A:C,2,0)</f>
        <v>UTC+2</v>
      </c>
      <c r="F16639" s="2"/>
    </row>
    <row r="16640" spans="1:6" x14ac:dyDescent="0.25">
      <c r="A16640">
        <v>53129</v>
      </c>
      <c r="B16640" s="2">
        <v>44323.814103559867</v>
      </c>
      <c r="C16640">
        <v>293624</v>
      </c>
      <c r="D16640">
        <v>446092</v>
      </c>
      <c r="E16640" t="str">
        <f>VLOOKUP(C16640,Подписчики!A:C,2,0)</f>
        <v>UTC+0</v>
      </c>
      <c r="F16640" s="2"/>
    </row>
    <row r="16641" spans="1:6" x14ac:dyDescent="0.25">
      <c r="A16641">
        <v>53134</v>
      </c>
      <c r="B16641" s="2">
        <v>44323.814508090618</v>
      </c>
      <c r="C16641">
        <v>70018</v>
      </c>
      <c r="D16641">
        <v>411922</v>
      </c>
      <c r="E16641" t="str">
        <f>VLOOKUP(C16641,Подписчики!A:C,2,0)</f>
        <v>UTC+1</v>
      </c>
      <c r="F16641" s="2"/>
    </row>
    <row r="16642" spans="1:6" x14ac:dyDescent="0.25">
      <c r="A16642">
        <v>53139</v>
      </c>
      <c r="B16642" s="2">
        <v>44323.814912621354</v>
      </c>
      <c r="C16642">
        <v>187355</v>
      </c>
      <c r="D16642">
        <v>301890</v>
      </c>
      <c r="E16642" t="str">
        <f>VLOOKUP(C16642,Подписчики!A:C,2,0)</f>
        <v>UTC+2</v>
      </c>
      <c r="F16642" s="2"/>
    </row>
    <row r="16643" spans="1:6" x14ac:dyDescent="0.25">
      <c r="A16643">
        <v>53142</v>
      </c>
      <c r="B16643" s="2">
        <v>44323.814912621361</v>
      </c>
      <c r="C16643">
        <v>192509</v>
      </c>
      <c r="D16643">
        <v>328843</v>
      </c>
      <c r="E16643" t="str">
        <f>VLOOKUP(C16643,Подписчики!A:C,2,0)</f>
        <v>UTC-6</v>
      </c>
      <c r="F16643" s="2"/>
    </row>
    <row r="16644" spans="1:6" x14ac:dyDescent="0.25">
      <c r="A16644">
        <v>53144</v>
      </c>
      <c r="B16644" s="2">
        <v>44323.815317152104</v>
      </c>
      <c r="C16644">
        <v>165253</v>
      </c>
      <c r="D16644">
        <v>411922</v>
      </c>
      <c r="E16644" t="str">
        <f>VLOOKUP(C16644,Подписчики!A:C,2,0)</f>
        <v>UTC+3</v>
      </c>
      <c r="F16644" s="2"/>
    </row>
    <row r="16645" spans="1:6" x14ac:dyDescent="0.25">
      <c r="A16645">
        <v>53148</v>
      </c>
      <c r="B16645" s="2">
        <v>44323.815317152104</v>
      </c>
      <c r="C16645">
        <v>299344</v>
      </c>
      <c r="D16645">
        <v>182984</v>
      </c>
      <c r="E16645" t="str">
        <f>VLOOKUP(C16645,Подписчики!A:C,2,0)</f>
        <v>UTC+3</v>
      </c>
      <c r="F16645" s="2"/>
    </row>
    <row r="16646" spans="1:6" x14ac:dyDescent="0.25">
      <c r="A16646">
        <v>53153</v>
      </c>
      <c r="B16646" s="2">
        <v>44323.815721682848</v>
      </c>
      <c r="C16646">
        <v>115302</v>
      </c>
      <c r="D16646">
        <v>251574</v>
      </c>
      <c r="E16646" t="str">
        <f>VLOOKUP(C16646,Подписчики!A:C,2,0)</f>
        <v>UTC+0</v>
      </c>
      <c r="F16646" s="2"/>
    </row>
    <row r="16647" spans="1:6" x14ac:dyDescent="0.25">
      <c r="A16647">
        <v>53157</v>
      </c>
      <c r="B16647" s="2">
        <v>44323.816530744334</v>
      </c>
      <c r="C16647">
        <v>206313</v>
      </c>
      <c r="D16647">
        <v>341333</v>
      </c>
      <c r="E16647" t="str">
        <f>VLOOKUP(C16647,Подписчики!A:C,2,0)</f>
        <v>UTC+2</v>
      </c>
      <c r="F16647" s="2"/>
    </row>
    <row r="16648" spans="1:6" x14ac:dyDescent="0.25">
      <c r="A16648">
        <v>53160</v>
      </c>
      <c r="B16648" s="2">
        <v>44323.817339805828</v>
      </c>
      <c r="C16648">
        <v>337301</v>
      </c>
      <c r="D16648">
        <v>440811</v>
      </c>
      <c r="E16648" t="str">
        <f>VLOOKUP(C16648,Подписчики!A:C,2,0)</f>
        <v>UTC+0</v>
      </c>
      <c r="F16648" s="2"/>
    </row>
    <row r="16649" spans="1:6" x14ac:dyDescent="0.25">
      <c r="A16649">
        <v>53164</v>
      </c>
      <c r="B16649" s="2">
        <v>44323.817744336571</v>
      </c>
      <c r="C16649">
        <v>97319</v>
      </c>
      <c r="D16649">
        <v>470762</v>
      </c>
      <c r="E16649" t="str">
        <f>VLOOKUP(C16649,Подписчики!A:C,2,0)</f>
        <v>UTC+1</v>
      </c>
      <c r="F16649" s="2"/>
    </row>
    <row r="16650" spans="1:6" x14ac:dyDescent="0.25">
      <c r="A16650">
        <v>53168</v>
      </c>
      <c r="B16650" s="2">
        <v>44323.818553398058</v>
      </c>
      <c r="C16650">
        <v>149568</v>
      </c>
      <c r="D16650">
        <v>244574</v>
      </c>
      <c r="E16650" t="str">
        <f>VLOOKUP(C16650,Подписчики!A:C,2,0)</f>
        <v>UTC+3</v>
      </c>
      <c r="F16650" s="2"/>
    </row>
    <row r="16651" spans="1:6" x14ac:dyDescent="0.25">
      <c r="A16651">
        <v>53169</v>
      </c>
      <c r="B16651" s="2">
        <v>44323.819362459551</v>
      </c>
      <c r="C16651">
        <v>170532</v>
      </c>
      <c r="D16651">
        <v>341333</v>
      </c>
      <c r="E16651" t="str">
        <f>VLOOKUP(C16651,Подписчики!A:C,2,0)</f>
        <v>UTC+1</v>
      </c>
      <c r="F16651" s="2"/>
    </row>
    <row r="16652" spans="1:6" x14ac:dyDescent="0.25">
      <c r="A16652">
        <v>53174</v>
      </c>
      <c r="B16652" s="2">
        <v>44323.819766990287</v>
      </c>
      <c r="C16652">
        <v>53735</v>
      </c>
      <c r="D16652">
        <v>440811</v>
      </c>
      <c r="E16652" t="str">
        <f>VLOOKUP(C16652,Подписчики!A:C,2,0)</f>
        <v>UTC+2</v>
      </c>
      <c r="F16652" s="2"/>
    </row>
    <row r="16653" spans="1:6" x14ac:dyDescent="0.25">
      <c r="A16653">
        <v>53175</v>
      </c>
      <c r="B16653" s="2">
        <v>44323.819766990287</v>
      </c>
      <c r="C16653">
        <v>154292</v>
      </c>
      <c r="D16653">
        <v>326368</v>
      </c>
      <c r="E16653" t="str">
        <f>VLOOKUP(C16653,Подписчики!A:C,2,0)</f>
        <v>UTC+2</v>
      </c>
      <c r="F16653" s="2"/>
    </row>
    <row r="16654" spans="1:6" x14ac:dyDescent="0.25">
      <c r="A16654">
        <v>53179</v>
      </c>
      <c r="B16654" s="2">
        <v>44323.820576051781</v>
      </c>
      <c r="C16654">
        <v>1947</v>
      </c>
      <c r="D16654">
        <v>411922</v>
      </c>
      <c r="E16654" t="str">
        <f>VLOOKUP(C16654,Подписчики!A:C,2,0)</f>
        <v>UTC+0</v>
      </c>
      <c r="F16654" s="2"/>
    </row>
    <row r="16655" spans="1:6" x14ac:dyDescent="0.25">
      <c r="A16655">
        <v>53184</v>
      </c>
      <c r="B16655" s="2">
        <v>44323.820576051781</v>
      </c>
      <c r="C16655">
        <v>265686</v>
      </c>
      <c r="D16655">
        <v>411922</v>
      </c>
      <c r="E16655" t="str">
        <f>VLOOKUP(C16655,Подписчики!A:C,2,0)</f>
        <v>UTC+0</v>
      </c>
      <c r="F16655" s="2"/>
    </row>
    <row r="16656" spans="1:6" x14ac:dyDescent="0.25">
      <c r="A16656">
        <v>53185</v>
      </c>
      <c r="B16656" s="2">
        <v>44323.820980582524</v>
      </c>
      <c r="C16656">
        <v>192795</v>
      </c>
      <c r="D16656">
        <v>177173</v>
      </c>
      <c r="E16656" t="str">
        <f>VLOOKUP(C16656,Подписчики!A:C,2,0)</f>
        <v>UTC+1</v>
      </c>
      <c r="F16656" s="2"/>
    </row>
    <row r="16657" spans="1:6" x14ac:dyDescent="0.25">
      <c r="A16657">
        <v>53190</v>
      </c>
      <c r="B16657" s="2">
        <v>44323.821385113268</v>
      </c>
      <c r="C16657">
        <v>226432</v>
      </c>
      <c r="D16657">
        <v>114699</v>
      </c>
      <c r="E16657" t="str">
        <f>VLOOKUP(C16657,Подписчики!A:C,2,0)</f>
        <v>UTC+2</v>
      </c>
      <c r="F16657" s="2"/>
    </row>
    <row r="16658" spans="1:6" x14ac:dyDescent="0.25">
      <c r="A16658">
        <v>53195</v>
      </c>
      <c r="B16658" s="2">
        <v>44323.822598705505</v>
      </c>
      <c r="C16658">
        <v>158271</v>
      </c>
      <c r="D16658">
        <v>324410</v>
      </c>
      <c r="E16658" t="str">
        <f>VLOOKUP(C16658,Подписчики!A:C,2,0)</f>
        <v>UTC+1</v>
      </c>
      <c r="F16658" s="2"/>
    </row>
    <row r="16659" spans="1:6" x14ac:dyDescent="0.25">
      <c r="A16659">
        <v>53197</v>
      </c>
      <c r="B16659" s="2">
        <v>44323.822598705505</v>
      </c>
      <c r="C16659">
        <v>299673</v>
      </c>
      <c r="D16659">
        <v>266426</v>
      </c>
      <c r="E16659" t="str">
        <f>VLOOKUP(C16659,Подписчики!A:C,2,0)</f>
        <v>UTC+1</v>
      </c>
      <c r="F16659" s="2"/>
    </row>
    <row r="16660" spans="1:6" x14ac:dyDescent="0.25">
      <c r="A16660">
        <v>53198</v>
      </c>
      <c r="B16660" s="2">
        <v>44323.823003236241</v>
      </c>
      <c r="C16660">
        <v>28384</v>
      </c>
      <c r="D16660">
        <v>411922</v>
      </c>
      <c r="E16660" t="str">
        <f>VLOOKUP(C16660,Подписчики!A:C,2,0)</f>
        <v>UTC+2</v>
      </c>
      <c r="F16660" s="2"/>
    </row>
    <row r="16661" spans="1:6" x14ac:dyDescent="0.25">
      <c r="A16661">
        <v>53203</v>
      </c>
      <c r="B16661" s="2">
        <v>44323.823003236241</v>
      </c>
      <c r="C16661">
        <v>67310</v>
      </c>
      <c r="D16661">
        <v>119655</v>
      </c>
      <c r="E16661" t="str">
        <f>VLOOKUP(C16661,Подписчики!A:C,2,0)</f>
        <v>UTC+2</v>
      </c>
      <c r="F16661" s="2"/>
    </row>
    <row r="16662" spans="1:6" x14ac:dyDescent="0.25">
      <c r="A16662">
        <v>53207</v>
      </c>
      <c r="B16662" s="2">
        <v>44323.823003236241</v>
      </c>
      <c r="C16662">
        <v>109263</v>
      </c>
      <c r="D16662">
        <v>118549</v>
      </c>
      <c r="E16662" t="str">
        <f>VLOOKUP(C16662,Подписчики!A:C,2,0)</f>
        <v>UTC+2</v>
      </c>
      <c r="F16662" s="2"/>
    </row>
    <row r="16663" spans="1:6" x14ac:dyDescent="0.25">
      <c r="A16663">
        <v>53210</v>
      </c>
      <c r="B16663" s="2">
        <v>44323.823003236241</v>
      </c>
      <c r="C16663">
        <v>112914</v>
      </c>
      <c r="D16663">
        <v>250679</v>
      </c>
      <c r="E16663" t="str">
        <f>VLOOKUP(C16663,Подписчики!A:C,2,0)</f>
        <v>UTC+2</v>
      </c>
      <c r="F16663" s="2"/>
    </row>
    <row r="16664" spans="1:6" x14ac:dyDescent="0.25">
      <c r="A16664">
        <v>53215</v>
      </c>
      <c r="B16664" s="2">
        <v>44323.823812297735</v>
      </c>
      <c r="C16664">
        <v>74452</v>
      </c>
      <c r="D16664">
        <v>250679</v>
      </c>
      <c r="E16664" t="str">
        <f>VLOOKUP(C16664,Подписчики!A:C,2,0)</f>
        <v>UTC-4</v>
      </c>
      <c r="F16664" s="2"/>
    </row>
    <row r="16665" spans="1:6" x14ac:dyDescent="0.25">
      <c r="A16665">
        <v>53219</v>
      </c>
      <c r="B16665" s="2">
        <v>44323.825430420715</v>
      </c>
      <c r="C16665">
        <v>264941</v>
      </c>
      <c r="D16665">
        <v>344043</v>
      </c>
      <c r="E16665" t="str">
        <f>VLOOKUP(C16665,Подписчики!A:C,2,0)</f>
        <v>UTC+0</v>
      </c>
      <c r="F16665" s="2"/>
    </row>
    <row r="16666" spans="1:6" x14ac:dyDescent="0.25">
      <c r="A16666">
        <v>53224</v>
      </c>
      <c r="B16666" s="2">
        <v>44323.826239482201</v>
      </c>
      <c r="C16666">
        <v>343340</v>
      </c>
      <c r="D16666">
        <v>158978</v>
      </c>
      <c r="E16666" t="str">
        <f>VLOOKUP(C16666,Подписчики!A:C,2,0)</f>
        <v>UTC+2</v>
      </c>
      <c r="F16666" s="2"/>
    </row>
    <row r="16667" spans="1:6" x14ac:dyDescent="0.25">
      <c r="A16667">
        <v>53227</v>
      </c>
      <c r="B16667" s="2">
        <v>44323.826644012945</v>
      </c>
      <c r="C16667">
        <v>85809</v>
      </c>
      <c r="D16667">
        <v>242428</v>
      </c>
      <c r="E16667" t="str">
        <f>VLOOKUP(C16667,Подписчики!A:C,2,0)</f>
        <v>UTC+3</v>
      </c>
      <c r="F16667" s="2"/>
    </row>
    <row r="16668" spans="1:6" x14ac:dyDescent="0.25">
      <c r="A16668">
        <v>53229</v>
      </c>
      <c r="B16668" s="2">
        <v>44323.827048543688</v>
      </c>
      <c r="C16668">
        <v>18407</v>
      </c>
      <c r="D16668">
        <v>266896</v>
      </c>
      <c r="E16668" t="str">
        <f>VLOOKUP(C16668,Подписчики!A:C,2,0)</f>
        <v>UTC-4</v>
      </c>
      <c r="F16668" s="2"/>
    </row>
    <row r="16669" spans="1:6" x14ac:dyDescent="0.25">
      <c r="A16669">
        <v>53234</v>
      </c>
      <c r="B16669" s="2">
        <v>44323.828666666668</v>
      </c>
      <c r="C16669">
        <v>125035</v>
      </c>
      <c r="D16669">
        <v>218037</v>
      </c>
      <c r="E16669" t="str">
        <f>VLOOKUP(C16669,Подписчики!A:C,2,0)</f>
        <v>UTC+0</v>
      </c>
      <c r="F16669" s="2"/>
    </row>
    <row r="16670" spans="1:6" x14ac:dyDescent="0.25">
      <c r="A16670">
        <v>53237</v>
      </c>
      <c r="B16670" s="2">
        <v>44323.829071197411</v>
      </c>
      <c r="C16670">
        <v>239381</v>
      </c>
      <c r="D16670">
        <v>411922</v>
      </c>
      <c r="E16670" t="str">
        <f>VLOOKUP(C16670,Подписчики!A:C,2,0)</f>
        <v>UTC+1</v>
      </c>
      <c r="F16670" s="2"/>
    </row>
    <row r="16671" spans="1:6" x14ac:dyDescent="0.25">
      <c r="A16671">
        <v>53238</v>
      </c>
      <c r="B16671" s="2">
        <v>44323.829880258898</v>
      </c>
      <c r="C16671">
        <v>52602</v>
      </c>
      <c r="D16671">
        <v>47691</v>
      </c>
      <c r="E16671" t="str">
        <f>VLOOKUP(C16671,Подписчики!A:C,2,0)</f>
        <v>UTC+3</v>
      </c>
      <c r="F16671" s="2"/>
    </row>
    <row r="16672" spans="1:6" x14ac:dyDescent="0.25">
      <c r="A16672">
        <v>53241</v>
      </c>
      <c r="B16672" s="2">
        <v>44323.829880258898</v>
      </c>
      <c r="C16672">
        <v>326000</v>
      </c>
      <c r="D16672">
        <v>433247</v>
      </c>
      <c r="E16672" t="str">
        <f>VLOOKUP(C16672,Подписчики!A:C,2,0)</f>
        <v>UTC+3</v>
      </c>
      <c r="F16672" s="2"/>
    </row>
    <row r="16673" spans="1:6" x14ac:dyDescent="0.25">
      <c r="A16673">
        <v>53246</v>
      </c>
      <c r="B16673" s="2">
        <v>44323.830689320392</v>
      </c>
      <c r="C16673">
        <v>280112</v>
      </c>
      <c r="D16673">
        <v>230507</v>
      </c>
      <c r="E16673" t="str">
        <f>VLOOKUP(C16673,Подписчики!A:C,2,0)</f>
        <v>UTC+1</v>
      </c>
      <c r="F16673" s="2"/>
    </row>
    <row r="16674" spans="1:6" x14ac:dyDescent="0.25">
      <c r="A16674">
        <v>53247</v>
      </c>
      <c r="B16674" s="2">
        <v>44323.831093851128</v>
      </c>
      <c r="C16674">
        <v>53176</v>
      </c>
      <c r="D16674">
        <v>123413</v>
      </c>
      <c r="E16674" t="str">
        <f>VLOOKUP(C16674,Подписчики!A:C,2,0)</f>
        <v>UTC+2</v>
      </c>
      <c r="F16674" s="2"/>
    </row>
    <row r="16675" spans="1:6" x14ac:dyDescent="0.25">
      <c r="A16675">
        <v>53251</v>
      </c>
      <c r="B16675" s="2">
        <v>44323.831093851128</v>
      </c>
      <c r="C16675">
        <v>100342</v>
      </c>
      <c r="D16675">
        <v>88008</v>
      </c>
      <c r="E16675" t="str">
        <f>VLOOKUP(C16675,Подписчики!A:C,2,0)</f>
        <v>UTC+2</v>
      </c>
      <c r="F16675" s="2"/>
    </row>
    <row r="16676" spans="1:6" x14ac:dyDescent="0.25">
      <c r="A16676">
        <v>53252</v>
      </c>
      <c r="B16676" s="2">
        <v>44323.831093851128</v>
      </c>
      <c r="C16676">
        <v>187892</v>
      </c>
      <c r="D16676">
        <v>304722</v>
      </c>
      <c r="E16676" t="str">
        <f>VLOOKUP(C16676,Подписчики!A:C,2,0)</f>
        <v>UTC+2</v>
      </c>
      <c r="F16676" s="2"/>
    </row>
    <row r="16677" spans="1:6" x14ac:dyDescent="0.25">
      <c r="A16677">
        <v>53257</v>
      </c>
      <c r="B16677" s="2">
        <v>44323.831498381878</v>
      </c>
      <c r="C16677">
        <v>322761</v>
      </c>
      <c r="D16677">
        <v>347393</v>
      </c>
      <c r="E16677" t="str">
        <f>VLOOKUP(C16677,Подписчики!A:C,2,0)</f>
        <v>UTC+3</v>
      </c>
      <c r="F16677" s="2"/>
    </row>
    <row r="16678" spans="1:6" x14ac:dyDescent="0.25">
      <c r="A16678">
        <v>53261</v>
      </c>
      <c r="B16678" s="2">
        <v>44323.833521035602</v>
      </c>
      <c r="C16678">
        <v>51366</v>
      </c>
      <c r="D16678">
        <v>411922</v>
      </c>
      <c r="E16678" t="str">
        <f>VLOOKUP(C16678,Подписчики!A:C,2,0)</f>
        <v>UTC+4</v>
      </c>
      <c r="F16678" s="2"/>
    </row>
    <row r="16679" spans="1:6" x14ac:dyDescent="0.25">
      <c r="A16679">
        <v>53262</v>
      </c>
      <c r="B16679" s="2">
        <v>44323.834330097088</v>
      </c>
      <c r="C16679">
        <v>67680</v>
      </c>
      <c r="D16679">
        <v>250679</v>
      </c>
      <c r="E16679" t="str">
        <f>VLOOKUP(C16679,Подписчики!A:C,2,0)</f>
        <v>UTC+2</v>
      </c>
      <c r="F16679" s="2"/>
    </row>
    <row r="16680" spans="1:6" x14ac:dyDescent="0.25">
      <c r="A16680">
        <v>53263</v>
      </c>
      <c r="B16680" s="2">
        <v>44323.834330097088</v>
      </c>
      <c r="C16680">
        <v>202120</v>
      </c>
      <c r="D16680">
        <v>301748</v>
      </c>
      <c r="E16680" t="str">
        <f>VLOOKUP(C16680,Подписчики!A:C,2,0)</f>
        <v>UTC+2</v>
      </c>
      <c r="F16680" s="2"/>
    </row>
    <row r="16681" spans="1:6" x14ac:dyDescent="0.25">
      <c r="A16681">
        <v>53265</v>
      </c>
      <c r="B16681" s="2">
        <v>44323.834330097088</v>
      </c>
      <c r="C16681">
        <v>213249</v>
      </c>
      <c r="D16681">
        <v>473323</v>
      </c>
      <c r="E16681" t="str">
        <f>VLOOKUP(C16681,Подписчики!A:C,2,0)</f>
        <v>UTC+2</v>
      </c>
      <c r="F16681" s="2"/>
    </row>
    <row r="16682" spans="1:6" x14ac:dyDescent="0.25">
      <c r="A16682">
        <v>53266</v>
      </c>
      <c r="B16682" s="2">
        <v>44323.835543689325</v>
      </c>
      <c r="C16682">
        <v>184213</v>
      </c>
      <c r="D16682">
        <v>411922</v>
      </c>
      <c r="E16682" t="str">
        <f>VLOOKUP(C16682,Подписчики!A:C,2,0)</f>
        <v>UTC+1</v>
      </c>
      <c r="F16682" s="2"/>
    </row>
    <row r="16683" spans="1:6" x14ac:dyDescent="0.25">
      <c r="A16683">
        <v>53267</v>
      </c>
      <c r="B16683" s="2">
        <v>44323.835543689325</v>
      </c>
      <c r="C16683">
        <v>287828</v>
      </c>
      <c r="D16683">
        <v>158978</v>
      </c>
      <c r="E16683" t="str">
        <f>VLOOKUP(C16683,Подписчики!A:C,2,0)</f>
        <v>UTC+1</v>
      </c>
      <c r="F16683" s="2"/>
    </row>
    <row r="16684" spans="1:6" x14ac:dyDescent="0.25">
      <c r="A16684">
        <v>53268</v>
      </c>
      <c r="B16684" s="2">
        <v>44323.835543689325</v>
      </c>
      <c r="C16684">
        <v>347988</v>
      </c>
      <c r="D16684">
        <v>182191</v>
      </c>
      <c r="E16684" t="str">
        <f>VLOOKUP(C16684,Подписчики!A:C,2,0)</f>
        <v>UTC+1</v>
      </c>
      <c r="F16684" s="2"/>
    </row>
    <row r="16685" spans="1:6" x14ac:dyDescent="0.25">
      <c r="A16685">
        <v>53273</v>
      </c>
      <c r="B16685" s="2">
        <v>44323.835948220061</v>
      </c>
      <c r="C16685">
        <v>170039</v>
      </c>
      <c r="D16685">
        <v>463334</v>
      </c>
      <c r="E16685" t="str">
        <f>VLOOKUP(C16685,Подписчики!A:C,2,0)</f>
        <v>UTC+2</v>
      </c>
      <c r="F16685" s="2"/>
    </row>
    <row r="16686" spans="1:6" x14ac:dyDescent="0.25">
      <c r="A16686">
        <v>53278</v>
      </c>
      <c r="B16686" s="2">
        <v>44323.837161812298</v>
      </c>
      <c r="C16686">
        <v>59167</v>
      </c>
      <c r="D16686">
        <v>21550</v>
      </c>
      <c r="E16686" t="str">
        <f>VLOOKUP(C16686,Подписчики!A:C,2,0)</f>
        <v>UTC+1</v>
      </c>
      <c r="F16686" s="2"/>
    </row>
    <row r="16687" spans="1:6" x14ac:dyDescent="0.25">
      <c r="A16687">
        <v>53282</v>
      </c>
      <c r="B16687" s="2">
        <v>44323.837161812298</v>
      </c>
      <c r="C16687">
        <v>176321</v>
      </c>
      <c r="D16687">
        <v>230507</v>
      </c>
      <c r="E16687" t="str">
        <f>VLOOKUP(C16687,Подписчики!A:C,2,0)</f>
        <v>UTC+1</v>
      </c>
      <c r="F16687" s="2"/>
    </row>
    <row r="16688" spans="1:6" x14ac:dyDescent="0.25">
      <c r="A16688">
        <v>53284</v>
      </c>
      <c r="B16688" s="2">
        <v>44323.838375404528</v>
      </c>
      <c r="C16688">
        <v>26042</v>
      </c>
      <c r="D16688">
        <v>21760</v>
      </c>
      <c r="E16688" t="str">
        <f>VLOOKUP(C16688,Подписчики!A:C,2,0)</f>
        <v>UTC+0</v>
      </c>
      <c r="F16688" s="2"/>
    </row>
    <row r="16689" spans="1:6" x14ac:dyDescent="0.25">
      <c r="A16689">
        <v>53285</v>
      </c>
      <c r="B16689" s="2">
        <v>44323.838779935279</v>
      </c>
      <c r="C16689">
        <v>272079</v>
      </c>
      <c r="D16689">
        <v>164398</v>
      </c>
      <c r="E16689" t="str">
        <f>VLOOKUP(C16689,Подписчики!A:C,2,0)</f>
        <v>UTC+1</v>
      </c>
      <c r="F16689" s="2"/>
    </row>
    <row r="16690" spans="1:6" x14ac:dyDescent="0.25">
      <c r="A16690">
        <v>53290</v>
      </c>
      <c r="B16690" s="2">
        <v>44323.839993527508</v>
      </c>
      <c r="C16690">
        <v>274380</v>
      </c>
      <c r="D16690">
        <v>343491</v>
      </c>
      <c r="E16690" t="str">
        <f>VLOOKUP(C16690,Подписчики!A:C,2,0)</f>
        <v>UTC+4</v>
      </c>
      <c r="F16690" s="2"/>
    </row>
    <row r="16691" spans="1:6" x14ac:dyDescent="0.25">
      <c r="A16691">
        <v>53295</v>
      </c>
      <c r="B16691" s="2">
        <v>44323.839993527508</v>
      </c>
      <c r="C16691">
        <v>285393</v>
      </c>
      <c r="D16691">
        <v>78646</v>
      </c>
      <c r="E16691" t="str">
        <f>VLOOKUP(C16691,Подписчики!A:C,2,0)</f>
        <v>UTC+0</v>
      </c>
      <c r="F16691" s="2"/>
    </row>
    <row r="16692" spans="1:6" x14ac:dyDescent="0.25">
      <c r="A16692">
        <v>53299</v>
      </c>
      <c r="B16692" s="2">
        <v>44323.840398058252</v>
      </c>
      <c r="C16692">
        <v>79600</v>
      </c>
      <c r="D16692">
        <v>76405</v>
      </c>
      <c r="E16692" t="str">
        <f>VLOOKUP(C16692,Подписчики!A:C,2,0)</f>
        <v>UTC+1</v>
      </c>
      <c r="F16692" s="2"/>
    </row>
    <row r="16693" spans="1:6" x14ac:dyDescent="0.25">
      <c r="A16693">
        <v>53302</v>
      </c>
      <c r="B16693" s="2">
        <v>44323.840398058252</v>
      </c>
      <c r="C16693">
        <v>219452</v>
      </c>
      <c r="D16693">
        <v>81740</v>
      </c>
      <c r="E16693" t="str">
        <f>VLOOKUP(C16693,Подписчики!A:C,2,0)</f>
        <v>UTC+1</v>
      </c>
      <c r="F16693" s="2"/>
    </row>
    <row r="16694" spans="1:6" x14ac:dyDescent="0.25">
      <c r="A16694">
        <v>53306</v>
      </c>
      <c r="B16694" s="2">
        <v>44323.840802588995</v>
      </c>
      <c r="C16694">
        <v>171641</v>
      </c>
      <c r="D16694">
        <v>186092</v>
      </c>
      <c r="E16694" t="str">
        <f>VLOOKUP(C16694,Подписчики!A:C,2,0)</f>
        <v>UTC+2</v>
      </c>
      <c r="F16694" s="2"/>
    </row>
    <row r="16695" spans="1:6" x14ac:dyDescent="0.25">
      <c r="A16695">
        <v>53308</v>
      </c>
      <c r="B16695" s="2">
        <v>44323.840802588995</v>
      </c>
      <c r="C16695">
        <v>323868</v>
      </c>
      <c r="D16695">
        <v>230507</v>
      </c>
      <c r="E16695" t="str">
        <f>VLOOKUP(C16695,Подписчики!A:C,2,0)</f>
        <v>UTC+2</v>
      </c>
      <c r="F16695" s="2"/>
    </row>
    <row r="16696" spans="1:6" x14ac:dyDescent="0.25">
      <c r="A16696">
        <v>53310</v>
      </c>
      <c r="B16696" s="2">
        <v>44323.840802588995</v>
      </c>
      <c r="C16696">
        <v>323976</v>
      </c>
      <c r="D16696">
        <v>104958</v>
      </c>
      <c r="E16696" t="str">
        <f>VLOOKUP(C16696,Подписчики!A:C,2,0)</f>
        <v>UTC+2</v>
      </c>
      <c r="F16696" s="2"/>
    </row>
    <row r="16697" spans="1:6" x14ac:dyDescent="0.25">
      <c r="A16697">
        <v>53313</v>
      </c>
      <c r="B16697" s="2">
        <v>44323.841611650489</v>
      </c>
      <c r="C16697">
        <v>210141</v>
      </c>
      <c r="D16697">
        <v>249762</v>
      </c>
      <c r="E16697" t="str">
        <f>VLOOKUP(C16697,Подписчики!A:C,2,0)</f>
        <v>UTC+0</v>
      </c>
      <c r="F16697" s="2"/>
    </row>
    <row r="16698" spans="1:6" x14ac:dyDescent="0.25">
      <c r="A16698">
        <v>53318</v>
      </c>
      <c r="B16698" s="2">
        <v>44323.842016181232</v>
      </c>
      <c r="C16698">
        <v>30007</v>
      </c>
      <c r="D16698">
        <v>351192</v>
      </c>
      <c r="E16698" t="str">
        <f>VLOOKUP(C16698,Подписчики!A:C,2,0)</f>
        <v>UTC+1</v>
      </c>
      <c r="F16698" s="2"/>
    </row>
    <row r="16699" spans="1:6" x14ac:dyDescent="0.25">
      <c r="A16699">
        <v>53322</v>
      </c>
      <c r="B16699" s="2">
        <v>44323.845252427185</v>
      </c>
      <c r="C16699">
        <v>28934</v>
      </c>
      <c r="D16699">
        <v>317239</v>
      </c>
      <c r="E16699" t="str">
        <f>VLOOKUP(C16699,Подписчики!A:C,2,0)</f>
        <v>UTC+1</v>
      </c>
      <c r="F16699" s="2"/>
    </row>
    <row r="16700" spans="1:6" x14ac:dyDescent="0.25">
      <c r="A16700">
        <v>53325</v>
      </c>
      <c r="B16700" s="2">
        <v>44323.845656957928</v>
      </c>
      <c r="C16700">
        <v>34745</v>
      </c>
      <c r="D16700">
        <v>341333</v>
      </c>
      <c r="E16700" t="str">
        <f>VLOOKUP(C16700,Подписчики!A:C,2,0)</f>
        <v>UTC+2</v>
      </c>
      <c r="F16700" s="2"/>
    </row>
    <row r="16701" spans="1:6" x14ac:dyDescent="0.25">
      <c r="A16701">
        <v>53329</v>
      </c>
      <c r="B16701" s="2">
        <v>44323.845656957928</v>
      </c>
      <c r="C16701">
        <v>182580</v>
      </c>
      <c r="D16701">
        <v>418854</v>
      </c>
      <c r="E16701" t="str">
        <f>VLOOKUP(C16701,Подписчики!A:C,2,0)</f>
        <v>UTC+2</v>
      </c>
      <c r="F16701" s="2"/>
    </row>
    <row r="16702" spans="1:6" x14ac:dyDescent="0.25">
      <c r="A16702">
        <v>53332</v>
      </c>
      <c r="B16702" s="2">
        <v>44323.846466019415</v>
      </c>
      <c r="C16702">
        <v>219819</v>
      </c>
      <c r="D16702">
        <v>417856</v>
      </c>
      <c r="E16702" t="str">
        <f>VLOOKUP(C16702,Подписчики!A:C,2,0)</f>
        <v>UTC+0</v>
      </c>
      <c r="F16702" s="2"/>
    </row>
    <row r="16703" spans="1:6" x14ac:dyDescent="0.25">
      <c r="A16703">
        <v>53337</v>
      </c>
      <c r="B16703" s="2">
        <v>44323.846870550165</v>
      </c>
      <c r="C16703">
        <v>281667</v>
      </c>
      <c r="D16703">
        <v>471403</v>
      </c>
      <c r="E16703" t="str">
        <f>VLOOKUP(C16703,Подписчики!A:C,2,0)</f>
        <v>UTC+1</v>
      </c>
      <c r="F16703" s="2"/>
    </row>
    <row r="16704" spans="1:6" x14ac:dyDescent="0.25">
      <c r="A16704">
        <v>53340</v>
      </c>
      <c r="B16704" s="2">
        <v>44323.848488673138</v>
      </c>
      <c r="C16704">
        <v>7473</v>
      </c>
      <c r="D16704">
        <v>202914</v>
      </c>
      <c r="E16704" t="str">
        <f>VLOOKUP(C16704,Подписчики!A:C,2,0)</f>
        <v>UTC+1</v>
      </c>
      <c r="F16704" s="2"/>
    </row>
    <row r="16705" spans="1:6" x14ac:dyDescent="0.25">
      <c r="A16705">
        <v>53343</v>
      </c>
      <c r="B16705" s="2">
        <v>44323.848488673138</v>
      </c>
      <c r="C16705">
        <v>54377</v>
      </c>
      <c r="D16705">
        <v>297948</v>
      </c>
      <c r="E16705" t="str">
        <f>VLOOKUP(C16705,Подписчики!A:C,2,0)</f>
        <v>UTC+1</v>
      </c>
      <c r="F16705" s="2"/>
    </row>
    <row r="16706" spans="1:6" x14ac:dyDescent="0.25">
      <c r="A16706">
        <v>53344</v>
      </c>
      <c r="B16706" s="2">
        <v>44323.848488673138</v>
      </c>
      <c r="C16706">
        <v>225119</v>
      </c>
      <c r="D16706">
        <v>16029</v>
      </c>
      <c r="E16706" t="str">
        <f>VLOOKUP(C16706,Подписчики!A:C,2,0)</f>
        <v>UTC+1</v>
      </c>
      <c r="F16706" s="2"/>
    </row>
    <row r="16707" spans="1:6" x14ac:dyDescent="0.25">
      <c r="A16707">
        <v>53349</v>
      </c>
      <c r="B16707" s="2">
        <v>44323.849297734625</v>
      </c>
      <c r="C16707">
        <v>31439</v>
      </c>
      <c r="D16707">
        <v>5151</v>
      </c>
      <c r="E16707" t="str">
        <f>VLOOKUP(C16707,Подписчики!A:C,2,0)</f>
        <v>UTC+3</v>
      </c>
      <c r="F16707" s="2"/>
    </row>
    <row r="16708" spans="1:6" x14ac:dyDescent="0.25">
      <c r="A16708">
        <v>53352</v>
      </c>
      <c r="B16708" s="2">
        <v>44323.849297734625</v>
      </c>
      <c r="C16708">
        <v>86061</v>
      </c>
      <c r="D16708">
        <v>43842</v>
      </c>
      <c r="E16708" t="str">
        <f>VLOOKUP(C16708,Подписчики!A:C,2,0)</f>
        <v>UTC+3</v>
      </c>
      <c r="F16708" s="2"/>
    </row>
    <row r="16709" spans="1:6" x14ac:dyDescent="0.25">
      <c r="A16709">
        <v>53354</v>
      </c>
      <c r="B16709" s="2">
        <v>44323.849702265376</v>
      </c>
      <c r="C16709">
        <v>232277</v>
      </c>
      <c r="D16709">
        <v>227775</v>
      </c>
      <c r="E16709" t="str">
        <f>VLOOKUP(C16709,Подписчики!A:C,2,0)</f>
        <v>UTC+0</v>
      </c>
      <c r="F16709" s="2"/>
    </row>
    <row r="16710" spans="1:6" x14ac:dyDescent="0.25">
      <c r="A16710">
        <v>53356</v>
      </c>
      <c r="B16710" s="2">
        <v>44323.850511326862</v>
      </c>
      <c r="C16710">
        <v>29459</v>
      </c>
      <c r="D16710">
        <v>366873</v>
      </c>
      <c r="E16710" t="str">
        <f>VLOOKUP(C16710,Подписчики!A:C,2,0)</f>
        <v>UTC+2</v>
      </c>
      <c r="F16710" s="2"/>
    </row>
    <row r="16711" spans="1:6" x14ac:dyDescent="0.25">
      <c r="A16711">
        <v>53357</v>
      </c>
      <c r="B16711" s="2">
        <v>44323.850511326862</v>
      </c>
      <c r="C16711">
        <v>296083</v>
      </c>
      <c r="D16711">
        <v>81226</v>
      </c>
      <c r="E16711" t="str">
        <f>VLOOKUP(C16711,Подписчики!A:C,2,0)</f>
        <v>UTC-6</v>
      </c>
      <c r="F16711" s="2"/>
    </row>
    <row r="16712" spans="1:6" x14ac:dyDescent="0.25">
      <c r="A16712">
        <v>53358</v>
      </c>
      <c r="B16712" s="2">
        <v>44323.851724919099</v>
      </c>
      <c r="C16712">
        <v>8598</v>
      </c>
      <c r="D16712">
        <v>88863</v>
      </c>
      <c r="E16712" t="str">
        <f>VLOOKUP(C16712,Подписчики!A:C,2,0)</f>
        <v>UTC+1</v>
      </c>
      <c r="F16712" s="2"/>
    </row>
    <row r="16713" spans="1:6" x14ac:dyDescent="0.25">
      <c r="A16713">
        <v>53360</v>
      </c>
      <c r="B16713" s="2">
        <v>44323.851724919099</v>
      </c>
      <c r="C16713">
        <v>175957</v>
      </c>
      <c r="D16713">
        <v>411922</v>
      </c>
      <c r="E16713" t="str">
        <f>VLOOKUP(C16713,Подписчики!A:C,2,0)</f>
        <v>UTC+1</v>
      </c>
      <c r="F16713" s="2"/>
    </row>
    <row r="16714" spans="1:6" x14ac:dyDescent="0.25">
      <c r="A16714">
        <v>53363</v>
      </c>
      <c r="B16714" s="2">
        <v>44323.852938511329</v>
      </c>
      <c r="C16714">
        <v>53693</v>
      </c>
      <c r="D16714">
        <v>462175</v>
      </c>
      <c r="E16714" t="str">
        <f>VLOOKUP(C16714,Подписчики!A:C,2,0)</f>
        <v>UTC+0</v>
      </c>
      <c r="F16714" s="2"/>
    </row>
    <row r="16715" spans="1:6" x14ac:dyDescent="0.25">
      <c r="A16715">
        <v>53365</v>
      </c>
      <c r="B16715" s="2">
        <v>44323.853747572815</v>
      </c>
      <c r="C16715">
        <v>25524</v>
      </c>
      <c r="D16715">
        <v>455878</v>
      </c>
      <c r="E16715" t="str">
        <f>VLOOKUP(C16715,Подписчики!A:C,2,0)</f>
        <v>UTC+2</v>
      </c>
      <c r="F16715" s="2"/>
    </row>
    <row r="16716" spans="1:6" x14ac:dyDescent="0.25">
      <c r="A16716">
        <v>53367</v>
      </c>
      <c r="B16716" s="2">
        <v>44323.853747572815</v>
      </c>
      <c r="C16716">
        <v>32947</v>
      </c>
      <c r="D16716">
        <v>411922</v>
      </c>
      <c r="E16716" t="str">
        <f>VLOOKUP(C16716,Подписчики!A:C,2,0)</f>
        <v>UTC+2</v>
      </c>
      <c r="F16716" s="2"/>
    </row>
    <row r="16717" spans="1:6" x14ac:dyDescent="0.25">
      <c r="A16717">
        <v>53371</v>
      </c>
      <c r="B16717" s="2">
        <v>44323.854152103559</v>
      </c>
      <c r="C16717">
        <v>13464</v>
      </c>
      <c r="D16717">
        <v>181651</v>
      </c>
      <c r="E16717" t="str">
        <f>VLOOKUP(C16717,Подписчики!A:C,2,0)</f>
        <v>UTC+3</v>
      </c>
      <c r="F16717" s="2"/>
    </row>
    <row r="16718" spans="1:6" x14ac:dyDescent="0.25">
      <c r="A16718">
        <v>53373</v>
      </c>
      <c r="B16718" s="2">
        <v>44323.854556634302</v>
      </c>
      <c r="C16718">
        <v>327054</v>
      </c>
      <c r="D16718">
        <v>158978</v>
      </c>
      <c r="E16718" t="str">
        <f>VLOOKUP(C16718,Подписчики!A:C,2,0)</f>
        <v>UTC+0</v>
      </c>
      <c r="F16718" s="2"/>
    </row>
    <row r="16719" spans="1:6" x14ac:dyDescent="0.25">
      <c r="A16719">
        <v>53377</v>
      </c>
      <c r="B16719" s="2">
        <v>44323.854961165052</v>
      </c>
      <c r="C16719">
        <v>206667</v>
      </c>
      <c r="D16719">
        <v>397531</v>
      </c>
      <c r="E16719" t="str">
        <f>VLOOKUP(C16719,Подписчики!A:C,2,0)</f>
        <v>UTC+1</v>
      </c>
      <c r="F16719" s="2"/>
    </row>
    <row r="16720" spans="1:6" x14ac:dyDescent="0.25">
      <c r="A16720">
        <v>53378</v>
      </c>
      <c r="B16720" s="2">
        <v>44323.855365695788</v>
      </c>
      <c r="C16720">
        <v>137162</v>
      </c>
      <c r="D16720">
        <v>369523</v>
      </c>
      <c r="E16720" t="str">
        <f>VLOOKUP(C16720,Подписчики!A:C,2,0)</f>
        <v>UTC+2</v>
      </c>
      <c r="F16720" s="2"/>
    </row>
    <row r="16721" spans="1:6" x14ac:dyDescent="0.25">
      <c r="A16721">
        <v>53379</v>
      </c>
      <c r="B16721" s="2">
        <v>44323.855770226539</v>
      </c>
      <c r="C16721">
        <v>47715</v>
      </c>
      <c r="D16721">
        <v>238334</v>
      </c>
      <c r="E16721" t="str">
        <f>VLOOKUP(C16721,Подписчики!A:C,2,0)</f>
        <v>UTC+3</v>
      </c>
      <c r="F16721" s="2"/>
    </row>
    <row r="16722" spans="1:6" x14ac:dyDescent="0.25">
      <c r="A16722">
        <v>53384</v>
      </c>
      <c r="B16722" s="2">
        <v>44323.856579288025</v>
      </c>
      <c r="C16722">
        <v>24806</v>
      </c>
      <c r="D16722">
        <v>112334</v>
      </c>
      <c r="E16722" t="str">
        <f>VLOOKUP(C16722,Подписчики!A:C,2,0)</f>
        <v>UTC+1</v>
      </c>
      <c r="F16722" s="2"/>
    </row>
    <row r="16723" spans="1:6" x14ac:dyDescent="0.25">
      <c r="A16723">
        <v>53389</v>
      </c>
      <c r="B16723" s="2">
        <v>44323.856579288025</v>
      </c>
      <c r="C16723">
        <v>103423</v>
      </c>
      <c r="D16723">
        <v>178044</v>
      </c>
      <c r="E16723" t="str">
        <f>VLOOKUP(C16723,Подписчики!A:C,2,0)</f>
        <v>UTC+1</v>
      </c>
      <c r="F16723" s="2"/>
    </row>
    <row r="16724" spans="1:6" x14ac:dyDescent="0.25">
      <c r="A16724">
        <v>53391</v>
      </c>
      <c r="B16724" s="2">
        <v>44323.856983818769</v>
      </c>
      <c r="C16724">
        <v>339048</v>
      </c>
      <c r="D16724">
        <v>180863</v>
      </c>
      <c r="E16724" t="str">
        <f>VLOOKUP(C16724,Подписчики!A:C,2,0)</f>
        <v>UTC+2</v>
      </c>
      <c r="F16724" s="2"/>
    </row>
    <row r="16725" spans="1:6" x14ac:dyDescent="0.25">
      <c r="A16725">
        <v>53395</v>
      </c>
      <c r="B16725" s="2">
        <v>44323.856983818769</v>
      </c>
      <c r="C16725">
        <v>343691</v>
      </c>
      <c r="D16725">
        <v>231832</v>
      </c>
      <c r="E16725" t="str">
        <f>VLOOKUP(C16725,Подписчики!A:C,2,0)</f>
        <v>UTC+2</v>
      </c>
      <c r="F16725" s="2"/>
    </row>
    <row r="16726" spans="1:6" x14ac:dyDescent="0.25">
      <c r="A16726">
        <v>53399</v>
      </c>
      <c r="B16726" s="2">
        <v>44323.857792880262</v>
      </c>
      <c r="C16726">
        <v>134827</v>
      </c>
      <c r="D16726">
        <v>321417</v>
      </c>
      <c r="E16726" t="str">
        <f>VLOOKUP(C16726,Подписчики!A:C,2,0)</f>
        <v>UTC+0</v>
      </c>
      <c r="F16726" s="2"/>
    </row>
    <row r="16727" spans="1:6" x14ac:dyDescent="0.25">
      <c r="A16727">
        <v>53404</v>
      </c>
      <c r="B16727" s="2">
        <v>44323.858197411006</v>
      </c>
      <c r="C16727">
        <v>220241</v>
      </c>
      <c r="D16727">
        <v>411635</v>
      </c>
      <c r="E16727" t="str">
        <f>VLOOKUP(C16727,Подписчики!A:C,2,0)</f>
        <v>UTC+1</v>
      </c>
      <c r="F16727" s="2"/>
    </row>
    <row r="16728" spans="1:6" x14ac:dyDescent="0.25">
      <c r="A16728">
        <v>53409</v>
      </c>
      <c r="B16728" s="2">
        <v>44323.858601941742</v>
      </c>
      <c r="C16728">
        <v>14710</v>
      </c>
      <c r="D16728">
        <v>439981</v>
      </c>
      <c r="E16728" t="str">
        <f>VLOOKUP(C16728,Подписчики!A:C,2,0)</f>
        <v>UTC+2</v>
      </c>
      <c r="F16728" s="2"/>
    </row>
    <row r="16729" spans="1:6" x14ac:dyDescent="0.25">
      <c r="A16729">
        <v>53414</v>
      </c>
      <c r="B16729" s="2">
        <v>44323.858601941742</v>
      </c>
      <c r="C16729">
        <v>75167</v>
      </c>
      <c r="D16729">
        <v>301748</v>
      </c>
      <c r="E16729" t="str">
        <f>VLOOKUP(C16729,Подписчики!A:C,2,0)</f>
        <v>UTC+2</v>
      </c>
      <c r="F16729" s="2"/>
    </row>
    <row r="16730" spans="1:6" x14ac:dyDescent="0.25">
      <c r="A16730">
        <v>53419</v>
      </c>
      <c r="B16730" s="2">
        <v>44323.859006472492</v>
      </c>
      <c r="C16730">
        <v>194009</v>
      </c>
      <c r="D16730">
        <v>153893</v>
      </c>
      <c r="E16730" t="str">
        <f>VLOOKUP(C16730,Подписчики!A:C,2,0)</f>
        <v>UTC+3</v>
      </c>
      <c r="F16730" s="2"/>
    </row>
    <row r="16731" spans="1:6" x14ac:dyDescent="0.25">
      <c r="A16731">
        <v>53422</v>
      </c>
      <c r="B16731" s="2">
        <v>44323.859411003235</v>
      </c>
      <c r="C16731">
        <v>10431</v>
      </c>
      <c r="D16731">
        <v>148630</v>
      </c>
      <c r="E16731" t="str">
        <f>VLOOKUP(C16731,Подписчики!A:C,2,0)</f>
        <v>UTC+0</v>
      </c>
      <c r="F16731" s="2"/>
    </row>
    <row r="16732" spans="1:6" x14ac:dyDescent="0.25">
      <c r="A16732">
        <v>53427</v>
      </c>
      <c r="B16732" s="2">
        <v>44323.859411003235</v>
      </c>
      <c r="C16732">
        <v>106559</v>
      </c>
      <c r="D16732">
        <v>230507</v>
      </c>
      <c r="E16732" t="str">
        <f>VLOOKUP(C16732,Подписчики!A:C,2,0)</f>
        <v>UTC+0</v>
      </c>
      <c r="F16732" s="2"/>
    </row>
    <row r="16733" spans="1:6" x14ac:dyDescent="0.25">
      <c r="A16733">
        <v>53430</v>
      </c>
      <c r="B16733" s="2">
        <v>44323.861433656959</v>
      </c>
      <c r="C16733">
        <v>112795</v>
      </c>
      <c r="D16733">
        <v>238334</v>
      </c>
      <c r="E16733" t="str">
        <f>VLOOKUP(C16733,Подписчики!A:C,2,0)</f>
        <v>UTC+1</v>
      </c>
      <c r="F16733" s="2"/>
    </row>
    <row r="16734" spans="1:6" x14ac:dyDescent="0.25">
      <c r="A16734">
        <v>53431</v>
      </c>
      <c r="B16734" s="2">
        <v>44323.861838187702</v>
      </c>
      <c r="C16734">
        <v>150076</v>
      </c>
      <c r="D16734">
        <v>145779</v>
      </c>
      <c r="E16734" t="str">
        <f>VLOOKUP(C16734,Подписчики!A:C,2,0)</f>
        <v>UTC+2</v>
      </c>
      <c r="F16734" s="2"/>
    </row>
    <row r="16735" spans="1:6" x14ac:dyDescent="0.25">
      <c r="A16735">
        <v>53432</v>
      </c>
      <c r="B16735" s="2">
        <v>44323.862647249189</v>
      </c>
      <c r="C16735">
        <v>166582</v>
      </c>
      <c r="D16735">
        <v>357547</v>
      </c>
      <c r="E16735" t="str">
        <f>VLOOKUP(C16735,Подписчики!A:C,2,0)</f>
        <v>UTC+0</v>
      </c>
      <c r="F16735" s="2"/>
    </row>
    <row r="16736" spans="1:6" x14ac:dyDescent="0.25">
      <c r="A16736">
        <v>53434</v>
      </c>
      <c r="B16736" s="2">
        <v>44323.862647249189</v>
      </c>
      <c r="C16736">
        <v>241470</v>
      </c>
      <c r="D16736">
        <v>244574</v>
      </c>
      <c r="E16736" t="str">
        <f>VLOOKUP(C16736,Подписчики!A:C,2,0)</f>
        <v>UTC+0</v>
      </c>
      <c r="F16736" s="2"/>
    </row>
    <row r="16737" spans="1:6" x14ac:dyDescent="0.25">
      <c r="A16737">
        <v>53435</v>
      </c>
      <c r="B16737" s="2">
        <v>44323.863456310675</v>
      </c>
      <c r="C16737">
        <v>285121</v>
      </c>
      <c r="D16737">
        <v>357547</v>
      </c>
      <c r="E16737" t="str">
        <f>VLOOKUP(C16737,Подписчики!A:C,2,0)</f>
        <v>UTC+2</v>
      </c>
      <c r="F16737" s="2"/>
    </row>
    <row r="16738" spans="1:6" x14ac:dyDescent="0.25">
      <c r="A16738">
        <v>53436</v>
      </c>
      <c r="B16738" s="2">
        <v>44323.864265372169</v>
      </c>
      <c r="C16738">
        <v>63754</v>
      </c>
      <c r="D16738">
        <v>230507</v>
      </c>
      <c r="E16738" t="str">
        <f>VLOOKUP(C16738,Подписчики!A:C,2,0)</f>
        <v>UTC+0</v>
      </c>
      <c r="F16738" s="2"/>
    </row>
    <row r="16739" spans="1:6" x14ac:dyDescent="0.25">
      <c r="A16739">
        <v>53438</v>
      </c>
      <c r="B16739" s="2">
        <v>44323.864265372169</v>
      </c>
      <c r="C16739">
        <v>152020</v>
      </c>
      <c r="D16739">
        <v>43842</v>
      </c>
      <c r="E16739" t="str">
        <f>VLOOKUP(C16739,Подписчики!A:C,2,0)</f>
        <v>UTC+0</v>
      </c>
      <c r="F16739" s="2"/>
    </row>
    <row r="16740" spans="1:6" x14ac:dyDescent="0.25">
      <c r="A16740">
        <v>53443</v>
      </c>
      <c r="B16740" s="2">
        <v>44323.864265372169</v>
      </c>
      <c r="C16740">
        <v>251597</v>
      </c>
      <c r="D16740">
        <v>440811</v>
      </c>
      <c r="E16740" t="str">
        <f>VLOOKUP(C16740,Подписчики!A:C,2,0)</f>
        <v>UTC+0</v>
      </c>
      <c r="F16740" s="2"/>
    </row>
    <row r="16741" spans="1:6" x14ac:dyDescent="0.25">
      <c r="A16741">
        <v>53446</v>
      </c>
      <c r="B16741" s="2">
        <v>44323.864669902912</v>
      </c>
      <c r="C16741">
        <v>71621</v>
      </c>
      <c r="D16741">
        <v>49263</v>
      </c>
      <c r="E16741" t="str">
        <f>VLOOKUP(C16741,Подписчики!A:C,2,0)</f>
        <v>UTC+1</v>
      </c>
      <c r="F16741" s="2"/>
    </row>
    <row r="16742" spans="1:6" x14ac:dyDescent="0.25">
      <c r="A16742">
        <v>53450</v>
      </c>
      <c r="B16742" s="2">
        <v>44323.864669902912</v>
      </c>
      <c r="C16742">
        <v>213089</v>
      </c>
      <c r="D16742">
        <v>16599</v>
      </c>
      <c r="E16742" t="str">
        <f>VLOOKUP(C16742,Подписчики!A:C,2,0)</f>
        <v>UTC+1</v>
      </c>
      <c r="F16742" s="2"/>
    </row>
    <row r="16743" spans="1:6" x14ac:dyDescent="0.25">
      <c r="A16743">
        <v>53453</v>
      </c>
      <c r="B16743" s="2">
        <v>44323.865478964399</v>
      </c>
      <c r="C16743">
        <v>275884</v>
      </c>
      <c r="D16743">
        <v>241927</v>
      </c>
      <c r="E16743" t="str">
        <f>VLOOKUP(C16743,Подписчики!A:C,2,0)</f>
        <v>UTC+3</v>
      </c>
      <c r="F16743" s="2"/>
    </row>
    <row r="16744" spans="1:6" x14ac:dyDescent="0.25">
      <c r="A16744">
        <v>53458</v>
      </c>
      <c r="B16744" s="2">
        <v>44323.866333333339</v>
      </c>
      <c r="C16744">
        <v>180332</v>
      </c>
      <c r="D16744">
        <v>275489</v>
      </c>
      <c r="E16744" t="str">
        <f>VLOOKUP(C16744,Подписчики!A:C,2,0)</f>
        <v>UTC+1</v>
      </c>
      <c r="F16744" s="2"/>
    </row>
    <row r="16745" spans="1:6" x14ac:dyDescent="0.25">
      <c r="A16745">
        <v>53460</v>
      </c>
      <c r="B16745" s="2">
        <v>44323.867333333335</v>
      </c>
      <c r="C16745">
        <v>216116</v>
      </c>
      <c r="D16745">
        <v>250679</v>
      </c>
      <c r="E16745" t="str">
        <f>VLOOKUP(C16745,Подписчики!A:C,2,0)</f>
        <v>UTC-5</v>
      </c>
      <c r="F16745" s="2"/>
    </row>
    <row r="16746" spans="1:6" x14ac:dyDescent="0.25">
      <c r="A16746">
        <v>53462</v>
      </c>
      <c r="B16746" s="2">
        <v>44323.867906148873</v>
      </c>
      <c r="C16746">
        <v>81947</v>
      </c>
      <c r="D16746">
        <v>347393</v>
      </c>
      <c r="E16746" t="str">
        <f>VLOOKUP(C16746,Подписчики!A:C,2,0)</f>
        <v>UTC+1</v>
      </c>
      <c r="F16746" s="2"/>
    </row>
    <row r="16747" spans="1:6" x14ac:dyDescent="0.25">
      <c r="A16747">
        <v>53464</v>
      </c>
      <c r="B16747" s="2">
        <v>44323.868310679609</v>
      </c>
      <c r="C16747">
        <v>63318</v>
      </c>
      <c r="D16747">
        <v>309553</v>
      </c>
      <c r="E16747" t="str">
        <f>VLOOKUP(C16747,Подписчики!A:C,2,0)</f>
        <v>UTC+2</v>
      </c>
      <c r="F16747" s="2"/>
    </row>
    <row r="16748" spans="1:6" x14ac:dyDescent="0.25">
      <c r="A16748">
        <v>53468</v>
      </c>
      <c r="B16748" s="2">
        <v>44323.868310679609</v>
      </c>
      <c r="C16748">
        <v>90885</v>
      </c>
      <c r="D16748">
        <v>303258</v>
      </c>
      <c r="E16748" t="str">
        <f>VLOOKUP(C16748,Подписчики!A:C,2,0)</f>
        <v>UTC+2</v>
      </c>
      <c r="F16748" s="2"/>
    </row>
    <row r="16749" spans="1:6" x14ac:dyDescent="0.25">
      <c r="A16749">
        <v>53470</v>
      </c>
      <c r="B16749" s="2">
        <v>44323.869119741103</v>
      </c>
      <c r="C16749">
        <v>123131</v>
      </c>
      <c r="D16749">
        <v>404122</v>
      </c>
      <c r="E16749" t="str">
        <f>VLOOKUP(C16749,Подписчики!A:C,2,0)</f>
        <v>UTC+0</v>
      </c>
      <c r="F16749" s="2"/>
    </row>
    <row r="16750" spans="1:6" x14ac:dyDescent="0.25">
      <c r="A16750">
        <v>53474</v>
      </c>
      <c r="B16750" s="2">
        <v>44323.869119741103</v>
      </c>
      <c r="C16750">
        <v>298658</v>
      </c>
      <c r="D16750">
        <v>179296</v>
      </c>
      <c r="E16750" t="str">
        <f>VLOOKUP(C16750,Подписчики!A:C,2,0)</f>
        <v>UTC-8</v>
      </c>
      <c r="F16750" s="2"/>
    </row>
    <row r="16751" spans="1:6" x14ac:dyDescent="0.25">
      <c r="A16751">
        <v>53477</v>
      </c>
      <c r="B16751" s="2">
        <v>44323.869524271846</v>
      </c>
      <c r="C16751">
        <v>2172</v>
      </c>
      <c r="D16751">
        <v>37644</v>
      </c>
      <c r="E16751" t="str">
        <f>VLOOKUP(C16751,Подписчики!A:C,2,0)</f>
        <v>UTC+1</v>
      </c>
      <c r="F16751" s="2"/>
    </row>
    <row r="16752" spans="1:6" x14ac:dyDescent="0.25">
      <c r="A16752">
        <v>53482</v>
      </c>
      <c r="B16752" s="2">
        <v>44323.869524271846</v>
      </c>
      <c r="C16752">
        <v>298306</v>
      </c>
      <c r="D16752">
        <v>227775</v>
      </c>
      <c r="E16752" t="str">
        <f>VLOOKUP(C16752,Подписчики!A:C,2,0)</f>
        <v>UTC+1</v>
      </c>
      <c r="F16752" s="2"/>
    </row>
    <row r="16753" spans="1:6" x14ac:dyDescent="0.25">
      <c r="A16753">
        <v>53487</v>
      </c>
      <c r="B16753" s="2">
        <v>44323.869524271846</v>
      </c>
      <c r="C16753">
        <v>319075</v>
      </c>
      <c r="D16753">
        <v>258219</v>
      </c>
      <c r="E16753" t="str">
        <f>VLOOKUP(C16753,Подписчики!A:C,2,0)</f>
        <v>UTC+1</v>
      </c>
      <c r="F16753" s="2"/>
    </row>
    <row r="16754" spans="1:6" x14ac:dyDescent="0.25">
      <c r="A16754">
        <v>53492</v>
      </c>
      <c r="B16754" s="2">
        <v>44323.870737864076</v>
      </c>
      <c r="C16754">
        <v>48080</v>
      </c>
      <c r="D16754">
        <v>155428</v>
      </c>
      <c r="E16754" t="str">
        <f>VLOOKUP(C16754,Подписчики!A:C,2,0)</f>
        <v>UTC-4</v>
      </c>
      <c r="F16754" s="2"/>
    </row>
    <row r="16755" spans="1:6" x14ac:dyDescent="0.25">
      <c r="A16755">
        <v>53494</v>
      </c>
      <c r="B16755" s="2">
        <v>44323.871142394826</v>
      </c>
      <c r="C16755">
        <v>80869</v>
      </c>
      <c r="D16755">
        <v>82901</v>
      </c>
      <c r="E16755" t="str">
        <f>VLOOKUP(C16755,Подписчики!A:C,2,0)</f>
        <v>UTC+1</v>
      </c>
      <c r="F16755" s="2"/>
    </row>
    <row r="16756" spans="1:6" x14ac:dyDescent="0.25">
      <c r="A16756">
        <v>53499</v>
      </c>
      <c r="B16756" s="2">
        <v>44323.872760517799</v>
      </c>
      <c r="C16756">
        <v>202060</v>
      </c>
      <c r="D16756">
        <v>411922</v>
      </c>
      <c r="E16756" t="str">
        <f>VLOOKUP(C16756,Подписчики!A:C,2,0)</f>
        <v>UTC+1</v>
      </c>
      <c r="F16756" s="2"/>
    </row>
    <row r="16757" spans="1:6" x14ac:dyDescent="0.25">
      <c r="A16757">
        <v>53503</v>
      </c>
      <c r="B16757" s="2">
        <v>44323.873165048542</v>
      </c>
      <c r="C16757">
        <v>32970</v>
      </c>
      <c r="D16757">
        <v>21760</v>
      </c>
      <c r="E16757" t="str">
        <f>VLOOKUP(C16757,Подписчики!A:C,2,0)</f>
        <v>UTC+2</v>
      </c>
      <c r="F16757" s="2"/>
    </row>
    <row r="16758" spans="1:6" x14ac:dyDescent="0.25">
      <c r="A16758">
        <v>53504</v>
      </c>
      <c r="B16758" s="2">
        <v>44323.873165048542</v>
      </c>
      <c r="C16758">
        <v>220967</v>
      </c>
      <c r="D16758">
        <v>304128</v>
      </c>
      <c r="E16758" t="str">
        <f>VLOOKUP(C16758,Подписчики!A:C,2,0)</f>
        <v>UTC+2</v>
      </c>
      <c r="F16758" s="2"/>
    </row>
    <row r="16759" spans="1:6" x14ac:dyDescent="0.25">
      <c r="A16759">
        <v>53508</v>
      </c>
      <c r="B16759" s="2">
        <v>44323.874783171515</v>
      </c>
      <c r="C16759">
        <v>135181</v>
      </c>
      <c r="D16759">
        <v>349014</v>
      </c>
      <c r="E16759" t="str">
        <f>VLOOKUP(C16759,Подписчики!A:C,2,0)</f>
        <v>UTC+2</v>
      </c>
      <c r="F16759" s="2"/>
    </row>
    <row r="16760" spans="1:6" x14ac:dyDescent="0.25">
      <c r="A16760">
        <v>53509</v>
      </c>
      <c r="B16760" s="2">
        <v>44323.874783171515</v>
      </c>
      <c r="C16760">
        <v>154137</v>
      </c>
      <c r="D16760">
        <v>81735</v>
      </c>
      <c r="E16760" t="str">
        <f>VLOOKUP(C16760,Подписчики!A:C,2,0)</f>
        <v>UTC+2</v>
      </c>
      <c r="F16760" s="2"/>
    </row>
    <row r="16761" spans="1:6" x14ac:dyDescent="0.25">
      <c r="A16761">
        <v>53514</v>
      </c>
      <c r="B16761" s="2">
        <v>44323.874783171515</v>
      </c>
      <c r="C16761">
        <v>184569</v>
      </c>
      <c r="D16761">
        <v>471403</v>
      </c>
      <c r="E16761" t="str">
        <f>VLOOKUP(C16761,Подписчики!A:C,2,0)</f>
        <v>UTC+2</v>
      </c>
      <c r="F16761" s="2"/>
    </row>
    <row r="16762" spans="1:6" x14ac:dyDescent="0.25">
      <c r="A16762">
        <v>53516</v>
      </c>
      <c r="B16762" s="2">
        <v>44323.876805825246</v>
      </c>
      <c r="C16762">
        <v>330132</v>
      </c>
      <c r="D16762">
        <v>49819</v>
      </c>
      <c r="E16762" t="str">
        <f>VLOOKUP(C16762,Подписчики!A:C,2,0)</f>
        <v>UTC+3</v>
      </c>
      <c r="F16762" s="2"/>
    </row>
    <row r="16763" spans="1:6" x14ac:dyDescent="0.25">
      <c r="A16763">
        <v>53521</v>
      </c>
      <c r="B16763" s="2">
        <v>44323.877614886733</v>
      </c>
      <c r="C16763">
        <v>172788</v>
      </c>
      <c r="D16763">
        <v>104581</v>
      </c>
      <c r="E16763" t="str">
        <f>VLOOKUP(C16763,Подписчики!A:C,2,0)</f>
        <v>UTC+1</v>
      </c>
      <c r="F16763" s="2"/>
    </row>
    <row r="16764" spans="1:6" x14ac:dyDescent="0.25">
      <c r="A16764">
        <v>53522</v>
      </c>
      <c r="B16764" s="2">
        <v>44323.878828478963</v>
      </c>
      <c r="C16764">
        <v>246866</v>
      </c>
      <c r="D16764">
        <v>88863</v>
      </c>
      <c r="E16764" t="str">
        <f>VLOOKUP(C16764,Подписчики!A:C,2,0)</f>
        <v>UTC+0</v>
      </c>
      <c r="F16764" s="2"/>
    </row>
    <row r="16765" spans="1:6" x14ac:dyDescent="0.25">
      <c r="A16765">
        <v>53526</v>
      </c>
      <c r="B16765" s="2">
        <v>44323.879637540449</v>
      </c>
      <c r="C16765">
        <v>123921</v>
      </c>
      <c r="D16765">
        <v>144636</v>
      </c>
      <c r="E16765" t="str">
        <f>VLOOKUP(C16765,Подписчики!A:C,2,0)</f>
        <v>UTC+2</v>
      </c>
      <c r="F16765" s="2"/>
    </row>
    <row r="16766" spans="1:6" x14ac:dyDescent="0.25">
      <c r="A16766">
        <v>53527</v>
      </c>
      <c r="B16766" s="2">
        <v>44323.880446601943</v>
      </c>
      <c r="C16766">
        <v>41023</v>
      </c>
      <c r="D16766">
        <v>264901</v>
      </c>
      <c r="E16766" t="str">
        <f>VLOOKUP(C16766,Подписчики!A:C,2,0)</f>
        <v>UTC+0</v>
      </c>
      <c r="F16766" s="2"/>
    </row>
    <row r="16767" spans="1:6" x14ac:dyDescent="0.25">
      <c r="A16767">
        <v>53528</v>
      </c>
      <c r="B16767" s="2">
        <v>44323.880446601943</v>
      </c>
      <c r="C16767">
        <v>130414</v>
      </c>
      <c r="D16767">
        <v>112334</v>
      </c>
      <c r="E16767" t="str">
        <f>VLOOKUP(C16767,Подписчики!A:C,2,0)</f>
        <v>UTC+0</v>
      </c>
      <c r="F16767" s="2"/>
    </row>
    <row r="16768" spans="1:6" x14ac:dyDescent="0.25">
      <c r="A16768">
        <v>53529</v>
      </c>
      <c r="B16768" s="2">
        <v>44323.880851132686</v>
      </c>
      <c r="C16768">
        <v>338922</v>
      </c>
      <c r="D16768">
        <v>250679</v>
      </c>
      <c r="E16768" t="str">
        <f>VLOOKUP(C16768,Подписчики!A:C,2,0)</f>
        <v>UTC+1</v>
      </c>
      <c r="F16768" s="2"/>
    </row>
    <row r="16769" spans="1:6" x14ac:dyDescent="0.25">
      <c r="A16769">
        <v>53534</v>
      </c>
      <c r="B16769" s="2">
        <v>44323.882873786402</v>
      </c>
      <c r="C16769">
        <v>231563</v>
      </c>
      <c r="D16769">
        <v>271140</v>
      </c>
      <c r="E16769" t="str">
        <f>VLOOKUP(C16769,Подписчики!A:C,2,0)</f>
        <v>UTC+2</v>
      </c>
      <c r="F16769" s="2"/>
    </row>
    <row r="16770" spans="1:6" x14ac:dyDescent="0.25">
      <c r="A16770">
        <v>53539</v>
      </c>
      <c r="B16770" s="2">
        <v>44323.884491909383</v>
      </c>
      <c r="C16770">
        <v>49675</v>
      </c>
      <c r="D16770">
        <v>230507</v>
      </c>
      <c r="E16770" t="str">
        <f>VLOOKUP(C16770,Подписчики!A:C,2,0)</f>
        <v>UTC+2</v>
      </c>
      <c r="F16770" s="2"/>
    </row>
    <row r="16771" spans="1:6" x14ac:dyDescent="0.25">
      <c r="A16771">
        <v>53540</v>
      </c>
      <c r="B16771" s="2">
        <v>44323.884896440126</v>
      </c>
      <c r="C16771">
        <v>237474</v>
      </c>
      <c r="D16771">
        <v>70072</v>
      </c>
      <c r="E16771" t="str">
        <f>VLOOKUP(C16771,Подписчики!A:C,2,0)</f>
        <v>UTC+3</v>
      </c>
      <c r="F16771" s="2"/>
    </row>
    <row r="16772" spans="1:6" x14ac:dyDescent="0.25">
      <c r="A16772">
        <v>53542</v>
      </c>
      <c r="B16772" s="2">
        <v>44323.885300970876</v>
      </c>
      <c r="C16772">
        <v>209320</v>
      </c>
      <c r="D16772">
        <v>285680</v>
      </c>
      <c r="E16772" t="str">
        <f>VLOOKUP(C16772,Подписчики!A:C,2,0)</f>
        <v>UTC+0</v>
      </c>
      <c r="F16772" s="2"/>
    </row>
    <row r="16773" spans="1:6" x14ac:dyDescent="0.25">
      <c r="A16773">
        <v>53543</v>
      </c>
      <c r="B16773" s="2">
        <v>44323.88570550162</v>
      </c>
      <c r="C16773">
        <v>1174</v>
      </c>
      <c r="D16773">
        <v>347008</v>
      </c>
      <c r="E16773" t="str">
        <f>VLOOKUP(C16773,Подписчики!A:C,2,0)</f>
        <v>UTC+1</v>
      </c>
      <c r="F16773" s="2"/>
    </row>
    <row r="16774" spans="1:6" x14ac:dyDescent="0.25">
      <c r="A16774">
        <v>53547</v>
      </c>
      <c r="B16774" s="2">
        <v>44323.88570550162</v>
      </c>
      <c r="C16774">
        <v>278066</v>
      </c>
      <c r="D16774">
        <v>359800</v>
      </c>
      <c r="E16774" t="str">
        <f>VLOOKUP(C16774,Подписчики!A:C,2,0)</f>
        <v>UTC+1</v>
      </c>
      <c r="F16774" s="2"/>
    </row>
    <row r="16775" spans="1:6" x14ac:dyDescent="0.25">
      <c r="A16775">
        <v>53549</v>
      </c>
      <c r="B16775" s="2">
        <v>44323.886110032363</v>
      </c>
      <c r="C16775">
        <v>193433</v>
      </c>
      <c r="D16775">
        <v>347393</v>
      </c>
      <c r="E16775" t="str">
        <f>VLOOKUP(C16775,Подписчики!A:C,2,0)</f>
        <v>UTC+2</v>
      </c>
      <c r="F16775" s="2"/>
    </row>
    <row r="16776" spans="1:6" x14ac:dyDescent="0.25">
      <c r="A16776">
        <v>53552</v>
      </c>
      <c r="B16776" s="2">
        <v>44323.8873236246</v>
      </c>
      <c r="C16776">
        <v>280066</v>
      </c>
      <c r="D16776">
        <v>470762</v>
      </c>
      <c r="E16776" t="str">
        <f>VLOOKUP(C16776,Подписчики!A:C,2,0)</f>
        <v>UTC+1</v>
      </c>
      <c r="F16776" s="2"/>
    </row>
    <row r="16777" spans="1:6" x14ac:dyDescent="0.25">
      <c r="A16777">
        <v>53555</v>
      </c>
      <c r="B16777" s="2">
        <v>44323.888941747573</v>
      </c>
      <c r="C16777">
        <v>164756</v>
      </c>
      <c r="D16777">
        <v>294433</v>
      </c>
      <c r="E16777" t="str">
        <f>VLOOKUP(C16777,Подписчики!A:C,2,0)</f>
        <v>UTC+1</v>
      </c>
      <c r="F16777" s="2"/>
    </row>
    <row r="16778" spans="1:6" x14ac:dyDescent="0.25">
      <c r="A16778">
        <v>53558</v>
      </c>
      <c r="B16778" s="2">
        <v>44323.888941747573</v>
      </c>
      <c r="C16778">
        <v>214801</v>
      </c>
      <c r="D16778">
        <v>308537</v>
      </c>
      <c r="E16778" t="str">
        <f>VLOOKUP(C16778,Подписчики!A:C,2,0)</f>
        <v>UTC-3</v>
      </c>
      <c r="F16778" s="2"/>
    </row>
    <row r="16779" spans="1:6" x14ac:dyDescent="0.25">
      <c r="A16779">
        <v>53559</v>
      </c>
      <c r="B16779" s="2">
        <v>44323.889346278316</v>
      </c>
      <c r="C16779">
        <v>243414</v>
      </c>
      <c r="D16779">
        <v>404226</v>
      </c>
      <c r="E16779" t="str">
        <f>VLOOKUP(C16779,Подписчики!A:C,2,0)</f>
        <v>UTC+2</v>
      </c>
      <c r="F16779" s="2"/>
    </row>
    <row r="16780" spans="1:6" x14ac:dyDescent="0.25">
      <c r="A16780">
        <v>53560</v>
      </c>
      <c r="B16780" s="2">
        <v>44323.89015533981</v>
      </c>
      <c r="C16780">
        <v>93260</v>
      </c>
      <c r="D16780">
        <v>60239</v>
      </c>
      <c r="E16780" t="str">
        <f>VLOOKUP(C16780,Подписчики!A:C,2,0)</f>
        <v>UTC+4</v>
      </c>
      <c r="F16780" s="2"/>
    </row>
    <row r="16781" spans="1:6" x14ac:dyDescent="0.25">
      <c r="A16781">
        <v>53562</v>
      </c>
      <c r="B16781" s="2">
        <v>44323.890559870553</v>
      </c>
      <c r="C16781">
        <v>118126</v>
      </c>
      <c r="D16781">
        <v>170185</v>
      </c>
      <c r="E16781" t="str">
        <f>VLOOKUP(C16781,Подписчики!A:C,2,0)</f>
        <v>UTC+1</v>
      </c>
      <c r="F16781" s="2"/>
    </row>
    <row r="16782" spans="1:6" x14ac:dyDescent="0.25">
      <c r="A16782">
        <v>53565</v>
      </c>
      <c r="B16782" s="2">
        <v>44323.890964401289</v>
      </c>
      <c r="C16782">
        <v>281500</v>
      </c>
      <c r="D16782">
        <v>143024</v>
      </c>
      <c r="E16782" t="str">
        <f>VLOOKUP(C16782,Подписчики!A:C,2,0)</f>
        <v>UTC+2</v>
      </c>
      <c r="F16782" s="2"/>
    </row>
    <row r="16783" spans="1:6" x14ac:dyDescent="0.25">
      <c r="A16783">
        <v>53566</v>
      </c>
      <c r="B16783" s="2">
        <v>44323.894</v>
      </c>
      <c r="C16783">
        <v>295456</v>
      </c>
      <c r="D16783">
        <v>158978</v>
      </c>
      <c r="E16783" t="str">
        <f>VLOOKUP(C16783,Подписчики!A:C,2,0)</f>
        <v>UTC+0</v>
      </c>
      <c r="F16783" s="2"/>
    </row>
    <row r="16784" spans="1:6" x14ac:dyDescent="0.25">
      <c r="A16784">
        <v>53568</v>
      </c>
      <c r="B16784" s="2">
        <v>44323.895009708736</v>
      </c>
      <c r="C16784">
        <v>252908</v>
      </c>
      <c r="D16784">
        <v>250679</v>
      </c>
      <c r="E16784" t="str">
        <f>VLOOKUP(C16784,Подписчики!A:C,2,0)</f>
        <v>UTC-4</v>
      </c>
      <c r="F16784" s="2"/>
    </row>
    <row r="16785" spans="1:6" x14ac:dyDescent="0.25">
      <c r="A16785">
        <v>53570</v>
      </c>
      <c r="B16785" s="2">
        <v>44323.896627831717</v>
      </c>
      <c r="C16785">
        <v>238480</v>
      </c>
      <c r="D16785">
        <v>230778</v>
      </c>
      <c r="E16785" t="str">
        <f>VLOOKUP(C16785,Подписчики!A:C,2,0)</f>
        <v>UTC+0</v>
      </c>
      <c r="F16785" s="2"/>
    </row>
    <row r="16786" spans="1:6" x14ac:dyDescent="0.25">
      <c r="A16786">
        <v>53571</v>
      </c>
      <c r="B16786" s="2">
        <v>44323.896627831717</v>
      </c>
      <c r="C16786">
        <v>333203</v>
      </c>
      <c r="D16786">
        <v>230507</v>
      </c>
      <c r="E16786" t="str">
        <f>VLOOKUP(C16786,Подписчики!A:C,2,0)</f>
        <v>UTC+0</v>
      </c>
      <c r="F16786" s="2"/>
    </row>
    <row r="16787" spans="1:6" x14ac:dyDescent="0.25">
      <c r="A16787">
        <v>53576</v>
      </c>
      <c r="B16787" s="2">
        <v>44323.89703236246</v>
      </c>
      <c r="C16787">
        <v>142861</v>
      </c>
      <c r="D16787">
        <v>158978</v>
      </c>
      <c r="E16787" t="str">
        <f>VLOOKUP(C16787,Подписчики!A:C,2,0)</f>
        <v>UTC+1</v>
      </c>
      <c r="F16787" s="2"/>
    </row>
    <row r="16788" spans="1:6" x14ac:dyDescent="0.25">
      <c r="A16788">
        <v>53579</v>
      </c>
      <c r="B16788" s="2">
        <v>44323.89865048544</v>
      </c>
      <c r="C16788">
        <v>57563</v>
      </c>
      <c r="D16788">
        <v>308766</v>
      </c>
      <c r="E16788" t="str">
        <f>VLOOKUP(C16788,Подписчики!A:C,2,0)</f>
        <v>UTC+1</v>
      </c>
      <c r="F16788" s="2"/>
    </row>
    <row r="16789" spans="1:6" x14ac:dyDescent="0.25">
      <c r="A16789">
        <v>53584</v>
      </c>
      <c r="B16789" s="2">
        <v>44323.89865048544</v>
      </c>
      <c r="C16789">
        <v>113810</v>
      </c>
      <c r="D16789">
        <v>325852</v>
      </c>
      <c r="E16789" t="str">
        <f>VLOOKUP(C16789,Подписчики!A:C,2,0)</f>
        <v>UTC+1</v>
      </c>
      <c r="F16789" s="2"/>
    </row>
    <row r="16790" spans="1:6" x14ac:dyDescent="0.25">
      <c r="A16790">
        <v>53585</v>
      </c>
      <c r="B16790" s="2">
        <v>44323.899055016176</v>
      </c>
      <c r="C16790">
        <v>320239</v>
      </c>
      <c r="D16790">
        <v>270741</v>
      </c>
      <c r="E16790" t="str">
        <f>VLOOKUP(C16790,Подписчики!A:C,2,0)</f>
        <v>UTC+2</v>
      </c>
      <c r="F16790" s="2"/>
    </row>
    <row r="16791" spans="1:6" x14ac:dyDescent="0.25">
      <c r="A16791">
        <v>53586</v>
      </c>
      <c r="B16791" s="2">
        <v>44323.89986407767</v>
      </c>
      <c r="C16791">
        <v>278574</v>
      </c>
      <c r="D16791">
        <v>182191</v>
      </c>
      <c r="E16791" t="str">
        <f>VLOOKUP(C16791,Подписчики!A:C,2,0)</f>
        <v>UTC+0</v>
      </c>
      <c r="F16791" s="2"/>
    </row>
    <row r="16792" spans="1:6" x14ac:dyDescent="0.25">
      <c r="A16792">
        <v>53591</v>
      </c>
      <c r="B16792" s="2">
        <v>44323.900268608413</v>
      </c>
      <c r="C16792">
        <v>63408</v>
      </c>
      <c r="D16792">
        <v>5151</v>
      </c>
      <c r="E16792" t="str">
        <f>VLOOKUP(C16792,Подписчики!A:C,2,0)</f>
        <v>UTC+1</v>
      </c>
      <c r="F16792" s="2"/>
    </row>
    <row r="16793" spans="1:6" x14ac:dyDescent="0.25">
      <c r="A16793">
        <v>53595</v>
      </c>
      <c r="B16793" s="2">
        <v>44323.900268608413</v>
      </c>
      <c r="C16793">
        <v>193875</v>
      </c>
      <c r="D16793">
        <v>170967</v>
      </c>
      <c r="E16793" t="str">
        <f>VLOOKUP(C16793,Подписчики!A:C,2,0)</f>
        <v>UTC+1</v>
      </c>
      <c r="F16793" s="2"/>
    </row>
    <row r="16794" spans="1:6" x14ac:dyDescent="0.25">
      <c r="A16794">
        <v>53598</v>
      </c>
      <c r="B16794" s="2">
        <v>44323.900673139156</v>
      </c>
      <c r="C16794">
        <v>197553</v>
      </c>
      <c r="D16794">
        <v>250679</v>
      </c>
      <c r="E16794" t="str">
        <f>VLOOKUP(C16794,Подписчики!A:C,2,0)</f>
        <v>UTC+2</v>
      </c>
      <c r="F16794" s="2"/>
    </row>
    <row r="16795" spans="1:6" x14ac:dyDescent="0.25">
      <c r="A16795">
        <v>53602</v>
      </c>
      <c r="B16795" s="2">
        <v>44323.9010776699</v>
      </c>
      <c r="C16795">
        <v>178793</v>
      </c>
      <c r="D16795">
        <v>411922</v>
      </c>
      <c r="E16795" t="str">
        <f>VLOOKUP(C16795,Подписчики!A:C,2,0)</f>
        <v>UTC+3</v>
      </c>
      <c r="F16795" s="2"/>
    </row>
    <row r="16796" spans="1:6" x14ac:dyDescent="0.25">
      <c r="A16796">
        <v>53607</v>
      </c>
      <c r="B16796" s="2">
        <v>44323.901886731393</v>
      </c>
      <c r="C16796">
        <v>304694</v>
      </c>
      <c r="D16796">
        <v>206501</v>
      </c>
      <c r="E16796" t="str">
        <f>VLOOKUP(C16796,Подписчики!A:C,2,0)</f>
        <v>UTC-3</v>
      </c>
      <c r="F16796" s="2"/>
    </row>
    <row r="16797" spans="1:6" x14ac:dyDescent="0.25">
      <c r="A16797">
        <v>53609</v>
      </c>
      <c r="B16797" s="2">
        <v>44323.903100323623</v>
      </c>
      <c r="C16797">
        <v>87761</v>
      </c>
      <c r="D16797">
        <v>180863</v>
      </c>
      <c r="E16797" t="str">
        <f>VLOOKUP(C16797,Подписчики!A:C,2,0)</f>
        <v>UTC+0</v>
      </c>
      <c r="F16797" s="2"/>
    </row>
    <row r="16798" spans="1:6" x14ac:dyDescent="0.25">
      <c r="A16798">
        <v>53613</v>
      </c>
      <c r="B16798" s="2">
        <v>44323.90310032363</v>
      </c>
      <c r="C16798">
        <v>43837</v>
      </c>
      <c r="D16798">
        <v>158978</v>
      </c>
      <c r="E16798" t="str">
        <f>VLOOKUP(C16798,Подписчики!A:C,2,0)</f>
        <v>UTC-8</v>
      </c>
      <c r="F16798" s="2"/>
    </row>
    <row r="16799" spans="1:6" x14ac:dyDescent="0.25">
      <c r="A16799">
        <v>53618</v>
      </c>
      <c r="B16799" s="2">
        <v>44323.903504854374</v>
      </c>
      <c r="C16799">
        <v>107528</v>
      </c>
      <c r="D16799">
        <v>239565</v>
      </c>
      <c r="E16799" t="str">
        <f>VLOOKUP(C16799,Подписчики!A:C,2,0)</f>
        <v>UTC+1</v>
      </c>
      <c r="F16799" s="2"/>
    </row>
    <row r="16800" spans="1:6" x14ac:dyDescent="0.25">
      <c r="A16800">
        <v>53620</v>
      </c>
      <c r="B16800" s="2">
        <v>44323.903504854374</v>
      </c>
      <c r="C16800">
        <v>310148</v>
      </c>
      <c r="D16800">
        <v>5151</v>
      </c>
      <c r="E16800" t="str">
        <f>VLOOKUP(C16800,Подписчики!A:C,2,0)</f>
        <v>UTC+1</v>
      </c>
      <c r="F16800" s="2"/>
    </row>
    <row r="16801" spans="1:6" x14ac:dyDescent="0.25">
      <c r="A16801">
        <v>53621</v>
      </c>
      <c r="B16801" s="2">
        <v>44323.905122977347</v>
      </c>
      <c r="C16801">
        <v>2587</v>
      </c>
      <c r="D16801">
        <v>429494</v>
      </c>
      <c r="E16801" t="str">
        <f>VLOOKUP(C16801,Подписчики!A:C,2,0)</f>
        <v>UTC+1</v>
      </c>
      <c r="F16801" s="2"/>
    </row>
    <row r="16802" spans="1:6" x14ac:dyDescent="0.25">
      <c r="A16802">
        <v>53622</v>
      </c>
      <c r="B16802" s="2">
        <v>44323.905122977347</v>
      </c>
      <c r="C16802">
        <v>12874</v>
      </c>
      <c r="D16802">
        <v>45364</v>
      </c>
      <c r="E16802" t="str">
        <f>VLOOKUP(C16802,Подписчики!A:C,2,0)</f>
        <v>UTC+1</v>
      </c>
      <c r="F16802" s="2"/>
    </row>
    <row r="16803" spans="1:6" x14ac:dyDescent="0.25">
      <c r="A16803">
        <v>53627</v>
      </c>
      <c r="B16803" s="2">
        <v>44323.905122977347</v>
      </c>
      <c r="C16803">
        <v>57524</v>
      </c>
      <c r="D16803">
        <v>13764</v>
      </c>
      <c r="E16803" t="str">
        <f>VLOOKUP(C16803,Подписчики!A:C,2,0)</f>
        <v>UTC+1</v>
      </c>
      <c r="F16803" s="2"/>
    </row>
    <row r="16804" spans="1:6" x14ac:dyDescent="0.25">
      <c r="A16804">
        <v>53631</v>
      </c>
      <c r="B16804" s="2">
        <v>44323.905932038841</v>
      </c>
      <c r="C16804">
        <v>250783</v>
      </c>
      <c r="D16804">
        <v>202914</v>
      </c>
      <c r="E16804" t="str">
        <f>VLOOKUP(C16804,Подписчики!A:C,2,0)</f>
        <v>UTC-5</v>
      </c>
      <c r="F16804" s="2"/>
    </row>
    <row r="16805" spans="1:6" x14ac:dyDescent="0.25">
      <c r="A16805">
        <v>53634</v>
      </c>
      <c r="B16805" s="2">
        <v>44323.906741100327</v>
      </c>
      <c r="C16805">
        <v>4240</v>
      </c>
      <c r="D16805">
        <v>3876</v>
      </c>
      <c r="E16805" t="str">
        <f>VLOOKUP(C16805,Подписчики!A:C,2,0)</f>
        <v>UTC+1</v>
      </c>
      <c r="F16805" s="2"/>
    </row>
    <row r="16806" spans="1:6" x14ac:dyDescent="0.25">
      <c r="A16806">
        <v>53635</v>
      </c>
      <c r="B16806" s="2">
        <v>44323.906741100327</v>
      </c>
      <c r="C16806">
        <v>22074</v>
      </c>
      <c r="D16806">
        <v>112334</v>
      </c>
      <c r="E16806" t="str">
        <f>VLOOKUP(C16806,Подписчики!A:C,2,0)</f>
        <v>UTC+1</v>
      </c>
      <c r="F16806" s="2"/>
    </row>
    <row r="16807" spans="1:6" x14ac:dyDescent="0.25">
      <c r="A16807">
        <v>53637</v>
      </c>
      <c r="B16807" s="2">
        <v>44323.906741100327</v>
      </c>
      <c r="C16807">
        <v>258694</v>
      </c>
      <c r="D16807">
        <v>145779</v>
      </c>
      <c r="E16807" t="str">
        <f>VLOOKUP(C16807,Подписчики!A:C,2,0)</f>
        <v>UTC+1</v>
      </c>
      <c r="F16807" s="2"/>
    </row>
    <row r="16808" spans="1:6" x14ac:dyDescent="0.25">
      <c r="A16808">
        <v>53638</v>
      </c>
      <c r="B16808" s="2">
        <v>44323.907954692557</v>
      </c>
      <c r="C16808">
        <v>141702</v>
      </c>
      <c r="D16808">
        <v>411922</v>
      </c>
      <c r="E16808" t="str">
        <f>VLOOKUP(C16808,Подписчики!A:C,2,0)</f>
        <v>UTC+0</v>
      </c>
      <c r="F16808" s="2"/>
    </row>
    <row r="16809" spans="1:6" x14ac:dyDescent="0.25">
      <c r="A16809">
        <v>53639</v>
      </c>
      <c r="B16809" s="2">
        <v>44323.907954692557</v>
      </c>
      <c r="C16809">
        <v>261393</v>
      </c>
      <c r="D16809">
        <v>108961</v>
      </c>
      <c r="E16809" t="str">
        <f>VLOOKUP(C16809,Подписчики!A:C,2,0)</f>
        <v>UTC-4</v>
      </c>
      <c r="F16809" s="2"/>
    </row>
    <row r="16810" spans="1:6" x14ac:dyDescent="0.25">
      <c r="A16810">
        <v>53640</v>
      </c>
      <c r="B16810" s="2">
        <v>44323.907954692557</v>
      </c>
      <c r="C16810">
        <v>344081</v>
      </c>
      <c r="D16810">
        <v>171555</v>
      </c>
      <c r="E16810" t="str">
        <f>VLOOKUP(C16810,Подписчики!A:C,2,0)</f>
        <v>UTC+0</v>
      </c>
      <c r="F16810" s="2"/>
    </row>
    <row r="16811" spans="1:6" x14ac:dyDescent="0.25">
      <c r="A16811">
        <v>53642</v>
      </c>
      <c r="B16811" s="2">
        <v>44323.909168284787</v>
      </c>
      <c r="C16811">
        <v>320117</v>
      </c>
      <c r="D16811">
        <v>99975</v>
      </c>
      <c r="E16811" t="str">
        <f>VLOOKUP(C16811,Подписчики!A:C,2,0)</f>
        <v>UTC+3</v>
      </c>
      <c r="F16811" s="2"/>
    </row>
    <row r="16812" spans="1:6" x14ac:dyDescent="0.25">
      <c r="A16812">
        <v>53644</v>
      </c>
      <c r="B16812" s="2">
        <v>44323.909666666666</v>
      </c>
      <c r="C16812">
        <v>163874</v>
      </c>
      <c r="D16812">
        <v>239565</v>
      </c>
      <c r="E16812" t="str">
        <f>VLOOKUP(C16812,Подписчики!A:C,2,0)</f>
        <v>UTC+2</v>
      </c>
      <c r="F16812" s="2"/>
    </row>
    <row r="16813" spans="1:6" x14ac:dyDescent="0.25">
      <c r="A16813">
        <v>53648</v>
      </c>
      <c r="B16813" s="2">
        <v>44323.90997734628</v>
      </c>
      <c r="C16813">
        <v>179669</v>
      </c>
      <c r="D16813">
        <v>343491</v>
      </c>
      <c r="E16813" t="str">
        <f>VLOOKUP(C16813,Подписчики!A:C,2,0)</f>
        <v>UTC+1</v>
      </c>
      <c r="F16813" s="2"/>
    </row>
    <row r="16814" spans="1:6" x14ac:dyDescent="0.25">
      <c r="A16814">
        <v>53651</v>
      </c>
      <c r="B16814" s="2">
        <v>44323.910381877024</v>
      </c>
      <c r="C16814">
        <v>34648</v>
      </c>
      <c r="D16814">
        <v>33890</v>
      </c>
      <c r="E16814" t="str">
        <f>VLOOKUP(C16814,Подписчики!A:C,2,0)</f>
        <v>UTC+2</v>
      </c>
      <c r="F16814" s="2"/>
    </row>
    <row r="16815" spans="1:6" x14ac:dyDescent="0.25">
      <c r="A16815">
        <v>53653</v>
      </c>
      <c r="B16815" s="2">
        <v>44323.910381877024</v>
      </c>
      <c r="C16815">
        <v>76585</v>
      </c>
      <c r="D16815">
        <v>242428</v>
      </c>
      <c r="E16815" t="str">
        <f>VLOOKUP(C16815,Подписчики!A:C,2,0)</f>
        <v>UTC+2</v>
      </c>
      <c r="F16815" s="2"/>
    </row>
    <row r="16816" spans="1:6" x14ac:dyDescent="0.25">
      <c r="A16816">
        <v>53658</v>
      </c>
      <c r="B16816" s="2">
        <v>44323.91119093851</v>
      </c>
      <c r="C16816">
        <v>185308</v>
      </c>
      <c r="D16816">
        <v>341333</v>
      </c>
      <c r="E16816" t="str">
        <f>VLOOKUP(C16816,Подписчики!A:C,2,0)</f>
        <v>UTC+0</v>
      </c>
      <c r="F16816" s="2"/>
    </row>
    <row r="16817" spans="1:6" x14ac:dyDescent="0.25">
      <c r="A16817">
        <v>53663</v>
      </c>
      <c r="B16817" s="2">
        <v>44323.911595469261</v>
      </c>
      <c r="C16817">
        <v>169676</v>
      </c>
      <c r="D16817">
        <v>285253</v>
      </c>
      <c r="E16817" t="str">
        <f>VLOOKUP(C16817,Подписчики!A:C,2,0)</f>
        <v>UTC+1</v>
      </c>
      <c r="F16817" s="2"/>
    </row>
    <row r="16818" spans="1:6" x14ac:dyDescent="0.25">
      <c r="A16818">
        <v>53667</v>
      </c>
      <c r="B16818" s="2">
        <v>44323.911595469261</v>
      </c>
      <c r="C16818">
        <v>235583</v>
      </c>
      <c r="D16818">
        <v>158978</v>
      </c>
      <c r="E16818" t="str">
        <f>VLOOKUP(C16818,Подписчики!A:C,2,0)</f>
        <v>UTC+1</v>
      </c>
      <c r="F16818" s="2"/>
    </row>
    <row r="16819" spans="1:6" x14ac:dyDescent="0.25">
      <c r="A16819">
        <v>53671</v>
      </c>
      <c r="B16819" s="2">
        <v>44323.91280906149</v>
      </c>
      <c r="C16819">
        <v>19902</v>
      </c>
      <c r="D16819">
        <v>470762</v>
      </c>
      <c r="E16819" t="str">
        <f>VLOOKUP(C16819,Подписчики!A:C,2,0)</f>
        <v>UTC+0</v>
      </c>
      <c r="F16819" s="2"/>
    </row>
    <row r="16820" spans="1:6" x14ac:dyDescent="0.25">
      <c r="A16820">
        <v>53676</v>
      </c>
      <c r="B16820" s="2">
        <v>44323.91280906149</v>
      </c>
      <c r="C16820">
        <v>193968</v>
      </c>
      <c r="D16820">
        <v>274147</v>
      </c>
      <c r="E16820" t="str">
        <f>VLOOKUP(C16820,Подписчики!A:C,2,0)</f>
        <v>UTC+0</v>
      </c>
      <c r="F16820" s="2"/>
    </row>
    <row r="16821" spans="1:6" x14ac:dyDescent="0.25">
      <c r="A16821">
        <v>53681</v>
      </c>
      <c r="B16821" s="2">
        <v>44323.91280906149</v>
      </c>
      <c r="C16821">
        <v>220706</v>
      </c>
      <c r="D16821">
        <v>127233</v>
      </c>
      <c r="E16821" t="str">
        <f>VLOOKUP(C16821,Подписчики!A:C,2,0)</f>
        <v>UTC+0</v>
      </c>
      <c r="F16821" s="2"/>
    </row>
    <row r="16822" spans="1:6" x14ac:dyDescent="0.25">
      <c r="A16822">
        <v>53684</v>
      </c>
      <c r="B16822" s="2">
        <v>44323.913618122977</v>
      </c>
      <c r="C16822">
        <v>5925</v>
      </c>
      <c r="D16822">
        <v>351192</v>
      </c>
      <c r="E16822" t="str">
        <f>VLOOKUP(C16822,Подписчики!A:C,2,0)</f>
        <v>UTC+2</v>
      </c>
      <c r="F16822" s="2"/>
    </row>
    <row r="16823" spans="1:6" x14ac:dyDescent="0.25">
      <c r="A16823">
        <v>53686</v>
      </c>
      <c r="B16823" s="2">
        <v>44323.91685436893</v>
      </c>
      <c r="C16823">
        <v>204589</v>
      </c>
      <c r="D16823">
        <v>153893</v>
      </c>
      <c r="E16823" t="str">
        <f>VLOOKUP(C16823,Подписчики!A:C,2,0)</f>
        <v>UTC+2</v>
      </c>
      <c r="F16823" s="2"/>
    </row>
    <row r="16824" spans="1:6" x14ac:dyDescent="0.25">
      <c r="A16824">
        <v>53687</v>
      </c>
      <c r="B16824" s="2">
        <v>44323.91685436893</v>
      </c>
      <c r="C16824">
        <v>347466</v>
      </c>
      <c r="D16824">
        <v>68991</v>
      </c>
      <c r="E16824" t="str">
        <f>VLOOKUP(C16824,Подписчики!A:C,2,0)</f>
        <v>UTC-6</v>
      </c>
      <c r="F16824" s="2"/>
    </row>
    <row r="16825" spans="1:6" x14ac:dyDescent="0.25">
      <c r="A16825">
        <v>53689</v>
      </c>
      <c r="B16825" s="2">
        <v>44323.917258899673</v>
      </c>
      <c r="C16825">
        <v>216977</v>
      </c>
      <c r="D16825">
        <v>118549</v>
      </c>
      <c r="E16825" t="str">
        <f>VLOOKUP(C16825,Подписчики!A:C,2,0)</f>
        <v>UTC-1</v>
      </c>
      <c r="F16825" s="2"/>
    </row>
    <row r="16826" spans="1:6" x14ac:dyDescent="0.25">
      <c r="A16826">
        <v>53691</v>
      </c>
      <c r="B16826" s="2">
        <v>44323.918067961167</v>
      </c>
      <c r="C16826">
        <v>26281</v>
      </c>
      <c r="D16826">
        <v>123413</v>
      </c>
      <c r="E16826" t="str">
        <f>VLOOKUP(C16826,Подписчики!A:C,2,0)</f>
        <v>UTC+1</v>
      </c>
      <c r="F16826" s="2"/>
    </row>
    <row r="16827" spans="1:6" x14ac:dyDescent="0.25">
      <c r="A16827">
        <v>53694</v>
      </c>
      <c r="B16827" s="2">
        <v>44323.919281553397</v>
      </c>
      <c r="C16827">
        <v>223316</v>
      </c>
      <c r="D16827">
        <v>2004</v>
      </c>
      <c r="E16827" t="str">
        <f>VLOOKUP(C16827,Подписчики!A:C,2,0)</f>
        <v>UTC-4</v>
      </c>
      <c r="F16827" s="2"/>
    </row>
    <row r="16828" spans="1:6" x14ac:dyDescent="0.25">
      <c r="A16828">
        <v>53696</v>
      </c>
      <c r="B16828" s="2">
        <v>44323.921304207121</v>
      </c>
      <c r="C16828">
        <v>232357</v>
      </c>
      <c r="D16828">
        <v>250679</v>
      </c>
      <c r="E16828" t="str">
        <f>VLOOKUP(C16828,Подписчики!A:C,2,0)</f>
        <v>UTC+1</v>
      </c>
      <c r="F16828" s="2"/>
    </row>
    <row r="16829" spans="1:6" x14ac:dyDescent="0.25">
      <c r="A16829">
        <v>53697</v>
      </c>
      <c r="B16829" s="2">
        <v>44323.921666666662</v>
      </c>
      <c r="C16829">
        <v>7820</v>
      </c>
      <c r="D16829">
        <v>82901</v>
      </c>
      <c r="E16829" t="str">
        <f>VLOOKUP(C16829,Подписчики!A:C,2,0)</f>
        <v>UTC+2</v>
      </c>
      <c r="F16829" s="2"/>
    </row>
    <row r="16830" spans="1:6" x14ac:dyDescent="0.25">
      <c r="A16830">
        <v>53700</v>
      </c>
      <c r="B16830" s="2">
        <v>44323.921708737864</v>
      </c>
      <c r="C16830">
        <v>30901</v>
      </c>
      <c r="D16830">
        <v>100412</v>
      </c>
      <c r="E16830" t="str">
        <f>VLOOKUP(C16830,Подписчики!A:C,2,0)</f>
        <v>UTC+2</v>
      </c>
      <c r="F16830" s="2"/>
    </row>
    <row r="16831" spans="1:6" x14ac:dyDescent="0.25">
      <c r="A16831">
        <v>53701</v>
      </c>
      <c r="B16831" s="2">
        <v>44323.921708737864</v>
      </c>
      <c r="C16831">
        <v>83890</v>
      </c>
      <c r="D16831">
        <v>82901</v>
      </c>
      <c r="E16831" t="str">
        <f>VLOOKUP(C16831,Подписчики!A:C,2,0)</f>
        <v>UTC+2</v>
      </c>
      <c r="F16831" s="2"/>
    </row>
    <row r="16832" spans="1:6" x14ac:dyDescent="0.25">
      <c r="A16832">
        <v>53705</v>
      </c>
      <c r="B16832" s="2">
        <v>44323.92251779935</v>
      </c>
      <c r="C16832">
        <v>108497</v>
      </c>
      <c r="D16832">
        <v>411922</v>
      </c>
      <c r="E16832" t="str">
        <f>VLOOKUP(C16832,Подписчики!A:C,2,0)</f>
        <v>UTC+0</v>
      </c>
      <c r="F16832" s="2"/>
    </row>
    <row r="16833" spans="1:6" x14ac:dyDescent="0.25">
      <c r="A16833">
        <v>53709</v>
      </c>
      <c r="B16833" s="2">
        <v>44323.923731391587</v>
      </c>
      <c r="C16833">
        <v>66668</v>
      </c>
      <c r="D16833">
        <v>126642</v>
      </c>
      <c r="E16833" t="str">
        <f>VLOOKUP(C16833,Подписчики!A:C,2,0)</f>
        <v>UTC+3</v>
      </c>
      <c r="F16833" s="2"/>
    </row>
    <row r="16834" spans="1:6" x14ac:dyDescent="0.25">
      <c r="A16834">
        <v>53714</v>
      </c>
      <c r="B16834" s="2">
        <v>44323.924944983817</v>
      </c>
      <c r="C16834">
        <v>20052</v>
      </c>
      <c r="D16834">
        <v>81226</v>
      </c>
      <c r="E16834" t="str">
        <f>VLOOKUP(C16834,Подписчики!A:C,2,0)</f>
        <v>UTC+2</v>
      </c>
      <c r="F16834" s="2"/>
    </row>
    <row r="16835" spans="1:6" x14ac:dyDescent="0.25">
      <c r="A16835">
        <v>53716</v>
      </c>
      <c r="B16835" s="2">
        <v>44323.924944983817</v>
      </c>
      <c r="C16835">
        <v>149203</v>
      </c>
      <c r="D16835">
        <v>82901</v>
      </c>
      <c r="E16835" t="str">
        <f>VLOOKUP(C16835,Подписчики!A:C,2,0)</f>
        <v>UTC+2</v>
      </c>
      <c r="F16835" s="2"/>
    </row>
    <row r="16836" spans="1:6" x14ac:dyDescent="0.25">
      <c r="A16836">
        <v>53719</v>
      </c>
      <c r="B16836" s="2">
        <v>44323.926158576054</v>
      </c>
      <c r="C16836">
        <v>310474</v>
      </c>
      <c r="D16836">
        <v>157711</v>
      </c>
      <c r="E16836" t="str">
        <f>VLOOKUP(C16836,Подписчики!A:C,2,0)</f>
        <v>UTC+1</v>
      </c>
      <c r="F16836" s="2"/>
    </row>
    <row r="16837" spans="1:6" x14ac:dyDescent="0.25">
      <c r="A16837">
        <v>53722</v>
      </c>
      <c r="B16837" s="2">
        <v>44323.929333333333</v>
      </c>
      <c r="C16837">
        <v>99905</v>
      </c>
      <c r="D16837">
        <v>411922</v>
      </c>
      <c r="E16837" t="str">
        <f>VLOOKUP(C16837,Подписчики!A:C,2,0)</f>
        <v>UTC+1</v>
      </c>
      <c r="F16837" s="2"/>
    </row>
    <row r="16838" spans="1:6" x14ac:dyDescent="0.25">
      <c r="A16838">
        <v>53724</v>
      </c>
      <c r="B16838" s="2">
        <v>44323.929394822007</v>
      </c>
      <c r="C16838">
        <v>295568</v>
      </c>
      <c r="D16838">
        <v>119655</v>
      </c>
      <c r="E16838" t="str">
        <f>VLOOKUP(C16838,Подписчики!A:C,2,0)</f>
        <v>UTC+1</v>
      </c>
      <c r="F16838" s="2"/>
    </row>
    <row r="16839" spans="1:6" x14ac:dyDescent="0.25">
      <c r="A16839">
        <v>53729</v>
      </c>
      <c r="B16839" s="2">
        <v>44323.929799352751</v>
      </c>
      <c r="C16839">
        <v>30448</v>
      </c>
      <c r="D16839">
        <v>153893</v>
      </c>
      <c r="E16839" t="str">
        <f>VLOOKUP(C16839,Подписчики!A:C,2,0)</f>
        <v>UTC+2</v>
      </c>
      <c r="F16839" s="2"/>
    </row>
    <row r="16840" spans="1:6" x14ac:dyDescent="0.25">
      <c r="A16840">
        <v>53730</v>
      </c>
      <c r="B16840" s="2">
        <v>44323.930666666667</v>
      </c>
      <c r="C16840">
        <v>230722</v>
      </c>
      <c r="D16840">
        <v>270904</v>
      </c>
      <c r="E16840" t="str">
        <f>VLOOKUP(C16840,Подписчики!A:C,2,0)</f>
        <v>UTC+2</v>
      </c>
      <c r="F16840" s="2"/>
    </row>
    <row r="16841" spans="1:6" x14ac:dyDescent="0.25">
      <c r="A16841">
        <v>53735</v>
      </c>
      <c r="B16841" s="2">
        <v>44323.931822006474</v>
      </c>
      <c r="C16841">
        <v>273941</v>
      </c>
      <c r="D16841">
        <v>411922</v>
      </c>
      <c r="E16841" t="str">
        <f>VLOOKUP(C16841,Подписчики!A:C,2,0)</f>
        <v>UTC+3</v>
      </c>
      <c r="F16841" s="2"/>
    </row>
    <row r="16842" spans="1:6" x14ac:dyDescent="0.25">
      <c r="A16842">
        <v>53736</v>
      </c>
      <c r="B16842" s="2">
        <v>44323.932631067961</v>
      </c>
      <c r="C16842">
        <v>210528</v>
      </c>
      <c r="D16842">
        <v>42035</v>
      </c>
      <c r="E16842" t="str">
        <f>VLOOKUP(C16842,Подписчики!A:C,2,0)</f>
        <v>UTC+1</v>
      </c>
      <c r="F16842" s="2"/>
    </row>
    <row r="16843" spans="1:6" x14ac:dyDescent="0.25">
      <c r="A16843">
        <v>53739</v>
      </c>
      <c r="B16843" s="2">
        <v>44323.933035598704</v>
      </c>
      <c r="C16843">
        <v>345342</v>
      </c>
      <c r="D16843">
        <v>158978</v>
      </c>
      <c r="E16843" t="str">
        <f>VLOOKUP(C16843,Подписчики!A:C,2,0)</f>
        <v>UTC+2</v>
      </c>
      <c r="F16843" s="2"/>
    </row>
    <row r="16844" spans="1:6" x14ac:dyDescent="0.25">
      <c r="A16844">
        <v>53742</v>
      </c>
      <c r="B16844" s="2">
        <v>44323.933844660191</v>
      </c>
      <c r="C16844">
        <v>58865</v>
      </c>
      <c r="D16844">
        <v>108172</v>
      </c>
      <c r="E16844" t="str">
        <f>VLOOKUP(C16844,Подписчики!A:C,2,0)</f>
        <v>UTC-4</v>
      </c>
      <c r="F16844" s="2"/>
    </row>
    <row r="16845" spans="1:6" x14ac:dyDescent="0.25">
      <c r="A16845">
        <v>53744</v>
      </c>
      <c r="B16845" s="2">
        <v>44323.934249190941</v>
      </c>
      <c r="C16845">
        <v>291021</v>
      </c>
      <c r="D16845">
        <v>230507</v>
      </c>
      <c r="E16845" t="str">
        <f>VLOOKUP(C16845,Подписчики!A:C,2,0)</f>
        <v>UTC+1</v>
      </c>
      <c r="F16845" s="2"/>
    </row>
    <row r="16846" spans="1:6" x14ac:dyDescent="0.25">
      <c r="A16846">
        <v>53745</v>
      </c>
      <c r="B16846" s="2">
        <v>44323.936271844657</v>
      </c>
      <c r="C16846">
        <v>212117</v>
      </c>
      <c r="D16846">
        <v>63666</v>
      </c>
      <c r="E16846" t="str">
        <f>VLOOKUP(C16846,Подписчики!A:C,2,0)</f>
        <v>UTC-6</v>
      </c>
      <c r="F16846" s="2"/>
    </row>
    <row r="16847" spans="1:6" x14ac:dyDescent="0.25">
      <c r="A16847">
        <v>53746</v>
      </c>
      <c r="B16847" s="2">
        <v>44323.936999999998</v>
      </c>
      <c r="C16847">
        <v>103980</v>
      </c>
      <c r="D16847">
        <v>230507</v>
      </c>
      <c r="E16847" t="str">
        <f>VLOOKUP(C16847,Подписчики!A:C,2,0)</f>
        <v>UTC+3</v>
      </c>
      <c r="F16847" s="2"/>
    </row>
    <row r="16848" spans="1:6" x14ac:dyDescent="0.25">
      <c r="A16848">
        <v>53750</v>
      </c>
      <c r="B16848" s="2">
        <v>44323.937485436894</v>
      </c>
      <c r="C16848">
        <v>119833</v>
      </c>
      <c r="D16848">
        <v>179296</v>
      </c>
      <c r="E16848" t="str">
        <f>VLOOKUP(C16848,Подписчики!A:C,2,0)</f>
        <v>UTC+1</v>
      </c>
      <c r="F16848" s="2"/>
    </row>
    <row r="16849" spans="1:6" x14ac:dyDescent="0.25">
      <c r="A16849">
        <v>53755</v>
      </c>
      <c r="B16849" s="2">
        <v>44323.937485436894</v>
      </c>
      <c r="C16849">
        <v>267072</v>
      </c>
      <c r="D16849">
        <v>250679</v>
      </c>
      <c r="E16849" t="str">
        <f>VLOOKUP(C16849,Подписчики!A:C,2,0)</f>
        <v>UTC+1</v>
      </c>
      <c r="F16849" s="2"/>
    </row>
    <row r="16850" spans="1:6" x14ac:dyDescent="0.25">
      <c r="A16850">
        <v>53757</v>
      </c>
      <c r="B16850" s="2">
        <v>44323.937485436894</v>
      </c>
      <c r="C16850">
        <v>289514</v>
      </c>
      <c r="D16850">
        <v>129210</v>
      </c>
      <c r="E16850" t="str">
        <f>VLOOKUP(C16850,Подписчики!A:C,2,0)</f>
        <v>UTC+1</v>
      </c>
      <c r="F16850" s="2"/>
    </row>
    <row r="16851" spans="1:6" x14ac:dyDescent="0.25">
      <c r="A16851">
        <v>53759</v>
      </c>
      <c r="B16851" s="2">
        <v>44323.937889967638</v>
      </c>
      <c r="C16851">
        <v>278199</v>
      </c>
      <c r="D16851">
        <v>411922</v>
      </c>
      <c r="E16851" t="str">
        <f>VLOOKUP(C16851,Подписчики!A:C,2,0)</f>
        <v>UTC+2</v>
      </c>
      <c r="F16851" s="2"/>
    </row>
    <row r="16852" spans="1:6" x14ac:dyDescent="0.25">
      <c r="A16852">
        <v>53761</v>
      </c>
      <c r="B16852" s="2">
        <v>44323.939103559875</v>
      </c>
      <c r="C16852">
        <v>332212</v>
      </c>
      <c r="D16852">
        <v>285253</v>
      </c>
      <c r="E16852" t="str">
        <f>VLOOKUP(C16852,Подписчики!A:C,2,0)</f>
        <v>UTC+1</v>
      </c>
      <c r="F16852" s="2"/>
    </row>
    <row r="16853" spans="1:6" x14ac:dyDescent="0.25">
      <c r="A16853">
        <v>53763</v>
      </c>
      <c r="B16853" s="2">
        <v>44323.94</v>
      </c>
      <c r="C16853">
        <v>35571</v>
      </c>
      <c r="D16853">
        <v>158978</v>
      </c>
      <c r="E16853" t="str">
        <f>VLOOKUP(C16853,Подписчики!A:C,2,0)</f>
        <v>UTC+0</v>
      </c>
      <c r="F16853" s="2"/>
    </row>
    <row r="16854" spans="1:6" x14ac:dyDescent="0.25">
      <c r="A16854">
        <v>53767</v>
      </c>
      <c r="B16854" s="2">
        <v>44323.941126213591</v>
      </c>
      <c r="C16854">
        <v>4210</v>
      </c>
      <c r="D16854">
        <v>148570</v>
      </c>
      <c r="E16854" t="str">
        <f>VLOOKUP(C16854,Подписчики!A:C,2,0)</f>
        <v>UTC+2</v>
      </c>
      <c r="F16854" s="2"/>
    </row>
    <row r="16855" spans="1:6" x14ac:dyDescent="0.25">
      <c r="A16855">
        <v>53771</v>
      </c>
      <c r="B16855" s="2">
        <v>44323.942339805828</v>
      </c>
      <c r="C16855">
        <v>62756</v>
      </c>
      <c r="D16855">
        <v>180017</v>
      </c>
      <c r="E16855" t="str">
        <f>VLOOKUP(C16855,Подписчики!A:C,2,0)</f>
        <v>UTC-3</v>
      </c>
      <c r="F16855" s="2"/>
    </row>
    <row r="16856" spans="1:6" x14ac:dyDescent="0.25">
      <c r="A16856">
        <v>53772</v>
      </c>
      <c r="B16856" s="2">
        <v>44323.942339805828</v>
      </c>
      <c r="C16856">
        <v>321867</v>
      </c>
      <c r="D16856">
        <v>179296</v>
      </c>
      <c r="E16856" t="str">
        <f>VLOOKUP(C16856,Подписчики!A:C,2,0)</f>
        <v>UTC+1</v>
      </c>
      <c r="F16856" s="2"/>
    </row>
    <row r="16857" spans="1:6" x14ac:dyDescent="0.25">
      <c r="A16857">
        <v>53774</v>
      </c>
      <c r="B16857" s="2">
        <v>44323.942666666662</v>
      </c>
      <c r="C16857">
        <v>214118</v>
      </c>
      <c r="D16857">
        <v>21760</v>
      </c>
      <c r="E16857" t="str">
        <f>VLOOKUP(C16857,Подписчики!A:C,2,0)</f>
        <v>UTC+2</v>
      </c>
      <c r="F16857" s="2"/>
    </row>
    <row r="16858" spans="1:6" x14ac:dyDescent="0.25">
      <c r="A16858">
        <v>53776</v>
      </c>
      <c r="B16858" s="2">
        <v>44323.942744336564</v>
      </c>
      <c r="C16858">
        <v>125242</v>
      </c>
      <c r="D16858">
        <v>351192</v>
      </c>
      <c r="E16858" t="str">
        <f>VLOOKUP(C16858,Подписчики!A:C,2,0)</f>
        <v>UTC+2</v>
      </c>
      <c r="F16858" s="2"/>
    </row>
    <row r="16859" spans="1:6" x14ac:dyDescent="0.25">
      <c r="A16859">
        <v>53779</v>
      </c>
      <c r="B16859" s="2">
        <v>44323.942744336571</v>
      </c>
      <c r="C16859">
        <v>23674</v>
      </c>
      <c r="D16859">
        <v>411922</v>
      </c>
      <c r="E16859" t="str">
        <f>VLOOKUP(C16859,Подписчики!A:C,2,0)</f>
        <v>UTC-6</v>
      </c>
      <c r="F16859" s="2"/>
    </row>
    <row r="16860" spans="1:6" x14ac:dyDescent="0.25">
      <c r="A16860">
        <v>53781</v>
      </c>
      <c r="B16860" s="2">
        <v>44323.945171521038</v>
      </c>
      <c r="C16860">
        <v>160119</v>
      </c>
      <c r="D16860">
        <v>43842</v>
      </c>
      <c r="E16860" t="str">
        <f>VLOOKUP(C16860,Подписчики!A:C,2,0)</f>
        <v>UTC+0</v>
      </c>
      <c r="F16860" s="2"/>
    </row>
    <row r="16861" spans="1:6" x14ac:dyDescent="0.25">
      <c r="A16861">
        <v>53784</v>
      </c>
      <c r="B16861" s="2">
        <v>44323.945333333337</v>
      </c>
      <c r="C16861">
        <v>7828</v>
      </c>
      <c r="D16861">
        <v>230507</v>
      </c>
      <c r="E16861" t="str">
        <f>VLOOKUP(C16861,Подписчики!A:C,2,0)</f>
        <v>UTC+1</v>
      </c>
      <c r="F16861" s="2"/>
    </row>
    <row r="16862" spans="1:6" x14ac:dyDescent="0.25">
      <c r="A16862">
        <v>53788</v>
      </c>
      <c r="B16862" s="2">
        <v>44323.946789644011</v>
      </c>
      <c r="C16862">
        <v>264132</v>
      </c>
      <c r="D16862">
        <v>379466</v>
      </c>
      <c r="E16862" t="str">
        <f>VLOOKUP(C16862,Подписчики!A:C,2,0)</f>
        <v>UTC+0</v>
      </c>
      <c r="F16862" s="2"/>
    </row>
    <row r="16863" spans="1:6" x14ac:dyDescent="0.25">
      <c r="A16863">
        <v>53793</v>
      </c>
      <c r="B16863" s="2">
        <v>44323.947</v>
      </c>
      <c r="C16863">
        <v>299695</v>
      </c>
      <c r="D16863">
        <v>408587</v>
      </c>
      <c r="E16863" t="str">
        <f>VLOOKUP(C16863,Подписчики!A:C,2,0)</f>
        <v>UTC+3</v>
      </c>
      <c r="F16863" s="2"/>
    </row>
    <row r="16864" spans="1:6" x14ac:dyDescent="0.25">
      <c r="A16864">
        <v>53795</v>
      </c>
      <c r="B16864" s="2">
        <v>44323.948812297735</v>
      </c>
      <c r="C16864">
        <v>199876</v>
      </c>
      <c r="D16864">
        <v>250679</v>
      </c>
      <c r="E16864" t="str">
        <f>VLOOKUP(C16864,Подписчики!A:C,2,0)</f>
        <v>UTC+1</v>
      </c>
      <c r="F16864" s="2"/>
    </row>
    <row r="16865" spans="1:6" x14ac:dyDescent="0.25">
      <c r="A16865">
        <v>53799</v>
      </c>
      <c r="B16865" s="2">
        <v>44323.948812297735</v>
      </c>
      <c r="C16865">
        <v>307860</v>
      </c>
      <c r="D16865">
        <v>33890</v>
      </c>
      <c r="E16865" t="str">
        <f>VLOOKUP(C16865,Подписчики!A:C,2,0)</f>
        <v>UTC+1</v>
      </c>
      <c r="F16865" s="2"/>
    </row>
    <row r="16866" spans="1:6" x14ac:dyDescent="0.25">
      <c r="A16866">
        <v>53802</v>
      </c>
      <c r="B16866" s="2">
        <v>44323.949621359221</v>
      </c>
      <c r="C16866">
        <v>282877</v>
      </c>
      <c r="D16866">
        <v>29893</v>
      </c>
      <c r="E16866" t="str">
        <f>VLOOKUP(C16866,Подписчики!A:C,2,0)</f>
        <v>UTC+3</v>
      </c>
      <c r="F16866" s="2"/>
    </row>
    <row r="16867" spans="1:6" x14ac:dyDescent="0.25">
      <c r="A16867">
        <v>53804</v>
      </c>
      <c r="B16867" s="2">
        <v>44323.950430420715</v>
      </c>
      <c r="C16867">
        <v>118820</v>
      </c>
      <c r="D16867">
        <v>180863</v>
      </c>
      <c r="E16867" t="str">
        <f>VLOOKUP(C16867,Подписчики!A:C,2,0)</f>
        <v>UTC+1</v>
      </c>
      <c r="F16867" s="2"/>
    </row>
    <row r="16868" spans="1:6" x14ac:dyDescent="0.25">
      <c r="A16868">
        <v>53806</v>
      </c>
      <c r="B16868" s="2">
        <v>44323.954880258898</v>
      </c>
      <c r="C16868">
        <v>337364</v>
      </c>
      <c r="D16868">
        <v>202914</v>
      </c>
      <c r="E16868" t="str">
        <f>VLOOKUP(C16868,Подписчики!A:C,2,0)</f>
        <v>UTC+0</v>
      </c>
      <c r="F16868" s="2"/>
    </row>
    <row r="16869" spans="1:6" x14ac:dyDescent="0.25">
      <c r="A16869">
        <v>53810</v>
      </c>
      <c r="B16869" s="2">
        <v>44323.957307443365</v>
      </c>
      <c r="C16869">
        <v>116751</v>
      </c>
      <c r="D16869">
        <v>118549</v>
      </c>
      <c r="E16869" t="str">
        <f>VLOOKUP(C16869,Подписчики!A:C,2,0)</f>
        <v>UTC+2</v>
      </c>
      <c r="F16869" s="2"/>
    </row>
    <row r="16870" spans="1:6" x14ac:dyDescent="0.25">
      <c r="A16870">
        <v>53813</v>
      </c>
      <c r="B16870" s="2">
        <v>44323.957307443365</v>
      </c>
      <c r="C16870">
        <v>171316</v>
      </c>
      <c r="D16870">
        <v>230507</v>
      </c>
      <c r="E16870" t="str">
        <f>VLOOKUP(C16870,Подписчики!A:C,2,0)</f>
        <v>UTC+2</v>
      </c>
      <c r="F16870" s="2"/>
    </row>
    <row r="16871" spans="1:6" x14ac:dyDescent="0.25">
      <c r="A16871">
        <v>53815</v>
      </c>
      <c r="B16871" s="2">
        <v>44323.958521035602</v>
      </c>
      <c r="C16871">
        <v>381</v>
      </c>
      <c r="D16871">
        <v>454263</v>
      </c>
      <c r="E16871" t="str">
        <f>VLOOKUP(C16871,Подписчики!A:C,2,0)</f>
        <v>UTC+1</v>
      </c>
      <c r="F16871" s="2"/>
    </row>
    <row r="16872" spans="1:6" x14ac:dyDescent="0.25">
      <c r="A16872">
        <v>53816</v>
      </c>
      <c r="B16872" s="2">
        <v>44323.958521035602</v>
      </c>
      <c r="C16872">
        <v>257267</v>
      </c>
      <c r="D16872">
        <v>176597</v>
      </c>
      <c r="E16872" t="str">
        <f>VLOOKUP(C16872,Подписчики!A:C,2,0)</f>
        <v>UTC+1</v>
      </c>
      <c r="F16872" s="2"/>
    </row>
    <row r="16873" spans="1:6" x14ac:dyDescent="0.25">
      <c r="A16873">
        <v>53817</v>
      </c>
      <c r="B16873" s="2">
        <v>44323.958925566338</v>
      </c>
      <c r="C16873">
        <v>321531</v>
      </c>
      <c r="D16873">
        <v>52589</v>
      </c>
      <c r="E16873" t="str">
        <f>VLOOKUP(C16873,Подписчики!A:C,2,0)</f>
        <v>UTC+2</v>
      </c>
      <c r="F16873" s="2"/>
    </row>
    <row r="16874" spans="1:6" x14ac:dyDescent="0.25">
      <c r="A16874">
        <v>53822</v>
      </c>
      <c r="B16874" s="2">
        <v>44323.959734627831</v>
      </c>
      <c r="C16874">
        <v>49971</v>
      </c>
      <c r="D16874">
        <v>343500</v>
      </c>
      <c r="E16874" t="str">
        <f>VLOOKUP(C16874,Подписчики!A:C,2,0)</f>
        <v>UTC+0</v>
      </c>
      <c r="F16874" s="2"/>
    </row>
    <row r="16875" spans="1:6" x14ac:dyDescent="0.25">
      <c r="A16875">
        <v>53826</v>
      </c>
      <c r="B16875" s="2">
        <v>44323.960139158582</v>
      </c>
      <c r="C16875">
        <v>102793</v>
      </c>
      <c r="D16875">
        <v>345147</v>
      </c>
      <c r="E16875" t="str">
        <f>VLOOKUP(C16875,Подписчики!A:C,2,0)</f>
        <v>UTC+1</v>
      </c>
      <c r="F16875" s="2"/>
    </row>
    <row r="16876" spans="1:6" x14ac:dyDescent="0.25">
      <c r="A16876">
        <v>53827</v>
      </c>
      <c r="B16876" s="2">
        <v>44323.960543689318</v>
      </c>
      <c r="C16876">
        <v>192509</v>
      </c>
      <c r="D16876">
        <v>12149</v>
      </c>
      <c r="E16876" t="str">
        <f>VLOOKUP(C16876,Подписчики!A:C,2,0)</f>
        <v>UTC-6</v>
      </c>
      <c r="F16876" s="2"/>
    </row>
    <row r="16877" spans="1:6" x14ac:dyDescent="0.25">
      <c r="A16877">
        <v>53832</v>
      </c>
      <c r="B16877" s="2">
        <v>44323.961352750812</v>
      </c>
      <c r="C16877">
        <v>168267</v>
      </c>
      <c r="D16877">
        <v>347008</v>
      </c>
      <c r="E16877" t="str">
        <f>VLOOKUP(C16877,Подписчики!A:C,2,0)</f>
        <v>UTC+0</v>
      </c>
      <c r="F16877" s="2"/>
    </row>
    <row r="16878" spans="1:6" x14ac:dyDescent="0.25">
      <c r="A16878">
        <v>53834</v>
      </c>
      <c r="B16878" s="2">
        <v>44323.961757281555</v>
      </c>
      <c r="C16878">
        <v>349299</v>
      </c>
      <c r="D16878">
        <v>303258</v>
      </c>
      <c r="E16878" t="str">
        <f>VLOOKUP(C16878,Подписчики!A:C,2,0)</f>
        <v>UTC+1</v>
      </c>
      <c r="F16878" s="2"/>
    </row>
    <row r="16879" spans="1:6" x14ac:dyDescent="0.25">
      <c r="A16879">
        <v>53835</v>
      </c>
      <c r="B16879" s="2">
        <v>44323.963375404535</v>
      </c>
      <c r="C16879">
        <v>174440</v>
      </c>
      <c r="D16879">
        <v>109473</v>
      </c>
      <c r="E16879" t="str">
        <f>VLOOKUP(C16879,Подписчики!A:C,2,0)</f>
        <v>UTC+1</v>
      </c>
      <c r="F16879" s="2"/>
    </row>
    <row r="16880" spans="1:6" x14ac:dyDescent="0.25">
      <c r="A16880">
        <v>53837</v>
      </c>
      <c r="B16880" s="2">
        <v>44323.965398058252</v>
      </c>
      <c r="C16880">
        <v>57791</v>
      </c>
      <c r="D16880">
        <v>347008</v>
      </c>
      <c r="E16880" t="str">
        <f>VLOOKUP(C16880,Подписчики!A:C,2,0)</f>
        <v>UTC+2</v>
      </c>
      <c r="F16880" s="2"/>
    </row>
    <row r="16881" spans="1:6" x14ac:dyDescent="0.25">
      <c r="A16881">
        <v>53841</v>
      </c>
      <c r="B16881" s="2">
        <v>44323.966611650489</v>
      </c>
      <c r="C16881">
        <v>207036</v>
      </c>
      <c r="D16881">
        <v>62570</v>
      </c>
      <c r="E16881" t="str">
        <f>VLOOKUP(C16881,Подписчики!A:C,2,0)</f>
        <v>UTC+1</v>
      </c>
      <c r="F16881" s="2"/>
    </row>
    <row r="16882" spans="1:6" x14ac:dyDescent="0.25">
      <c r="A16882">
        <v>53844</v>
      </c>
      <c r="B16882" s="2">
        <v>44323.967016181225</v>
      </c>
      <c r="C16882">
        <v>253249</v>
      </c>
      <c r="D16882">
        <v>439981</v>
      </c>
      <c r="E16882" t="str">
        <f>VLOOKUP(C16882,Подписчики!A:C,2,0)</f>
        <v>UTC+2</v>
      </c>
      <c r="F16882" s="2"/>
    </row>
    <row r="16883" spans="1:6" x14ac:dyDescent="0.25">
      <c r="A16883">
        <v>53847</v>
      </c>
      <c r="B16883" s="2">
        <v>44323.967016181225</v>
      </c>
      <c r="C16883">
        <v>267414</v>
      </c>
      <c r="D16883">
        <v>411922</v>
      </c>
      <c r="E16883" t="str">
        <f>VLOOKUP(C16883,Подписчики!A:C,2,0)</f>
        <v>UTC+2</v>
      </c>
      <c r="F16883" s="2"/>
    </row>
    <row r="16884" spans="1:6" x14ac:dyDescent="0.25">
      <c r="A16884">
        <v>53852</v>
      </c>
      <c r="B16884" s="2">
        <v>44323.969847896442</v>
      </c>
      <c r="C16884">
        <v>238440</v>
      </c>
      <c r="D16884">
        <v>279337</v>
      </c>
      <c r="E16884" t="str">
        <f>VLOOKUP(C16884,Подписчики!A:C,2,0)</f>
        <v>UTC+1</v>
      </c>
      <c r="F16884" s="2"/>
    </row>
    <row r="16885" spans="1:6" x14ac:dyDescent="0.25">
      <c r="A16885">
        <v>53857</v>
      </c>
      <c r="B16885" s="2">
        <v>44323.971061488672</v>
      </c>
      <c r="C16885">
        <v>293914</v>
      </c>
      <c r="D16885">
        <v>21760</v>
      </c>
      <c r="E16885" t="str">
        <f>VLOOKUP(C16885,Подписчики!A:C,2,0)</f>
        <v>UTC+0</v>
      </c>
      <c r="F16885" s="2"/>
    </row>
    <row r="16886" spans="1:6" x14ac:dyDescent="0.25">
      <c r="A16886">
        <v>53862</v>
      </c>
      <c r="B16886" s="2">
        <v>44323.971333333335</v>
      </c>
      <c r="C16886">
        <v>298052</v>
      </c>
      <c r="D16886">
        <v>43217</v>
      </c>
      <c r="E16886" t="str">
        <f>VLOOKUP(C16886,Подписчики!A:C,2,0)</f>
        <v>UTC+1</v>
      </c>
      <c r="F16886" s="2"/>
    </row>
    <row r="16887" spans="1:6" x14ac:dyDescent="0.25">
      <c r="A16887">
        <v>53866</v>
      </c>
      <c r="B16887" s="2">
        <v>44323.973893203889</v>
      </c>
      <c r="C16887">
        <v>85320</v>
      </c>
      <c r="D16887">
        <v>115256</v>
      </c>
      <c r="E16887" t="str">
        <f>VLOOKUP(C16887,Подписчики!A:C,2,0)</f>
        <v>UTC-5</v>
      </c>
      <c r="F16887" s="2"/>
    </row>
    <row r="16888" spans="1:6" x14ac:dyDescent="0.25">
      <c r="A16888">
        <v>53871</v>
      </c>
      <c r="B16888" s="2">
        <v>44323.974297734625</v>
      </c>
      <c r="C16888">
        <v>268521</v>
      </c>
      <c r="D16888">
        <v>112119</v>
      </c>
      <c r="E16888" t="str">
        <f>VLOOKUP(C16888,Подписчики!A:C,2,0)</f>
        <v>UTC+0</v>
      </c>
      <c r="F16888" s="2"/>
    </row>
    <row r="16889" spans="1:6" x14ac:dyDescent="0.25">
      <c r="A16889">
        <v>53874</v>
      </c>
      <c r="B16889" s="2">
        <v>44323.975915857605</v>
      </c>
      <c r="C16889">
        <v>48080</v>
      </c>
      <c r="D16889">
        <v>293572</v>
      </c>
      <c r="E16889" t="str">
        <f>VLOOKUP(C16889,Подписчики!A:C,2,0)</f>
        <v>UTC-4</v>
      </c>
      <c r="F16889" s="2"/>
    </row>
    <row r="16890" spans="1:6" x14ac:dyDescent="0.25">
      <c r="A16890">
        <v>53878</v>
      </c>
      <c r="B16890" s="2">
        <v>44323.976666666662</v>
      </c>
      <c r="C16890">
        <v>200560</v>
      </c>
      <c r="D16890">
        <v>228405</v>
      </c>
      <c r="E16890" t="str">
        <f>VLOOKUP(C16890,Подписчики!A:C,2,0)</f>
        <v>UTC-7</v>
      </c>
      <c r="F16890" s="2"/>
    </row>
    <row r="16891" spans="1:6" x14ac:dyDescent="0.25">
      <c r="A16891">
        <v>53883</v>
      </c>
      <c r="B16891" s="2">
        <v>44323.976724919092</v>
      </c>
      <c r="C16891">
        <v>154251</v>
      </c>
      <c r="D16891">
        <v>158978</v>
      </c>
      <c r="E16891" t="str">
        <f>VLOOKUP(C16891,Подписчики!A:C,2,0)</f>
        <v>UTC-6</v>
      </c>
      <c r="F16891" s="2"/>
    </row>
    <row r="16892" spans="1:6" x14ac:dyDescent="0.25">
      <c r="A16892">
        <v>53884</v>
      </c>
      <c r="B16892" s="2">
        <v>44323.977129449842</v>
      </c>
      <c r="C16892">
        <v>155850</v>
      </c>
      <c r="D16892">
        <v>230507</v>
      </c>
      <c r="E16892" t="str">
        <f>VLOOKUP(C16892,Подписчики!A:C,2,0)</f>
        <v>UTC-5</v>
      </c>
      <c r="F16892" s="2"/>
    </row>
    <row r="16893" spans="1:6" x14ac:dyDescent="0.25">
      <c r="A16893">
        <v>53889</v>
      </c>
      <c r="B16893" s="2">
        <v>44323.977333333336</v>
      </c>
      <c r="C16893">
        <v>252115</v>
      </c>
      <c r="D16893">
        <v>411922</v>
      </c>
      <c r="E16893" t="str">
        <f>VLOOKUP(C16893,Подписчики!A:C,2,0)</f>
        <v>UTC+1</v>
      </c>
      <c r="F16893" s="2"/>
    </row>
    <row r="16894" spans="1:6" x14ac:dyDescent="0.25">
      <c r="A16894">
        <v>53890</v>
      </c>
      <c r="B16894" s="2">
        <v>44323.979152103559</v>
      </c>
      <c r="C16894">
        <v>178788</v>
      </c>
      <c r="D16894">
        <v>158978</v>
      </c>
      <c r="E16894" t="str">
        <f>VLOOKUP(C16894,Подписчики!A:C,2,0)</f>
        <v>UTC+0</v>
      </c>
      <c r="F16894" s="2"/>
    </row>
    <row r="16895" spans="1:6" x14ac:dyDescent="0.25">
      <c r="A16895">
        <v>53894</v>
      </c>
      <c r="B16895" s="2">
        <v>44323.979556634309</v>
      </c>
      <c r="C16895">
        <v>178999</v>
      </c>
      <c r="D16895">
        <v>112334</v>
      </c>
      <c r="E16895" t="str">
        <f>VLOOKUP(C16895,Подписчики!A:C,2,0)</f>
        <v>UTC+1</v>
      </c>
      <c r="F16895" s="2"/>
    </row>
    <row r="16896" spans="1:6" x14ac:dyDescent="0.25">
      <c r="A16896">
        <v>53898</v>
      </c>
      <c r="B16896" s="2">
        <v>44323.980770226539</v>
      </c>
      <c r="C16896">
        <v>63404</v>
      </c>
      <c r="D16896">
        <v>4199</v>
      </c>
      <c r="E16896" t="str">
        <f>VLOOKUP(C16896,Подписчики!A:C,2,0)</f>
        <v>UTC+0</v>
      </c>
      <c r="F16896" s="2"/>
    </row>
    <row r="16897" spans="1:6" x14ac:dyDescent="0.25">
      <c r="A16897">
        <v>53902</v>
      </c>
      <c r="B16897" s="2">
        <v>44323.980770226539</v>
      </c>
      <c r="C16897">
        <v>315256</v>
      </c>
      <c r="D16897">
        <v>470762</v>
      </c>
      <c r="E16897" t="str">
        <f>VLOOKUP(C16897,Подписчики!A:C,2,0)</f>
        <v>UTC+0</v>
      </c>
      <c r="F16897" s="2"/>
    </row>
    <row r="16898" spans="1:6" x14ac:dyDescent="0.25">
      <c r="A16898">
        <v>53906</v>
      </c>
      <c r="B16898" s="2">
        <v>44323.987333333338</v>
      </c>
      <c r="C16898">
        <v>322432</v>
      </c>
      <c r="D16898">
        <v>373415</v>
      </c>
      <c r="E16898" t="str">
        <f>VLOOKUP(C16898,Подписчики!A:C,2,0)</f>
        <v>UTC-5</v>
      </c>
      <c r="F16898" s="2"/>
    </row>
    <row r="16899" spans="1:6" x14ac:dyDescent="0.25">
      <c r="A16899">
        <v>53911</v>
      </c>
      <c r="B16899" s="2">
        <v>44323.987647249196</v>
      </c>
      <c r="C16899">
        <v>149639</v>
      </c>
      <c r="D16899">
        <v>250679</v>
      </c>
      <c r="E16899" t="str">
        <f>VLOOKUP(C16899,Подписчики!A:C,2,0)</f>
        <v>UTC+1</v>
      </c>
      <c r="F16899" s="2"/>
    </row>
    <row r="16900" spans="1:6" x14ac:dyDescent="0.25">
      <c r="A16900">
        <v>53912</v>
      </c>
      <c r="B16900" s="2">
        <v>44323.988051779932</v>
      </c>
      <c r="C16900">
        <v>159022</v>
      </c>
      <c r="D16900">
        <v>325984</v>
      </c>
      <c r="E16900" t="str">
        <f>VLOOKUP(C16900,Подписчики!A:C,2,0)</f>
        <v>UTC+2</v>
      </c>
      <c r="F16900" s="2"/>
    </row>
    <row r="16901" spans="1:6" x14ac:dyDescent="0.25">
      <c r="A16901">
        <v>53913</v>
      </c>
      <c r="B16901" s="2">
        <v>44323.988666666664</v>
      </c>
      <c r="C16901">
        <v>329090</v>
      </c>
      <c r="D16901">
        <v>308317</v>
      </c>
      <c r="E16901" t="str">
        <f>VLOOKUP(C16901,Подписчики!A:C,2,0)</f>
        <v>UTC+2</v>
      </c>
      <c r="F16901" s="2"/>
    </row>
    <row r="16902" spans="1:6" x14ac:dyDescent="0.25">
      <c r="A16902">
        <v>53918</v>
      </c>
      <c r="B16902" s="2">
        <v>44323.988860841426</v>
      </c>
      <c r="C16902">
        <v>197134</v>
      </c>
      <c r="D16902">
        <v>158978</v>
      </c>
      <c r="E16902" t="str">
        <f>VLOOKUP(C16902,Подписчики!A:C,2,0)</f>
        <v>UTC+0</v>
      </c>
      <c r="F16902" s="2"/>
    </row>
    <row r="16903" spans="1:6" x14ac:dyDescent="0.25">
      <c r="A16903">
        <v>53922</v>
      </c>
      <c r="B16903" s="2">
        <v>44323.989333333338</v>
      </c>
      <c r="C16903">
        <v>261019</v>
      </c>
      <c r="D16903">
        <v>250679</v>
      </c>
      <c r="E16903" t="str">
        <f>VLOOKUP(C16903,Подписчики!A:C,2,0)</f>
        <v>UTC+4</v>
      </c>
      <c r="F16903" s="2"/>
    </row>
    <row r="16904" spans="1:6" x14ac:dyDescent="0.25">
      <c r="A16904">
        <v>53925</v>
      </c>
      <c r="B16904" s="2">
        <v>44323.989669902912</v>
      </c>
      <c r="C16904">
        <v>202458</v>
      </c>
      <c r="D16904">
        <v>330333</v>
      </c>
      <c r="E16904" t="str">
        <f>VLOOKUP(C16904,Подписчики!A:C,2,0)</f>
        <v>UTC-6</v>
      </c>
      <c r="F16904" s="2"/>
    </row>
    <row r="16905" spans="1:6" x14ac:dyDescent="0.25">
      <c r="A16905">
        <v>53930</v>
      </c>
      <c r="B16905" s="2">
        <v>44323.991288025885</v>
      </c>
      <c r="C16905">
        <v>319356</v>
      </c>
      <c r="D16905">
        <v>158978</v>
      </c>
      <c r="E16905" t="str">
        <f>VLOOKUP(C16905,Подписчики!A:C,2,0)</f>
        <v>UTC+2</v>
      </c>
      <c r="F16905" s="2"/>
    </row>
    <row r="16906" spans="1:6" x14ac:dyDescent="0.25">
      <c r="A16906">
        <v>53932</v>
      </c>
      <c r="B16906" s="2">
        <v>44323.992097087379</v>
      </c>
      <c r="C16906">
        <v>72028</v>
      </c>
      <c r="D16906">
        <v>100218</v>
      </c>
      <c r="E16906" t="str">
        <f>VLOOKUP(C16906,Подписчики!A:C,2,0)</f>
        <v>UTC+0</v>
      </c>
      <c r="F16906" s="2"/>
    </row>
    <row r="16907" spans="1:6" x14ac:dyDescent="0.25">
      <c r="A16907">
        <v>53937</v>
      </c>
      <c r="B16907" s="2">
        <v>44323.992666666665</v>
      </c>
      <c r="C16907">
        <v>267123</v>
      </c>
      <c r="D16907">
        <v>347367</v>
      </c>
      <c r="E16907" t="str">
        <f>VLOOKUP(C16907,Подписчики!A:C,2,0)</f>
        <v>UTC+2</v>
      </c>
      <c r="F16907" s="2"/>
    </row>
    <row r="16908" spans="1:6" x14ac:dyDescent="0.25">
      <c r="A16908">
        <v>53938</v>
      </c>
      <c r="B16908" s="2">
        <v>44323.993715210359</v>
      </c>
      <c r="C16908">
        <v>148820</v>
      </c>
      <c r="D16908">
        <v>182191</v>
      </c>
      <c r="E16908" t="str">
        <f>VLOOKUP(C16908,Подписчики!A:C,2,0)</f>
        <v>UTC+0</v>
      </c>
      <c r="F16908" s="2"/>
    </row>
    <row r="16909" spans="1:6" x14ac:dyDescent="0.25">
      <c r="A16909">
        <v>53941</v>
      </c>
      <c r="B16909" s="2">
        <v>44323.995000000003</v>
      </c>
      <c r="C16909">
        <v>264654</v>
      </c>
      <c r="D16909">
        <v>270347</v>
      </c>
      <c r="E16909" t="str">
        <f>VLOOKUP(C16909,Подписчики!A:C,2,0)</f>
        <v>UTC-3</v>
      </c>
      <c r="F16909" s="2"/>
    </row>
    <row r="16910" spans="1:6" x14ac:dyDescent="0.25">
      <c r="A16910">
        <v>53946</v>
      </c>
      <c r="B16910" s="2">
        <v>44323.995333333332</v>
      </c>
      <c r="C16910">
        <v>222820</v>
      </c>
      <c r="D16910">
        <v>389689</v>
      </c>
      <c r="E16910" t="str">
        <f>VLOOKUP(C16910,Подписчики!A:C,2,0)</f>
        <v>UTC+0</v>
      </c>
      <c r="F16910" s="2"/>
    </row>
    <row r="16911" spans="1:6" x14ac:dyDescent="0.25">
      <c r="A16911">
        <v>53951</v>
      </c>
      <c r="B16911" s="2">
        <v>44323.995737864083</v>
      </c>
      <c r="C16911">
        <v>235765</v>
      </c>
      <c r="D16911">
        <v>154256</v>
      </c>
      <c r="E16911" t="str">
        <f>VLOOKUP(C16911,Подписчики!A:C,2,0)</f>
        <v>UTC+1</v>
      </c>
      <c r="F16911" s="2"/>
    </row>
    <row r="16912" spans="1:6" x14ac:dyDescent="0.25">
      <c r="A16912">
        <v>53955</v>
      </c>
      <c r="B16912" s="2">
        <v>44323.996951456313</v>
      </c>
      <c r="C16912">
        <v>75332</v>
      </c>
      <c r="D16912">
        <v>182841</v>
      </c>
      <c r="E16912" t="str">
        <f>VLOOKUP(C16912,Подписчики!A:C,2,0)</f>
        <v>UTC+0</v>
      </c>
      <c r="F16912" s="2"/>
    </row>
    <row r="16913" spans="1:6" x14ac:dyDescent="0.25">
      <c r="A16913">
        <v>53959</v>
      </c>
      <c r="B16913" s="2">
        <v>44323.998</v>
      </c>
      <c r="C16913">
        <v>135684</v>
      </c>
      <c r="D16913">
        <v>297015</v>
      </c>
      <c r="E16913" t="str">
        <f>VLOOKUP(C16913,Подписчики!A:C,2,0)</f>
        <v>UTC+3</v>
      </c>
      <c r="F16913" s="2"/>
    </row>
    <row r="16914" spans="1:6" x14ac:dyDescent="0.25">
      <c r="A16914">
        <v>53962</v>
      </c>
      <c r="B16914" s="2">
        <v>44324.002614886733</v>
      </c>
      <c r="C16914">
        <v>298424</v>
      </c>
      <c r="D16914">
        <v>150225</v>
      </c>
      <c r="E16914" t="str">
        <f>VLOOKUP(C16914,Подписчики!A:C,2,0)</f>
        <v>UTC-2</v>
      </c>
      <c r="F16914" s="2"/>
    </row>
    <row r="16915" spans="1:6" x14ac:dyDescent="0.25">
      <c r="A16915">
        <v>53965</v>
      </c>
      <c r="B16915" s="2">
        <v>44324.004577776424</v>
      </c>
      <c r="C16915">
        <v>119301</v>
      </c>
      <c r="D16915">
        <v>330333</v>
      </c>
      <c r="E16915" t="str">
        <f>VLOOKUP(C16915,Подписчики!A:C,2,0)</f>
        <v>UTC+2</v>
      </c>
      <c r="F16915" s="2"/>
    </row>
    <row r="16916" spans="1:6" x14ac:dyDescent="0.25">
      <c r="A16916">
        <v>53970</v>
      </c>
      <c r="B16916" s="2">
        <v>44324.007538071841</v>
      </c>
      <c r="C16916">
        <v>101055</v>
      </c>
      <c r="D16916">
        <v>76405</v>
      </c>
      <c r="E16916" t="str">
        <f>VLOOKUP(C16916,Подписчики!A:C,2,0)</f>
        <v>UTC+1</v>
      </c>
      <c r="F16916" s="2"/>
    </row>
    <row r="16917" spans="1:6" x14ac:dyDescent="0.25">
      <c r="A16917">
        <v>53972</v>
      </c>
      <c r="B16917" s="2">
        <v>44324.007873775445</v>
      </c>
      <c r="C16917">
        <v>172409</v>
      </c>
      <c r="D16917">
        <v>100218</v>
      </c>
      <c r="E16917" t="str">
        <f>VLOOKUP(C16917,Подписчики!A:C,2,0)</f>
        <v>UTC-5</v>
      </c>
      <c r="F16917" s="2"/>
    </row>
    <row r="16918" spans="1:6" x14ac:dyDescent="0.25">
      <c r="A16918">
        <v>53973</v>
      </c>
      <c r="B16918" s="2">
        <v>44324.008278317153</v>
      </c>
      <c r="C16918">
        <v>147821</v>
      </c>
      <c r="D16918">
        <v>2004</v>
      </c>
      <c r="E16918" t="str">
        <f>VLOOKUP(C16918,Подписчики!A:C,2,0)</f>
        <v>UTC+0</v>
      </c>
      <c r="F16918" s="2"/>
    </row>
    <row r="16919" spans="1:6" x14ac:dyDescent="0.25">
      <c r="A16919">
        <v>53978</v>
      </c>
      <c r="B16919" s="2">
        <v>44324.008278317153</v>
      </c>
      <c r="C16919">
        <v>184282</v>
      </c>
      <c r="D16919">
        <v>347008</v>
      </c>
      <c r="E16919" t="str">
        <f>VLOOKUP(C16919,Подписчики!A:C,2,0)</f>
        <v>UTC+0</v>
      </c>
      <c r="F16919" s="2"/>
    </row>
    <row r="16920" spans="1:6" x14ac:dyDescent="0.25">
      <c r="A16920">
        <v>53979</v>
      </c>
      <c r="B16920" s="2">
        <v>44324.009896440126</v>
      </c>
      <c r="C16920">
        <v>323350</v>
      </c>
      <c r="D16920">
        <v>286726</v>
      </c>
      <c r="E16920" t="str">
        <f>VLOOKUP(C16920,Подписчики!A:C,2,0)</f>
        <v>UTC+0</v>
      </c>
      <c r="F16920" s="2"/>
    </row>
    <row r="16921" spans="1:6" x14ac:dyDescent="0.25">
      <c r="A16921">
        <v>53980</v>
      </c>
      <c r="B16921" s="2">
        <v>44324.010376293219</v>
      </c>
      <c r="C16921">
        <v>326974</v>
      </c>
      <c r="D16921">
        <v>21665</v>
      </c>
      <c r="E16921" t="str">
        <f>VLOOKUP(C16921,Подписчики!A:C,2,0)</f>
        <v>UTC+0</v>
      </c>
      <c r="F16921" s="2"/>
    </row>
    <row r="16922" spans="1:6" x14ac:dyDescent="0.25">
      <c r="A16922">
        <v>53985</v>
      </c>
      <c r="B16922" s="2">
        <v>44324.010498367257</v>
      </c>
      <c r="C16922">
        <v>318</v>
      </c>
      <c r="D16922">
        <v>411922</v>
      </c>
      <c r="E16922" t="str">
        <f>VLOOKUP(C16922,Подписчики!A:C,2,0)</f>
        <v>UTC+3</v>
      </c>
      <c r="F16922" s="2"/>
    </row>
    <row r="16923" spans="1:6" x14ac:dyDescent="0.25">
      <c r="A16923">
        <v>53986</v>
      </c>
      <c r="B16923" s="2">
        <v>44324.011514563106</v>
      </c>
      <c r="C16923">
        <v>120955</v>
      </c>
      <c r="D16923">
        <v>16360</v>
      </c>
      <c r="E16923" t="str">
        <f>VLOOKUP(C16923,Подписчики!A:C,2,0)</f>
        <v>UTC+0</v>
      </c>
      <c r="F16923" s="2"/>
    </row>
    <row r="16924" spans="1:6" x14ac:dyDescent="0.25">
      <c r="A16924">
        <v>53987</v>
      </c>
      <c r="B16924" s="2">
        <v>44324.014770958587</v>
      </c>
      <c r="C16924">
        <v>147209</v>
      </c>
      <c r="D16924">
        <v>189009</v>
      </c>
      <c r="E16924" t="str">
        <f>VLOOKUP(C16924,Подписчики!A:C,2,0)</f>
        <v>UTC+3</v>
      </c>
      <c r="F16924" s="2"/>
    </row>
    <row r="16925" spans="1:6" x14ac:dyDescent="0.25">
      <c r="A16925">
        <v>53992</v>
      </c>
      <c r="B16925" s="2">
        <v>44324.01515533981</v>
      </c>
      <c r="C16925">
        <v>198962</v>
      </c>
      <c r="D16925">
        <v>63666</v>
      </c>
      <c r="E16925" t="str">
        <f>VLOOKUP(C16925,Подписчики!A:C,2,0)</f>
        <v>UTC+1</v>
      </c>
      <c r="F16925" s="2"/>
    </row>
    <row r="16926" spans="1:6" x14ac:dyDescent="0.25">
      <c r="A16926">
        <v>53997</v>
      </c>
      <c r="B16926" s="2">
        <v>44324.016235847041</v>
      </c>
      <c r="C16926">
        <v>68634</v>
      </c>
      <c r="D16926">
        <v>474478</v>
      </c>
      <c r="E16926" t="str">
        <f>VLOOKUP(C16926,Подписчики!A:C,2,0)</f>
        <v>UTC+2</v>
      </c>
      <c r="F16926" s="2"/>
    </row>
    <row r="16927" spans="1:6" x14ac:dyDescent="0.25">
      <c r="A16927">
        <v>54000</v>
      </c>
      <c r="B16927" s="2">
        <v>44324.017177993526</v>
      </c>
      <c r="C16927">
        <v>216815</v>
      </c>
      <c r="D16927">
        <v>411922</v>
      </c>
      <c r="E16927" t="str">
        <f>VLOOKUP(C16927,Подписчики!A:C,2,0)</f>
        <v>UTC-6</v>
      </c>
      <c r="F16927" s="2"/>
    </row>
    <row r="16928" spans="1:6" x14ac:dyDescent="0.25">
      <c r="A16928">
        <v>54004</v>
      </c>
      <c r="B16928" s="2">
        <v>44324.018796116499</v>
      </c>
      <c r="C16928">
        <v>218970</v>
      </c>
      <c r="D16928">
        <v>472712</v>
      </c>
      <c r="E16928" t="str">
        <f>VLOOKUP(C16928,Подписчики!A:C,2,0)</f>
        <v>UTC+2</v>
      </c>
      <c r="F16928" s="2"/>
    </row>
    <row r="16929" spans="1:6" x14ac:dyDescent="0.25">
      <c r="A16929">
        <v>54007</v>
      </c>
      <c r="B16929" s="2">
        <v>44324.022841423946</v>
      </c>
      <c r="C16929">
        <v>75956</v>
      </c>
      <c r="D16929">
        <v>112334</v>
      </c>
      <c r="E16929" t="str">
        <f>VLOOKUP(C16929,Подписчики!A:C,2,0)</f>
        <v>UTC+0</v>
      </c>
      <c r="F16929" s="2"/>
    </row>
    <row r="16930" spans="1:6" x14ac:dyDescent="0.25">
      <c r="A16930">
        <v>54010</v>
      </c>
      <c r="B16930" s="2">
        <v>44324.022841423946</v>
      </c>
      <c r="C16930">
        <v>173423</v>
      </c>
      <c r="D16930">
        <v>250679</v>
      </c>
      <c r="E16930" t="str">
        <f>VLOOKUP(C16930,Подписчики!A:C,2,0)</f>
        <v>UTC+0</v>
      </c>
      <c r="F16930" s="2"/>
    </row>
    <row r="16931" spans="1:6" x14ac:dyDescent="0.25">
      <c r="A16931">
        <v>54014</v>
      </c>
      <c r="B16931" s="2">
        <v>44324.026184881128</v>
      </c>
      <c r="C16931">
        <v>176807</v>
      </c>
      <c r="D16931">
        <v>470762</v>
      </c>
      <c r="E16931" t="str">
        <f>VLOOKUP(C16931,Подписчики!A:C,2,0)</f>
        <v>UTC+1</v>
      </c>
      <c r="F16931" s="2"/>
    </row>
    <row r="16932" spans="1:6" x14ac:dyDescent="0.25">
      <c r="A16932">
        <v>54015</v>
      </c>
      <c r="B16932" s="2">
        <v>44324.027405621513</v>
      </c>
      <c r="C16932">
        <v>201404</v>
      </c>
      <c r="D16932">
        <v>251572</v>
      </c>
      <c r="E16932" t="str">
        <f>VLOOKUP(C16932,Подписчики!A:C,2,0)</f>
        <v>UTC+0</v>
      </c>
      <c r="F16932" s="2"/>
    </row>
    <row r="16933" spans="1:6" x14ac:dyDescent="0.25">
      <c r="A16933">
        <v>54016</v>
      </c>
      <c r="B16933" s="2">
        <v>44324.02931391586</v>
      </c>
      <c r="C16933">
        <v>32169</v>
      </c>
      <c r="D16933">
        <v>250679</v>
      </c>
      <c r="E16933" t="str">
        <f>VLOOKUP(C16933,Подписчики!A:C,2,0)</f>
        <v>UTC+0</v>
      </c>
      <c r="F16933" s="2"/>
    </row>
    <row r="16934" spans="1:6" x14ac:dyDescent="0.25">
      <c r="A16934">
        <v>54019</v>
      </c>
      <c r="B16934" s="2">
        <v>44324.030671102024</v>
      </c>
      <c r="C16934">
        <v>291446</v>
      </c>
      <c r="D16934">
        <v>228405</v>
      </c>
      <c r="E16934" t="str">
        <f>VLOOKUP(C16934,Подписчики!A:C,2,0)</f>
        <v>UTC-6</v>
      </c>
      <c r="F16934" s="2"/>
    </row>
    <row r="16935" spans="1:6" x14ac:dyDescent="0.25">
      <c r="A16935">
        <v>54023</v>
      </c>
      <c r="B16935" s="2">
        <v>44324.03628650777</v>
      </c>
      <c r="C16935">
        <v>138886</v>
      </c>
      <c r="D16935">
        <v>178044</v>
      </c>
      <c r="E16935" t="str">
        <f>VLOOKUP(C16935,Подписчики!A:C,2,0)</f>
        <v>UTC+3</v>
      </c>
      <c r="F16935" s="2"/>
    </row>
    <row r="16936" spans="1:6" x14ac:dyDescent="0.25">
      <c r="A16936">
        <v>54024</v>
      </c>
      <c r="B16936" s="2">
        <v>44324.036317026279</v>
      </c>
      <c r="C16936">
        <v>208866</v>
      </c>
      <c r="D16936">
        <v>33076</v>
      </c>
      <c r="E16936" t="str">
        <f>VLOOKUP(C16936,Подписчики!A:C,2,0)</f>
        <v>UTC+1</v>
      </c>
      <c r="F16936" s="2"/>
    </row>
    <row r="16937" spans="1:6" x14ac:dyDescent="0.25">
      <c r="A16937">
        <v>54026</v>
      </c>
      <c r="B16937" s="2">
        <v>44324.037018951996</v>
      </c>
      <c r="C16937">
        <v>134246</v>
      </c>
      <c r="D16937">
        <v>439981</v>
      </c>
      <c r="E16937" t="str">
        <f>VLOOKUP(C16937,Подписчики!A:C,2,0)</f>
        <v>UTC+1</v>
      </c>
      <c r="F16937" s="2"/>
    </row>
    <row r="16938" spans="1:6" x14ac:dyDescent="0.25">
      <c r="A16938">
        <v>54029</v>
      </c>
      <c r="B16938" s="2">
        <v>44324.038209173865</v>
      </c>
      <c r="C16938">
        <v>206536</v>
      </c>
      <c r="D16938">
        <v>473327</v>
      </c>
      <c r="E16938" t="str">
        <f>VLOOKUP(C16938,Подписчики!A:C,2,0)</f>
        <v>UTC+2</v>
      </c>
      <c r="F16938" s="2"/>
    </row>
    <row r="16939" spans="1:6" x14ac:dyDescent="0.25">
      <c r="A16939">
        <v>54031</v>
      </c>
      <c r="B16939" s="2">
        <v>44324.038333333338</v>
      </c>
      <c r="C16939">
        <v>125034</v>
      </c>
      <c r="D16939">
        <v>351192</v>
      </c>
      <c r="E16939" t="str">
        <f>VLOOKUP(C16939,Подписчики!A:C,2,0)</f>
        <v>UTC+1</v>
      </c>
      <c r="F16939" s="2"/>
    </row>
    <row r="16940" spans="1:6" x14ac:dyDescent="0.25">
      <c r="A16940">
        <v>54035</v>
      </c>
      <c r="B16940" s="2">
        <v>44324.03902265372</v>
      </c>
      <c r="C16940">
        <v>127326</v>
      </c>
      <c r="D16940">
        <v>88863</v>
      </c>
      <c r="E16940" t="str">
        <f>VLOOKUP(C16940,Подписчики!A:C,2,0)</f>
        <v>UTC+0</v>
      </c>
      <c r="F16940" s="2"/>
    </row>
    <row r="16941" spans="1:6" x14ac:dyDescent="0.25">
      <c r="A16941">
        <v>54040</v>
      </c>
      <c r="B16941" s="2">
        <v>44324.041108432262</v>
      </c>
      <c r="C16941">
        <v>78379</v>
      </c>
      <c r="D16941">
        <v>154374</v>
      </c>
      <c r="E16941" t="str">
        <f>VLOOKUP(C16941,Подписчики!A:C,2,0)</f>
        <v>UTC+1</v>
      </c>
      <c r="F16941" s="2"/>
    </row>
    <row r="16942" spans="1:6" x14ac:dyDescent="0.25">
      <c r="A16942">
        <v>54045</v>
      </c>
      <c r="B16942" s="2">
        <v>44324.042258899673</v>
      </c>
      <c r="C16942">
        <v>112214</v>
      </c>
      <c r="D16942">
        <v>250679</v>
      </c>
      <c r="E16942" t="str">
        <f>VLOOKUP(C16942,Подписчики!A:C,2,0)</f>
        <v>UTC+0</v>
      </c>
      <c r="F16942" s="2"/>
    </row>
    <row r="16943" spans="1:6" x14ac:dyDescent="0.25">
      <c r="A16943">
        <v>54047</v>
      </c>
      <c r="B16943" s="2">
        <v>44324.042258899673</v>
      </c>
      <c r="C16943">
        <v>146353</v>
      </c>
      <c r="D16943">
        <v>411922</v>
      </c>
      <c r="E16943" t="str">
        <f>VLOOKUP(C16943,Подписчики!A:C,2,0)</f>
        <v>UTC+0</v>
      </c>
      <c r="F16943" s="2"/>
    </row>
    <row r="16944" spans="1:6" x14ac:dyDescent="0.25">
      <c r="A16944">
        <v>54052</v>
      </c>
      <c r="B16944" s="2">
        <v>44324.042847987301</v>
      </c>
      <c r="C16944">
        <v>306879</v>
      </c>
      <c r="D16944">
        <v>317550</v>
      </c>
      <c r="E16944" t="str">
        <f>VLOOKUP(C16944,Подписчики!A:C,2,0)</f>
        <v>UTC+1</v>
      </c>
      <c r="F16944" s="2"/>
    </row>
    <row r="16945" spans="1:6" x14ac:dyDescent="0.25">
      <c r="A16945">
        <v>54057</v>
      </c>
      <c r="B16945" s="2">
        <v>44324.044666666661</v>
      </c>
      <c r="C16945">
        <v>97018</v>
      </c>
      <c r="D16945">
        <v>273577</v>
      </c>
      <c r="E16945" t="str">
        <f>VLOOKUP(C16945,Подписчики!A:C,2,0)</f>
        <v>UTC+2</v>
      </c>
      <c r="F16945" s="2"/>
    </row>
    <row r="16946" spans="1:6" x14ac:dyDescent="0.25">
      <c r="A16946">
        <v>54061</v>
      </c>
      <c r="B16946" s="2">
        <v>44324.045655690177</v>
      </c>
      <c r="C16946">
        <v>169752</v>
      </c>
      <c r="D16946">
        <v>187427</v>
      </c>
      <c r="E16946" t="str">
        <f>VLOOKUP(C16946,Подписчики!A:C,2,0)</f>
        <v>UTC+0</v>
      </c>
      <c r="F16946" s="2"/>
    </row>
    <row r="16947" spans="1:6" x14ac:dyDescent="0.25">
      <c r="A16947">
        <v>54064</v>
      </c>
      <c r="B16947" s="2">
        <v>44324.046235541857</v>
      </c>
      <c r="C16947">
        <v>315913</v>
      </c>
      <c r="D16947">
        <v>182191</v>
      </c>
      <c r="E16947" t="str">
        <f>VLOOKUP(C16947,Подписчики!A:C,2,0)</f>
        <v>UTC+0</v>
      </c>
      <c r="F16947" s="2"/>
    </row>
    <row r="16948" spans="1:6" x14ac:dyDescent="0.25">
      <c r="A16948">
        <v>54067</v>
      </c>
      <c r="B16948" s="2">
        <v>44324.047303689687</v>
      </c>
      <c r="C16948">
        <v>135266</v>
      </c>
      <c r="D16948">
        <v>344043</v>
      </c>
      <c r="E16948" t="str">
        <f>VLOOKUP(C16948,Подписчики!A:C,2,0)</f>
        <v>UTC+1</v>
      </c>
      <c r="F16948" s="2"/>
    </row>
    <row r="16949" spans="1:6" x14ac:dyDescent="0.25">
      <c r="A16949">
        <v>54071</v>
      </c>
      <c r="B16949" s="2">
        <v>44324.048677022613</v>
      </c>
      <c r="C16949">
        <v>282400</v>
      </c>
      <c r="D16949">
        <v>158978</v>
      </c>
      <c r="E16949" t="str">
        <f>VLOOKUP(C16949,Подписчики!A:C,2,0)</f>
        <v>UTC+0</v>
      </c>
      <c r="F16949" s="2"/>
    </row>
    <row r="16950" spans="1:6" x14ac:dyDescent="0.25">
      <c r="A16950">
        <v>54073</v>
      </c>
      <c r="B16950" s="2">
        <v>44324.049540453074</v>
      </c>
      <c r="C16950">
        <v>214884</v>
      </c>
      <c r="D16950">
        <v>204394</v>
      </c>
      <c r="E16950" t="str">
        <f>VLOOKUP(C16950,Подписчики!A:C,2,0)</f>
        <v>UTC+2</v>
      </c>
      <c r="F16950" s="2"/>
    </row>
    <row r="16951" spans="1:6" x14ac:dyDescent="0.25">
      <c r="A16951">
        <v>54078</v>
      </c>
      <c r="B16951" s="2">
        <v>44324.050349514568</v>
      </c>
      <c r="C16951">
        <v>185201</v>
      </c>
      <c r="D16951">
        <v>227775</v>
      </c>
      <c r="E16951" t="str">
        <f>VLOOKUP(C16951,Подписчики!A:C,2,0)</f>
        <v>UTC-8</v>
      </c>
      <c r="F16951" s="2"/>
    </row>
    <row r="16952" spans="1:6" x14ac:dyDescent="0.25">
      <c r="A16952">
        <v>54079</v>
      </c>
      <c r="B16952" s="2">
        <v>44324.052156132697</v>
      </c>
      <c r="C16952">
        <v>41193</v>
      </c>
      <c r="D16952">
        <v>212452</v>
      </c>
      <c r="E16952" t="str">
        <f>VLOOKUP(C16952,Подписчики!A:C,2,0)</f>
        <v>UTC+0</v>
      </c>
      <c r="F16952" s="2"/>
    </row>
    <row r="16953" spans="1:6" x14ac:dyDescent="0.25">
      <c r="A16953">
        <v>54082</v>
      </c>
      <c r="B16953" s="2">
        <v>44324.053437910094</v>
      </c>
      <c r="C16953">
        <v>257573</v>
      </c>
      <c r="D16953">
        <v>351192</v>
      </c>
      <c r="E16953" t="str">
        <f>VLOOKUP(C16953,Подписчики!A:C,2,0)</f>
        <v>UTC+1</v>
      </c>
      <c r="F16953" s="2"/>
    </row>
    <row r="16954" spans="1:6" x14ac:dyDescent="0.25">
      <c r="A16954">
        <v>54087</v>
      </c>
      <c r="B16954" s="2">
        <v>44324.054078798792</v>
      </c>
      <c r="C16954">
        <v>157077</v>
      </c>
      <c r="D16954">
        <v>5151</v>
      </c>
      <c r="E16954" t="str">
        <f>VLOOKUP(C16954,Подписчики!A:C,2,0)</f>
        <v>UTC+3</v>
      </c>
      <c r="F16954" s="2"/>
    </row>
    <row r="16955" spans="1:6" x14ac:dyDescent="0.25">
      <c r="A16955">
        <v>54089</v>
      </c>
      <c r="B16955" s="2">
        <v>44324.054078798792</v>
      </c>
      <c r="C16955">
        <v>228003</v>
      </c>
      <c r="D16955">
        <v>285211</v>
      </c>
      <c r="E16955" t="str">
        <f>VLOOKUP(C16955,Подписчики!A:C,2,0)</f>
        <v>UTC+1</v>
      </c>
      <c r="F16955" s="2"/>
    </row>
    <row r="16956" spans="1:6" x14ac:dyDescent="0.25">
      <c r="A16956">
        <v>54093</v>
      </c>
      <c r="B16956" s="2">
        <v>44324.054109317301</v>
      </c>
      <c r="C16956">
        <v>60000</v>
      </c>
      <c r="D16956">
        <v>104958</v>
      </c>
      <c r="E16956" t="str">
        <f>VLOOKUP(C16956,Подписчики!A:C,2,0)</f>
        <v>UTC+1</v>
      </c>
      <c r="F16956" s="2"/>
    </row>
    <row r="16957" spans="1:6" x14ac:dyDescent="0.25">
      <c r="A16957">
        <v>54095</v>
      </c>
      <c r="B16957" s="2">
        <v>44324.054109317301</v>
      </c>
      <c r="C16957">
        <v>127144</v>
      </c>
      <c r="D16957">
        <v>446536</v>
      </c>
      <c r="E16957" t="str">
        <f>VLOOKUP(C16957,Подписчики!A:C,2,0)</f>
        <v>UTC+2</v>
      </c>
      <c r="F16957" s="2"/>
    </row>
    <row r="16958" spans="1:6" x14ac:dyDescent="0.25">
      <c r="A16958">
        <v>54100</v>
      </c>
      <c r="B16958" s="2">
        <v>44324.055608414244</v>
      </c>
      <c r="C16958">
        <v>71935</v>
      </c>
      <c r="D16958">
        <v>122902</v>
      </c>
      <c r="E16958" t="str">
        <f>VLOOKUP(C16958,Подписчики!A:C,2,0)</f>
        <v>UTC+1</v>
      </c>
      <c r="F16958" s="2"/>
    </row>
    <row r="16959" spans="1:6" x14ac:dyDescent="0.25">
      <c r="A16959">
        <v>54103</v>
      </c>
      <c r="B16959" s="2">
        <v>44324.055608414244</v>
      </c>
      <c r="C16959">
        <v>89808</v>
      </c>
      <c r="D16959">
        <v>347393</v>
      </c>
      <c r="E16959" t="str">
        <f>VLOOKUP(C16959,Подписчики!A:C,2,0)</f>
        <v>UTC+1</v>
      </c>
      <c r="F16959" s="2"/>
    </row>
    <row r="16960" spans="1:6" x14ac:dyDescent="0.25">
      <c r="A16960">
        <v>54107</v>
      </c>
      <c r="B16960" s="2">
        <v>44324.055787835321</v>
      </c>
      <c r="C16960">
        <v>270185</v>
      </c>
      <c r="D16960">
        <v>471403</v>
      </c>
      <c r="E16960" t="str">
        <f>VLOOKUP(C16960,Подписчики!A:C,2,0)</f>
        <v>UTC+1</v>
      </c>
      <c r="F16960" s="2"/>
    </row>
    <row r="16961" spans="1:6" x14ac:dyDescent="0.25">
      <c r="A16961">
        <v>54112</v>
      </c>
      <c r="B16961" s="2">
        <v>44324.056417475731</v>
      </c>
      <c r="C16961">
        <v>234386</v>
      </c>
      <c r="D16961">
        <v>298909</v>
      </c>
      <c r="E16961" t="str">
        <f>VLOOKUP(C16961,Подписчики!A:C,2,0)</f>
        <v>UTC-5</v>
      </c>
      <c r="F16961" s="2"/>
    </row>
    <row r="16962" spans="1:6" x14ac:dyDescent="0.25">
      <c r="A16962">
        <v>54115</v>
      </c>
      <c r="B16962" s="2">
        <v>44324.057161168246</v>
      </c>
      <c r="C16962">
        <v>312903</v>
      </c>
      <c r="D16962">
        <v>440811</v>
      </c>
      <c r="E16962" t="str">
        <f>VLOOKUP(C16962,Подписчики!A:C,2,0)</f>
        <v>UTC+7</v>
      </c>
      <c r="F16962" s="2"/>
    </row>
    <row r="16963" spans="1:6" x14ac:dyDescent="0.25">
      <c r="A16963">
        <v>54116</v>
      </c>
      <c r="B16963" s="2">
        <v>44324.057666666668</v>
      </c>
      <c r="C16963">
        <v>117012</v>
      </c>
      <c r="D16963">
        <v>230507</v>
      </c>
      <c r="E16963" t="str">
        <f>VLOOKUP(C16963,Подписчики!A:C,2,0)</f>
        <v>UTC+2</v>
      </c>
      <c r="F16963" s="2"/>
    </row>
    <row r="16964" spans="1:6" x14ac:dyDescent="0.25">
      <c r="A16964">
        <v>54121</v>
      </c>
      <c r="B16964" s="2">
        <v>44324.064424573502</v>
      </c>
      <c r="C16964">
        <v>273538</v>
      </c>
      <c r="D16964">
        <v>362629</v>
      </c>
      <c r="E16964" t="str">
        <f>VLOOKUP(C16964,Подписчики!A:C,2,0)</f>
        <v>UTC+5</v>
      </c>
      <c r="F16964" s="2"/>
    </row>
    <row r="16965" spans="1:6" x14ac:dyDescent="0.25">
      <c r="A16965">
        <v>54124</v>
      </c>
      <c r="B16965" s="2">
        <v>44324.067339805821</v>
      </c>
      <c r="C16965">
        <v>156773</v>
      </c>
      <c r="D16965">
        <v>230507</v>
      </c>
      <c r="E16965" t="str">
        <f>VLOOKUP(C16965,Подписчики!A:C,2,0)</f>
        <v>UTC+2</v>
      </c>
      <c r="F16965" s="2"/>
    </row>
    <row r="16966" spans="1:6" x14ac:dyDescent="0.25">
      <c r="A16966">
        <v>54126</v>
      </c>
      <c r="B16966" s="2">
        <v>44324.067744336571</v>
      </c>
      <c r="C16966">
        <v>268000</v>
      </c>
      <c r="D16966">
        <v>404226</v>
      </c>
      <c r="E16966" t="str">
        <f>VLOOKUP(C16966,Подписчики!A:C,2,0)</f>
        <v>UTC-5</v>
      </c>
      <c r="F16966" s="2"/>
    </row>
    <row r="16967" spans="1:6" x14ac:dyDescent="0.25">
      <c r="A16967">
        <v>54127</v>
      </c>
      <c r="B16967" s="2">
        <v>44324.070406201361</v>
      </c>
      <c r="C16967">
        <v>114978</v>
      </c>
      <c r="D16967">
        <v>472712</v>
      </c>
      <c r="E16967" t="str">
        <f>VLOOKUP(C16967,Подписчики!A:C,2,0)</f>
        <v>UTC-6</v>
      </c>
      <c r="F16967" s="2"/>
    </row>
    <row r="16968" spans="1:6" x14ac:dyDescent="0.25">
      <c r="A16968">
        <v>54128</v>
      </c>
      <c r="B16968" s="2">
        <v>44324.07528916288</v>
      </c>
      <c r="C16968">
        <v>19843</v>
      </c>
      <c r="D16968">
        <v>423572</v>
      </c>
      <c r="E16968" t="str">
        <f>VLOOKUP(C16968,Подписчики!A:C,2,0)</f>
        <v>UTC+1</v>
      </c>
      <c r="F16968" s="2"/>
    </row>
    <row r="16969" spans="1:6" x14ac:dyDescent="0.25">
      <c r="A16969">
        <v>54131</v>
      </c>
      <c r="B16969" s="2">
        <v>44324.075333333334</v>
      </c>
      <c r="C16969">
        <v>39134</v>
      </c>
      <c r="D16969">
        <v>122902</v>
      </c>
      <c r="E16969" t="str">
        <f>VLOOKUP(C16969,Подписчики!A:C,2,0)</f>
        <v>UTC+1</v>
      </c>
      <c r="F16969" s="2"/>
    </row>
    <row r="16970" spans="1:6" x14ac:dyDescent="0.25">
      <c r="A16970">
        <v>54135</v>
      </c>
      <c r="B16970" s="2">
        <v>44324.076662495805</v>
      </c>
      <c r="C16970">
        <v>252399</v>
      </c>
      <c r="D16970">
        <v>230507</v>
      </c>
      <c r="E16970" t="str">
        <f>VLOOKUP(C16970,Подписчики!A:C,2,0)</f>
        <v>UTC+0</v>
      </c>
      <c r="F16970" s="2"/>
    </row>
    <row r="16971" spans="1:6" x14ac:dyDescent="0.25">
      <c r="A16971">
        <v>54139</v>
      </c>
      <c r="B16971" s="2">
        <v>44324.077913754692</v>
      </c>
      <c r="C16971">
        <v>194009</v>
      </c>
      <c r="D16971">
        <v>347393</v>
      </c>
      <c r="E16971" t="str">
        <f>VLOOKUP(C16971,Подписчики!A:C,2,0)</f>
        <v>UTC+3</v>
      </c>
      <c r="F16971" s="2"/>
    </row>
    <row r="16972" spans="1:6" x14ac:dyDescent="0.25">
      <c r="A16972">
        <v>54144</v>
      </c>
      <c r="B16972" s="2">
        <v>44324.079409161655</v>
      </c>
      <c r="C16972">
        <v>34272</v>
      </c>
      <c r="D16972">
        <v>230507</v>
      </c>
      <c r="E16972" t="str">
        <f>VLOOKUP(C16972,Подписчики!A:C,2,0)</f>
        <v>UTC+0</v>
      </c>
      <c r="F16972" s="2"/>
    </row>
    <row r="16973" spans="1:6" x14ac:dyDescent="0.25">
      <c r="A16973">
        <v>54148</v>
      </c>
      <c r="B16973" s="2">
        <v>44324.079475728155</v>
      </c>
      <c r="C16973">
        <v>60088</v>
      </c>
      <c r="D16973">
        <v>169042</v>
      </c>
      <c r="E16973" t="str">
        <f>VLOOKUP(C16973,Подписчики!A:C,2,0)</f>
        <v>UTC-4</v>
      </c>
      <c r="F16973" s="2"/>
    </row>
    <row r="16974" spans="1:6" x14ac:dyDescent="0.25">
      <c r="A16974">
        <v>54152</v>
      </c>
      <c r="B16974" s="2">
        <v>44324.079622791221</v>
      </c>
      <c r="C16974">
        <v>91018</v>
      </c>
      <c r="D16974">
        <v>155280</v>
      </c>
      <c r="E16974" t="str">
        <f>VLOOKUP(C16974,Подписчики!A:C,2,0)</f>
        <v>UTC+0</v>
      </c>
      <c r="F16974" s="2"/>
    </row>
    <row r="16975" spans="1:6" x14ac:dyDescent="0.25">
      <c r="A16975">
        <v>54157</v>
      </c>
      <c r="B16975" s="2">
        <v>44324.081148716694</v>
      </c>
      <c r="C16975">
        <v>213527</v>
      </c>
      <c r="D16975">
        <v>411922</v>
      </c>
      <c r="E16975" t="str">
        <f>VLOOKUP(C16975,Подписчики!A:C,2,0)</f>
        <v>UTC+1</v>
      </c>
      <c r="F16975" s="2"/>
    </row>
    <row r="16976" spans="1:6" x14ac:dyDescent="0.25">
      <c r="A16976">
        <v>54159</v>
      </c>
      <c r="B16976" s="2">
        <v>44324.081728568373</v>
      </c>
      <c r="C16976">
        <v>141737</v>
      </c>
      <c r="D16976">
        <v>60239</v>
      </c>
      <c r="E16976" t="str">
        <f>VLOOKUP(C16976,Подписчики!A:C,2,0)</f>
        <v>UTC+1</v>
      </c>
      <c r="F16976" s="2"/>
    </row>
    <row r="16977" spans="1:6" x14ac:dyDescent="0.25">
      <c r="A16977">
        <v>54160</v>
      </c>
      <c r="B16977" s="2">
        <v>44324.082735679192</v>
      </c>
      <c r="C16977">
        <v>51359</v>
      </c>
      <c r="D16977">
        <v>194230</v>
      </c>
      <c r="E16977" t="str">
        <f>VLOOKUP(C16977,Подписчики!A:C,2,0)</f>
        <v>UTC+2</v>
      </c>
      <c r="F16977" s="2"/>
    </row>
    <row r="16978" spans="1:6" x14ac:dyDescent="0.25">
      <c r="A16978">
        <v>54161</v>
      </c>
      <c r="B16978" s="2">
        <v>44324.085451826533</v>
      </c>
      <c r="C16978">
        <v>230506</v>
      </c>
      <c r="D16978">
        <v>158978</v>
      </c>
      <c r="E16978" t="str">
        <f>VLOOKUP(C16978,Подписчики!A:C,2,0)</f>
        <v>UTC+1</v>
      </c>
      <c r="F16978" s="2"/>
    </row>
    <row r="16979" spans="1:6" x14ac:dyDescent="0.25">
      <c r="A16979">
        <v>54164</v>
      </c>
      <c r="B16979" s="2">
        <v>44324.085848567156</v>
      </c>
      <c r="C16979">
        <v>149962</v>
      </c>
      <c r="D16979">
        <v>316958</v>
      </c>
      <c r="E16979" t="str">
        <f>VLOOKUP(C16979,Подписчики!A:C,2,0)</f>
        <v>UTC+1</v>
      </c>
      <c r="F16979" s="2"/>
    </row>
    <row r="16980" spans="1:6" x14ac:dyDescent="0.25">
      <c r="A16980">
        <v>54169</v>
      </c>
      <c r="B16980" s="2">
        <v>44324.087130344553</v>
      </c>
      <c r="C16980">
        <v>310748</v>
      </c>
      <c r="D16980">
        <v>411922</v>
      </c>
      <c r="E16980" t="str">
        <f>VLOOKUP(C16980,Подписчики!A:C,2,0)</f>
        <v>UTC+1</v>
      </c>
      <c r="F16980" s="2"/>
    </row>
    <row r="16981" spans="1:6" x14ac:dyDescent="0.25">
      <c r="A16981">
        <v>54171</v>
      </c>
      <c r="B16981" s="2">
        <v>44324.090151676995</v>
      </c>
      <c r="C16981">
        <v>69728</v>
      </c>
      <c r="D16981">
        <v>88863</v>
      </c>
      <c r="E16981" t="str">
        <f>VLOOKUP(C16981,Подписчики!A:C,2,0)</f>
        <v>UTC+0</v>
      </c>
      <c r="F16981" s="2"/>
    </row>
    <row r="16982" spans="1:6" x14ac:dyDescent="0.25">
      <c r="A16982">
        <v>54174</v>
      </c>
      <c r="B16982" s="2">
        <v>44324.091999999997</v>
      </c>
      <c r="C16982">
        <v>121286</v>
      </c>
      <c r="D16982">
        <v>396686</v>
      </c>
      <c r="E16982" t="str">
        <f>VLOOKUP(C16982,Подписчики!A:C,2,0)</f>
        <v>UTC+3</v>
      </c>
      <c r="F16982" s="2"/>
    </row>
    <row r="16983" spans="1:6" x14ac:dyDescent="0.25">
      <c r="A16983">
        <v>54175</v>
      </c>
      <c r="B16983" s="2">
        <v>44324.093050935393</v>
      </c>
      <c r="C16983">
        <v>216116</v>
      </c>
      <c r="D16983">
        <v>411922</v>
      </c>
      <c r="E16983" t="str">
        <f>VLOOKUP(C16983,Подписчики!A:C,2,0)</f>
        <v>UTC-5</v>
      </c>
      <c r="F16983" s="2"/>
    </row>
    <row r="16984" spans="1:6" x14ac:dyDescent="0.25">
      <c r="A16984">
        <v>54178</v>
      </c>
      <c r="B16984" s="2">
        <v>44324.093229773462</v>
      </c>
      <c r="C16984">
        <v>158586</v>
      </c>
      <c r="D16984">
        <v>108086</v>
      </c>
      <c r="E16984" t="str">
        <f>VLOOKUP(C16984,Подписчики!A:C,2,0)</f>
        <v>UTC-6</v>
      </c>
      <c r="F16984" s="2"/>
    </row>
    <row r="16985" spans="1:6" x14ac:dyDescent="0.25">
      <c r="A16985">
        <v>54182</v>
      </c>
      <c r="B16985" s="2">
        <v>44324.096682638017</v>
      </c>
      <c r="C16985">
        <v>243287</v>
      </c>
      <c r="D16985">
        <v>158978</v>
      </c>
      <c r="E16985" t="str">
        <f>VLOOKUP(C16985,Подписчики!A:C,2,0)</f>
        <v>UTC+0</v>
      </c>
      <c r="F16985" s="2"/>
    </row>
    <row r="16986" spans="1:6" x14ac:dyDescent="0.25">
      <c r="A16986">
        <v>54183</v>
      </c>
      <c r="B16986" s="2">
        <v>44324.098422193063</v>
      </c>
      <c r="C16986">
        <v>346632</v>
      </c>
      <c r="D16986">
        <v>112334</v>
      </c>
      <c r="E16986" t="str">
        <f>VLOOKUP(C16986,Подписчики!A:C,2,0)</f>
        <v>UTC+4</v>
      </c>
      <c r="F16986" s="2"/>
    </row>
    <row r="16987" spans="1:6" x14ac:dyDescent="0.25">
      <c r="A16987">
        <v>54186</v>
      </c>
      <c r="B16987" s="2">
        <v>44324.104666666666</v>
      </c>
      <c r="C16987">
        <v>214501</v>
      </c>
      <c r="D16987">
        <v>351192</v>
      </c>
      <c r="E16987" t="str">
        <f>VLOOKUP(C16987,Подписчики!A:C,2,0)</f>
        <v>UTC+2</v>
      </c>
      <c r="F16987" s="2"/>
    </row>
    <row r="16988" spans="1:6" x14ac:dyDescent="0.25">
      <c r="A16988">
        <v>54191</v>
      </c>
      <c r="B16988" s="2">
        <v>44324.105685598319</v>
      </c>
      <c r="C16988">
        <v>5262</v>
      </c>
      <c r="D16988">
        <v>154256</v>
      </c>
      <c r="E16988" t="str">
        <f>VLOOKUP(C16988,Подписчики!A:C,2,0)</f>
        <v>UTC+1</v>
      </c>
      <c r="F16988" s="2"/>
    </row>
    <row r="16989" spans="1:6" x14ac:dyDescent="0.25">
      <c r="A16989">
        <v>54196</v>
      </c>
      <c r="B16989" s="2">
        <v>44324.106983818769</v>
      </c>
      <c r="C16989">
        <v>264132</v>
      </c>
      <c r="D16989">
        <v>153893</v>
      </c>
      <c r="E16989" t="str">
        <f>VLOOKUP(C16989,Подписчики!A:C,2,0)</f>
        <v>UTC+0</v>
      </c>
      <c r="F16989" s="2"/>
    </row>
    <row r="16990" spans="1:6" x14ac:dyDescent="0.25">
      <c r="A16990">
        <v>54197</v>
      </c>
      <c r="B16990" s="2">
        <v>44324.108615375226</v>
      </c>
      <c r="C16990">
        <v>238384</v>
      </c>
      <c r="D16990">
        <v>43842</v>
      </c>
      <c r="E16990" t="str">
        <f>VLOOKUP(C16990,Подписчики!A:C,2,0)</f>
        <v>UTC+3</v>
      </c>
      <c r="F16990" s="2"/>
    </row>
    <row r="16991" spans="1:6" x14ac:dyDescent="0.25">
      <c r="A16991">
        <v>54201</v>
      </c>
      <c r="B16991" s="2">
        <v>44324.110934781944</v>
      </c>
      <c r="C16991">
        <v>256046</v>
      </c>
      <c r="D16991">
        <v>411922</v>
      </c>
      <c r="E16991" t="str">
        <f>VLOOKUP(C16991,Подписчики!A:C,2,0)</f>
        <v>UTC+2</v>
      </c>
      <c r="F16991" s="2"/>
    </row>
    <row r="16992" spans="1:6" x14ac:dyDescent="0.25">
      <c r="A16992">
        <v>54205</v>
      </c>
      <c r="B16992" s="2">
        <v>44324.110999999997</v>
      </c>
      <c r="C16992">
        <v>217582</v>
      </c>
      <c r="D16992">
        <v>153893</v>
      </c>
      <c r="E16992" t="str">
        <f>VLOOKUP(C16992,Подписчики!A:C,2,0)</f>
        <v>UTC+3</v>
      </c>
      <c r="F16992" s="2"/>
    </row>
    <row r="16993" spans="1:6" x14ac:dyDescent="0.25">
      <c r="A16993">
        <v>54206</v>
      </c>
      <c r="B16993" s="2">
        <v>44324.114333333338</v>
      </c>
      <c r="C16993">
        <v>268850</v>
      </c>
      <c r="D16993">
        <v>411922</v>
      </c>
      <c r="E16993" t="str">
        <f>VLOOKUP(C16993,Подписчики!A:C,2,0)</f>
        <v>UTC+1</v>
      </c>
      <c r="F16993" s="2"/>
    </row>
    <row r="16994" spans="1:6" x14ac:dyDescent="0.25">
      <c r="A16994">
        <v>54210</v>
      </c>
      <c r="B16994" s="2">
        <v>44324.114993743708</v>
      </c>
      <c r="C16994">
        <v>297303</v>
      </c>
      <c r="D16994">
        <v>405278</v>
      </c>
      <c r="E16994" t="str">
        <f>VLOOKUP(C16994,Подписчики!A:C,2,0)</f>
        <v>UTC+2</v>
      </c>
      <c r="F16994" s="2"/>
    </row>
    <row r="16995" spans="1:6" x14ac:dyDescent="0.25">
      <c r="A16995">
        <v>54215</v>
      </c>
      <c r="B16995" s="2">
        <v>44324.115074433663</v>
      </c>
      <c r="C16995">
        <v>260563</v>
      </c>
      <c r="D16995">
        <v>412882</v>
      </c>
      <c r="E16995" t="str">
        <f>VLOOKUP(C16995,Подписчики!A:C,2,0)</f>
        <v>UTC-8</v>
      </c>
      <c r="F16995" s="2"/>
    </row>
    <row r="16996" spans="1:6" x14ac:dyDescent="0.25">
      <c r="A16996">
        <v>54216</v>
      </c>
      <c r="B16996" s="2">
        <v>44324.116672261727</v>
      </c>
      <c r="C16996">
        <v>117139</v>
      </c>
      <c r="D16996">
        <v>313057</v>
      </c>
      <c r="E16996" t="str">
        <f>VLOOKUP(C16996,Подписчики!A:C,2,0)</f>
        <v>UTC+1</v>
      </c>
      <c r="F16996" s="2"/>
    </row>
    <row r="16997" spans="1:6" x14ac:dyDescent="0.25">
      <c r="A16997">
        <v>54219</v>
      </c>
      <c r="B16997" s="2">
        <v>44324.119449446087</v>
      </c>
      <c r="C16997">
        <v>264777</v>
      </c>
      <c r="D16997">
        <v>154256</v>
      </c>
      <c r="E16997" t="str">
        <f>VLOOKUP(C16997,Подписчики!A:C,2,0)</f>
        <v>UTC+2</v>
      </c>
      <c r="F16997" s="2"/>
    </row>
    <row r="16998" spans="1:6" x14ac:dyDescent="0.25">
      <c r="A16998">
        <v>54220</v>
      </c>
      <c r="B16998" s="2">
        <v>44324.123813592945</v>
      </c>
      <c r="C16998">
        <v>91926</v>
      </c>
      <c r="D16998">
        <v>316541</v>
      </c>
      <c r="E16998" t="str">
        <f>VLOOKUP(C16998,Подписчики!A:C,2,0)</f>
        <v>UTC+6</v>
      </c>
      <c r="F16998" s="2"/>
    </row>
    <row r="16999" spans="1:6" x14ac:dyDescent="0.25">
      <c r="A16999">
        <v>54222</v>
      </c>
      <c r="B16999" s="2">
        <v>44324.125333333337</v>
      </c>
      <c r="C16999">
        <v>201538</v>
      </c>
      <c r="D16999">
        <v>304722</v>
      </c>
      <c r="E16999" t="str">
        <f>VLOOKUP(C16999,Подписчики!A:C,2,0)</f>
        <v>UTC+1</v>
      </c>
      <c r="F16999" s="2"/>
    </row>
    <row r="17000" spans="1:6" x14ac:dyDescent="0.25">
      <c r="A17000">
        <v>54225</v>
      </c>
      <c r="B17000" s="2">
        <v>44324.125666666667</v>
      </c>
      <c r="C17000">
        <v>57356</v>
      </c>
      <c r="D17000">
        <v>411922</v>
      </c>
      <c r="E17000" t="str">
        <f>VLOOKUP(C17000,Подписчики!A:C,2,0)</f>
        <v>UTC+2</v>
      </c>
      <c r="F17000" s="2"/>
    </row>
    <row r="17001" spans="1:6" x14ac:dyDescent="0.25">
      <c r="A17001">
        <v>54227</v>
      </c>
      <c r="B17001" s="2">
        <v>44324.127445295569</v>
      </c>
      <c r="C17001">
        <v>83708</v>
      </c>
      <c r="D17001">
        <v>111368</v>
      </c>
      <c r="E17001" t="str">
        <f>VLOOKUP(C17001,Подписчики!A:C,2,0)</f>
        <v>UTC+4</v>
      </c>
      <c r="F17001" s="2"/>
    </row>
    <row r="17002" spans="1:6" x14ac:dyDescent="0.25">
      <c r="A17002">
        <v>54228</v>
      </c>
      <c r="B17002" s="2">
        <v>44324.128727072966</v>
      </c>
      <c r="C17002">
        <v>67679</v>
      </c>
      <c r="D17002">
        <v>230507</v>
      </c>
      <c r="E17002" t="str">
        <f>VLOOKUP(C17002,Подписчики!A:C,2,0)</f>
        <v>UTC+2</v>
      </c>
      <c r="F17002" s="2"/>
    </row>
    <row r="17003" spans="1:6" x14ac:dyDescent="0.25">
      <c r="A17003">
        <v>54233</v>
      </c>
      <c r="B17003" s="2">
        <v>44324.13055818354</v>
      </c>
      <c r="C17003">
        <v>292250</v>
      </c>
      <c r="D17003">
        <v>250679</v>
      </c>
      <c r="E17003" t="str">
        <f>VLOOKUP(C17003,Подписчики!A:C,2,0)</f>
        <v>UTC+2</v>
      </c>
      <c r="F17003" s="2"/>
    </row>
    <row r="17004" spans="1:6" x14ac:dyDescent="0.25">
      <c r="A17004">
        <v>54234</v>
      </c>
      <c r="B17004" s="2">
        <v>44324.131660194173</v>
      </c>
      <c r="C17004">
        <v>247783</v>
      </c>
      <c r="D17004">
        <v>182191</v>
      </c>
      <c r="E17004" t="str">
        <f>VLOOKUP(C17004,Подписчики!A:C,2,0)</f>
        <v>UTC-7</v>
      </c>
      <c r="F17004" s="2"/>
    </row>
    <row r="17005" spans="1:6" x14ac:dyDescent="0.25">
      <c r="A17005">
        <v>54236</v>
      </c>
      <c r="B17005" s="2">
        <v>44324.1333353679</v>
      </c>
      <c r="C17005">
        <v>214997</v>
      </c>
      <c r="D17005">
        <v>214224</v>
      </c>
      <c r="E17005" t="str">
        <f>VLOOKUP(C17005,Подписчики!A:C,2,0)</f>
        <v>UTC+3</v>
      </c>
      <c r="F17005" s="2"/>
    </row>
    <row r="17006" spans="1:6" x14ac:dyDescent="0.25">
      <c r="A17006">
        <v>54238</v>
      </c>
      <c r="B17006" s="2">
        <v>44324.13336588641</v>
      </c>
      <c r="C17006">
        <v>65710</v>
      </c>
      <c r="D17006">
        <v>341333</v>
      </c>
      <c r="E17006" t="str">
        <f>VLOOKUP(C17006,Подписчики!A:C,2,0)</f>
        <v>UTC+0</v>
      </c>
      <c r="F17006" s="2"/>
    </row>
    <row r="17007" spans="1:6" x14ac:dyDescent="0.25">
      <c r="A17007">
        <v>54239</v>
      </c>
      <c r="B17007" s="2">
        <v>44324.13556321909</v>
      </c>
      <c r="C17007">
        <v>105855</v>
      </c>
      <c r="D17007">
        <v>304128</v>
      </c>
      <c r="E17007" t="str">
        <f>VLOOKUP(C17007,Подписчики!A:C,2,0)</f>
        <v>UTC+1</v>
      </c>
      <c r="F17007" s="2"/>
    </row>
    <row r="17008" spans="1:6" x14ac:dyDescent="0.25">
      <c r="A17008">
        <v>54242</v>
      </c>
      <c r="B17008" s="2">
        <v>44324.137666666662</v>
      </c>
      <c r="C17008">
        <v>169858</v>
      </c>
      <c r="D17008">
        <v>11963</v>
      </c>
      <c r="E17008" t="str">
        <f>VLOOKUP(C17008,Подписчики!A:C,2,0)</f>
        <v>UTC+2</v>
      </c>
      <c r="F17008" s="2"/>
    </row>
    <row r="17009" spans="1:6" x14ac:dyDescent="0.25">
      <c r="A17009">
        <v>54245</v>
      </c>
      <c r="B17009" s="2">
        <v>44324.140333333336</v>
      </c>
      <c r="C17009">
        <v>224734</v>
      </c>
      <c r="D17009">
        <v>42035</v>
      </c>
      <c r="E17009" t="str">
        <f>VLOOKUP(C17009,Подписчики!A:C,2,0)</f>
        <v>UTC+1</v>
      </c>
      <c r="F17009" s="2"/>
    </row>
    <row r="17010" spans="1:6" x14ac:dyDescent="0.25">
      <c r="A17010">
        <v>54250</v>
      </c>
      <c r="B17010" s="2">
        <v>44324.14148380993</v>
      </c>
      <c r="C17010">
        <v>20062</v>
      </c>
      <c r="D17010">
        <v>254309</v>
      </c>
      <c r="E17010" t="str">
        <f>VLOOKUP(C17010,Подписчики!A:C,2,0)</f>
        <v>UTC+1</v>
      </c>
      <c r="F17010" s="2"/>
    </row>
    <row r="17011" spans="1:6" x14ac:dyDescent="0.25">
      <c r="A17011">
        <v>54252</v>
      </c>
      <c r="B17011" s="2">
        <v>44324.143833735157</v>
      </c>
      <c r="C17011">
        <v>319342</v>
      </c>
      <c r="D17011">
        <v>250679</v>
      </c>
      <c r="E17011" t="str">
        <f>VLOOKUP(C17011,Подписчики!A:C,2,0)</f>
        <v>UTC+5</v>
      </c>
      <c r="F17011" s="2"/>
    </row>
    <row r="17012" spans="1:6" x14ac:dyDescent="0.25">
      <c r="A17012">
        <v>54255</v>
      </c>
      <c r="B17012" s="2">
        <v>44324.146732993562</v>
      </c>
      <c r="C17012">
        <v>184213</v>
      </c>
      <c r="D17012">
        <v>387595</v>
      </c>
      <c r="E17012" t="str">
        <f>VLOOKUP(C17012,Подписчики!A:C,2,0)</f>
        <v>UTC+1</v>
      </c>
      <c r="F17012" s="2"/>
    </row>
    <row r="17013" spans="1:6" x14ac:dyDescent="0.25">
      <c r="A17013">
        <v>54257</v>
      </c>
      <c r="B17013" s="2">
        <v>44324.148000000001</v>
      </c>
      <c r="C17013">
        <v>165066</v>
      </c>
      <c r="D17013">
        <v>158978</v>
      </c>
      <c r="E17013" t="str">
        <f>VLOOKUP(C17013,Подписчики!A:C,2,0)</f>
        <v>UTC+3</v>
      </c>
      <c r="F17013" s="2"/>
    </row>
    <row r="17014" spans="1:6" x14ac:dyDescent="0.25">
      <c r="A17014">
        <v>54261</v>
      </c>
      <c r="B17014" s="2">
        <v>44324.148136844997</v>
      </c>
      <c r="C17014">
        <v>51442</v>
      </c>
      <c r="D17014">
        <v>21760</v>
      </c>
      <c r="E17014" t="str">
        <f>VLOOKUP(C17014,Подписчики!A:C,2,0)</f>
        <v>UTC+1</v>
      </c>
      <c r="F17014" s="2"/>
    </row>
    <row r="17015" spans="1:6" x14ac:dyDescent="0.25">
      <c r="A17015">
        <v>54265</v>
      </c>
      <c r="B17015" s="2">
        <v>44324.149784844507</v>
      </c>
      <c r="C17015">
        <v>188385</v>
      </c>
      <c r="D17015">
        <v>230507</v>
      </c>
      <c r="E17015" t="str">
        <f>VLOOKUP(C17015,Подписчики!A:C,2,0)</f>
        <v>UTC+1</v>
      </c>
      <c r="F17015" s="2"/>
    </row>
    <row r="17016" spans="1:6" x14ac:dyDescent="0.25">
      <c r="A17016">
        <v>54268</v>
      </c>
      <c r="B17016" s="2">
        <v>44324.153477584157</v>
      </c>
      <c r="C17016">
        <v>251443</v>
      </c>
      <c r="D17016">
        <v>324893</v>
      </c>
      <c r="E17016" t="str">
        <f>VLOOKUP(C17016,Подписчики!A:C,2,0)</f>
        <v>UTC+0</v>
      </c>
      <c r="F17016" s="2"/>
    </row>
    <row r="17017" spans="1:6" x14ac:dyDescent="0.25">
      <c r="A17017">
        <v>54271</v>
      </c>
      <c r="B17017" s="2">
        <v>44324.154271065403</v>
      </c>
      <c r="C17017">
        <v>267642</v>
      </c>
      <c r="D17017">
        <v>385215</v>
      </c>
      <c r="E17017" t="str">
        <f>VLOOKUP(C17017,Подписчики!A:C,2,0)</f>
        <v>UTC+1</v>
      </c>
      <c r="F17017" s="2"/>
    </row>
    <row r="17018" spans="1:6" x14ac:dyDescent="0.25">
      <c r="A17018">
        <v>54274</v>
      </c>
      <c r="B17018" s="2">
        <v>44324.155858027894</v>
      </c>
      <c r="C17018">
        <v>317782</v>
      </c>
      <c r="D17018">
        <v>146115</v>
      </c>
      <c r="E17018" t="str">
        <f>VLOOKUP(C17018,Подписчики!A:C,2,0)</f>
        <v>UTC+1</v>
      </c>
      <c r="F17018" s="2"/>
    </row>
    <row r="17019" spans="1:6" x14ac:dyDescent="0.25">
      <c r="A17019">
        <v>54277</v>
      </c>
      <c r="B17019" s="2">
        <v>44324.155949583423</v>
      </c>
      <c r="C17019">
        <v>75117</v>
      </c>
      <c r="D17019">
        <v>183290</v>
      </c>
      <c r="E17019" t="str">
        <f>VLOOKUP(C17019,Подписчики!A:C,2,0)</f>
        <v>UTC+0</v>
      </c>
      <c r="F17019" s="2"/>
    </row>
    <row r="17020" spans="1:6" x14ac:dyDescent="0.25">
      <c r="A17020">
        <v>54279</v>
      </c>
      <c r="B17020" s="2">
        <v>44324.160710470904</v>
      </c>
      <c r="C17020">
        <v>260127</v>
      </c>
      <c r="D17020">
        <v>230778</v>
      </c>
      <c r="E17020" t="str">
        <f>VLOOKUP(C17020,Подписчики!A:C,2,0)</f>
        <v>UTC+3</v>
      </c>
      <c r="F17020" s="2"/>
    </row>
    <row r="17021" spans="1:6" x14ac:dyDescent="0.25">
      <c r="A17021">
        <v>54280</v>
      </c>
      <c r="B17021" s="2">
        <v>44324.163579210792</v>
      </c>
      <c r="C17021">
        <v>36645</v>
      </c>
      <c r="D17021">
        <v>445697</v>
      </c>
      <c r="E17021" t="str">
        <f>VLOOKUP(C17021,Подписчики!A:C,2,0)</f>
        <v>UTC+1</v>
      </c>
      <c r="F17021" s="2"/>
    </row>
    <row r="17022" spans="1:6" x14ac:dyDescent="0.25">
      <c r="A17022">
        <v>54285</v>
      </c>
      <c r="B17022" s="2">
        <v>44324.163640247811</v>
      </c>
      <c r="C17022">
        <v>159829</v>
      </c>
      <c r="D17022">
        <v>111368</v>
      </c>
      <c r="E17022" t="str">
        <f>VLOOKUP(C17022,Подписчики!A:C,2,0)</f>
        <v>UTC+1</v>
      </c>
      <c r="F17022" s="2"/>
    </row>
    <row r="17023" spans="1:6" x14ac:dyDescent="0.25">
      <c r="A17023">
        <v>54288</v>
      </c>
      <c r="B17023" s="2">
        <v>44324.165440839868</v>
      </c>
      <c r="C17023">
        <v>89109</v>
      </c>
      <c r="D17023">
        <v>452383</v>
      </c>
      <c r="E17023" t="str">
        <f>VLOOKUP(C17023,Подписчики!A:C,2,0)</f>
        <v>UTC+2</v>
      </c>
      <c r="F17023" s="2"/>
    </row>
    <row r="17024" spans="1:6" x14ac:dyDescent="0.25">
      <c r="A17024">
        <v>54292</v>
      </c>
      <c r="B17024" s="2">
        <v>44324.166142765585</v>
      </c>
      <c r="C17024">
        <v>87814</v>
      </c>
      <c r="D17024">
        <v>154256</v>
      </c>
      <c r="E17024" t="str">
        <f>VLOOKUP(C17024,Подписчики!A:C,2,0)</f>
        <v>UTC+1</v>
      </c>
      <c r="F17024" s="2"/>
    </row>
    <row r="17025" spans="1:6" x14ac:dyDescent="0.25">
      <c r="A17025">
        <v>54295</v>
      </c>
      <c r="B17025" s="2">
        <v>44324.169896542255</v>
      </c>
      <c r="C17025">
        <v>87140</v>
      </c>
      <c r="D17025">
        <v>305608</v>
      </c>
      <c r="E17025" t="str">
        <f>VLOOKUP(C17025,Подписчики!A:C,2,0)</f>
        <v>UTC+2</v>
      </c>
      <c r="F17025" s="2"/>
    </row>
    <row r="17026" spans="1:6" x14ac:dyDescent="0.25">
      <c r="A17026">
        <v>54296</v>
      </c>
      <c r="B17026" s="2">
        <v>44324.175054170351</v>
      </c>
      <c r="C17026">
        <v>273251</v>
      </c>
      <c r="D17026">
        <v>158978</v>
      </c>
      <c r="E17026" t="str">
        <f>VLOOKUP(C17026,Подписчики!A:C,2,0)</f>
        <v>UTC+7</v>
      </c>
      <c r="F17026" s="2"/>
    </row>
    <row r="17027" spans="1:6" x14ac:dyDescent="0.25">
      <c r="A17027">
        <v>54301</v>
      </c>
      <c r="B17027" s="2">
        <v>44324.176305429246</v>
      </c>
      <c r="C17027">
        <v>124341</v>
      </c>
      <c r="D17027">
        <v>193398</v>
      </c>
      <c r="E17027" t="str">
        <f>VLOOKUP(C17027,Подписчики!A:C,2,0)</f>
        <v>UTC+4</v>
      </c>
      <c r="F17027" s="2"/>
    </row>
    <row r="17028" spans="1:6" x14ac:dyDescent="0.25">
      <c r="A17028">
        <v>54305</v>
      </c>
      <c r="B17028" s="2">
        <v>44324.176732688378</v>
      </c>
      <c r="C17028">
        <v>25822</v>
      </c>
      <c r="D17028">
        <v>86587</v>
      </c>
      <c r="E17028" t="str">
        <f>VLOOKUP(C17028,Подписчики!A:C,2,0)</f>
        <v>UTC+1</v>
      </c>
      <c r="F17028" s="2"/>
    </row>
    <row r="17029" spans="1:6" x14ac:dyDescent="0.25">
      <c r="A17029">
        <v>54310</v>
      </c>
      <c r="B17029" s="2">
        <v>44324.181333333334</v>
      </c>
      <c r="C17029">
        <v>287121</v>
      </c>
      <c r="D17029">
        <v>230507</v>
      </c>
      <c r="E17029" t="str">
        <f>VLOOKUP(C17029,Подписчики!A:C,2,0)</f>
        <v>UTC+1</v>
      </c>
      <c r="F17029" s="2"/>
    </row>
    <row r="17030" spans="1:6" x14ac:dyDescent="0.25">
      <c r="A17030">
        <v>54312</v>
      </c>
      <c r="B17030" s="2">
        <v>44324.183446760457</v>
      </c>
      <c r="C17030">
        <v>125165</v>
      </c>
      <c r="D17030">
        <v>452568</v>
      </c>
      <c r="E17030" t="str">
        <f>VLOOKUP(C17030,Подписчики!A:C,2,0)</f>
        <v>UTC+1</v>
      </c>
      <c r="F17030" s="2"/>
    </row>
    <row r="17031" spans="1:6" x14ac:dyDescent="0.25">
      <c r="A17031">
        <v>54313</v>
      </c>
      <c r="B17031" s="2">
        <v>44324.183844660198</v>
      </c>
      <c r="C17031">
        <v>280872</v>
      </c>
      <c r="D17031">
        <v>251243</v>
      </c>
      <c r="E17031" t="str">
        <f>VLOOKUP(C17031,Подписчики!A:C,2,0)</f>
        <v>UTC-6</v>
      </c>
      <c r="F17031" s="2"/>
    </row>
    <row r="17032" spans="1:6" x14ac:dyDescent="0.25">
      <c r="A17032">
        <v>54318</v>
      </c>
      <c r="B17032" s="2">
        <v>44324.185058252428</v>
      </c>
      <c r="C17032">
        <v>93433</v>
      </c>
      <c r="D17032">
        <v>39836</v>
      </c>
      <c r="E17032" t="str">
        <f>VLOOKUP(C17032,Подписчики!A:C,2,0)</f>
        <v>UTC-3</v>
      </c>
      <c r="F17032" s="2"/>
    </row>
    <row r="17033" spans="1:6" x14ac:dyDescent="0.25">
      <c r="A17033">
        <v>54319</v>
      </c>
      <c r="B17033" s="2">
        <v>44324.185766167182</v>
      </c>
      <c r="C17033">
        <v>195995</v>
      </c>
      <c r="D17033">
        <v>112334</v>
      </c>
      <c r="E17033" t="str">
        <f>VLOOKUP(C17033,Подписчики!A:C,2,0)</f>
        <v>UTC+7</v>
      </c>
      <c r="F17033" s="2"/>
    </row>
    <row r="17034" spans="1:6" x14ac:dyDescent="0.25">
      <c r="A17034">
        <v>54321</v>
      </c>
      <c r="B17034" s="2">
        <v>44324.187566759239</v>
      </c>
      <c r="C17034">
        <v>313410</v>
      </c>
      <c r="D17034">
        <v>158978</v>
      </c>
      <c r="E17034" t="str">
        <f>VLOOKUP(C17034,Подписчики!A:C,2,0)</f>
        <v>UTC+5</v>
      </c>
      <c r="F17034" s="2"/>
    </row>
    <row r="17035" spans="1:6" x14ac:dyDescent="0.25">
      <c r="A17035">
        <v>54323</v>
      </c>
      <c r="B17035" s="2">
        <v>44324.188512833032</v>
      </c>
      <c r="C17035">
        <v>249031</v>
      </c>
      <c r="D17035">
        <v>217024</v>
      </c>
      <c r="E17035" t="str">
        <f>VLOOKUP(C17035,Подписчики!A:C,2,0)</f>
        <v>UTC+1</v>
      </c>
      <c r="F17035" s="2"/>
    </row>
    <row r="17036" spans="1:6" x14ac:dyDescent="0.25">
      <c r="A17036">
        <v>54327</v>
      </c>
      <c r="B17036" s="2">
        <v>44324.189489425335</v>
      </c>
      <c r="C17036">
        <v>297373</v>
      </c>
      <c r="D17036">
        <v>343491</v>
      </c>
      <c r="E17036" t="str">
        <f>VLOOKUP(C17036,Подписчики!A:C,2,0)</f>
        <v>UTC+3</v>
      </c>
      <c r="F17036" s="2"/>
    </row>
    <row r="17037" spans="1:6" x14ac:dyDescent="0.25">
      <c r="A17037">
        <v>54328</v>
      </c>
      <c r="B17037" s="2">
        <v>44324.194766990287</v>
      </c>
      <c r="C17037">
        <v>184256</v>
      </c>
      <c r="D17037">
        <v>177852</v>
      </c>
      <c r="E17037" t="str">
        <f>VLOOKUP(C17037,Подписчики!A:C,2,0)</f>
        <v>UTC-7</v>
      </c>
      <c r="F17037" s="2"/>
    </row>
    <row r="17038" spans="1:6" x14ac:dyDescent="0.25">
      <c r="A17038">
        <v>54331</v>
      </c>
      <c r="B17038" s="2">
        <v>44324.198004089478</v>
      </c>
      <c r="C17038">
        <v>245475</v>
      </c>
      <c r="D17038">
        <v>125562</v>
      </c>
      <c r="E17038" t="str">
        <f>VLOOKUP(C17038,Подписчики!A:C,2,0)</f>
        <v>UTC+5</v>
      </c>
      <c r="F17038" s="2"/>
    </row>
    <row r="17039" spans="1:6" x14ac:dyDescent="0.25">
      <c r="A17039">
        <v>54332</v>
      </c>
      <c r="B17039" s="2">
        <v>44324.199438459429</v>
      </c>
      <c r="C17039">
        <v>147554</v>
      </c>
      <c r="D17039">
        <v>171935</v>
      </c>
      <c r="E17039" t="str">
        <f>VLOOKUP(C17039,Подписчики!A:C,2,0)</f>
        <v>UTC+0</v>
      </c>
      <c r="F17039" s="2"/>
    </row>
    <row r="17040" spans="1:6" x14ac:dyDescent="0.25">
      <c r="A17040">
        <v>54336</v>
      </c>
      <c r="B17040" s="2">
        <v>44324.20270393994</v>
      </c>
      <c r="C17040">
        <v>280316</v>
      </c>
      <c r="D17040">
        <v>380039</v>
      </c>
      <c r="E17040" t="str">
        <f>VLOOKUP(C17040,Подписчики!A:C,2,0)</f>
        <v>UTC+2</v>
      </c>
      <c r="F17040" s="2"/>
    </row>
    <row r="17041" spans="1:6" x14ac:dyDescent="0.25">
      <c r="A17041">
        <v>54339</v>
      </c>
      <c r="B17041" s="2">
        <v>44324.202857605174</v>
      </c>
      <c r="C17041">
        <v>18080</v>
      </c>
      <c r="D17041">
        <v>304128</v>
      </c>
      <c r="E17041" t="str">
        <f>VLOOKUP(C17041,Подписчики!A:C,2,0)</f>
        <v>UTC-7</v>
      </c>
      <c r="F17041" s="2"/>
    </row>
    <row r="17042" spans="1:6" x14ac:dyDescent="0.25">
      <c r="A17042">
        <v>54340</v>
      </c>
      <c r="B17042" s="2">
        <v>44324.205333333339</v>
      </c>
      <c r="C17042">
        <v>46357</v>
      </c>
      <c r="D17042">
        <v>88863</v>
      </c>
      <c r="E17042" t="str">
        <f>VLOOKUP(C17042,Подписчики!A:C,2,0)</f>
        <v>UTC+1</v>
      </c>
      <c r="F17042" s="2"/>
    </row>
    <row r="17043" spans="1:6" x14ac:dyDescent="0.25">
      <c r="A17043">
        <v>54342</v>
      </c>
      <c r="B17043" s="2">
        <v>44324.208990752893</v>
      </c>
      <c r="C17043">
        <v>105924</v>
      </c>
      <c r="D17043">
        <v>122982</v>
      </c>
      <c r="E17043" t="str">
        <f>VLOOKUP(C17043,Подписчики!A:C,2,0)</f>
        <v>UTC+7</v>
      </c>
      <c r="F17043" s="2"/>
    </row>
    <row r="17044" spans="1:6" x14ac:dyDescent="0.25">
      <c r="A17044">
        <v>54346</v>
      </c>
      <c r="B17044" s="2">
        <v>44324.208990752893</v>
      </c>
      <c r="C17044">
        <v>168927</v>
      </c>
      <c r="D17044">
        <v>145101</v>
      </c>
      <c r="E17044" t="str">
        <f>VLOOKUP(C17044,Подписчики!A:C,2,0)</f>
        <v>UTC+2</v>
      </c>
      <c r="F17044" s="2"/>
    </row>
    <row r="17045" spans="1:6" x14ac:dyDescent="0.25">
      <c r="A17045">
        <v>54350</v>
      </c>
      <c r="B17045" s="2">
        <v>44324.209967345196</v>
      </c>
      <c r="C17045">
        <v>301936</v>
      </c>
      <c r="D17045">
        <v>347008</v>
      </c>
      <c r="E17045" t="str">
        <f>VLOOKUP(C17045,Подписчики!A:C,2,0)</f>
        <v>UTC+1</v>
      </c>
      <c r="F17045" s="2"/>
    </row>
    <row r="17046" spans="1:6" x14ac:dyDescent="0.25">
      <c r="A17046">
        <v>54352</v>
      </c>
      <c r="B17046" s="2">
        <v>44324.211757281548</v>
      </c>
      <c r="C17046">
        <v>39596</v>
      </c>
      <c r="D17046">
        <v>394819</v>
      </c>
      <c r="E17046" t="str">
        <f>VLOOKUP(C17046,Подписчики!A:C,2,0)</f>
        <v>UTC+11</v>
      </c>
      <c r="F17046" s="2"/>
    </row>
    <row r="17047" spans="1:6" x14ac:dyDescent="0.25">
      <c r="A17047">
        <v>54353</v>
      </c>
      <c r="B17047" s="2">
        <v>44324.212561418499</v>
      </c>
      <c r="C17047">
        <v>348404</v>
      </c>
      <c r="D17047">
        <v>411922</v>
      </c>
      <c r="E17047" t="str">
        <f>VLOOKUP(C17047,Подписчики!A:C,2,0)</f>
        <v>UTC+3</v>
      </c>
      <c r="F17047" s="2"/>
    </row>
    <row r="17048" spans="1:6" x14ac:dyDescent="0.25">
      <c r="A17048">
        <v>54357</v>
      </c>
      <c r="B17048" s="2">
        <v>44324.212744529555</v>
      </c>
      <c r="C17048">
        <v>147931</v>
      </c>
      <c r="D17048">
        <v>143024</v>
      </c>
      <c r="E17048" t="str">
        <f>VLOOKUP(C17048,Подписчики!A:C,2,0)</f>
        <v>UTC-8</v>
      </c>
      <c r="F17048" s="2"/>
    </row>
    <row r="17049" spans="1:6" x14ac:dyDescent="0.25">
      <c r="A17049">
        <v>54362</v>
      </c>
      <c r="B17049" s="2">
        <v>44324.213324381235</v>
      </c>
      <c r="C17049">
        <v>295859</v>
      </c>
      <c r="D17049">
        <v>470762</v>
      </c>
      <c r="E17049" t="str">
        <f>VLOOKUP(C17049,Подписчики!A:C,2,0)</f>
        <v>UTC+2</v>
      </c>
      <c r="F17049" s="2"/>
    </row>
    <row r="17050" spans="1:6" x14ac:dyDescent="0.25">
      <c r="A17050">
        <v>54364</v>
      </c>
      <c r="B17050" s="2">
        <v>44324.213568529311</v>
      </c>
      <c r="C17050">
        <v>309900</v>
      </c>
      <c r="D17050">
        <v>411922</v>
      </c>
      <c r="E17050" t="str">
        <f>VLOOKUP(C17050,Подписчики!A:C,2,0)</f>
        <v>UTC+2</v>
      </c>
      <c r="F17050" s="2"/>
    </row>
    <row r="17051" spans="1:6" x14ac:dyDescent="0.25">
      <c r="A17051">
        <v>54367</v>
      </c>
      <c r="B17051" s="2">
        <v>44324.215277565847</v>
      </c>
      <c r="C17051">
        <v>337163</v>
      </c>
      <c r="D17051">
        <v>311460</v>
      </c>
      <c r="E17051" t="str">
        <f>VLOOKUP(C17051,Подписчики!A:C,2,0)</f>
        <v>UTC+1</v>
      </c>
      <c r="F17051" s="2"/>
    </row>
    <row r="17052" spans="1:6" x14ac:dyDescent="0.25">
      <c r="A17052">
        <v>54368</v>
      </c>
      <c r="B17052" s="2">
        <v>44324.217902157659</v>
      </c>
      <c r="C17052">
        <v>297726</v>
      </c>
      <c r="D17052">
        <v>230507</v>
      </c>
      <c r="E17052" t="str">
        <f>VLOOKUP(C17052,Подписчики!A:C,2,0)</f>
        <v>UTC+7</v>
      </c>
      <c r="F17052" s="2"/>
    </row>
    <row r="17053" spans="1:6" x14ac:dyDescent="0.25">
      <c r="A17053">
        <v>54373</v>
      </c>
      <c r="B17053" s="2">
        <v>44324.220374156925</v>
      </c>
      <c r="C17053">
        <v>285779</v>
      </c>
      <c r="D17053">
        <v>227775</v>
      </c>
      <c r="E17053" t="str">
        <f>VLOOKUP(C17053,Подписчики!A:C,2,0)</f>
        <v>UTC+2</v>
      </c>
      <c r="F17053" s="2"/>
    </row>
    <row r="17054" spans="1:6" x14ac:dyDescent="0.25">
      <c r="A17054">
        <v>54374</v>
      </c>
      <c r="B17054" s="2">
        <v>44324.222327341529</v>
      </c>
      <c r="C17054">
        <v>245000</v>
      </c>
      <c r="D17054">
        <v>439981</v>
      </c>
      <c r="E17054" t="str">
        <f>VLOOKUP(C17054,Подписчики!A:C,2,0)</f>
        <v>UTC+2</v>
      </c>
      <c r="F17054" s="2"/>
    </row>
    <row r="17055" spans="1:6" x14ac:dyDescent="0.25">
      <c r="A17055">
        <v>54375</v>
      </c>
      <c r="B17055" s="2">
        <v>44324.224677266764</v>
      </c>
      <c r="C17055">
        <v>31348</v>
      </c>
      <c r="D17055">
        <v>250679</v>
      </c>
      <c r="E17055" t="str">
        <f>VLOOKUP(C17055,Подписчики!A:C,2,0)</f>
        <v>UTC+3</v>
      </c>
      <c r="F17055" s="2"/>
    </row>
    <row r="17056" spans="1:6" x14ac:dyDescent="0.25">
      <c r="A17056">
        <v>54378</v>
      </c>
      <c r="B17056" s="2">
        <v>44324.225104525896</v>
      </c>
      <c r="C17056">
        <v>85318</v>
      </c>
      <c r="D17056">
        <v>311670</v>
      </c>
      <c r="E17056" t="str">
        <f>VLOOKUP(C17056,Подписчики!A:C,2,0)</f>
        <v>UTC+1</v>
      </c>
      <c r="F17056" s="2"/>
    </row>
    <row r="17057" spans="1:6" x14ac:dyDescent="0.25">
      <c r="A17057">
        <v>54382</v>
      </c>
      <c r="B17057" s="2">
        <v>44324.228644672992</v>
      </c>
      <c r="C17057">
        <v>68568</v>
      </c>
      <c r="D17057">
        <v>47234</v>
      </c>
      <c r="E17057" t="str">
        <f>VLOOKUP(C17057,Подписчики!A:C,2,0)</f>
        <v>UTC+0</v>
      </c>
      <c r="F17057" s="2"/>
    </row>
    <row r="17058" spans="1:6" x14ac:dyDescent="0.25">
      <c r="A17058">
        <v>54383</v>
      </c>
      <c r="B17058" s="2">
        <v>44324.231635486925</v>
      </c>
      <c r="C17058">
        <v>32670</v>
      </c>
      <c r="D17058">
        <v>411922</v>
      </c>
      <c r="E17058" t="str">
        <f>VLOOKUP(C17058,Подписчики!A:C,2,0)</f>
        <v>UTC+1</v>
      </c>
      <c r="F17058" s="2"/>
    </row>
    <row r="17059" spans="1:6" x14ac:dyDescent="0.25">
      <c r="A17059">
        <v>54384</v>
      </c>
      <c r="B17059" s="2">
        <v>44324.232154301586</v>
      </c>
      <c r="C17059">
        <v>20284</v>
      </c>
      <c r="D17059">
        <v>25268</v>
      </c>
      <c r="E17059" t="str">
        <f>VLOOKUP(C17059,Подписчики!A:C,2,0)</f>
        <v>UTC+0</v>
      </c>
      <c r="F17059" s="2"/>
    </row>
    <row r="17060" spans="1:6" x14ac:dyDescent="0.25">
      <c r="A17060">
        <v>54389</v>
      </c>
      <c r="B17060" s="2">
        <v>44324.23471785638</v>
      </c>
      <c r="C17060">
        <v>237584</v>
      </c>
      <c r="D17060">
        <v>341333</v>
      </c>
      <c r="E17060" t="str">
        <f>VLOOKUP(C17060,Подписчики!A:C,2,0)</f>
        <v>UTC+3</v>
      </c>
      <c r="F17060" s="2"/>
    </row>
    <row r="17061" spans="1:6" x14ac:dyDescent="0.25">
      <c r="A17061">
        <v>54390</v>
      </c>
      <c r="B17061" s="2">
        <v>44324.234962004455</v>
      </c>
      <c r="C17061">
        <v>135315</v>
      </c>
      <c r="D17061">
        <v>206264</v>
      </c>
      <c r="E17061" t="str">
        <f>VLOOKUP(C17061,Подписчики!A:C,2,0)</f>
        <v>UTC+0</v>
      </c>
      <c r="F17061" s="2"/>
    </row>
    <row r="17062" spans="1:6" x14ac:dyDescent="0.25">
      <c r="A17062">
        <v>54394</v>
      </c>
      <c r="B17062" s="2">
        <v>44324.236060670795</v>
      </c>
      <c r="C17062">
        <v>298869</v>
      </c>
      <c r="D17062">
        <v>250679</v>
      </c>
      <c r="E17062" t="str">
        <f>VLOOKUP(C17062,Подписчики!A:C,2,0)</f>
        <v>UTC+3</v>
      </c>
      <c r="F17062" s="2"/>
    </row>
    <row r="17063" spans="1:6" x14ac:dyDescent="0.25">
      <c r="A17063">
        <v>54395</v>
      </c>
      <c r="B17063" s="2">
        <v>44324.236091189305</v>
      </c>
      <c r="C17063">
        <v>102066</v>
      </c>
      <c r="D17063">
        <v>435646</v>
      </c>
      <c r="E17063" t="str">
        <f>VLOOKUP(C17063,Подписчики!A:C,2,0)</f>
        <v>UTC-7</v>
      </c>
      <c r="F17063" s="2"/>
    </row>
    <row r="17064" spans="1:6" x14ac:dyDescent="0.25">
      <c r="A17064">
        <v>54397</v>
      </c>
      <c r="B17064" s="2">
        <v>44324.236838187702</v>
      </c>
      <c r="C17064">
        <v>143108</v>
      </c>
      <c r="D17064">
        <v>242428</v>
      </c>
      <c r="E17064" t="str">
        <f>VLOOKUP(C17064,Подписчики!A:C,2,0)</f>
        <v>UTC+9</v>
      </c>
      <c r="F17064" s="2"/>
    </row>
    <row r="17065" spans="1:6" x14ac:dyDescent="0.25">
      <c r="A17065">
        <v>54400</v>
      </c>
      <c r="B17065" s="2">
        <v>44324.237242718445</v>
      </c>
      <c r="C17065">
        <v>259213</v>
      </c>
      <c r="D17065">
        <v>347008</v>
      </c>
      <c r="E17065" t="str">
        <f>VLOOKUP(C17065,Подписчики!A:C,2,0)</f>
        <v>UTC-6</v>
      </c>
      <c r="F17065" s="2"/>
    </row>
    <row r="17066" spans="1:6" x14ac:dyDescent="0.25">
      <c r="A17066">
        <v>54403</v>
      </c>
      <c r="B17066" s="2">
        <v>44324.237495040739</v>
      </c>
      <c r="C17066">
        <v>195140</v>
      </c>
      <c r="D17066">
        <v>114865</v>
      </c>
      <c r="E17066" t="str">
        <f>VLOOKUP(C17066,Подписчики!A:C,2,0)</f>
        <v>UTC-5</v>
      </c>
      <c r="F17066" s="2"/>
    </row>
    <row r="17067" spans="1:6" x14ac:dyDescent="0.25">
      <c r="A17067">
        <v>54406</v>
      </c>
      <c r="B17067" s="2">
        <v>44324.244117557297</v>
      </c>
      <c r="C17067">
        <v>196947</v>
      </c>
      <c r="D17067">
        <v>250679</v>
      </c>
      <c r="E17067" t="str">
        <f>VLOOKUP(C17067,Подписчики!A:C,2,0)</f>
        <v>UTC+1</v>
      </c>
      <c r="F17067" s="2"/>
    </row>
    <row r="17068" spans="1:6" x14ac:dyDescent="0.25">
      <c r="A17068">
        <v>54409</v>
      </c>
      <c r="B17068" s="2">
        <v>44324.248817407759</v>
      </c>
      <c r="C17068">
        <v>151880</v>
      </c>
      <c r="D17068">
        <v>386333</v>
      </c>
      <c r="E17068" t="str">
        <f>VLOOKUP(C17068,Подписчики!A:C,2,0)</f>
        <v>UTC+2</v>
      </c>
      <c r="F17068" s="2"/>
    </row>
    <row r="17069" spans="1:6" x14ac:dyDescent="0.25">
      <c r="A17069">
        <v>54414</v>
      </c>
      <c r="B17069" s="2">
        <v>44324.248974110036</v>
      </c>
      <c r="C17069">
        <v>207682</v>
      </c>
      <c r="D17069">
        <v>351192</v>
      </c>
      <c r="E17069" t="str">
        <f>VLOOKUP(C17069,Подписчики!A:C,2,0)</f>
        <v>UTC+7</v>
      </c>
      <c r="F17069" s="2"/>
    </row>
    <row r="17070" spans="1:6" x14ac:dyDescent="0.25">
      <c r="A17070">
        <v>54419</v>
      </c>
      <c r="B17070" s="2">
        <v>44324.250160222175</v>
      </c>
      <c r="C17070">
        <v>251870</v>
      </c>
      <c r="D17070">
        <v>411922</v>
      </c>
      <c r="E17070" t="str">
        <f>VLOOKUP(C17070,Подписчики!A:C,2,0)</f>
        <v>UTC+1</v>
      </c>
      <c r="F17070" s="2"/>
    </row>
    <row r="17071" spans="1:6" x14ac:dyDescent="0.25">
      <c r="A17071">
        <v>54421</v>
      </c>
      <c r="B17071" s="2">
        <v>44324.258095034638</v>
      </c>
      <c r="C17071">
        <v>297585</v>
      </c>
      <c r="D17071">
        <v>335057</v>
      </c>
      <c r="E17071" t="str">
        <f>VLOOKUP(C17071,Подписчики!A:C,2,0)</f>
        <v>UTC+1</v>
      </c>
      <c r="F17071" s="2"/>
    </row>
    <row r="17072" spans="1:6" x14ac:dyDescent="0.25">
      <c r="A17072">
        <v>54426</v>
      </c>
      <c r="B17072" s="2">
        <v>44324.259193700978</v>
      </c>
      <c r="C17072">
        <v>111983</v>
      </c>
      <c r="D17072">
        <v>62570</v>
      </c>
      <c r="E17072" t="str">
        <f>VLOOKUP(C17072,Подписчики!A:C,2,0)</f>
        <v>UTC+1</v>
      </c>
      <c r="F17072" s="2"/>
    </row>
    <row r="17073" spans="1:6" x14ac:dyDescent="0.25">
      <c r="A17073">
        <v>54429</v>
      </c>
      <c r="B17073" s="2">
        <v>44324.260139774771</v>
      </c>
      <c r="C17073">
        <v>101551</v>
      </c>
      <c r="D17073">
        <v>21407</v>
      </c>
      <c r="E17073" t="str">
        <f>VLOOKUP(C17073,Подписчики!A:C,2,0)</f>
        <v>UTC+0</v>
      </c>
      <c r="F17073" s="2"/>
    </row>
    <row r="17074" spans="1:6" x14ac:dyDescent="0.25">
      <c r="A17074">
        <v>54430</v>
      </c>
      <c r="B17074" s="2">
        <v>44324.263649403365</v>
      </c>
      <c r="C17074">
        <v>321431</v>
      </c>
      <c r="D17074">
        <v>118549</v>
      </c>
      <c r="E17074" t="str">
        <f>VLOOKUP(C17074,Подписчики!A:C,2,0)</f>
        <v>UTC+0</v>
      </c>
      <c r="F17074" s="2"/>
    </row>
    <row r="17075" spans="1:6" x14ac:dyDescent="0.25">
      <c r="A17075">
        <v>54433</v>
      </c>
      <c r="B17075" s="2">
        <v>44324.263954588459</v>
      </c>
      <c r="C17075">
        <v>287657</v>
      </c>
      <c r="D17075">
        <v>180863</v>
      </c>
      <c r="E17075" t="str">
        <f>VLOOKUP(C17075,Подписчики!A:C,2,0)</f>
        <v>UTC+5</v>
      </c>
      <c r="F17075" s="2"/>
    </row>
    <row r="17076" spans="1:6" x14ac:dyDescent="0.25">
      <c r="A17076">
        <v>54435</v>
      </c>
      <c r="B17076" s="2">
        <v>44324.264346278316</v>
      </c>
      <c r="C17076">
        <v>285423</v>
      </c>
      <c r="D17076">
        <v>351192</v>
      </c>
      <c r="E17076" t="str">
        <f>VLOOKUP(C17076,Подписчики!A:C,2,0)</f>
        <v>UTC+9</v>
      </c>
      <c r="F17076" s="2"/>
    </row>
    <row r="17077" spans="1:6" x14ac:dyDescent="0.25">
      <c r="A17077">
        <v>54436</v>
      </c>
      <c r="B17077" s="2">
        <v>44324.265666666666</v>
      </c>
      <c r="C17077">
        <v>56345</v>
      </c>
      <c r="D17077">
        <v>439981</v>
      </c>
      <c r="E17077" t="str">
        <f>VLOOKUP(C17077,Подписчики!A:C,2,0)</f>
        <v>UTC+2</v>
      </c>
      <c r="F17077" s="2"/>
    </row>
    <row r="17078" spans="1:6" x14ac:dyDescent="0.25">
      <c r="A17078">
        <v>54440</v>
      </c>
      <c r="B17078" s="2">
        <v>44324.266333333333</v>
      </c>
      <c r="C17078">
        <v>206377</v>
      </c>
      <c r="D17078">
        <v>351192</v>
      </c>
      <c r="E17078" t="str">
        <f>VLOOKUP(C17078,Подписчики!A:C,2,0)</f>
        <v>UTC+7</v>
      </c>
      <c r="F17078" s="2"/>
    </row>
    <row r="17079" spans="1:6" x14ac:dyDescent="0.25">
      <c r="A17079">
        <v>54445</v>
      </c>
      <c r="B17079" s="2">
        <v>44324.269356364632</v>
      </c>
      <c r="C17079">
        <v>3308</v>
      </c>
      <c r="D17079">
        <v>250679</v>
      </c>
      <c r="E17079" t="str">
        <f>VLOOKUP(C17079,Подписчики!A:C,2,0)</f>
        <v>UTC+3</v>
      </c>
      <c r="F17079" s="2"/>
    </row>
    <row r="17080" spans="1:6" x14ac:dyDescent="0.25">
      <c r="A17080">
        <v>54449</v>
      </c>
      <c r="B17080" s="2">
        <v>44324.270760216074</v>
      </c>
      <c r="C17080">
        <v>339427</v>
      </c>
      <c r="D17080">
        <v>291066</v>
      </c>
      <c r="E17080" t="str">
        <f>VLOOKUP(C17080,Подписчики!A:C,2,0)</f>
        <v>UTC+0</v>
      </c>
      <c r="F17080" s="2"/>
    </row>
    <row r="17081" spans="1:6" x14ac:dyDescent="0.25">
      <c r="A17081">
        <v>54453</v>
      </c>
      <c r="B17081" s="2">
        <v>44324.272164067508</v>
      </c>
      <c r="C17081">
        <v>71710</v>
      </c>
      <c r="D17081">
        <v>230507</v>
      </c>
      <c r="E17081" t="str">
        <f>VLOOKUP(C17081,Подписчики!A:C,2,0)</f>
        <v>UTC+0</v>
      </c>
      <c r="F17081" s="2"/>
    </row>
    <row r="17082" spans="1:6" x14ac:dyDescent="0.25">
      <c r="A17082">
        <v>54455</v>
      </c>
      <c r="B17082" s="2">
        <v>44324.274391918698</v>
      </c>
      <c r="C17082">
        <v>2372</v>
      </c>
      <c r="D17082">
        <v>457493</v>
      </c>
      <c r="E17082" t="str">
        <f>VLOOKUP(C17082,Подписчики!A:C,2,0)</f>
        <v>UTC+2</v>
      </c>
      <c r="F17082" s="2"/>
    </row>
    <row r="17083" spans="1:6" x14ac:dyDescent="0.25">
      <c r="A17083">
        <v>54458</v>
      </c>
      <c r="B17083" s="2">
        <v>44324.275215918453</v>
      </c>
      <c r="C17083">
        <v>141697</v>
      </c>
      <c r="D17083">
        <v>389985</v>
      </c>
      <c r="E17083" t="str">
        <f>VLOOKUP(C17083,Подписчики!A:C,2,0)</f>
        <v>UTC+6</v>
      </c>
      <c r="F17083" s="2"/>
    </row>
    <row r="17084" spans="1:6" x14ac:dyDescent="0.25">
      <c r="A17084">
        <v>54462</v>
      </c>
      <c r="B17084" s="2">
        <v>44324.276680806906</v>
      </c>
      <c r="C17084">
        <v>51442</v>
      </c>
      <c r="D17084">
        <v>122902</v>
      </c>
      <c r="E17084" t="str">
        <f>VLOOKUP(C17084,Подписчики!A:C,2,0)</f>
        <v>UTC+1</v>
      </c>
      <c r="F17084" s="2"/>
    </row>
    <row r="17085" spans="1:6" x14ac:dyDescent="0.25">
      <c r="A17085">
        <v>54466</v>
      </c>
      <c r="B17085" s="2">
        <v>44324.276772362435</v>
      </c>
      <c r="C17085">
        <v>158046</v>
      </c>
      <c r="D17085">
        <v>405774</v>
      </c>
      <c r="E17085" t="str">
        <f>VLOOKUP(C17085,Подписчики!A:C,2,0)</f>
        <v>UTC+1</v>
      </c>
      <c r="F17085" s="2"/>
    </row>
    <row r="17086" spans="1:6" x14ac:dyDescent="0.25">
      <c r="A17086">
        <v>54468</v>
      </c>
      <c r="B17086" s="2">
        <v>44324.278333333335</v>
      </c>
      <c r="C17086">
        <v>216763</v>
      </c>
      <c r="D17086">
        <v>465525</v>
      </c>
      <c r="E17086" t="str">
        <f>VLOOKUP(C17086,Подписчики!A:C,2,0)</f>
        <v>UTC+1</v>
      </c>
      <c r="F17086" s="2"/>
    </row>
    <row r="17087" spans="1:6" x14ac:dyDescent="0.25">
      <c r="A17087">
        <v>54469</v>
      </c>
      <c r="B17087" s="2">
        <v>44324.280861842708</v>
      </c>
      <c r="C17087">
        <v>307860</v>
      </c>
      <c r="D17087">
        <v>242428</v>
      </c>
      <c r="E17087" t="str">
        <f>VLOOKUP(C17087,Подписчики!A:C,2,0)</f>
        <v>UTC+1</v>
      </c>
      <c r="F17087" s="2"/>
    </row>
    <row r="17088" spans="1:6" x14ac:dyDescent="0.25">
      <c r="A17088">
        <v>54470</v>
      </c>
      <c r="B17088" s="2">
        <v>44324.284981841483</v>
      </c>
      <c r="C17088">
        <v>99158</v>
      </c>
      <c r="D17088">
        <v>37644</v>
      </c>
      <c r="E17088" t="str">
        <f>VLOOKUP(C17088,Подписчики!A:C,2,0)</f>
        <v>UTC+2</v>
      </c>
      <c r="F17088" s="2"/>
    </row>
    <row r="17089" spans="1:6" x14ac:dyDescent="0.25">
      <c r="A17089">
        <v>54471</v>
      </c>
      <c r="B17089" s="2">
        <v>44324.288613544115</v>
      </c>
      <c r="C17089">
        <v>126731</v>
      </c>
      <c r="D17089">
        <v>351192</v>
      </c>
      <c r="E17089" t="str">
        <f>VLOOKUP(C17089,Подписчики!A:C,2,0)</f>
        <v>UTC+3</v>
      </c>
      <c r="F17089" s="2"/>
    </row>
    <row r="17090" spans="1:6" x14ac:dyDescent="0.25">
      <c r="A17090">
        <v>54476</v>
      </c>
      <c r="B17090" s="2">
        <v>44324.288644062624</v>
      </c>
      <c r="C17090">
        <v>279215</v>
      </c>
      <c r="D17090">
        <v>21760</v>
      </c>
      <c r="E17090" t="str">
        <f>VLOOKUP(C17090,Подписчики!A:C,2,0)</f>
        <v>UTC+1</v>
      </c>
      <c r="F17090" s="2"/>
    </row>
    <row r="17091" spans="1:6" x14ac:dyDescent="0.25">
      <c r="A17091">
        <v>54477</v>
      </c>
      <c r="B17091" s="2">
        <v>44324.291695913569</v>
      </c>
      <c r="C17091">
        <v>23862</v>
      </c>
      <c r="D17091">
        <v>89186</v>
      </c>
      <c r="E17091" t="str">
        <f>VLOOKUP(C17091,Подписчики!A:C,2,0)</f>
        <v>UTC+1</v>
      </c>
      <c r="F17091" s="2"/>
    </row>
    <row r="17092" spans="1:6" x14ac:dyDescent="0.25">
      <c r="A17092">
        <v>54480</v>
      </c>
      <c r="B17092" s="2">
        <v>44324.29273354289</v>
      </c>
      <c r="C17092">
        <v>258806</v>
      </c>
      <c r="D17092">
        <v>43842</v>
      </c>
      <c r="E17092" t="str">
        <f>VLOOKUP(C17092,Подписчики!A:C,2,0)</f>
        <v>UTC+2</v>
      </c>
      <c r="F17092" s="2"/>
    </row>
    <row r="17093" spans="1:6" x14ac:dyDescent="0.25">
      <c r="A17093">
        <v>54482</v>
      </c>
      <c r="B17093" s="2">
        <v>44324.295052949616</v>
      </c>
      <c r="C17093">
        <v>164089</v>
      </c>
      <c r="D17093">
        <v>347008</v>
      </c>
      <c r="E17093" t="str">
        <f>VLOOKUP(C17093,Подписчики!A:C,2,0)</f>
        <v>UTC+7</v>
      </c>
      <c r="F17093" s="2"/>
    </row>
    <row r="17094" spans="1:6" x14ac:dyDescent="0.25">
      <c r="A17094">
        <v>54487</v>
      </c>
      <c r="B17094" s="2">
        <v>44324.295968504899</v>
      </c>
      <c r="C17094">
        <v>202060</v>
      </c>
      <c r="D17094">
        <v>177852</v>
      </c>
      <c r="E17094" t="str">
        <f>VLOOKUP(C17094,Подписчики!A:C,2,0)</f>
        <v>UTC+1</v>
      </c>
      <c r="F17094" s="2"/>
    </row>
    <row r="17095" spans="1:6" x14ac:dyDescent="0.25">
      <c r="A17095">
        <v>54489</v>
      </c>
      <c r="B17095" s="2">
        <v>44324.298471022674</v>
      </c>
      <c r="C17095">
        <v>330514</v>
      </c>
      <c r="D17095">
        <v>154228</v>
      </c>
      <c r="E17095" t="str">
        <f>VLOOKUP(C17095,Подписчики!A:C,2,0)</f>
        <v>UTC+1</v>
      </c>
      <c r="F17095" s="2"/>
    </row>
    <row r="17096" spans="1:6" x14ac:dyDescent="0.25">
      <c r="A17096">
        <v>54491</v>
      </c>
      <c r="B17096" s="2">
        <v>44324.298989837334</v>
      </c>
      <c r="C17096">
        <v>318008</v>
      </c>
      <c r="D17096">
        <v>298909</v>
      </c>
      <c r="E17096" t="str">
        <f>VLOOKUP(C17096,Подписчики!A:C,2,0)</f>
        <v>UTC+2</v>
      </c>
      <c r="F17096" s="2"/>
    </row>
    <row r="17097" spans="1:6" x14ac:dyDescent="0.25">
      <c r="A17097">
        <v>54495</v>
      </c>
      <c r="B17097" s="2">
        <v>44324.299325540938</v>
      </c>
      <c r="C17097">
        <v>191816</v>
      </c>
      <c r="D17097">
        <v>16029</v>
      </c>
      <c r="E17097" t="str">
        <f>VLOOKUP(C17097,Подписчики!A:C,2,0)</f>
        <v>UTC+0</v>
      </c>
      <c r="F17097" s="2"/>
    </row>
    <row r="17098" spans="1:6" x14ac:dyDescent="0.25">
      <c r="A17098">
        <v>54497</v>
      </c>
      <c r="B17098" s="2">
        <v>44324.299356059448</v>
      </c>
      <c r="C17098">
        <v>322144</v>
      </c>
      <c r="D17098">
        <v>157871</v>
      </c>
      <c r="E17098" t="str">
        <f>VLOOKUP(C17098,Подписчики!A:C,2,0)</f>
        <v>UTC+2</v>
      </c>
      <c r="F17098" s="2"/>
    </row>
    <row r="17099" spans="1:6" x14ac:dyDescent="0.25">
      <c r="A17099">
        <v>54499</v>
      </c>
      <c r="B17099" s="2">
        <v>44324.299386577957</v>
      </c>
      <c r="C17099">
        <v>78211</v>
      </c>
      <c r="D17099">
        <v>347008</v>
      </c>
      <c r="E17099" t="str">
        <f>VLOOKUP(C17099,Подписчики!A:C,2,0)</f>
        <v>UTC+1</v>
      </c>
      <c r="F17099" s="2"/>
    </row>
    <row r="17100" spans="1:6" x14ac:dyDescent="0.25">
      <c r="A17100">
        <v>54500</v>
      </c>
      <c r="B17100" s="2">
        <v>44324.30127872555</v>
      </c>
      <c r="C17100">
        <v>122679</v>
      </c>
      <c r="D17100">
        <v>250679</v>
      </c>
      <c r="E17100" t="str">
        <f>VLOOKUP(C17100,Подписчики!A:C,2,0)</f>
        <v>UTC+3</v>
      </c>
      <c r="F17100" s="2"/>
    </row>
    <row r="17101" spans="1:6" x14ac:dyDescent="0.25">
      <c r="A17101">
        <v>54501</v>
      </c>
      <c r="B17101" s="2">
        <v>44324.305948057496</v>
      </c>
      <c r="C17101">
        <v>287121</v>
      </c>
      <c r="D17101">
        <v>411922</v>
      </c>
      <c r="E17101" t="str">
        <f>VLOOKUP(C17101,Подписчики!A:C,2,0)</f>
        <v>UTC+1</v>
      </c>
      <c r="F17101" s="2"/>
    </row>
    <row r="17102" spans="1:6" x14ac:dyDescent="0.25">
      <c r="A17102">
        <v>54505</v>
      </c>
      <c r="B17102" s="2">
        <v>44324.307226537218</v>
      </c>
      <c r="C17102">
        <v>217524</v>
      </c>
      <c r="D17102">
        <v>411922</v>
      </c>
      <c r="E17102" t="str">
        <f>VLOOKUP(C17102,Подписчики!A:C,2,0)</f>
        <v>UTC+11</v>
      </c>
      <c r="F17102" s="2"/>
    </row>
    <row r="17103" spans="1:6" x14ac:dyDescent="0.25">
      <c r="A17103">
        <v>54506</v>
      </c>
      <c r="B17103" s="2">
        <v>44324.309244056523</v>
      </c>
      <c r="C17103">
        <v>95512</v>
      </c>
      <c r="D17103">
        <v>258251</v>
      </c>
      <c r="E17103" t="str">
        <f>VLOOKUP(C17103,Подписчики!A:C,2,0)</f>
        <v>UTC+4</v>
      </c>
      <c r="F17103" s="2"/>
    </row>
    <row r="17104" spans="1:6" x14ac:dyDescent="0.25">
      <c r="A17104">
        <v>54508</v>
      </c>
      <c r="B17104" s="2">
        <v>44324.310058252428</v>
      </c>
      <c r="C17104">
        <v>114978</v>
      </c>
      <c r="D17104">
        <v>420674</v>
      </c>
      <c r="E17104" t="str">
        <f>VLOOKUP(C17104,Подписчики!A:C,2,0)</f>
        <v>UTC-6</v>
      </c>
      <c r="F17104" s="2"/>
    </row>
    <row r="17105" spans="1:6" x14ac:dyDescent="0.25">
      <c r="A17105">
        <v>54513</v>
      </c>
      <c r="B17105" s="2">
        <v>44324.31217383343</v>
      </c>
      <c r="C17105">
        <v>317749</v>
      </c>
      <c r="D17105">
        <v>388561</v>
      </c>
      <c r="E17105" t="str">
        <f>VLOOKUP(C17105,Подписчики!A:C,2,0)</f>
        <v>UTC+1</v>
      </c>
      <c r="F17105" s="2"/>
    </row>
    <row r="17106" spans="1:6" x14ac:dyDescent="0.25">
      <c r="A17106">
        <v>54516</v>
      </c>
      <c r="B17106" s="2">
        <v>44324.313699029131</v>
      </c>
      <c r="C17106">
        <v>53643</v>
      </c>
      <c r="D17106">
        <v>439981</v>
      </c>
      <c r="E17106" t="str">
        <f>VLOOKUP(C17106,Подписчики!A:C,2,0)</f>
        <v>UTC+7</v>
      </c>
      <c r="F17106" s="2"/>
    </row>
    <row r="17107" spans="1:6" x14ac:dyDescent="0.25">
      <c r="A17107">
        <v>54520</v>
      </c>
      <c r="B17107" s="2">
        <v>44324.315591906488</v>
      </c>
      <c r="C17107">
        <v>274455</v>
      </c>
      <c r="D17107">
        <v>118549</v>
      </c>
      <c r="E17107" t="str">
        <f>VLOOKUP(C17107,Подписчики!A:C,2,0)</f>
        <v>UTC+0</v>
      </c>
      <c r="F17107" s="2"/>
    </row>
    <row r="17108" spans="1:6" x14ac:dyDescent="0.25">
      <c r="A17108">
        <v>54525</v>
      </c>
      <c r="B17108" s="2">
        <v>44324.316507461779</v>
      </c>
      <c r="C17108">
        <v>327986</v>
      </c>
      <c r="D17108">
        <v>230836</v>
      </c>
      <c r="E17108" t="str">
        <f>VLOOKUP(C17108,Подписчики!A:C,2,0)</f>
        <v>UTC+2</v>
      </c>
      <c r="F17108" s="2"/>
    </row>
    <row r="17109" spans="1:6" x14ac:dyDescent="0.25">
      <c r="A17109">
        <v>54529</v>
      </c>
      <c r="B17109" s="2">
        <v>44324.316751609855</v>
      </c>
      <c r="C17109">
        <v>94759</v>
      </c>
      <c r="D17109">
        <v>258219</v>
      </c>
      <c r="E17109" t="str">
        <f>VLOOKUP(C17109,Подписчики!A:C,2,0)</f>
        <v>UTC+0</v>
      </c>
      <c r="F17109" s="2"/>
    </row>
    <row r="17110" spans="1:6" x14ac:dyDescent="0.25">
      <c r="A17110">
        <v>54532</v>
      </c>
      <c r="B17110" s="2">
        <v>44324.318155461289</v>
      </c>
      <c r="C17110">
        <v>100344</v>
      </c>
      <c r="D17110">
        <v>468655</v>
      </c>
      <c r="E17110" t="str">
        <f>VLOOKUP(C17110,Подписчики!A:C,2,0)</f>
        <v>UTC+7</v>
      </c>
      <c r="F17110" s="2"/>
    </row>
    <row r="17111" spans="1:6" x14ac:dyDescent="0.25">
      <c r="A17111">
        <v>54534</v>
      </c>
      <c r="B17111" s="2">
        <v>44324.318491164893</v>
      </c>
      <c r="C17111">
        <v>302889</v>
      </c>
      <c r="D17111">
        <v>267896</v>
      </c>
      <c r="E17111" t="str">
        <f>VLOOKUP(C17111,Подписчики!A:C,2,0)</f>
        <v>UTC+0</v>
      </c>
      <c r="F17111" s="2"/>
    </row>
    <row r="17112" spans="1:6" x14ac:dyDescent="0.25">
      <c r="A17112">
        <v>54538</v>
      </c>
      <c r="B17112" s="2">
        <v>44324.319284646139</v>
      </c>
      <c r="C17112">
        <v>152519</v>
      </c>
      <c r="D17112">
        <v>169991</v>
      </c>
      <c r="E17112" t="str">
        <f>VLOOKUP(C17112,Подписчики!A:C,2,0)</f>
        <v>UTC-4</v>
      </c>
      <c r="F17112" s="2"/>
    </row>
    <row r="17113" spans="1:6" x14ac:dyDescent="0.25">
      <c r="A17113">
        <v>54539</v>
      </c>
      <c r="B17113" s="2">
        <v>44324.321817682423</v>
      </c>
      <c r="C17113">
        <v>117079</v>
      </c>
      <c r="D17113">
        <v>472712</v>
      </c>
      <c r="E17113" t="str">
        <f>VLOOKUP(C17113,Подписчики!A:C,2,0)</f>
        <v>UTC+1</v>
      </c>
      <c r="F17113" s="2"/>
    </row>
    <row r="17114" spans="1:6" x14ac:dyDescent="0.25">
      <c r="A17114">
        <v>54540</v>
      </c>
      <c r="B17114" s="2">
        <v>44324.322</v>
      </c>
      <c r="C17114">
        <v>343964</v>
      </c>
      <c r="D17114">
        <v>182191</v>
      </c>
      <c r="E17114" t="str">
        <f>VLOOKUP(C17114,Подписчики!A:C,2,0)</f>
        <v>UTC+3</v>
      </c>
      <c r="F17114" s="2"/>
    </row>
    <row r="17115" spans="1:6" x14ac:dyDescent="0.25">
      <c r="A17115">
        <v>54542</v>
      </c>
      <c r="B17115" s="2">
        <v>44324.323812297735</v>
      </c>
      <c r="C17115">
        <v>155942</v>
      </c>
      <c r="D17115">
        <v>118549</v>
      </c>
      <c r="E17115" t="str">
        <f>VLOOKUP(C17115,Подписчики!A:C,2,0)</f>
        <v>UTC+8</v>
      </c>
      <c r="F17115" s="2"/>
    </row>
    <row r="17116" spans="1:6" x14ac:dyDescent="0.25">
      <c r="A17116">
        <v>54543</v>
      </c>
      <c r="B17116" s="2">
        <v>44324.323812297735</v>
      </c>
      <c r="C17116">
        <v>307620</v>
      </c>
      <c r="D17116">
        <v>7084</v>
      </c>
      <c r="E17116" t="str">
        <f>VLOOKUP(C17116,Подписчики!A:C,2,0)</f>
        <v>UTC-8</v>
      </c>
      <c r="F17116" s="2"/>
    </row>
    <row r="17117" spans="1:6" x14ac:dyDescent="0.25">
      <c r="A17117">
        <v>54544</v>
      </c>
      <c r="B17117" s="2">
        <v>44324.325022125922</v>
      </c>
      <c r="C17117">
        <v>15044</v>
      </c>
      <c r="D17117">
        <v>310958</v>
      </c>
      <c r="E17117" t="str">
        <f>VLOOKUP(C17117,Подписчики!A:C,2,0)</f>
        <v>UTC+2</v>
      </c>
      <c r="F17117" s="2"/>
    </row>
    <row r="17118" spans="1:6" x14ac:dyDescent="0.25">
      <c r="A17118">
        <v>54546</v>
      </c>
      <c r="B17118" s="2">
        <v>44324.327453074431</v>
      </c>
      <c r="C17118">
        <v>291755</v>
      </c>
      <c r="D17118">
        <v>473327</v>
      </c>
      <c r="E17118" t="str">
        <f>VLOOKUP(C17118,Подписчики!A:C,2,0)</f>
        <v>UTC+9</v>
      </c>
      <c r="F17118" s="2"/>
    </row>
    <row r="17119" spans="1:6" x14ac:dyDescent="0.25">
      <c r="A17119">
        <v>54548</v>
      </c>
      <c r="B17119" s="2">
        <v>44324.328745384075</v>
      </c>
      <c r="C17119">
        <v>91876</v>
      </c>
      <c r="D17119">
        <v>310939</v>
      </c>
      <c r="E17119" t="str">
        <f>VLOOKUP(C17119,Подписчики!A:C,2,0)</f>
        <v>UTC+2</v>
      </c>
      <c r="F17119" s="2"/>
    </row>
    <row r="17120" spans="1:6" x14ac:dyDescent="0.25">
      <c r="A17120">
        <v>54550</v>
      </c>
      <c r="B17120" s="2">
        <v>44324.330118717</v>
      </c>
      <c r="C17120">
        <v>158969</v>
      </c>
      <c r="D17120">
        <v>351192</v>
      </c>
      <c r="E17120" t="str">
        <f>VLOOKUP(C17120,Подписчики!A:C,2,0)</f>
        <v>UTC+7</v>
      </c>
      <c r="F17120" s="2"/>
    </row>
    <row r="17121" spans="1:6" x14ac:dyDescent="0.25">
      <c r="A17121">
        <v>54554</v>
      </c>
      <c r="B17121" s="2">
        <v>44324.331093851135</v>
      </c>
      <c r="C17121">
        <v>222699</v>
      </c>
      <c r="D17121">
        <v>305103</v>
      </c>
      <c r="E17121" t="str">
        <f>VLOOKUP(C17121,Подписчики!A:C,2,0)</f>
        <v>UTC+10</v>
      </c>
      <c r="F17121" s="2"/>
    </row>
    <row r="17122" spans="1:6" x14ac:dyDescent="0.25">
      <c r="A17122">
        <v>54556</v>
      </c>
      <c r="B17122" s="2">
        <v>44324.331902912621</v>
      </c>
      <c r="C17122">
        <v>93158</v>
      </c>
      <c r="D17122">
        <v>343491</v>
      </c>
      <c r="E17122" t="str">
        <f>VLOOKUP(C17122,Подписчики!A:C,2,0)</f>
        <v>UTC-8</v>
      </c>
      <c r="F17122" s="2"/>
    </row>
    <row r="17123" spans="1:6" x14ac:dyDescent="0.25">
      <c r="A17123">
        <v>54561</v>
      </c>
      <c r="B17123" s="2">
        <v>44324.332010864586</v>
      </c>
      <c r="C17123">
        <v>27963</v>
      </c>
      <c r="D17123">
        <v>470762</v>
      </c>
      <c r="E17123" t="str">
        <f>VLOOKUP(C17123,Подписчики!A:C,2,0)</f>
        <v>UTC+1</v>
      </c>
      <c r="F17123" s="2"/>
    </row>
    <row r="17124" spans="1:6" x14ac:dyDescent="0.25">
      <c r="A17124">
        <v>54565</v>
      </c>
      <c r="B17124" s="2">
        <v>44324.33439130833</v>
      </c>
      <c r="C17124">
        <v>257931</v>
      </c>
      <c r="D17124">
        <v>244574</v>
      </c>
      <c r="E17124" t="str">
        <f>VLOOKUP(C17124,Подписчики!A:C,2,0)</f>
        <v>UTC+1</v>
      </c>
      <c r="F17124" s="2"/>
    </row>
    <row r="17125" spans="1:6" x14ac:dyDescent="0.25">
      <c r="A17125">
        <v>54566</v>
      </c>
      <c r="B17125" s="2">
        <v>44324.336710715048</v>
      </c>
      <c r="C17125">
        <v>75778</v>
      </c>
      <c r="D17125">
        <v>250679</v>
      </c>
      <c r="E17125" t="str">
        <f>VLOOKUP(C17125,Подписчики!A:C,2,0)</f>
        <v>UTC+3</v>
      </c>
      <c r="F17125" s="2"/>
    </row>
    <row r="17126" spans="1:6" x14ac:dyDescent="0.25">
      <c r="A17126">
        <v>54569</v>
      </c>
      <c r="B17126" s="2">
        <v>44324.337</v>
      </c>
      <c r="C17126">
        <v>255039</v>
      </c>
      <c r="D17126">
        <v>268009</v>
      </c>
      <c r="E17126" t="str">
        <f>VLOOKUP(C17126,Подписчики!A:C,2,0)</f>
        <v>UTC+0</v>
      </c>
      <c r="F17126" s="2"/>
    </row>
    <row r="17127" spans="1:6" x14ac:dyDescent="0.25">
      <c r="A17127">
        <v>54572</v>
      </c>
      <c r="B17127" s="2">
        <v>44324.337161812298</v>
      </c>
      <c r="C17127">
        <v>26538</v>
      </c>
      <c r="D17127">
        <v>166809</v>
      </c>
      <c r="E17127" t="str">
        <f>VLOOKUP(C17127,Подписчики!A:C,2,0)</f>
        <v>UTC+1</v>
      </c>
      <c r="F17127" s="2"/>
    </row>
    <row r="17128" spans="1:6" x14ac:dyDescent="0.25">
      <c r="A17128">
        <v>54575</v>
      </c>
      <c r="B17128" s="2">
        <v>44324.342016181232</v>
      </c>
      <c r="C17128">
        <v>281297</v>
      </c>
      <c r="D17128">
        <v>21760</v>
      </c>
      <c r="E17128" t="str">
        <f>VLOOKUP(C17128,Подписчики!A:C,2,0)</f>
        <v>UTC+9</v>
      </c>
      <c r="F17128" s="2"/>
    </row>
    <row r="17129" spans="1:6" x14ac:dyDescent="0.25">
      <c r="A17129">
        <v>54578</v>
      </c>
      <c r="B17129" s="2">
        <v>44324.343634304205</v>
      </c>
      <c r="C17129">
        <v>81381</v>
      </c>
      <c r="D17129">
        <v>371515</v>
      </c>
      <c r="E17129" t="str">
        <f>VLOOKUP(C17129,Подписчики!A:C,2,0)</f>
        <v>UTC+9</v>
      </c>
      <c r="F17129" s="2"/>
    </row>
    <row r="17130" spans="1:6" x14ac:dyDescent="0.25">
      <c r="A17130">
        <v>54579</v>
      </c>
      <c r="B17130" s="2">
        <v>44324.343729972228</v>
      </c>
      <c r="C17130">
        <v>140329</v>
      </c>
      <c r="D17130">
        <v>182191</v>
      </c>
      <c r="E17130" t="str">
        <f>VLOOKUP(C17130,Подписчики!A:C,2,0)</f>
        <v>UTC+4</v>
      </c>
      <c r="F17130" s="2"/>
    </row>
    <row r="17131" spans="1:6" x14ac:dyDescent="0.25">
      <c r="A17131">
        <v>54580</v>
      </c>
      <c r="B17131" s="2">
        <v>44324.343821527757</v>
      </c>
      <c r="C17131">
        <v>321531</v>
      </c>
      <c r="D17131">
        <v>288529</v>
      </c>
      <c r="E17131" t="str">
        <f>VLOOKUP(C17131,Подписчики!A:C,2,0)</f>
        <v>UTC+2</v>
      </c>
      <c r="F17131" s="2"/>
    </row>
    <row r="17132" spans="1:6" x14ac:dyDescent="0.25">
      <c r="A17132">
        <v>54584</v>
      </c>
      <c r="B17132" s="2">
        <v>44324.345377971738</v>
      </c>
      <c r="C17132">
        <v>74273</v>
      </c>
      <c r="D17132">
        <v>357547</v>
      </c>
      <c r="E17132" t="str">
        <f>VLOOKUP(C17132,Подписчики!A:C,2,0)</f>
        <v>UTC+3</v>
      </c>
      <c r="F17132" s="2"/>
    </row>
    <row r="17133" spans="1:6" x14ac:dyDescent="0.25">
      <c r="A17133">
        <v>54585</v>
      </c>
      <c r="B17133" s="2">
        <v>44324.345713675342</v>
      </c>
      <c r="C17133">
        <v>10642</v>
      </c>
      <c r="D17133">
        <v>411922</v>
      </c>
      <c r="E17133" t="str">
        <f>VLOOKUP(C17133,Подписчики!A:C,2,0)</f>
        <v>UTC+8</v>
      </c>
      <c r="F17133" s="2"/>
    </row>
    <row r="17134" spans="1:6" x14ac:dyDescent="0.25">
      <c r="A17134">
        <v>54588</v>
      </c>
      <c r="B17134" s="2">
        <v>44324.346446119569</v>
      </c>
      <c r="C17134">
        <v>179110</v>
      </c>
      <c r="D17134">
        <v>411922</v>
      </c>
      <c r="E17134" t="str">
        <f>VLOOKUP(C17134,Подписчики!A:C,2,0)</f>
        <v>UTC+0</v>
      </c>
      <c r="F17134" s="2"/>
    </row>
    <row r="17135" spans="1:6" x14ac:dyDescent="0.25">
      <c r="A17135">
        <v>54589</v>
      </c>
      <c r="B17135" s="2">
        <v>44324.347941526539</v>
      </c>
      <c r="C17135">
        <v>349472</v>
      </c>
      <c r="D17135">
        <v>19714</v>
      </c>
      <c r="E17135" t="str">
        <f>VLOOKUP(C17135,Подписчики!A:C,2,0)</f>
        <v>UTC+1</v>
      </c>
      <c r="F17135" s="2"/>
    </row>
    <row r="17136" spans="1:6" x14ac:dyDescent="0.25">
      <c r="A17136">
        <v>54592</v>
      </c>
      <c r="B17136" s="2">
        <v>44324.348643452257</v>
      </c>
      <c r="C17136">
        <v>164294</v>
      </c>
      <c r="D17136">
        <v>194137</v>
      </c>
      <c r="E17136" t="str">
        <f>VLOOKUP(C17136,Подписчики!A:C,2,0)</f>
        <v>UTC+2</v>
      </c>
      <c r="F17136" s="2"/>
    </row>
    <row r="17137" spans="1:6" x14ac:dyDescent="0.25">
      <c r="A17137">
        <v>54593</v>
      </c>
      <c r="B17137" s="2">
        <v>44324.350666666665</v>
      </c>
      <c r="C17137">
        <v>117109</v>
      </c>
      <c r="D17137">
        <v>126107</v>
      </c>
      <c r="E17137" t="str">
        <f>VLOOKUP(C17137,Подписчики!A:C,2,0)</f>
        <v>UTC+2</v>
      </c>
      <c r="F17137" s="2"/>
    </row>
    <row r="17138" spans="1:6" x14ac:dyDescent="0.25">
      <c r="A17138">
        <v>54596</v>
      </c>
      <c r="B17138" s="2">
        <v>44324.350666666665</v>
      </c>
      <c r="C17138">
        <v>276887</v>
      </c>
      <c r="D17138">
        <v>179296</v>
      </c>
      <c r="E17138" t="str">
        <f>VLOOKUP(C17138,Подписчики!A:C,2,0)</f>
        <v>UTC+2</v>
      </c>
      <c r="F17138" s="2"/>
    </row>
    <row r="17139" spans="1:6" x14ac:dyDescent="0.25">
      <c r="A17139">
        <v>54597</v>
      </c>
      <c r="B17139" s="2">
        <v>44324.351695303201</v>
      </c>
      <c r="C17139">
        <v>37698</v>
      </c>
      <c r="D17139">
        <v>287991</v>
      </c>
      <c r="E17139" t="str">
        <f>VLOOKUP(C17139,Подписчики!A:C,2,0)</f>
        <v>UTC+1</v>
      </c>
      <c r="F17139" s="2"/>
    </row>
    <row r="17140" spans="1:6" x14ac:dyDescent="0.25">
      <c r="A17140">
        <v>54602</v>
      </c>
      <c r="B17140" s="2">
        <v>44324.353221228674</v>
      </c>
      <c r="C17140">
        <v>218009</v>
      </c>
      <c r="D17140">
        <v>394819</v>
      </c>
      <c r="E17140" t="str">
        <f>VLOOKUP(C17140,Подписчики!A:C,2,0)</f>
        <v>UTC+3</v>
      </c>
      <c r="F17140" s="2"/>
    </row>
    <row r="17141" spans="1:6" x14ac:dyDescent="0.25">
      <c r="A17141">
        <v>54605</v>
      </c>
      <c r="B17141" s="2">
        <v>44324.353333333333</v>
      </c>
      <c r="C17141">
        <v>325383</v>
      </c>
      <c r="D17141">
        <v>108086</v>
      </c>
      <c r="E17141" t="str">
        <f>VLOOKUP(C17141,Подписчики!A:C,2,0)</f>
        <v>UTC+1</v>
      </c>
      <c r="F17141" s="2"/>
    </row>
    <row r="17142" spans="1:6" x14ac:dyDescent="0.25">
      <c r="A17142">
        <v>54606</v>
      </c>
      <c r="B17142" s="2">
        <v>44324.353801080353</v>
      </c>
      <c r="C17142">
        <v>140206</v>
      </c>
      <c r="D17142">
        <v>343604</v>
      </c>
      <c r="E17142" t="str">
        <f>VLOOKUP(C17142,Подписчики!A:C,2,0)</f>
        <v>UTC+2</v>
      </c>
      <c r="F17142" s="2"/>
    </row>
    <row r="17143" spans="1:6" x14ac:dyDescent="0.25">
      <c r="A17143">
        <v>54609</v>
      </c>
      <c r="B17143" s="2">
        <v>44324.35453352458</v>
      </c>
      <c r="C17143">
        <v>256765</v>
      </c>
      <c r="D17143">
        <v>470762</v>
      </c>
      <c r="E17143" t="str">
        <f>VLOOKUP(C17143,Подписчики!A:C,2,0)</f>
        <v>UTC+2</v>
      </c>
      <c r="F17143" s="2"/>
    </row>
    <row r="17144" spans="1:6" x14ac:dyDescent="0.25">
      <c r="A17144">
        <v>54611</v>
      </c>
      <c r="B17144" s="2">
        <v>44324.354556634309</v>
      </c>
      <c r="C17144">
        <v>43887</v>
      </c>
      <c r="D17144">
        <v>182191</v>
      </c>
      <c r="E17144" t="str">
        <f>VLOOKUP(C17144,Подписчики!A:C,2,0)</f>
        <v>UTC-8</v>
      </c>
      <c r="F17144" s="2"/>
    </row>
    <row r="17145" spans="1:6" x14ac:dyDescent="0.25">
      <c r="A17145">
        <v>54615</v>
      </c>
      <c r="B17145" s="2">
        <v>44324.354655598618</v>
      </c>
      <c r="C17145">
        <v>236743</v>
      </c>
      <c r="D17145">
        <v>32415</v>
      </c>
      <c r="E17145" t="str">
        <f>VLOOKUP(C17145,Подписчики!A:C,2,0)</f>
        <v>UTC+3</v>
      </c>
      <c r="F17145" s="2"/>
    </row>
    <row r="17146" spans="1:6" x14ac:dyDescent="0.25">
      <c r="A17146">
        <v>54616</v>
      </c>
      <c r="B17146" s="2">
        <v>44324.354869228184</v>
      </c>
      <c r="C17146">
        <v>108047</v>
      </c>
      <c r="D17146">
        <v>251678</v>
      </c>
      <c r="E17146" t="str">
        <f>VLOOKUP(C17146,Подписчики!A:C,2,0)</f>
        <v>UTC+1</v>
      </c>
      <c r="F17146" s="2"/>
    </row>
    <row r="17147" spans="1:6" x14ac:dyDescent="0.25">
      <c r="A17147">
        <v>54618</v>
      </c>
      <c r="B17147" s="2">
        <v>44324.356395153663</v>
      </c>
      <c r="C17147">
        <v>131622</v>
      </c>
      <c r="D17147">
        <v>88863</v>
      </c>
      <c r="E17147" t="str">
        <f>VLOOKUP(C17147,Подписчики!A:C,2,0)</f>
        <v>UTC-6</v>
      </c>
      <c r="F17147" s="2"/>
    </row>
    <row r="17148" spans="1:6" x14ac:dyDescent="0.25">
      <c r="A17148">
        <v>54621</v>
      </c>
      <c r="B17148" s="2">
        <v>44324.356852931305</v>
      </c>
      <c r="C17148">
        <v>143893</v>
      </c>
      <c r="D17148">
        <v>411922</v>
      </c>
      <c r="E17148" t="str">
        <f>VLOOKUP(C17148,Подписчики!A:C,2,0)</f>
        <v>UTC+0</v>
      </c>
      <c r="F17148" s="2"/>
    </row>
    <row r="17149" spans="1:6" x14ac:dyDescent="0.25">
      <c r="A17149">
        <v>54625</v>
      </c>
      <c r="B17149" s="2">
        <v>44324.358165227211</v>
      </c>
      <c r="C17149">
        <v>211493</v>
      </c>
      <c r="D17149">
        <v>295307</v>
      </c>
      <c r="E17149" t="str">
        <f>VLOOKUP(C17149,Подписчики!A:C,2,0)</f>
        <v>UTC+1</v>
      </c>
      <c r="F17149" s="2"/>
    </row>
    <row r="17150" spans="1:6" x14ac:dyDescent="0.25">
      <c r="A17150">
        <v>54626</v>
      </c>
      <c r="B17150" s="2">
        <v>44324.360728782005</v>
      </c>
      <c r="C17150">
        <v>175794</v>
      </c>
      <c r="D17150">
        <v>370651</v>
      </c>
      <c r="E17150" t="str">
        <f>VLOOKUP(C17150,Подписчики!A:C,2,0)</f>
        <v>UTC+4</v>
      </c>
      <c r="F17150" s="2"/>
    </row>
    <row r="17151" spans="1:6" x14ac:dyDescent="0.25">
      <c r="A17151">
        <v>54630</v>
      </c>
      <c r="B17151" s="2">
        <v>44324.365074433656</v>
      </c>
      <c r="C17151">
        <v>133368</v>
      </c>
      <c r="D17151">
        <v>312954</v>
      </c>
      <c r="E17151" t="str">
        <f>VLOOKUP(C17151,Подписчики!A:C,2,0)</f>
        <v>UTC+6</v>
      </c>
      <c r="F17151" s="2"/>
    </row>
    <row r="17152" spans="1:6" x14ac:dyDescent="0.25">
      <c r="A17152">
        <v>54633</v>
      </c>
      <c r="B17152" s="2">
        <v>44324.367412335581</v>
      </c>
      <c r="C17152">
        <v>201133</v>
      </c>
      <c r="D17152">
        <v>118549</v>
      </c>
      <c r="E17152" t="str">
        <f>VLOOKUP(C17152,Подписчики!A:C,2,0)</f>
        <v>UTC+1</v>
      </c>
      <c r="F17152" s="2"/>
    </row>
    <row r="17153" spans="1:6" x14ac:dyDescent="0.25">
      <c r="A17153">
        <v>54636</v>
      </c>
      <c r="B17153" s="2">
        <v>44324.370952482677</v>
      </c>
      <c r="C17153">
        <v>10431</v>
      </c>
      <c r="D17153">
        <v>411922</v>
      </c>
      <c r="E17153" t="str">
        <f>VLOOKUP(C17153,Подписчики!A:C,2,0)</f>
        <v>UTC+0</v>
      </c>
      <c r="F17153" s="2"/>
    </row>
    <row r="17154" spans="1:6" x14ac:dyDescent="0.25">
      <c r="A17154">
        <v>54640</v>
      </c>
      <c r="B17154" s="2">
        <v>44324.371044038206</v>
      </c>
      <c r="C17154">
        <v>99202</v>
      </c>
      <c r="D17154">
        <v>17862</v>
      </c>
      <c r="E17154" t="str">
        <f>VLOOKUP(C17154,Подписчики!A:C,2,0)</f>
        <v>UTC+1</v>
      </c>
      <c r="F17154" s="2"/>
    </row>
    <row r="17155" spans="1:6" x14ac:dyDescent="0.25">
      <c r="A17155">
        <v>54642</v>
      </c>
      <c r="B17155" s="2">
        <v>44324.375187702266</v>
      </c>
      <c r="C17155">
        <v>111305</v>
      </c>
      <c r="D17155">
        <v>250679</v>
      </c>
      <c r="E17155" t="str">
        <f>VLOOKUP(C17155,Подписчики!A:C,2,0)</f>
        <v>UTC+7</v>
      </c>
      <c r="F17155" s="2"/>
    </row>
    <row r="17156" spans="1:6" x14ac:dyDescent="0.25">
      <c r="A17156">
        <v>54644</v>
      </c>
      <c r="B17156" s="2">
        <v>44324.375377666554</v>
      </c>
      <c r="C17156">
        <v>192795</v>
      </c>
      <c r="D17156">
        <v>230507</v>
      </c>
      <c r="E17156" t="str">
        <f>VLOOKUP(C17156,Подписчики!A:C,2,0)</f>
        <v>UTC+1</v>
      </c>
      <c r="F17156" s="2"/>
    </row>
    <row r="17157" spans="1:6" x14ac:dyDescent="0.25">
      <c r="A17157">
        <v>54649</v>
      </c>
      <c r="B17157" s="2">
        <v>44324.375499740592</v>
      </c>
      <c r="C17157">
        <v>297373</v>
      </c>
      <c r="D17157">
        <v>411922</v>
      </c>
      <c r="E17157" t="str">
        <f>VLOOKUP(C17157,Подписчики!A:C,2,0)</f>
        <v>UTC+3</v>
      </c>
      <c r="F17157" s="2"/>
    </row>
    <row r="17158" spans="1:6" x14ac:dyDescent="0.25">
      <c r="A17158">
        <v>54650</v>
      </c>
      <c r="B17158" s="2">
        <v>44324.379637540449</v>
      </c>
      <c r="C17158">
        <v>334718</v>
      </c>
      <c r="D17158">
        <v>347008</v>
      </c>
      <c r="E17158" t="str">
        <f>VLOOKUP(C17158,Подписчики!A:C,2,0)</f>
        <v>UTC+2</v>
      </c>
      <c r="F17158" s="2"/>
    </row>
    <row r="17159" spans="1:6" x14ac:dyDescent="0.25">
      <c r="A17159">
        <v>54654</v>
      </c>
      <c r="B17159" s="2">
        <v>44324.379955442979</v>
      </c>
      <c r="C17159">
        <v>102793</v>
      </c>
      <c r="D17159">
        <v>411922</v>
      </c>
      <c r="E17159" t="str">
        <f>VLOOKUP(C17159,Подписчики!A:C,2,0)</f>
        <v>UTC+1</v>
      </c>
      <c r="F17159" s="2"/>
    </row>
    <row r="17160" spans="1:6" x14ac:dyDescent="0.25">
      <c r="A17160">
        <v>54657</v>
      </c>
      <c r="B17160" s="2">
        <v>44324.382580034791</v>
      </c>
      <c r="C17160">
        <v>245531</v>
      </c>
      <c r="D17160">
        <v>218028</v>
      </c>
      <c r="E17160" t="str">
        <f>VLOOKUP(C17160,Подписчики!A:C,2,0)</f>
        <v>UTC+2</v>
      </c>
      <c r="F17160" s="2"/>
    </row>
    <row r="17161" spans="1:6" x14ac:dyDescent="0.25">
      <c r="A17161">
        <v>54661</v>
      </c>
      <c r="B17161" s="2">
        <v>44324.385300970876</v>
      </c>
      <c r="C17161">
        <v>343942</v>
      </c>
      <c r="D17161">
        <v>288818</v>
      </c>
      <c r="E17161" t="str">
        <f>VLOOKUP(C17161,Подписчики!A:C,2,0)</f>
        <v>UTC+12</v>
      </c>
      <c r="F17161" s="2"/>
    </row>
    <row r="17162" spans="1:6" x14ac:dyDescent="0.25">
      <c r="A17162">
        <v>54664</v>
      </c>
      <c r="B17162" s="2">
        <v>44324.386514563106</v>
      </c>
      <c r="C17162">
        <v>177080</v>
      </c>
      <c r="D17162">
        <v>154228</v>
      </c>
      <c r="E17162" t="str">
        <f>VLOOKUP(C17162,Подписчики!A:C,2,0)</f>
        <v>UTC+3</v>
      </c>
      <c r="F17162" s="2"/>
    </row>
    <row r="17163" spans="1:6" x14ac:dyDescent="0.25">
      <c r="A17163">
        <v>54665</v>
      </c>
      <c r="B17163" s="2">
        <v>44324.387798699914</v>
      </c>
      <c r="C17163">
        <v>66285</v>
      </c>
      <c r="D17163">
        <v>250679</v>
      </c>
      <c r="E17163" t="str">
        <f>VLOOKUP(C17163,Подписчики!A:C,2,0)</f>
        <v>UTC+7</v>
      </c>
      <c r="F17163" s="2"/>
    </row>
    <row r="17164" spans="1:6" x14ac:dyDescent="0.25">
      <c r="A17164">
        <v>54668</v>
      </c>
      <c r="B17164" s="2">
        <v>44324.387999999999</v>
      </c>
      <c r="C17164">
        <v>136874</v>
      </c>
      <c r="D17164">
        <v>267852</v>
      </c>
      <c r="E17164" t="str">
        <f>VLOOKUP(C17164,Подписчики!A:C,2,0)</f>
        <v>UTC-6</v>
      </c>
      <c r="F17164" s="2"/>
    </row>
    <row r="17165" spans="1:6" x14ac:dyDescent="0.25">
      <c r="A17165">
        <v>54670</v>
      </c>
      <c r="B17165" s="2">
        <v>44324.391277809991</v>
      </c>
      <c r="C17165">
        <v>219422</v>
      </c>
      <c r="D17165">
        <v>258251</v>
      </c>
      <c r="E17165" t="str">
        <f>VLOOKUP(C17165,Подписчики!A:C,2,0)</f>
        <v>UTC+3</v>
      </c>
      <c r="F17165" s="2"/>
    </row>
    <row r="17166" spans="1:6" x14ac:dyDescent="0.25">
      <c r="A17166">
        <v>54671</v>
      </c>
      <c r="B17166" s="2">
        <v>44324.39191869869</v>
      </c>
      <c r="C17166">
        <v>80396</v>
      </c>
      <c r="D17166">
        <v>230027</v>
      </c>
      <c r="E17166" t="str">
        <f>VLOOKUP(C17166,Подписчики!A:C,2,0)</f>
        <v>UTC+1</v>
      </c>
      <c r="F17166" s="2"/>
    </row>
    <row r="17167" spans="1:6" x14ac:dyDescent="0.25">
      <c r="A17167">
        <v>54675</v>
      </c>
      <c r="B17167" s="2">
        <v>44324.392803735464</v>
      </c>
      <c r="C17167">
        <v>28768</v>
      </c>
      <c r="D17167">
        <v>180863</v>
      </c>
      <c r="E17167" t="str">
        <f>VLOOKUP(C17167,Подписчики!A:C,2,0)</f>
        <v>UTC+1</v>
      </c>
      <c r="F17167" s="2"/>
    </row>
    <row r="17168" spans="1:6" x14ac:dyDescent="0.25">
      <c r="A17168">
        <v>54678</v>
      </c>
      <c r="B17168" s="2">
        <v>44324.393261513105</v>
      </c>
      <c r="C17168">
        <v>92966</v>
      </c>
      <c r="D17168">
        <v>470762</v>
      </c>
      <c r="E17168" t="str">
        <f>VLOOKUP(C17168,Подписчики!A:C,2,0)</f>
        <v>UTC+2</v>
      </c>
      <c r="F17168" s="2"/>
    </row>
    <row r="17169" spans="1:6" x14ac:dyDescent="0.25">
      <c r="A17169">
        <v>54679</v>
      </c>
      <c r="B17169" s="2">
        <v>44324.393932920313</v>
      </c>
      <c r="C17169">
        <v>164756</v>
      </c>
      <c r="D17169">
        <v>158978</v>
      </c>
      <c r="E17169" t="str">
        <f>VLOOKUP(C17169,Подписчики!A:C,2,0)</f>
        <v>UTC+1</v>
      </c>
      <c r="F17169" s="2"/>
    </row>
    <row r="17170" spans="1:6" x14ac:dyDescent="0.25">
      <c r="A17170">
        <v>54684</v>
      </c>
      <c r="B17170" s="2">
        <v>44324.394605177993</v>
      </c>
      <c r="C17170">
        <v>142725</v>
      </c>
      <c r="D17170">
        <v>131685</v>
      </c>
      <c r="E17170" t="str">
        <f>VLOOKUP(C17170,Подписчики!A:C,2,0)</f>
        <v>UTC+3</v>
      </c>
      <c r="F17170" s="2"/>
    </row>
    <row r="17171" spans="1:6" x14ac:dyDescent="0.25">
      <c r="A17171">
        <v>54685</v>
      </c>
      <c r="B17171" s="2">
        <v>44324.39541423948</v>
      </c>
      <c r="C17171">
        <v>184629</v>
      </c>
      <c r="D17171">
        <v>411922</v>
      </c>
      <c r="E17171" t="str">
        <f>VLOOKUP(C17171,Подписчики!A:C,2,0)</f>
        <v>UTC+9</v>
      </c>
      <c r="F17171" s="2"/>
    </row>
    <row r="17172" spans="1:6" x14ac:dyDescent="0.25">
      <c r="A17172">
        <v>54686</v>
      </c>
      <c r="B17172" s="2">
        <v>44324.395641956849</v>
      </c>
      <c r="C17172">
        <v>328469</v>
      </c>
      <c r="D17172">
        <v>43842</v>
      </c>
      <c r="E17172" t="str">
        <f>VLOOKUP(C17172,Подписчики!A:C,2,0)</f>
        <v>UTC-9</v>
      </c>
      <c r="F17172" s="2"/>
    </row>
    <row r="17173" spans="1:6" x14ac:dyDescent="0.25">
      <c r="A17173">
        <v>54689</v>
      </c>
      <c r="B17173" s="2">
        <v>44324.39581877023</v>
      </c>
      <c r="C17173">
        <v>145302</v>
      </c>
      <c r="D17173">
        <v>401945</v>
      </c>
      <c r="E17173" t="str">
        <f>VLOOKUP(C17173,Подписчики!A:C,2,0)</f>
        <v>UTC+6</v>
      </c>
      <c r="F17173" s="2"/>
    </row>
    <row r="17174" spans="1:6" x14ac:dyDescent="0.25">
      <c r="A17174">
        <v>54693</v>
      </c>
      <c r="B17174" s="2">
        <v>44324.397625659964</v>
      </c>
      <c r="C17174">
        <v>100402</v>
      </c>
      <c r="D17174">
        <v>118549</v>
      </c>
      <c r="E17174" t="str">
        <f>VLOOKUP(C17174,Подписчики!A:C,2,0)</f>
        <v>UTC+0</v>
      </c>
      <c r="F17174" s="2"/>
    </row>
    <row r="17175" spans="1:6" x14ac:dyDescent="0.25">
      <c r="A17175">
        <v>54697</v>
      </c>
      <c r="B17175" s="2">
        <v>44324.398602252266</v>
      </c>
      <c r="C17175">
        <v>186970</v>
      </c>
      <c r="D17175">
        <v>109923</v>
      </c>
      <c r="E17175" t="str">
        <f>VLOOKUP(C17175,Подписчики!A:C,2,0)</f>
        <v>UTC+2</v>
      </c>
      <c r="F17175" s="2"/>
    </row>
    <row r="17176" spans="1:6" x14ac:dyDescent="0.25">
      <c r="A17176">
        <v>54701</v>
      </c>
      <c r="B17176" s="2">
        <v>44324.401013214512</v>
      </c>
      <c r="C17176">
        <v>20420</v>
      </c>
      <c r="D17176">
        <v>254768</v>
      </c>
      <c r="E17176" t="str">
        <f>VLOOKUP(C17176,Подписчики!A:C,2,0)</f>
        <v>UTC+2</v>
      </c>
      <c r="F17176" s="2"/>
    </row>
    <row r="17177" spans="1:6" x14ac:dyDescent="0.25">
      <c r="A17177">
        <v>54702</v>
      </c>
      <c r="B17177" s="2">
        <v>44324.4048280282</v>
      </c>
      <c r="C17177">
        <v>212449</v>
      </c>
      <c r="D17177">
        <v>91310</v>
      </c>
      <c r="E17177" t="str">
        <f>VLOOKUP(C17177,Подписчики!A:C,2,0)</f>
        <v>UTC+1</v>
      </c>
      <c r="F17177" s="2"/>
    </row>
    <row r="17178" spans="1:6" x14ac:dyDescent="0.25">
      <c r="A17178">
        <v>54707</v>
      </c>
      <c r="B17178" s="2">
        <v>44324.405666666666</v>
      </c>
      <c r="C17178">
        <v>308582</v>
      </c>
      <c r="D17178">
        <v>445517</v>
      </c>
      <c r="E17178" t="str">
        <f>VLOOKUP(C17178,Подписчики!A:C,2,0)</f>
        <v>UTC+2</v>
      </c>
      <c r="F17178" s="2"/>
    </row>
    <row r="17179" spans="1:6" x14ac:dyDescent="0.25">
      <c r="A17179">
        <v>54710</v>
      </c>
      <c r="B17179" s="2">
        <v>44324.406048768578</v>
      </c>
      <c r="C17179">
        <v>308541</v>
      </c>
      <c r="D17179">
        <v>419338</v>
      </c>
      <c r="E17179" t="str">
        <f>VLOOKUP(C17179,Подписчики!A:C,2,0)</f>
        <v>UTC+0</v>
      </c>
      <c r="F17179" s="2"/>
    </row>
    <row r="17180" spans="1:6" x14ac:dyDescent="0.25">
      <c r="A17180">
        <v>54714</v>
      </c>
      <c r="B17180" s="2">
        <v>44324.414022653727</v>
      </c>
      <c r="C17180">
        <v>105459</v>
      </c>
      <c r="D17180">
        <v>215663</v>
      </c>
      <c r="E17180" t="str">
        <f>VLOOKUP(C17180,Подписчики!A:C,2,0)</f>
        <v>UTC+7</v>
      </c>
      <c r="F17180" s="2"/>
    </row>
    <row r="17181" spans="1:6" x14ac:dyDescent="0.25">
      <c r="A17181">
        <v>54717</v>
      </c>
      <c r="B17181" s="2">
        <v>44324.414427184471</v>
      </c>
      <c r="C17181">
        <v>4039</v>
      </c>
      <c r="D17181">
        <v>473323</v>
      </c>
      <c r="E17181" t="str">
        <f>VLOOKUP(C17181,Подписчики!A:C,2,0)</f>
        <v>UTC+4</v>
      </c>
      <c r="F17181" s="2"/>
    </row>
    <row r="17182" spans="1:6" x14ac:dyDescent="0.25">
      <c r="A17182">
        <v>54721</v>
      </c>
      <c r="B17182" s="2">
        <v>44324.415478988005</v>
      </c>
      <c r="C17182">
        <v>215881</v>
      </c>
      <c r="D17182">
        <v>158978</v>
      </c>
      <c r="E17182" t="str">
        <f>VLOOKUP(C17182,Подписчики!A:C,2,0)</f>
        <v>UTC+0</v>
      </c>
      <c r="F17182" s="2"/>
    </row>
    <row r="17183" spans="1:6" x14ac:dyDescent="0.25">
      <c r="A17183">
        <v>54726</v>
      </c>
      <c r="B17183" s="2">
        <v>44324.416449838187</v>
      </c>
      <c r="C17183">
        <v>334690</v>
      </c>
      <c r="D17183">
        <v>62570</v>
      </c>
      <c r="E17183" t="str">
        <f>VLOOKUP(C17183,Подписчики!A:C,2,0)</f>
        <v>UTC+5</v>
      </c>
      <c r="F17183" s="2"/>
    </row>
    <row r="17184" spans="1:6" x14ac:dyDescent="0.25">
      <c r="A17184">
        <v>54730</v>
      </c>
      <c r="B17184" s="2">
        <v>44324.417004913477</v>
      </c>
      <c r="C17184">
        <v>95211</v>
      </c>
      <c r="D17184">
        <v>411922</v>
      </c>
      <c r="E17184" t="str">
        <f>VLOOKUP(C17184,Подписчики!A:C,2,0)</f>
        <v>UTC+3</v>
      </c>
      <c r="F17184" s="2"/>
    </row>
    <row r="17185" spans="1:6" x14ac:dyDescent="0.25">
      <c r="A17185">
        <v>54735</v>
      </c>
      <c r="B17185" s="2">
        <v>44324.419232764674</v>
      </c>
      <c r="C17185">
        <v>45081</v>
      </c>
      <c r="D17185">
        <v>204394</v>
      </c>
      <c r="E17185" t="str">
        <f>VLOOKUP(C17185,Подписчики!A:C,2,0)</f>
        <v>UTC-4</v>
      </c>
      <c r="F17185" s="2"/>
    </row>
    <row r="17186" spans="1:6" x14ac:dyDescent="0.25">
      <c r="A17186">
        <v>54740</v>
      </c>
      <c r="B17186" s="2">
        <v>44324.41947691275</v>
      </c>
      <c r="C17186">
        <v>130562</v>
      </c>
      <c r="D17186">
        <v>155428</v>
      </c>
      <c r="E17186" t="str">
        <f>VLOOKUP(C17186,Подписчики!A:C,2,0)</f>
        <v>UTC+1</v>
      </c>
      <c r="F17186" s="2"/>
    </row>
    <row r="17187" spans="1:6" x14ac:dyDescent="0.25">
      <c r="A17187">
        <v>54744</v>
      </c>
      <c r="B17187" s="2">
        <v>44324.421333333339</v>
      </c>
      <c r="C17187">
        <v>214268</v>
      </c>
      <c r="D17187">
        <v>383061</v>
      </c>
      <c r="E17187" t="str">
        <f>VLOOKUP(C17187,Подписчики!A:C,2,0)</f>
        <v>UTC+1</v>
      </c>
      <c r="F17187" s="2"/>
    </row>
    <row r="17188" spans="1:6" x14ac:dyDescent="0.25">
      <c r="A17188">
        <v>54747</v>
      </c>
      <c r="B17188" s="2">
        <v>44324.422528763695</v>
      </c>
      <c r="C17188">
        <v>319356</v>
      </c>
      <c r="D17188">
        <v>182984</v>
      </c>
      <c r="E17188" t="str">
        <f>VLOOKUP(C17188,Подписчики!A:C,2,0)</f>
        <v>UTC+2</v>
      </c>
      <c r="F17188" s="2"/>
    </row>
    <row r="17189" spans="1:6" x14ac:dyDescent="0.25">
      <c r="A17189">
        <v>54749</v>
      </c>
      <c r="B17189" s="2">
        <v>44324.424944983817</v>
      </c>
      <c r="C17189">
        <v>170938</v>
      </c>
      <c r="D17189">
        <v>411922</v>
      </c>
      <c r="E17189" t="str">
        <f>VLOOKUP(C17189,Подписчики!A:C,2,0)</f>
        <v>UTC+2</v>
      </c>
      <c r="F17189" s="2"/>
    </row>
    <row r="17190" spans="1:6" x14ac:dyDescent="0.25">
      <c r="A17190">
        <v>54751</v>
      </c>
      <c r="B17190" s="2">
        <v>44324.425244911035</v>
      </c>
      <c r="C17190">
        <v>42894</v>
      </c>
      <c r="D17190">
        <v>33076</v>
      </c>
      <c r="E17190" t="str">
        <f>VLOOKUP(C17190,Подписчики!A:C,2,0)</f>
        <v>UTC+1</v>
      </c>
      <c r="F17190" s="2"/>
    </row>
    <row r="17191" spans="1:6" x14ac:dyDescent="0.25">
      <c r="A17191">
        <v>54754</v>
      </c>
      <c r="B17191" s="2">
        <v>44324.426252021854</v>
      </c>
      <c r="C17191">
        <v>154494</v>
      </c>
      <c r="D17191">
        <v>29021</v>
      </c>
      <c r="E17191" t="str">
        <f>VLOOKUP(C17191,Подписчики!A:C,2,0)</f>
        <v>UTC+1</v>
      </c>
      <c r="F17191" s="2"/>
    </row>
    <row r="17192" spans="1:6" x14ac:dyDescent="0.25">
      <c r="A17192">
        <v>54758</v>
      </c>
      <c r="B17192" s="2">
        <v>44324.429181798761</v>
      </c>
      <c r="C17192">
        <v>199408</v>
      </c>
      <c r="D17192">
        <v>411922</v>
      </c>
      <c r="E17192" t="str">
        <f>VLOOKUP(C17192,Подписчики!A:C,2,0)</f>
        <v>UTC+2</v>
      </c>
      <c r="F17192" s="2"/>
    </row>
    <row r="17193" spans="1:6" x14ac:dyDescent="0.25">
      <c r="A17193">
        <v>54759</v>
      </c>
      <c r="B17193" s="2">
        <v>44324.429670094913</v>
      </c>
      <c r="C17193">
        <v>276392</v>
      </c>
      <c r="D17193">
        <v>204394</v>
      </c>
      <c r="E17193" t="str">
        <f>VLOOKUP(C17193,Подписчики!A:C,2,0)</f>
        <v>UTC+2</v>
      </c>
      <c r="F17193" s="2"/>
    </row>
    <row r="17194" spans="1:6" x14ac:dyDescent="0.25">
      <c r="A17194">
        <v>54760</v>
      </c>
      <c r="B17194" s="2">
        <v>44324.432081057159</v>
      </c>
      <c r="C17194">
        <v>289738</v>
      </c>
      <c r="D17194">
        <v>153893</v>
      </c>
      <c r="E17194" t="str">
        <f>VLOOKUP(C17194,Подписчики!A:C,2,0)</f>
        <v>UTC+4</v>
      </c>
      <c r="F17194" s="2"/>
    </row>
    <row r="17195" spans="1:6" x14ac:dyDescent="0.25">
      <c r="A17195">
        <v>54762</v>
      </c>
      <c r="B17195" s="2">
        <v>44324.432416760763</v>
      </c>
      <c r="C17195">
        <v>196342</v>
      </c>
      <c r="D17195">
        <v>158978</v>
      </c>
      <c r="E17195" t="str">
        <f>VLOOKUP(C17195,Подписчики!A:C,2,0)</f>
        <v>UTC+2</v>
      </c>
      <c r="F17195" s="2"/>
    </row>
    <row r="17196" spans="1:6" x14ac:dyDescent="0.25">
      <c r="A17196">
        <v>54763</v>
      </c>
      <c r="B17196" s="2">
        <v>44324.44013794366</v>
      </c>
      <c r="C17196">
        <v>229248</v>
      </c>
      <c r="D17196">
        <v>227775</v>
      </c>
      <c r="E17196" t="str">
        <f>VLOOKUP(C17196,Подписчики!A:C,2,0)</f>
        <v>UTC+1</v>
      </c>
      <c r="F17196" s="2"/>
    </row>
    <row r="17197" spans="1:6" x14ac:dyDescent="0.25">
      <c r="A17197">
        <v>54768</v>
      </c>
      <c r="B17197" s="2">
        <v>44324.442304757838</v>
      </c>
      <c r="C17197">
        <v>14976</v>
      </c>
      <c r="D17197">
        <v>470762</v>
      </c>
      <c r="E17197" t="str">
        <f>VLOOKUP(C17197,Подписчики!A:C,2,0)</f>
        <v>UTC+3</v>
      </c>
      <c r="F17197" s="2"/>
    </row>
    <row r="17198" spans="1:6" x14ac:dyDescent="0.25">
      <c r="A17198">
        <v>54773</v>
      </c>
      <c r="B17198" s="2">
        <v>44324.442333333332</v>
      </c>
      <c r="C17198">
        <v>12098</v>
      </c>
      <c r="D17198">
        <v>347393</v>
      </c>
      <c r="E17198" t="str">
        <f>VLOOKUP(C17198,Подписчики!A:C,2,0)</f>
        <v>UTC+1</v>
      </c>
      <c r="F17198" s="2"/>
    </row>
    <row r="17199" spans="1:6" x14ac:dyDescent="0.25">
      <c r="A17199">
        <v>54775</v>
      </c>
      <c r="B17199" s="2">
        <v>44324.443372905669</v>
      </c>
      <c r="C17199">
        <v>311720</v>
      </c>
      <c r="D17199">
        <v>245484</v>
      </c>
      <c r="E17199" t="str">
        <f>VLOOKUP(C17199,Подписчики!A:C,2,0)</f>
        <v>UTC+2</v>
      </c>
      <c r="F17199" s="2"/>
    </row>
    <row r="17200" spans="1:6" x14ac:dyDescent="0.25">
      <c r="A17200">
        <v>54778</v>
      </c>
      <c r="B17200" s="2">
        <v>44324.447194174754</v>
      </c>
      <c r="C17200">
        <v>334399</v>
      </c>
      <c r="D17200">
        <v>411922</v>
      </c>
      <c r="E17200" t="str">
        <f>VLOOKUP(C17200,Подписчики!A:C,2,0)</f>
        <v>UTC+5</v>
      </c>
      <c r="F17200" s="2"/>
    </row>
    <row r="17201" spans="1:6" x14ac:dyDescent="0.25">
      <c r="A17201">
        <v>54781</v>
      </c>
      <c r="B17201" s="2">
        <v>44324.447981200596</v>
      </c>
      <c r="C17201">
        <v>177380</v>
      </c>
      <c r="D17201">
        <v>445697</v>
      </c>
      <c r="E17201" t="str">
        <f>VLOOKUP(C17201,Подписчики!A:C,2,0)</f>
        <v>UTC+1</v>
      </c>
      <c r="F17201" s="2"/>
    </row>
    <row r="17202" spans="1:6" x14ac:dyDescent="0.25">
      <c r="A17202">
        <v>54784</v>
      </c>
      <c r="B17202" s="2">
        <v>44324.449621359221</v>
      </c>
      <c r="C17202">
        <v>57182</v>
      </c>
      <c r="D17202">
        <v>267535</v>
      </c>
      <c r="E17202" t="str">
        <f>VLOOKUP(C17202,Подписчики!A:C,2,0)</f>
        <v>UTC+3</v>
      </c>
      <c r="F17202" s="2"/>
    </row>
    <row r="17203" spans="1:6" x14ac:dyDescent="0.25">
      <c r="A17203">
        <v>54785</v>
      </c>
      <c r="B17203" s="2">
        <v>44324.449621359221</v>
      </c>
      <c r="C17203">
        <v>263886</v>
      </c>
      <c r="D17203">
        <v>118549</v>
      </c>
      <c r="E17203" t="str">
        <f>VLOOKUP(C17203,Подписчики!A:C,2,0)</f>
        <v>UTC+3</v>
      </c>
      <c r="F17203" s="2"/>
    </row>
    <row r="17204" spans="1:6" x14ac:dyDescent="0.25">
      <c r="A17204">
        <v>54787</v>
      </c>
      <c r="B17204" s="2">
        <v>44324.450834951451</v>
      </c>
      <c r="C17204">
        <v>17494</v>
      </c>
      <c r="D17204">
        <v>172418</v>
      </c>
      <c r="E17204" t="str">
        <f>VLOOKUP(C17204,Подписчики!A:C,2,0)</f>
        <v>UTC+2</v>
      </c>
      <c r="F17204" s="2"/>
    </row>
    <row r="17205" spans="1:6" x14ac:dyDescent="0.25">
      <c r="A17205">
        <v>54790</v>
      </c>
      <c r="B17205" s="2">
        <v>44324.451239482201</v>
      </c>
      <c r="C17205">
        <v>336750</v>
      </c>
      <c r="D17205">
        <v>117086</v>
      </c>
      <c r="E17205" t="str">
        <f>VLOOKUP(C17205,Подписчики!A:C,2,0)</f>
        <v>UTC+3</v>
      </c>
      <c r="F17205" s="2"/>
    </row>
    <row r="17206" spans="1:6" x14ac:dyDescent="0.25">
      <c r="A17206">
        <v>54791</v>
      </c>
      <c r="B17206" s="2">
        <v>44324.452192754907</v>
      </c>
      <c r="C17206">
        <v>237851</v>
      </c>
      <c r="D17206">
        <v>165628</v>
      </c>
      <c r="E17206" t="str">
        <f>VLOOKUP(C17206,Подписчики!A:C,2,0)</f>
        <v>UTC-9</v>
      </c>
      <c r="F17206" s="2"/>
    </row>
    <row r="17207" spans="1:6" x14ac:dyDescent="0.25">
      <c r="A17207">
        <v>54792</v>
      </c>
      <c r="B17207" s="2">
        <v>44324.453999999998</v>
      </c>
      <c r="C17207">
        <v>229209</v>
      </c>
      <c r="D17207">
        <v>290088</v>
      </c>
      <c r="E17207" t="str">
        <f>VLOOKUP(C17207,Подписчики!A:C,2,0)</f>
        <v>UTC+3</v>
      </c>
      <c r="F17207" s="2"/>
    </row>
    <row r="17208" spans="1:6" x14ac:dyDescent="0.25">
      <c r="A17208">
        <v>54796</v>
      </c>
      <c r="B17208" s="2">
        <v>44324.454603717153</v>
      </c>
      <c r="C17208">
        <v>258843</v>
      </c>
      <c r="D17208">
        <v>454895</v>
      </c>
      <c r="E17208" t="str">
        <f>VLOOKUP(C17208,Подписчики!A:C,2,0)</f>
        <v>UTC+1</v>
      </c>
      <c r="F17208" s="2"/>
    </row>
    <row r="17209" spans="1:6" x14ac:dyDescent="0.25">
      <c r="A17209">
        <v>54798</v>
      </c>
      <c r="B17209" s="2">
        <v>44324.456093851135</v>
      </c>
      <c r="C17209">
        <v>215726</v>
      </c>
      <c r="D17209">
        <v>122902</v>
      </c>
      <c r="E17209" t="str">
        <f>VLOOKUP(C17209,Подписчики!A:C,2,0)</f>
        <v>UTC+3</v>
      </c>
      <c r="F17209" s="2"/>
    </row>
    <row r="17210" spans="1:6" x14ac:dyDescent="0.25">
      <c r="A17210">
        <v>54803</v>
      </c>
      <c r="B17210" s="2">
        <v>44324.457319864501</v>
      </c>
      <c r="C17210">
        <v>234357</v>
      </c>
      <c r="D17210">
        <v>230507</v>
      </c>
      <c r="E17210" t="str">
        <f>VLOOKUP(C17210,Подписчики!A:C,2,0)</f>
        <v>UTC+2</v>
      </c>
      <c r="F17210" s="2"/>
    </row>
    <row r="17211" spans="1:6" x14ac:dyDescent="0.25">
      <c r="A17211">
        <v>54807</v>
      </c>
      <c r="B17211" s="2">
        <v>44324.457711974115</v>
      </c>
      <c r="C17211">
        <v>271156</v>
      </c>
      <c r="D17211">
        <v>9333</v>
      </c>
      <c r="E17211" t="str">
        <f>VLOOKUP(C17211,Подписчики!A:C,2,0)</f>
        <v>UTC+7</v>
      </c>
      <c r="F17211" s="2"/>
    </row>
    <row r="17212" spans="1:6" x14ac:dyDescent="0.25">
      <c r="A17212">
        <v>54812</v>
      </c>
      <c r="B17212" s="2">
        <v>44324.458521035602</v>
      </c>
      <c r="C17212">
        <v>19883</v>
      </c>
      <c r="D17212">
        <v>179296</v>
      </c>
      <c r="E17212" t="str">
        <f>VLOOKUP(C17212,Подписчики!A:C,2,0)</f>
        <v>UTC+1</v>
      </c>
      <c r="F17212" s="2"/>
    </row>
    <row r="17213" spans="1:6" x14ac:dyDescent="0.25">
      <c r="A17213">
        <v>54816</v>
      </c>
      <c r="B17213" s="2">
        <v>44324.459330097088</v>
      </c>
      <c r="C17213">
        <v>22298</v>
      </c>
      <c r="D17213">
        <v>182984</v>
      </c>
      <c r="E17213" t="str">
        <f>VLOOKUP(C17213,Подписчики!A:C,2,0)</f>
        <v>UTC+3</v>
      </c>
      <c r="F17213" s="2"/>
    </row>
    <row r="17214" spans="1:6" x14ac:dyDescent="0.25">
      <c r="A17214">
        <v>54821</v>
      </c>
      <c r="B17214" s="2">
        <v>44324.459330097088</v>
      </c>
      <c r="C17214">
        <v>219848</v>
      </c>
      <c r="D17214">
        <v>266557</v>
      </c>
      <c r="E17214" t="str">
        <f>VLOOKUP(C17214,Подписчики!A:C,2,0)</f>
        <v>UTC+7</v>
      </c>
      <c r="F17214" s="2"/>
    </row>
    <row r="17215" spans="1:6" x14ac:dyDescent="0.25">
      <c r="A17215">
        <v>54823</v>
      </c>
      <c r="B17215" s="2">
        <v>44324.460249641408</v>
      </c>
      <c r="C17215">
        <v>49764</v>
      </c>
      <c r="D17215">
        <v>343491</v>
      </c>
      <c r="E17215" t="str">
        <f>VLOOKUP(C17215,Подписчики!A:C,2,0)</f>
        <v>UTC+2</v>
      </c>
      <c r="F17215" s="2"/>
    </row>
    <row r="17216" spans="1:6" x14ac:dyDescent="0.25">
      <c r="A17216">
        <v>54824</v>
      </c>
      <c r="B17216" s="2">
        <v>44324.460402233955</v>
      </c>
      <c r="C17216">
        <v>252561</v>
      </c>
      <c r="D17216">
        <v>472712</v>
      </c>
      <c r="E17216" t="str">
        <f>VLOOKUP(C17216,Подписчики!A:C,2,0)</f>
        <v>UTC+1</v>
      </c>
      <c r="F17216" s="2"/>
    </row>
    <row r="17217" spans="1:6" x14ac:dyDescent="0.25">
      <c r="A17217">
        <v>54828</v>
      </c>
      <c r="B17217" s="2">
        <v>44324.461757281548</v>
      </c>
      <c r="C17217">
        <v>306873</v>
      </c>
      <c r="D17217">
        <v>478377</v>
      </c>
      <c r="E17217" t="str">
        <f>VLOOKUP(C17217,Подписчики!A:C,2,0)</f>
        <v>UTC+5</v>
      </c>
      <c r="F17217" s="2"/>
    </row>
    <row r="17218" spans="1:6" x14ac:dyDescent="0.25">
      <c r="A17218">
        <v>54832</v>
      </c>
      <c r="B17218" s="2">
        <v>44324.462141788994</v>
      </c>
      <c r="C17218">
        <v>272617</v>
      </c>
      <c r="D17218">
        <v>411922</v>
      </c>
      <c r="E17218" t="str">
        <f>VLOOKUP(C17218,Подписчики!A:C,2,0)</f>
        <v>UTC+1</v>
      </c>
      <c r="F17218" s="2"/>
    </row>
    <row r="17219" spans="1:6" x14ac:dyDescent="0.25">
      <c r="A17219">
        <v>54837</v>
      </c>
      <c r="B17219" s="2">
        <v>44324.462566343042</v>
      </c>
      <c r="C17219">
        <v>117399</v>
      </c>
      <c r="D17219">
        <v>215798</v>
      </c>
      <c r="E17219" t="str">
        <f>VLOOKUP(C17219,Подписчики!A:C,2,0)</f>
        <v>UTC+3</v>
      </c>
      <c r="F17219" s="2"/>
    </row>
    <row r="17220" spans="1:6" x14ac:dyDescent="0.25">
      <c r="A17220">
        <v>54838</v>
      </c>
      <c r="B17220" s="2">
        <v>44324.463375404528</v>
      </c>
      <c r="C17220">
        <v>307664</v>
      </c>
      <c r="D17220">
        <v>306524</v>
      </c>
      <c r="E17220" t="str">
        <f>VLOOKUP(C17220,Подписчики!A:C,2,0)</f>
        <v>UTC+9</v>
      </c>
      <c r="F17220" s="2"/>
    </row>
    <row r="17221" spans="1:6" x14ac:dyDescent="0.25">
      <c r="A17221">
        <v>54839</v>
      </c>
      <c r="B17221" s="2">
        <v>44324.463375404535</v>
      </c>
      <c r="C17221">
        <v>58127</v>
      </c>
      <c r="D17221">
        <v>411922</v>
      </c>
      <c r="E17221" t="str">
        <f>VLOOKUP(C17221,Подписчики!A:C,2,0)</f>
        <v>UTC+1</v>
      </c>
      <c r="F17221" s="2"/>
    </row>
    <row r="17222" spans="1:6" x14ac:dyDescent="0.25">
      <c r="A17222">
        <v>54844</v>
      </c>
      <c r="B17222" s="2">
        <v>44324.464184466022</v>
      </c>
      <c r="C17222">
        <v>80538</v>
      </c>
      <c r="D17222">
        <v>246604</v>
      </c>
      <c r="E17222" t="str">
        <f>VLOOKUP(C17222,Подписчики!A:C,2,0)</f>
        <v>UTC+7</v>
      </c>
      <c r="F17222" s="2"/>
    </row>
    <row r="17223" spans="1:6" x14ac:dyDescent="0.25">
      <c r="A17223">
        <v>54845</v>
      </c>
      <c r="B17223" s="2">
        <v>44324.464857936342</v>
      </c>
      <c r="C17223">
        <v>9138</v>
      </c>
      <c r="D17223">
        <v>250679</v>
      </c>
      <c r="E17223" t="str">
        <f>VLOOKUP(C17223,Подписчики!A:C,2,0)</f>
        <v>UTC+2</v>
      </c>
      <c r="F17223" s="2"/>
    </row>
    <row r="17224" spans="1:6" x14ac:dyDescent="0.25">
      <c r="A17224">
        <v>54850</v>
      </c>
      <c r="B17224" s="2">
        <v>44324.466109195229</v>
      </c>
      <c r="C17224">
        <v>294953</v>
      </c>
      <c r="D17224">
        <v>343712</v>
      </c>
      <c r="E17224" t="str">
        <f>VLOOKUP(C17224,Подписчики!A:C,2,0)</f>
        <v>UTC+4</v>
      </c>
      <c r="F17224" s="2"/>
    </row>
    <row r="17225" spans="1:6" x14ac:dyDescent="0.25">
      <c r="A17225">
        <v>54855</v>
      </c>
      <c r="B17225" s="2">
        <v>44324.467016181232</v>
      </c>
      <c r="C17225">
        <v>72819</v>
      </c>
      <c r="D17225">
        <v>215163</v>
      </c>
      <c r="E17225" t="str">
        <f>VLOOKUP(C17225,Подписчики!A:C,2,0)</f>
        <v>UTC+6</v>
      </c>
      <c r="F17225" s="2"/>
    </row>
    <row r="17226" spans="1:6" x14ac:dyDescent="0.25">
      <c r="A17226">
        <v>54860</v>
      </c>
      <c r="B17226" s="2">
        <v>44324.46830652791</v>
      </c>
      <c r="C17226">
        <v>161544</v>
      </c>
      <c r="D17226">
        <v>330333</v>
      </c>
      <c r="E17226" t="str">
        <f>VLOOKUP(C17226,Подписчики!A:C,2,0)</f>
        <v>UTC+9</v>
      </c>
      <c r="F17226" s="2"/>
    </row>
    <row r="17227" spans="1:6" x14ac:dyDescent="0.25">
      <c r="A17227">
        <v>54862</v>
      </c>
      <c r="B17227" s="2">
        <v>44324.468634304205</v>
      </c>
      <c r="C17227">
        <v>257865</v>
      </c>
      <c r="D17227">
        <v>451624</v>
      </c>
      <c r="E17227" t="str">
        <f>VLOOKUP(C17227,Подписчики!A:C,2,0)</f>
        <v>UTC+2</v>
      </c>
      <c r="F17227" s="2"/>
    </row>
    <row r="17228" spans="1:6" x14ac:dyDescent="0.25">
      <c r="A17228">
        <v>54867</v>
      </c>
      <c r="B17228" s="2">
        <v>44324.470229194005</v>
      </c>
      <c r="C17228">
        <v>222580</v>
      </c>
      <c r="D17228">
        <v>227775</v>
      </c>
      <c r="E17228" t="str">
        <f>VLOOKUP(C17228,Подписчики!A:C,2,0)</f>
        <v>UTC-3</v>
      </c>
      <c r="F17228" s="2"/>
    </row>
    <row r="17229" spans="1:6" x14ac:dyDescent="0.25">
      <c r="A17229">
        <v>54871</v>
      </c>
      <c r="B17229" s="2">
        <v>44324.473084142395</v>
      </c>
      <c r="C17229">
        <v>94540</v>
      </c>
      <c r="D17229">
        <v>180863</v>
      </c>
      <c r="E17229" t="str">
        <f>VLOOKUP(C17229,Подписчики!A:C,2,0)</f>
        <v>UTC+5</v>
      </c>
      <c r="F17229" s="2"/>
    </row>
    <row r="17230" spans="1:6" x14ac:dyDescent="0.25">
      <c r="A17230">
        <v>54876</v>
      </c>
      <c r="B17230" s="2">
        <v>44324.473403118995</v>
      </c>
      <c r="C17230">
        <v>38678</v>
      </c>
      <c r="D17230">
        <v>177486</v>
      </c>
      <c r="E17230" t="str">
        <f>VLOOKUP(C17230,Подписчики!A:C,2,0)</f>
        <v>UTC-4</v>
      </c>
      <c r="F17230" s="2"/>
    </row>
    <row r="17231" spans="1:6" x14ac:dyDescent="0.25">
      <c r="A17231">
        <v>54881</v>
      </c>
      <c r="B17231" s="2">
        <v>44324.473488673138</v>
      </c>
      <c r="C17231">
        <v>185732</v>
      </c>
      <c r="D17231">
        <v>411922</v>
      </c>
      <c r="E17231" t="str">
        <f>VLOOKUP(C17231,Подписчики!A:C,2,0)</f>
        <v>UTC+2</v>
      </c>
      <c r="F17231" s="2"/>
    </row>
    <row r="17232" spans="1:6" x14ac:dyDescent="0.25">
      <c r="A17232">
        <v>54885</v>
      </c>
      <c r="B17232" s="2">
        <v>44324.474297734632</v>
      </c>
      <c r="C17232">
        <v>323625</v>
      </c>
      <c r="D17232">
        <v>84694</v>
      </c>
      <c r="E17232" t="str">
        <f>VLOOKUP(C17232,Подписчики!A:C,2,0)</f>
        <v>UTC+4</v>
      </c>
      <c r="F17232" s="2"/>
    </row>
    <row r="17233" spans="1:6" x14ac:dyDescent="0.25">
      <c r="A17233">
        <v>54890</v>
      </c>
      <c r="B17233" s="2">
        <v>44324.475106796112</v>
      </c>
      <c r="C17233">
        <v>188039</v>
      </c>
      <c r="D17233">
        <v>472908</v>
      </c>
      <c r="E17233" t="str">
        <f>VLOOKUP(C17233,Подписчики!A:C,2,0)</f>
        <v>UTC+2</v>
      </c>
      <c r="F17233" s="2"/>
    </row>
    <row r="17234" spans="1:6" x14ac:dyDescent="0.25">
      <c r="A17234">
        <v>54891</v>
      </c>
      <c r="B17234" s="2">
        <v>44324.476760155034</v>
      </c>
      <c r="C17234">
        <v>340604</v>
      </c>
      <c r="D17234">
        <v>43842</v>
      </c>
      <c r="E17234" t="str">
        <f>VLOOKUP(C17234,Подписчики!A:C,2,0)</f>
        <v>UTC-5</v>
      </c>
      <c r="F17234" s="2"/>
    </row>
    <row r="17235" spans="1:6" x14ac:dyDescent="0.25">
      <c r="A17235">
        <v>54896</v>
      </c>
      <c r="B17235" s="2">
        <v>44324.477666666666</v>
      </c>
      <c r="C17235">
        <v>155081</v>
      </c>
      <c r="D17235">
        <v>58674</v>
      </c>
      <c r="E17235" t="str">
        <f>VLOOKUP(C17235,Подписчики!A:C,2,0)</f>
        <v>UTC+2</v>
      </c>
      <c r="F17235" s="2"/>
    </row>
    <row r="17236" spans="1:6" x14ac:dyDescent="0.25">
      <c r="A17236">
        <v>54897</v>
      </c>
      <c r="B17236" s="2">
        <v>44324.477980895412</v>
      </c>
      <c r="C17236">
        <v>142133</v>
      </c>
      <c r="D17236">
        <v>473327</v>
      </c>
      <c r="E17236" t="str">
        <f>VLOOKUP(C17236,Подписчики!A:C,2,0)</f>
        <v>UTC+4</v>
      </c>
      <c r="F17236" s="2"/>
    </row>
    <row r="17237" spans="1:6" x14ac:dyDescent="0.25">
      <c r="A17237">
        <v>54900</v>
      </c>
      <c r="B17237" s="2">
        <v>44324.478377636035</v>
      </c>
      <c r="C17237">
        <v>51184</v>
      </c>
      <c r="D17237">
        <v>139440</v>
      </c>
      <c r="E17237" t="str">
        <f>VLOOKUP(C17237,Подписчики!A:C,2,0)</f>
        <v>UTC+2</v>
      </c>
      <c r="F17237" s="2"/>
    </row>
    <row r="17238" spans="1:6" x14ac:dyDescent="0.25">
      <c r="A17238">
        <v>54905</v>
      </c>
      <c r="B17238" s="2">
        <v>44324.478747572815</v>
      </c>
      <c r="C17238">
        <v>247040</v>
      </c>
      <c r="D17238">
        <v>118549</v>
      </c>
      <c r="E17238" t="str">
        <f>VLOOKUP(C17238,Подписчики!A:C,2,0)</f>
        <v>UTC+3</v>
      </c>
      <c r="F17238" s="2"/>
    </row>
    <row r="17239" spans="1:6" x14ac:dyDescent="0.25">
      <c r="A17239">
        <v>54906</v>
      </c>
      <c r="B17239" s="2">
        <v>44324.479152103566</v>
      </c>
      <c r="C17239">
        <v>17766</v>
      </c>
      <c r="D17239">
        <v>351192</v>
      </c>
      <c r="E17239" t="str">
        <f>VLOOKUP(C17239,Подписчики!A:C,2,0)</f>
        <v>UTC+4</v>
      </c>
      <c r="F17239" s="2"/>
    </row>
    <row r="17240" spans="1:6" x14ac:dyDescent="0.25">
      <c r="A17240">
        <v>54910</v>
      </c>
      <c r="B17240" s="2">
        <v>44324.479445783865</v>
      </c>
      <c r="C17240">
        <v>343295</v>
      </c>
      <c r="D17240">
        <v>246229</v>
      </c>
      <c r="E17240" t="str">
        <f>VLOOKUP(C17240,Подписчики!A:C,2,0)</f>
        <v>UTC+1</v>
      </c>
      <c r="F17240" s="2"/>
    </row>
    <row r="17241" spans="1:6" x14ac:dyDescent="0.25">
      <c r="A17241">
        <v>54914</v>
      </c>
      <c r="B17241" s="2">
        <v>44324.480819116798</v>
      </c>
      <c r="C17241">
        <v>32413</v>
      </c>
      <c r="D17241">
        <v>411922</v>
      </c>
      <c r="E17241" t="str">
        <f>VLOOKUP(C17241,Подписчики!A:C,2,0)</f>
        <v>UTC+7</v>
      </c>
      <c r="F17241" s="2"/>
    </row>
    <row r="17242" spans="1:6" x14ac:dyDescent="0.25">
      <c r="A17242">
        <v>54917</v>
      </c>
      <c r="B17242" s="2">
        <v>44324.486838187702</v>
      </c>
      <c r="C17242">
        <v>99628</v>
      </c>
      <c r="D17242">
        <v>300941</v>
      </c>
      <c r="E17242" t="str">
        <f>VLOOKUP(C17242,Подписчики!A:C,2,0)</f>
        <v>UTC+3</v>
      </c>
      <c r="F17242" s="2"/>
    </row>
    <row r="17243" spans="1:6" x14ac:dyDescent="0.25">
      <c r="A17243">
        <v>54918</v>
      </c>
      <c r="B17243" s="2">
        <v>44324.487411114838</v>
      </c>
      <c r="C17243">
        <v>233094</v>
      </c>
      <c r="D17243">
        <v>351192</v>
      </c>
      <c r="E17243" t="str">
        <f>VLOOKUP(C17243,Подписчики!A:C,2,0)</f>
        <v>UTC+2</v>
      </c>
      <c r="F17243" s="2"/>
    </row>
    <row r="17244" spans="1:6" x14ac:dyDescent="0.25">
      <c r="A17244">
        <v>54919</v>
      </c>
      <c r="B17244" s="2">
        <v>44324.488051779939</v>
      </c>
      <c r="C17244">
        <v>207284</v>
      </c>
      <c r="D17244">
        <v>297015</v>
      </c>
      <c r="E17244" t="str">
        <f>VLOOKUP(C17244,Подписчики!A:C,2,0)</f>
        <v>UTC+10</v>
      </c>
      <c r="F17244" s="2"/>
    </row>
    <row r="17245" spans="1:6" x14ac:dyDescent="0.25">
      <c r="A17245">
        <v>54920</v>
      </c>
      <c r="B17245" s="2">
        <v>44324.488540299695</v>
      </c>
      <c r="C17245">
        <v>203994</v>
      </c>
      <c r="D17245">
        <v>250679</v>
      </c>
      <c r="E17245" t="str">
        <f>VLOOKUP(C17245,Подписчики!A:C,2,0)</f>
        <v>UTC+3</v>
      </c>
      <c r="F17245" s="2"/>
    </row>
    <row r="17246" spans="1:6" x14ac:dyDescent="0.25">
      <c r="A17246">
        <v>54921</v>
      </c>
      <c r="B17246" s="2">
        <v>44324.488860841426</v>
      </c>
      <c r="C17246">
        <v>234771</v>
      </c>
      <c r="D17246">
        <v>411922</v>
      </c>
      <c r="E17246" t="str">
        <f>VLOOKUP(C17246,Подписчики!A:C,2,0)</f>
        <v>UTC+4</v>
      </c>
      <c r="F17246" s="2"/>
    </row>
    <row r="17247" spans="1:6" x14ac:dyDescent="0.25">
      <c r="A17247">
        <v>54926</v>
      </c>
      <c r="B17247" s="2">
        <v>44324.489608447526</v>
      </c>
      <c r="C17247">
        <v>158152</v>
      </c>
      <c r="D17247">
        <v>105352</v>
      </c>
      <c r="E17247" t="str">
        <f>VLOOKUP(C17247,Подписчики!A:C,2,0)</f>
        <v>UTC+3</v>
      </c>
      <c r="F17247" s="2"/>
    </row>
    <row r="17248" spans="1:6" x14ac:dyDescent="0.25">
      <c r="A17248">
        <v>54929</v>
      </c>
      <c r="B17248" s="2">
        <v>44324.490066225168</v>
      </c>
      <c r="C17248">
        <v>170740</v>
      </c>
      <c r="D17248">
        <v>158978</v>
      </c>
      <c r="E17248" t="str">
        <f>VLOOKUP(C17248,Подписчики!A:C,2,0)</f>
        <v>UTC+2</v>
      </c>
      <c r="F17248" s="2"/>
    </row>
    <row r="17249" spans="1:6" x14ac:dyDescent="0.25">
      <c r="A17249">
        <v>54934</v>
      </c>
      <c r="B17249" s="2">
        <v>44324.490666666665</v>
      </c>
      <c r="C17249">
        <v>117566</v>
      </c>
      <c r="D17249">
        <v>74456</v>
      </c>
      <c r="E17249" t="str">
        <f>VLOOKUP(C17249,Подписчики!A:C,2,0)</f>
        <v>UTC+2</v>
      </c>
      <c r="F17249" s="2"/>
    </row>
    <row r="17250" spans="1:6" x14ac:dyDescent="0.25">
      <c r="A17250">
        <v>54935</v>
      </c>
      <c r="B17250" s="2">
        <v>44324.491897335734</v>
      </c>
      <c r="C17250">
        <v>280776</v>
      </c>
      <c r="D17250">
        <v>9483</v>
      </c>
      <c r="E17250" t="str">
        <f>VLOOKUP(C17250,Подписчики!A:C,2,0)</f>
        <v>UTC+2</v>
      </c>
      <c r="F17250" s="2"/>
    </row>
    <row r="17251" spans="1:6" x14ac:dyDescent="0.25">
      <c r="A17251">
        <v>54939</v>
      </c>
      <c r="B17251" s="2">
        <v>44324.493310679609</v>
      </c>
      <c r="C17251">
        <v>30862</v>
      </c>
      <c r="D17251">
        <v>267896</v>
      </c>
      <c r="E17251" t="str">
        <f>VLOOKUP(C17251,Подписчики!A:C,2,0)</f>
        <v>UTC+3</v>
      </c>
      <c r="F17251" s="2"/>
    </row>
    <row r="17252" spans="1:6" x14ac:dyDescent="0.25">
      <c r="A17252">
        <v>54941</v>
      </c>
      <c r="B17252" s="2">
        <v>44324.493310679609</v>
      </c>
      <c r="C17252">
        <v>249554</v>
      </c>
      <c r="D17252">
        <v>158978</v>
      </c>
      <c r="E17252" t="str">
        <f>VLOOKUP(C17252,Подписчики!A:C,2,0)</f>
        <v>UTC+11</v>
      </c>
      <c r="F17252" s="2"/>
    </row>
    <row r="17253" spans="1:6" x14ac:dyDescent="0.25">
      <c r="A17253">
        <v>54944</v>
      </c>
      <c r="B17253" s="2">
        <v>44324.497421185952</v>
      </c>
      <c r="C17253">
        <v>339653</v>
      </c>
      <c r="D17253">
        <v>267896</v>
      </c>
      <c r="E17253" t="str">
        <f>VLOOKUP(C17253,Подписчики!A:C,2,0)</f>
        <v>UTC+11</v>
      </c>
      <c r="F17253" s="2"/>
    </row>
    <row r="17254" spans="1:6" x14ac:dyDescent="0.25">
      <c r="A17254">
        <v>54949</v>
      </c>
      <c r="B17254" s="2">
        <v>44324.498214667197</v>
      </c>
      <c r="C17254">
        <v>104355</v>
      </c>
      <c r="D17254">
        <v>343491</v>
      </c>
      <c r="E17254" t="str">
        <f>VLOOKUP(C17254,Подписчики!A:C,2,0)</f>
        <v>UTC+2</v>
      </c>
      <c r="F17254" s="2"/>
    </row>
    <row r="17255" spans="1:6" x14ac:dyDescent="0.25">
      <c r="A17255">
        <v>54954</v>
      </c>
      <c r="B17255" s="2">
        <v>44324.498974110029</v>
      </c>
      <c r="C17255">
        <v>10970</v>
      </c>
      <c r="D17255">
        <v>420375</v>
      </c>
      <c r="E17255" t="str">
        <f>VLOOKUP(C17255,Подписчики!A:C,2,0)</f>
        <v>UTC+5</v>
      </c>
      <c r="F17255" s="2"/>
    </row>
    <row r="17256" spans="1:6" x14ac:dyDescent="0.25">
      <c r="A17256">
        <v>54956</v>
      </c>
      <c r="B17256" s="2">
        <v>44324.499465926085</v>
      </c>
      <c r="C17256">
        <v>210288</v>
      </c>
      <c r="D17256">
        <v>75080</v>
      </c>
      <c r="E17256" t="str">
        <f>VLOOKUP(C17256,Подписчики!A:C,2,0)</f>
        <v>UTC+2</v>
      </c>
      <c r="F17256" s="2"/>
    </row>
    <row r="17257" spans="1:6" x14ac:dyDescent="0.25">
      <c r="A17257">
        <v>54957</v>
      </c>
      <c r="B17257" s="2">
        <v>44324.499783171523</v>
      </c>
      <c r="C17257">
        <v>145878</v>
      </c>
      <c r="D17257">
        <v>369305</v>
      </c>
      <c r="E17257" t="str">
        <f>VLOOKUP(C17257,Подписчики!A:C,2,0)</f>
        <v>UTC+7</v>
      </c>
      <c r="F17257" s="2"/>
    </row>
    <row r="17258" spans="1:6" x14ac:dyDescent="0.25">
      <c r="A17258">
        <v>54961</v>
      </c>
      <c r="B17258" s="2">
        <v>44324.501805825246</v>
      </c>
      <c r="C17258">
        <v>146937</v>
      </c>
      <c r="D17258">
        <v>274147</v>
      </c>
      <c r="E17258" t="str">
        <f>VLOOKUP(C17258,Подписчики!A:C,2,0)</f>
        <v>UTC+0</v>
      </c>
      <c r="F17258" s="2"/>
    </row>
    <row r="17259" spans="1:6" x14ac:dyDescent="0.25">
      <c r="A17259">
        <v>54963</v>
      </c>
      <c r="B17259" s="2">
        <v>44324.502365184482</v>
      </c>
      <c r="C17259">
        <v>219635</v>
      </c>
      <c r="D17259">
        <v>473323</v>
      </c>
      <c r="E17259" t="str">
        <f>VLOOKUP(C17259,Подписчики!A:C,2,0)</f>
        <v>UTC-3</v>
      </c>
      <c r="F17259" s="2"/>
    </row>
    <row r="17260" spans="1:6" x14ac:dyDescent="0.25">
      <c r="A17260">
        <v>54967</v>
      </c>
      <c r="B17260" s="2">
        <v>44324.502614886725</v>
      </c>
      <c r="C17260">
        <v>278199</v>
      </c>
      <c r="D17260">
        <v>154374</v>
      </c>
      <c r="E17260" t="str">
        <f>VLOOKUP(C17260,Подписчики!A:C,2,0)</f>
        <v>UTC+2</v>
      </c>
      <c r="F17260" s="2"/>
    </row>
    <row r="17261" spans="1:6" x14ac:dyDescent="0.25">
      <c r="A17261">
        <v>54972</v>
      </c>
      <c r="B17261" s="2">
        <v>44324.502670369577</v>
      </c>
      <c r="C17261">
        <v>172144</v>
      </c>
      <c r="D17261">
        <v>56783</v>
      </c>
      <c r="E17261" t="str">
        <f>VLOOKUP(C17261,Подписчики!A:C,2,0)</f>
        <v>UTC+2</v>
      </c>
      <c r="F17261" s="2"/>
    </row>
    <row r="17262" spans="1:6" x14ac:dyDescent="0.25">
      <c r="A17262">
        <v>54975</v>
      </c>
      <c r="B17262" s="2">
        <v>44324.503019417476</v>
      </c>
      <c r="C17262">
        <v>22960</v>
      </c>
      <c r="D17262">
        <v>472712</v>
      </c>
      <c r="E17262" t="str">
        <f>VLOOKUP(C17262,Подписчики!A:C,2,0)</f>
        <v>UTC+7</v>
      </c>
      <c r="F17262" s="2"/>
    </row>
    <row r="17263" spans="1:6" x14ac:dyDescent="0.25">
      <c r="A17263">
        <v>54980</v>
      </c>
      <c r="B17263" s="2">
        <v>44324.504379406113</v>
      </c>
      <c r="C17263">
        <v>201015</v>
      </c>
      <c r="D17263">
        <v>153893</v>
      </c>
      <c r="E17263" t="str">
        <f>VLOOKUP(C17263,Подписчики!A:C,2,0)</f>
        <v>UTC-5</v>
      </c>
      <c r="F17263" s="2"/>
    </row>
    <row r="17264" spans="1:6" x14ac:dyDescent="0.25">
      <c r="A17264">
        <v>54983</v>
      </c>
      <c r="B17264" s="2">
        <v>44324.504470961641</v>
      </c>
      <c r="C17264">
        <v>213445</v>
      </c>
      <c r="D17264">
        <v>411922</v>
      </c>
      <c r="E17264" t="str">
        <f>VLOOKUP(C17264,Подписчики!A:C,2,0)</f>
        <v>UTC+0</v>
      </c>
      <c r="F17264" s="2"/>
    </row>
    <row r="17265" spans="1:6" x14ac:dyDescent="0.25">
      <c r="A17265">
        <v>54986</v>
      </c>
      <c r="B17265" s="2">
        <v>44324.504501480151</v>
      </c>
      <c r="C17265">
        <v>108901</v>
      </c>
      <c r="D17265">
        <v>347008</v>
      </c>
      <c r="E17265" t="str">
        <f>VLOOKUP(C17265,Подписчики!A:C,2,0)</f>
        <v>UTC+0</v>
      </c>
      <c r="F17265" s="2"/>
    </row>
    <row r="17266" spans="1:6" x14ac:dyDescent="0.25">
      <c r="A17266">
        <v>54988</v>
      </c>
      <c r="B17266" s="2">
        <v>44324.504867702264</v>
      </c>
      <c r="C17266">
        <v>68164</v>
      </c>
      <c r="D17266">
        <v>230507</v>
      </c>
      <c r="E17266" t="str">
        <f>VLOOKUP(C17266,Подписчики!A:C,2,0)</f>
        <v>UTC-8</v>
      </c>
      <c r="F17266" s="2"/>
    </row>
    <row r="17267" spans="1:6" x14ac:dyDescent="0.25">
      <c r="A17267">
        <v>54991</v>
      </c>
      <c r="B17267" s="2">
        <v>44324.505172887359</v>
      </c>
      <c r="C17267">
        <v>271369</v>
      </c>
      <c r="D17267">
        <v>121577</v>
      </c>
      <c r="E17267" t="str">
        <f>VLOOKUP(C17267,Подписчики!A:C,2,0)</f>
        <v>UTC-6</v>
      </c>
      <c r="F17267" s="2"/>
    </row>
    <row r="17268" spans="1:6" x14ac:dyDescent="0.25">
      <c r="A17268">
        <v>54996</v>
      </c>
      <c r="B17268" s="2">
        <v>44324.50566118351</v>
      </c>
      <c r="C17268">
        <v>309255</v>
      </c>
      <c r="D17268">
        <v>330333</v>
      </c>
      <c r="E17268" t="str">
        <f>VLOOKUP(C17268,Подписчики!A:C,2,0)</f>
        <v>UTC+3</v>
      </c>
      <c r="F17268" s="2"/>
    </row>
    <row r="17269" spans="1:6" x14ac:dyDescent="0.25">
      <c r="A17269">
        <v>55000</v>
      </c>
      <c r="B17269" s="2">
        <v>44324.506255663429</v>
      </c>
      <c r="C17269">
        <v>326055</v>
      </c>
      <c r="D17269">
        <v>60239</v>
      </c>
      <c r="E17269" t="str">
        <f>VLOOKUP(C17269,Подписчики!A:C,2,0)</f>
        <v>UTC+7</v>
      </c>
      <c r="F17269" s="2"/>
    </row>
    <row r="17270" spans="1:6" x14ac:dyDescent="0.25">
      <c r="A17270">
        <v>55003</v>
      </c>
      <c r="B17270" s="2">
        <v>44324.507064724916</v>
      </c>
      <c r="C17270">
        <v>55130</v>
      </c>
      <c r="D17270">
        <v>411922</v>
      </c>
      <c r="E17270" t="str">
        <f>VLOOKUP(C17270,Подписчики!A:C,2,0)</f>
        <v>UTC+9</v>
      </c>
      <c r="F17270" s="2"/>
    </row>
    <row r="17271" spans="1:6" x14ac:dyDescent="0.25">
      <c r="A17271">
        <v>55005</v>
      </c>
      <c r="B17271" s="2">
        <v>44324.507217627492</v>
      </c>
      <c r="C17271">
        <v>291573</v>
      </c>
      <c r="D17271">
        <v>347008</v>
      </c>
      <c r="E17271" t="str">
        <f>VLOOKUP(C17271,Подписчики!A:C,2,0)</f>
        <v>UTC+2</v>
      </c>
      <c r="F17271" s="2"/>
    </row>
    <row r="17272" spans="1:6" x14ac:dyDescent="0.25">
      <c r="A17272">
        <v>55009</v>
      </c>
      <c r="B17272" s="2">
        <v>44324.507469255659</v>
      </c>
      <c r="C17272">
        <v>178354</v>
      </c>
      <c r="D17272">
        <v>209122</v>
      </c>
      <c r="E17272" t="str">
        <f>VLOOKUP(C17272,Подписчики!A:C,2,0)</f>
        <v>UTC+2</v>
      </c>
      <c r="F17272" s="2"/>
    </row>
    <row r="17273" spans="1:6" x14ac:dyDescent="0.25">
      <c r="A17273">
        <v>55012</v>
      </c>
      <c r="B17273" s="2">
        <v>44324.50843836787</v>
      </c>
      <c r="C17273">
        <v>188344</v>
      </c>
      <c r="D17273">
        <v>470762</v>
      </c>
      <c r="E17273" t="str">
        <f>VLOOKUP(C17273,Подписчики!A:C,2,0)</f>
        <v>UTC+2</v>
      </c>
      <c r="F17273" s="2"/>
    </row>
    <row r="17274" spans="1:6" x14ac:dyDescent="0.25">
      <c r="A17274">
        <v>55016</v>
      </c>
      <c r="B17274" s="2">
        <v>44324.508774071473</v>
      </c>
      <c r="C17274">
        <v>130654</v>
      </c>
      <c r="D17274">
        <v>158978</v>
      </c>
      <c r="E17274" t="str">
        <f>VLOOKUP(C17274,Подписчики!A:C,2,0)</f>
        <v>UTC+0</v>
      </c>
      <c r="F17274" s="2"/>
    </row>
    <row r="17275" spans="1:6" x14ac:dyDescent="0.25">
      <c r="A17275">
        <v>55021</v>
      </c>
      <c r="B17275" s="2">
        <v>44324.50949190939</v>
      </c>
      <c r="C17275">
        <v>227238</v>
      </c>
      <c r="D17275">
        <v>204394</v>
      </c>
      <c r="E17275" t="str">
        <f>VLOOKUP(C17275,Подписчики!A:C,2,0)</f>
        <v>UTC+7</v>
      </c>
      <c r="F17275" s="2"/>
    </row>
    <row r="17276" spans="1:6" x14ac:dyDescent="0.25">
      <c r="A17276">
        <v>55025</v>
      </c>
      <c r="B17276" s="2">
        <v>44324.511514563106</v>
      </c>
      <c r="C17276">
        <v>54064</v>
      </c>
      <c r="D17276">
        <v>347008</v>
      </c>
      <c r="E17276" t="str">
        <f>VLOOKUP(C17276,Подписчики!A:C,2,0)</f>
        <v>UTC+4</v>
      </c>
      <c r="F17276" s="2"/>
    </row>
    <row r="17277" spans="1:6" x14ac:dyDescent="0.25">
      <c r="A17277">
        <v>55029</v>
      </c>
      <c r="B17277" s="2">
        <v>44324.511919093857</v>
      </c>
      <c r="C17277">
        <v>140610</v>
      </c>
      <c r="D17277">
        <v>343712</v>
      </c>
      <c r="E17277" t="str">
        <f>VLOOKUP(C17277,Подписчики!A:C,2,0)</f>
        <v>UTC+1</v>
      </c>
      <c r="F17277" s="2"/>
    </row>
    <row r="17278" spans="1:6" x14ac:dyDescent="0.25">
      <c r="A17278">
        <v>55030</v>
      </c>
      <c r="B17278" s="2">
        <v>44324.51353721683</v>
      </c>
      <c r="C17278">
        <v>313702</v>
      </c>
      <c r="D17278">
        <v>242428</v>
      </c>
      <c r="E17278" t="str">
        <f>VLOOKUP(C17278,Подписчики!A:C,2,0)</f>
        <v>UTC+1</v>
      </c>
      <c r="F17278" s="2"/>
    </row>
    <row r="17279" spans="1:6" x14ac:dyDescent="0.25">
      <c r="A17279">
        <v>55034</v>
      </c>
      <c r="B17279" s="2">
        <v>44324.51353721683</v>
      </c>
      <c r="C17279">
        <v>348655</v>
      </c>
      <c r="D17279">
        <v>351192</v>
      </c>
      <c r="E17279" t="str">
        <f>VLOOKUP(C17279,Подписчики!A:C,2,0)</f>
        <v>UTC+1</v>
      </c>
      <c r="F17279" s="2"/>
    </row>
    <row r="17280" spans="1:6" x14ac:dyDescent="0.25">
      <c r="A17280">
        <v>55035</v>
      </c>
      <c r="B17280" s="2">
        <v>44324.514750809067</v>
      </c>
      <c r="C17280">
        <v>224554</v>
      </c>
      <c r="D17280">
        <v>389195</v>
      </c>
      <c r="E17280" t="str">
        <f>VLOOKUP(C17280,Подписчики!A:C,2,0)</f>
        <v>UTC+4</v>
      </c>
      <c r="F17280" s="2"/>
    </row>
    <row r="17281" spans="1:6" x14ac:dyDescent="0.25">
      <c r="A17281">
        <v>55038</v>
      </c>
      <c r="B17281" s="2">
        <v>44324.515155339803</v>
      </c>
      <c r="C17281">
        <v>104176</v>
      </c>
      <c r="D17281">
        <v>245930</v>
      </c>
      <c r="E17281" t="str">
        <f>VLOOKUP(C17281,Подписчики!A:C,2,0)</f>
        <v>UTC+9</v>
      </c>
      <c r="F17281" s="2"/>
    </row>
    <row r="17282" spans="1:6" x14ac:dyDescent="0.25">
      <c r="A17282">
        <v>55041</v>
      </c>
      <c r="B17282" s="2">
        <v>44324.515274513993</v>
      </c>
      <c r="C17282">
        <v>114033</v>
      </c>
      <c r="D17282">
        <v>104958</v>
      </c>
      <c r="E17282" t="str">
        <f>VLOOKUP(C17282,Подписчики!A:C,2,0)</f>
        <v>UTC+7</v>
      </c>
      <c r="F17282" s="2"/>
    </row>
    <row r="17283" spans="1:6" x14ac:dyDescent="0.25">
      <c r="A17283">
        <v>55045</v>
      </c>
      <c r="B17283" s="2">
        <v>44324.515333333336</v>
      </c>
      <c r="C17283">
        <v>164408</v>
      </c>
      <c r="D17283">
        <v>256829</v>
      </c>
      <c r="E17283" t="str">
        <f>VLOOKUP(C17283,Подписчики!A:C,2,0)</f>
        <v>UTC+1</v>
      </c>
      <c r="F17283" s="2"/>
    </row>
    <row r="17284" spans="1:6" x14ac:dyDescent="0.25">
      <c r="A17284">
        <v>55047</v>
      </c>
      <c r="B17284" s="2">
        <v>44324.518082216862</v>
      </c>
      <c r="C17284">
        <v>191096</v>
      </c>
      <c r="D17284">
        <v>153893</v>
      </c>
      <c r="E17284" t="str">
        <f>VLOOKUP(C17284,Подписчики!A:C,2,0)</f>
        <v>UTC+1</v>
      </c>
      <c r="F17284" s="2"/>
    </row>
    <row r="17285" spans="1:6" x14ac:dyDescent="0.25">
      <c r="A17285">
        <v>55048</v>
      </c>
      <c r="B17285" s="2">
        <v>44324.51875362407</v>
      </c>
      <c r="C17285">
        <v>91014</v>
      </c>
      <c r="D17285">
        <v>411922</v>
      </c>
      <c r="E17285" t="str">
        <f>VLOOKUP(C17285,Подписчики!A:C,2,0)</f>
        <v>UTC+3</v>
      </c>
      <c r="F17285" s="2"/>
    </row>
    <row r="17286" spans="1:6" x14ac:dyDescent="0.25">
      <c r="A17286">
        <v>55050</v>
      </c>
      <c r="B17286" s="2">
        <v>44324.520009708736</v>
      </c>
      <c r="C17286">
        <v>241109</v>
      </c>
      <c r="D17286">
        <v>361498</v>
      </c>
      <c r="E17286" t="str">
        <f>VLOOKUP(C17286,Подписчики!A:C,2,0)</f>
        <v>UTC+5</v>
      </c>
      <c r="F17286" s="2"/>
    </row>
    <row r="17287" spans="1:6" x14ac:dyDescent="0.25">
      <c r="A17287">
        <v>55051</v>
      </c>
      <c r="B17287" s="2">
        <v>44324.52041423948</v>
      </c>
      <c r="C17287">
        <v>143345</v>
      </c>
      <c r="D17287">
        <v>314516</v>
      </c>
      <c r="E17287" t="str">
        <f>VLOOKUP(C17287,Подписчики!A:C,2,0)</f>
        <v>UTC+2</v>
      </c>
      <c r="F17287" s="2"/>
    </row>
    <row r="17288" spans="1:6" x14ac:dyDescent="0.25">
      <c r="A17288">
        <v>55053</v>
      </c>
      <c r="B17288" s="2">
        <v>44324.52041423948</v>
      </c>
      <c r="C17288">
        <v>145305</v>
      </c>
      <c r="D17288">
        <v>437341</v>
      </c>
      <c r="E17288" t="str">
        <f>VLOOKUP(C17288,Подписчики!A:C,2,0)</f>
        <v>UTC+6</v>
      </c>
      <c r="F17288" s="2"/>
    </row>
    <row r="17289" spans="1:6" x14ac:dyDescent="0.25">
      <c r="A17289">
        <v>55058</v>
      </c>
      <c r="B17289" s="2">
        <v>44324.52041423948</v>
      </c>
      <c r="C17289">
        <v>343340</v>
      </c>
      <c r="D17289">
        <v>250679</v>
      </c>
      <c r="E17289" t="str">
        <f>VLOOKUP(C17289,Подписчики!A:C,2,0)</f>
        <v>UTC+2</v>
      </c>
      <c r="F17289" s="2"/>
    </row>
    <row r="17290" spans="1:6" x14ac:dyDescent="0.25">
      <c r="A17290">
        <v>55063</v>
      </c>
      <c r="B17290" s="2">
        <v>44324.521835993532</v>
      </c>
      <c r="C17290">
        <v>165711</v>
      </c>
      <c r="D17290">
        <v>230507</v>
      </c>
      <c r="E17290" t="str">
        <f>VLOOKUP(C17290,Подписчики!A:C,2,0)</f>
        <v>UTC+1</v>
      </c>
      <c r="F17290" s="2"/>
    </row>
    <row r="17291" spans="1:6" x14ac:dyDescent="0.25">
      <c r="A17291">
        <v>55064</v>
      </c>
      <c r="B17291" s="2">
        <v>44324.52203236246</v>
      </c>
      <c r="C17291">
        <v>219388</v>
      </c>
      <c r="D17291">
        <v>154228</v>
      </c>
      <c r="E17291" t="str">
        <f>VLOOKUP(C17291,Подписчики!A:C,2,0)</f>
        <v>UTC+2</v>
      </c>
      <c r="F17291" s="2"/>
    </row>
    <row r="17292" spans="1:6" x14ac:dyDescent="0.25">
      <c r="A17292">
        <v>55067</v>
      </c>
      <c r="B17292" s="2">
        <v>44324.52203236246</v>
      </c>
      <c r="C17292">
        <v>340148</v>
      </c>
      <c r="D17292">
        <v>411922</v>
      </c>
      <c r="E17292" t="str">
        <f>VLOOKUP(C17292,Подписчики!A:C,2,0)</f>
        <v>UTC+2</v>
      </c>
      <c r="F17292" s="2"/>
    </row>
    <row r="17293" spans="1:6" x14ac:dyDescent="0.25">
      <c r="A17293">
        <v>55069</v>
      </c>
      <c r="B17293" s="2">
        <v>44324.52203236246</v>
      </c>
      <c r="C17293">
        <v>343691</v>
      </c>
      <c r="D17293">
        <v>250679</v>
      </c>
      <c r="E17293" t="str">
        <f>VLOOKUP(C17293,Подписчики!A:C,2,0)</f>
        <v>UTC+2</v>
      </c>
      <c r="F17293" s="2"/>
    </row>
    <row r="17294" spans="1:6" x14ac:dyDescent="0.25">
      <c r="A17294">
        <v>55073</v>
      </c>
      <c r="B17294" s="2">
        <v>44324.522507400739</v>
      </c>
      <c r="C17294">
        <v>176475</v>
      </c>
      <c r="D17294">
        <v>105200</v>
      </c>
      <c r="E17294" t="str">
        <f>VLOOKUP(C17294,Подписчики!A:C,2,0)</f>
        <v>UTC+3</v>
      </c>
      <c r="F17294" s="2"/>
    </row>
    <row r="17295" spans="1:6" x14ac:dyDescent="0.25">
      <c r="A17295">
        <v>55075</v>
      </c>
      <c r="B17295" s="2">
        <v>44324.525681325722</v>
      </c>
      <c r="C17295">
        <v>88878</v>
      </c>
      <c r="D17295">
        <v>250463</v>
      </c>
      <c r="E17295" t="str">
        <f>VLOOKUP(C17295,Подписчики!A:C,2,0)</f>
        <v>UTC+3</v>
      </c>
      <c r="F17295" s="2"/>
    </row>
    <row r="17296" spans="1:6" x14ac:dyDescent="0.25">
      <c r="A17296">
        <v>55077</v>
      </c>
      <c r="B17296" s="2">
        <v>44324.527291262137</v>
      </c>
      <c r="C17296">
        <v>140118</v>
      </c>
      <c r="D17296">
        <v>105352</v>
      </c>
      <c r="E17296" t="str">
        <f>VLOOKUP(C17296,Подписчики!A:C,2,0)</f>
        <v>UTC+7</v>
      </c>
      <c r="F17296" s="2"/>
    </row>
    <row r="17297" spans="1:6" x14ac:dyDescent="0.25">
      <c r="A17297">
        <v>55079</v>
      </c>
      <c r="B17297" s="2">
        <v>44324.530122977347</v>
      </c>
      <c r="C17297">
        <v>57932</v>
      </c>
      <c r="D17297">
        <v>65828</v>
      </c>
      <c r="E17297" t="str">
        <f>VLOOKUP(C17297,Подписчики!A:C,2,0)</f>
        <v>UTC+2</v>
      </c>
      <c r="F17297" s="2"/>
    </row>
    <row r="17298" spans="1:6" x14ac:dyDescent="0.25">
      <c r="A17298">
        <v>55081</v>
      </c>
      <c r="B17298" s="2">
        <v>44324.53052750809</v>
      </c>
      <c r="C17298">
        <v>137042</v>
      </c>
      <c r="D17298">
        <v>250679</v>
      </c>
      <c r="E17298" t="str">
        <f>VLOOKUP(C17298,Подписчики!A:C,2,0)</f>
        <v>UTC+3</v>
      </c>
      <c r="F17298" s="2"/>
    </row>
    <row r="17299" spans="1:6" x14ac:dyDescent="0.25">
      <c r="A17299">
        <v>55083</v>
      </c>
      <c r="B17299" s="2">
        <v>44324.531418805505</v>
      </c>
      <c r="C17299">
        <v>160767</v>
      </c>
      <c r="D17299">
        <v>182191</v>
      </c>
      <c r="E17299" t="str">
        <f>VLOOKUP(C17299,Подписчики!A:C,2,0)</f>
        <v>UTC+0</v>
      </c>
      <c r="F17299" s="2"/>
    </row>
    <row r="17300" spans="1:6" x14ac:dyDescent="0.25">
      <c r="A17300">
        <v>55086</v>
      </c>
      <c r="B17300" s="2">
        <v>44324.534775841545</v>
      </c>
      <c r="C17300">
        <v>264806</v>
      </c>
      <c r="D17300">
        <v>198050</v>
      </c>
      <c r="E17300" t="str">
        <f>VLOOKUP(C17300,Подписчики!A:C,2,0)</f>
        <v>UTC+1</v>
      </c>
      <c r="F17300" s="2"/>
    </row>
    <row r="17301" spans="1:6" x14ac:dyDescent="0.25">
      <c r="A17301">
        <v>55091</v>
      </c>
      <c r="B17301" s="2">
        <v>44324.538041322063</v>
      </c>
      <c r="C17301">
        <v>259141</v>
      </c>
      <c r="D17301">
        <v>351192</v>
      </c>
      <c r="E17301" t="str">
        <f>VLOOKUP(C17301,Подписчики!A:C,2,0)</f>
        <v>UTC+4</v>
      </c>
      <c r="F17301" s="2"/>
    </row>
    <row r="17302" spans="1:6" x14ac:dyDescent="0.25">
      <c r="A17302">
        <v>55096</v>
      </c>
      <c r="B17302" s="2">
        <v>44324.538346507157</v>
      </c>
      <c r="C17302">
        <v>92979</v>
      </c>
      <c r="D17302">
        <v>392434</v>
      </c>
      <c r="E17302" t="str">
        <f>VLOOKUP(C17302,Подписчики!A:C,2,0)</f>
        <v>UTC+1</v>
      </c>
      <c r="F17302" s="2"/>
    </row>
    <row r="17303" spans="1:6" x14ac:dyDescent="0.25">
      <c r="A17303">
        <v>55101</v>
      </c>
      <c r="B17303" s="2">
        <v>44324.538346507157</v>
      </c>
      <c r="C17303">
        <v>188882</v>
      </c>
      <c r="D17303">
        <v>49057</v>
      </c>
      <c r="E17303" t="str">
        <f>VLOOKUP(C17303,Подписчики!A:C,2,0)</f>
        <v>UTC+9</v>
      </c>
      <c r="F17303" s="2"/>
    </row>
    <row r="17304" spans="1:6" x14ac:dyDescent="0.25">
      <c r="A17304">
        <v>55103</v>
      </c>
      <c r="B17304" s="2">
        <v>44324.539427184471</v>
      </c>
      <c r="C17304">
        <v>156104</v>
      </c>
      <c r="D17304">
        <v>411922</v>
      </c>
      <c r="E17304" t="str">
        <f>VLOOKUP(C17304,Подписчики!A:C,2,0)</f>
        <v>UTC+1</v>
      </c>
      <c r="F17304" s="2"/>
    </row>
    <row r="17305" spans="1:6" x14ac:dyDescent="0.25">
      <c r="A17305">
        <v>55105</v>
      </c>
      <c r="B17305" s="2">
        <v>44324.5420392468</v>
      </c>
      <c r="C17305">
        <v>52922</v>
      </c>
      <c r="D17305">
        <v>115825</v>
      </c>
      <c r="E17305" t="str">
        <f>VLOOKUP(C17305,Подписчики!A:C,2,0)</f>
        <v>UTC-5</v>
      </c>
      <c r="F17305" s="2"/>
    </row>
    <row r="17306" spans="1:6" x14ac:dyDescent="0.25">
      <c r="A17306">
        <v>55106</v>
      </c>
      <c r="B17306" s="2">
        <v>44324.54306796116</v>
      </c>
      <c r="C17306">
        <v>242917</v>
      </c>
      <c r="D17306">
        <v>230507</v>
      </c>
      <c r="E17306" t="str">
        <f>VLOOKUP(C17306,Подписчики!A:C,2,0)</f>
        <v>UTC+2</v>
      </c>
      <c r="F17306" s="2"/>
    </row>
    <row r="17307" spans="1:6" x14ac:dyDescent="0.25">
      <c r="A17307">
        <v>55109</v>
      </c>
      <c r="B17307" s="2">
        <v>44324.543931394393</v>
      </c>
      <c r="C17307">
        <v>155850</v>
      </c>
      <c r="D17307">
        <v>158978</v>
      </c>
      <c r="E17307" t="str">
        <f>VLOOKUP(C17307,Подписчики!A:C,2,0)</f>
        <v>UTC-5</v>
      </c>
      <c r="F17307" s="2"/>
    </row>
    <row r="17308" spans="1:6" x14ac:dyDescent="0.25">
      <c r="A17308">
        <v>55114</v>
      </c>
      <c r="B17308" s="2">
        <v>44324.544206060978</v>
      </c>
      <c r="C17308">
        <v>1803</v>
      </c>
      <c r="D17308">
        <v>411922</v>
      </c>
      <c r="E17308" t="str">
        <f>VLOOKUP(C17308,Подписчики!A:C,2,0)</f>
        <v>UTC+0</v>
      </c>
      <c r="F17308" s="2"/>
    </row>
    <row r="17309" spans="1:6" x14ac:dyDescent="0.25">
      <c r="A17309">
        <v>55119</v>
      </c>
      <c r="B17309" s="2">
        <v>44324.544236579488</v>
      </c>
      <c r="C17309">
        <v>339005</v>
      </c>
      <c r="D17309">
        <v>60239</v>
      </c>
      <c r="E17309" t="str">
        <f>VLOOKUP(C17309,Подписчики!A:C,2,0)</f>
        <v>UTC-4</v>
      </c>
      <c r="F17309" s="2"/>
    </row>
    <row r="17310" spans="1:6" x14ac:dyDescent="0.25">
      <c r="A17310">
        <v>55122</v>
      </c>
      <c r="B17310" s="2">
        <v>44324.545426801356</v>
      </c>
      <c r="C17310">
        <v>288126</v>
      </c>
      <c r="D17310">
        <v>111368</v>
      </c>
      <c r="E17310" t="str">
        <f>VLOOKUP(C17310,Подписчики!A:C,2,0)</f>
        <v>UTC+2</v>
      </c>
      <c r="F17310" s="2"/>
    </row>
    <row r="17311" spans="1:6" x14ac:dyDescent="0.25">
      <c r="A17311">
        <v>55126</v>
      </c>
      <c r="B17311" s="2">
        <v>44324.546708737864</v>
      </c>
      <c r="C17311">
        <v>173736</v>
      </c>
      <c r="D17311">
        <v>242428</v>
      </c>
      <c r="E17311" t="str">
        <f>VLOOKUP(C17311,Подписчики!A:C,2,0)</f>
        <v>UTC+3</v>
      </c>
      <c r="F17311" s="2"/>
    </row>
    <row r="17312" spans="1:6" x14ac:dyDescent="0.25">
      <c r="A17312">
        <v>55128</v>
      </c>
      <c r="B17312" s="2">
        <v>44324.547593615527</v>
      </c>
      <c r="C17312">
        <v>175488</v>
      </c>
      <c r="D17312">
        <v>81226</v>
      </c>
      <c r="E17312" t="str">
        <f>VLOOKUP(C17312,Подписчики!A:C,2,0)</f>
        <v>UTC+7</v>
      </c>
      <c r="F17312" s="2"/>
    </row>
    <row r="17313" spans="1:6" x14ac:dyDescent="0.25">
      <c r="A17313">
        <v>55133</v>
      </c>
      <c r="B17313" s="2">
        <v>44324.547929319131</v>
      </c>
      <c r="C17313">
        <v>159430</v>
      </c>
      <c r="D17313">
        <v>293657</v>
      </c>
      <c r="E17313" t="str">
        <f>VLOOKUP(C17313,Подписчики!A:C,2,0)</f>
        <v>UTC-3</v>
      </c>
      <c r="F17313" s="2"/>
    </row>
    <row r="17314" spans="1:6" x14ac:dyDescent="0.25">
      <c r="A17314">
        <v>55138</v>
      </c>
      <c r="B17314" s="2">
        <v>44324.548333333332</v>
      </c>
      <c r="C17314">
        <v>37698</v>
      </c>
      <c r="D17314">
        <v>267896</v>
      </c>
      <c r="E17314" t="str">
        <f>VLOOKUP(C17314,Подписчики!A:C,2,0)</f>
        <v>UTC+1</v>
      </c>
      <c r="F17314" s="2"/>
    </row>
    <row r="17315" spans="1:6" x14ac:dyDescent="0.25">
      <c r="A17315">
        <v>55139</v>
      </c>
      <c r="B17315" s="2">
        <v>44324.548692281867</v>
      </c>
      <c r="C17315">
        <v>138628</v>
      </c>
      <c r="D17315">
        <v>401945</v>
      </c>
      <c r="E17315" t="str">
        <f>VLOOKUP(C17315,Подписчики!A:C,2,0)</f>
        <v>UTC+3</v>
      </c>
      <c r="F17315" s="2"/>
    </row>
    <row r="17316" spans="1:6" x14ac:dyDescent="0.25">
      <c r="A17316">
        <v>55144</v>
      </c>
      <c r="B17316" s="2">
        <v>44324.552372168284</v>
      </c>
      <c r="C17316">
        <v>105855</v>
      </c>
      <c r="D17316">
        <v>149755</v>
      </c>
      <c r="E17316" t="str">
        <f>VLOOKUP(C17316,Подписчики!A:C,2,0)</f>
        <v>UTC+1</v>
      </c>
      <c r="F17316" s="2"/>
    </row>
    <row r="17317" spans="1:6" x14ac:dyDescent="0.25">
      <c r="A17317">
        <v>55146</v>
      </c>
      <c r="B17317" s="2">
        <v>44324.552385021518</v>
      </c>
      <c r="C17317">
        <v>248039</v>
      </c>
      <c r="D17317">
        <v>251823</v>
      </c>
      <c r="E17317" t="str">
        <f>VLOOKUP(C17317,Подписчики!A:C,2,0)</f>
        <v>UTC+2</v>
      </c>
      <c r="F17317" s="2"/>
    </row>
    <row r="17318" spans="1:6" x14ac:dyDescent="0.25">
      <c r="A17318">
        <v>55148</v>
      </c>
      <c r="B17318" s="2">
        <v>44324.552415540027</v>
      </c>
      <c r="C17318">
        <v>31167</v>
      </c>
      <c r="D17318">
        <v>230507</v>
      </c>
      <c r="E17318" t="str">
        <f>VLOOKUP(C17318,Подписчики!A:C,2,0)</f>
        <v>UTC+3</v>
      </c>
      <c r="F17318" s="2"/>
    </row>
    <row r="17319" spans="1:6" x14ac:dyDescent="0.25">
      <c r="A17319">
        <v>55150</v>
      </c>
      <c r="B17319" s="2">
        <v>44324.553392132329</v>
      </c>
      <c r="C17319">
        <v>59027</v>
      </c>
      <c r="D17319">
        <v>471403</v>
      </c>
      <c r="E17319" t="str">
        <f>VLOOKUP(C17319,Подписчики!A:C,2,0)</f>
        <v>UTC+2</v>
      </c>
      <c r="F17319" s="2"/>
    </row>
    <row r="17320" spans="1:6" x14ac:dyDescent="0.25">
      <c r="A17320">
        <v>55153</v>
      </c>
      <c r="B17320" s="2">
        <v>44324.554799352751</v>
      </c>
      <c r="C17320">
        <v>21309</v>
      </c>
      <c r="D17320">
        <v>284435</v>
      </c>
      <c r="E17320" t="str">
        <f>VLOOKUP(C17320,Подписчики!A:C,2,0)</f>
        <v>UTC+3</v>
      </c>
      <c r="F17320" s="2"/>
    </row>
    <row r="17321" spans="1:6" x14ac:dyDescent="0.25">
      <c r="A17321">
        <v>55155</v>
      </c>
      <c r="B17321" s="2">
        <v>44324.56370738853</v>
      </c>
      <c r="C17321">
        <v>112969</v>
      </c>
      <c r="D17321">
        <v>4199</v>
      </c>
      <c r="E17321" t="str">
        <f>VLOOKUP(C17321,Подписчики!A:C,2,0)</f>
        <v>UTC+1</v>
      </c>
      <c r="F17321" s="2"/>
    </row>
    <row r="17322" spans="1:6" x14ac:dyDescent="0.25">
      <c r="A17322">
        <v>55157</v>
      </c>
      <c r="B17322" s="2">
        <v>44324.563982055115</v>
      </c>
      <c r="C17322">
        <v>251136</v>
      </c>
      <c r="D17322">
        <v>158978</v>
      </c>
      <c r="E17322" t="str">
        <f>VLOOKUP(C17322,Подписчики!A:C,2,0)</f>
        <v>UTC+1</v>
      </c>
      <c r="F17322" s="2"/>
    </row>
    <row r="17323" spans="1:6" x14ac:dyDescent="0.25">
      <c r="A17323">
        <v>55160</v>
      </c>
      <c r="B17323" s="2">
        <v>44324.565813165682</v>
      </c>
      <c r="C17323">
        <v>22144</v>
      </c>
      <c r="D17323">
        <v>180017</v>
      </c>
      <c r="E17323" t="str">
        <f>VLOOKUP(C17323,Подписчики!A:C,2,0)</f>
        <v>UTC+0</v>
      </c>
      <c r="F17323" s="2"/>
    </row>
    <row r="17324" spans="1:6" x14ac:dyDescent="0.25">
      <c r="A17324">
        <v>55162</v>
      </c>
      <c r="B17324" s="2">
        <v>44324.566393017361</v>
      </c>
      <c r="C17324">
        <v>267873</v>
      </c>
      <c r="D17324">
        <v>459455</v>
      </c>
      <c r="E17324" t="str">
        <f>VLOOKUP(C17324,Подписчики!A:C,2,0)</f>
        <v>UTC+1</v>
      </c>
      <c r="F17324" s="2"/>
    </row>
    <row r="17325" spans="1:6" x14ac:dyDescent="0.25">
      <c r="A17325">
        <v>55167</v>
      </c>
      <c r="B17325" s="2">
        <v>44324.566935275085</v>
      </c>
      <c r="C17325">
        <v>32300</v>
      </c>
      <c r="D17325">
        <v>60239</v>
      </c>
      <c r="E17325" t="str">
        <f>VLOOKUP(C17325,Подписчики!A:C,2,0)</f>
        <v>UTC+1</v>
      </c>
      <c r="F17325" s="2"/>
    </row>
    <row r="17326" spans="1:6" x14ac:dyDescent="0.25">
      <c r="A17326">
        <v>55172</v>
      </c>
      <c r="B17326" s="2">
        <v>44324.567217017124</v>
      </c>
      <c r="C17326">
        <v>73274</v>
      </c>
      <c r="D17326">
        <v>347393</v>
      </c>
      <c r="E17326" t="str">
        <f>VLOOKUP(C17326,Подписчики!A:C,2,0)</f>
        <v>UTC+2</v>
      </c>
      <c r="F17326" s="2"/>
    </row>
    <row r="17327" spans="1:6" x14ac:dyDescent="0.25">
      <c r="A17327">
        <v>55175</v>
      </c>
      <c r="B17327" s="2">
        <v>44324.569750053408</v>
      </c>
      <c r="C17327">
        <v>237851</v>
      </c>
      <c r="D17327">
        <v>351192</v>
      </c>
      <c r="E17327" t="str">
        <f>VLOOKUP(C17327,Подписчики!A:C,2,0)</f>
        <v>UTC-9</v>
      </c>
      <c r="F17327" s="2"/>
    </row>
    <row r="17328" spans="1:6" x14ac:dyDescent="0.25">
      <c r="A17328">
        <v>55179</v>
      </c>
      <c r="B17328" s="2">
        <v>44324.569811090427</v>
      </c>
      <c r="C17328">
        <v>192931</v>
      </c>
      <c r="D17328">
        <v>349014</v>
      </c>
      <c r="E17328" t="str">
        <f>VLOOKUP(C17328,Подписчики!A:C,2,0)</f>
        <v>UTC+1</v>
      </c>
      <c r="F17328" s="2"/>
    </row>
    <row r="17329" spans="1:6" x14ac:dyDescent="0.25">
      <c r="A17329">
        <v>55182</v>
      </c>
      <c r="B17329" s="2">
        <v>44324.57182531205</v>
      </c>
      <c r="C17329">
        <v>71391</v>
      </c>
      <c r="D17329">
        <v>320523</v>
      </c>
      <c r="E17329" t="str">
        <f>VLOOKUP(C17329,Подписчики!A:C,2,0)</f>
        <v>UTC+2</v>
      </c>
      <c r="F17329" s="2"/>
    </row>
    <row r="17330" spans="1:6" x14ac:dyDescent="0.25">
      <c r="A17330">
        <v>55185</v>
      </c>
      <c r="B17330" s="2">
        <v>44324.573407766991</v>
      </c>
      <c r="C17330">
        <v>240962</v>
      </c>
      <c r="D17330">
        <v>223002</v>
      </c>
      <c r="E17330" t="str">
        <f>VLOOKUP(C17330,Подписчики!A:C,2,0)</f>
        <v>UTC+9</v>
      </c>
      <c r="F17330" s="2"/>
    </row>
    <row r="17331" spans="1:6" x14ac:dyDescent="0.25">
      <c r="A17331">
        <v>55186</v>
      </c>
      <c r="B17331" s="2">
        <v>44324.574510940889</v>
      </c>
      <c r="C17331">
        <v>80667</v>
      </c>
      <c r="D17331">
        <v>118549</v>
      </c>
      <c r="E17331" t="str">
        <f>VLOOKUP(C17331,Подписчики!A:C,2,0)</f>
        <v>UTC+1</v>
      </c>
      <c r="F17331" s="2"/>
    </row>
    <row r="17332" spans="1:6" x14ac:dyDescent="0.25">
      <c r="A17332">
        <v>55187</v>
      </c>
      <c r="B17332" s="2">
        <v>44324.577105014192</v>
      </c>
      <c r="C17332">
        <v>175794</v>
      </c>
      <c r="D17332">
        <v>177109</v>
      </c>
      <c r="E17332" t="str">
        <f>VLOOKUP(C17332,Подписчики!A:C,2,0)</f>
        <v>UTC+4</v>
      </c>
      <c r="F17332" s="2"/>
    </row>
    <row r="17333" spans="1:6" x14ac:dyDescent="0.25">
      <c r="A17333">
        <v>55191</v>
      </c>
      <c r="B17333" s="2">
        <v>44324.577453074438</v>
      </c>
      <c r="C17333">
        <v>80538</v>
      </c>
      <c r="D17333">
        <v>153893</v>
      </c>
      <c r="E17333" t="str">
        <f>VLOOKUP(C17333,Подписчики!A:C,2,0)</f>
        <v>UTC+7</v>
      </c>
      <c r="F17333" s="2"/>
    </row>
    <row r="17334" spans="1:6" x14ac:dyDescent="0.25">
      <c r="A17334">
        <v>55194</v>
      </c>
      <c r="B17334" s="2">
        <v>44324.577857605174</v>
      </c>
      <c r="C17334">
        <v>106491</v>
      </c>
      <c r="D17334">
        <v>347008</v>
      </c>
      <c r="E17334" t="str">
        <f>VLOOKUP(C17334,Подписчики!A:C,2,0)</f>
        <v>UTC+0</v>
      </c>
      <c r="F17334" s="2"/>
    </row>
    <row r="17335" spans="1:6" x14ac:dyDescent="0.25">
      <c r="A17335">
        <v>55198</v>
      </c>
      <c r="B17335" s="2">
        <v>44324.580284789641</v>
      </c>
      <c r="C17335">
        <v>17667</v>
      </c>
      <c r="D17335">
        <v>297015</v>
      </c>
      <c r="E17335" t="str">
        <f>VLOOKUP(C17335,Подписчики!A:C,2,0)</f>
        <v>UTC+2</v>
      </c>
      <c r="F17335" s="2"/>
    </row>
    <row r="17336" spans="1:6" x14ac:dyDescent="0.25">
      <c r="A17336">
        <v>55200</v>
      </c>
      <c r="B17336" s="2">
        <v>44324.583116504858</v>
      </c>
      <c r="C17336">
        <v>314750</v>
      </c>
      <c r="D17336">
        <v>273920</v>
      </c>
      <c r="E17336" t="str">
        <f>VLOOKUP(C17336,Подписчики!A:C,2,0)</f>
        <v>UTC+1</v>
      </c>
      <c r="F17336" s="2"/>
    </row>
    <row r="17337" spans="1:6" x14ac:dyDescent="0.25">
      <c r="A17337">
        <v>55204</v>
      </c>
      <c r="B17337" s="2">
        <v>44324.583605456712</v>
      </c>
      <c r="C17337">
        <v>278535</v>
      </c>
      <c r="D17337">
        <v>154228</v>
      </c>
      <c r="E17337" t="str">
        <f>VLOOKUP(C17337,Подписчики!A:C,2,0)</f>
        <v>UTC-8</v>
      </c>
      <c r="F17337" s="2"/>
    </row>
    <row r="17338" spans="1:6" x14ac:dyDescent="0.25">
      <c r="A17338">
        <v>55205</v>
      </c>
      <c r="B17338" s="2">
        <v>44324.584307382429</v>
      </c>
      <c r="C17338">
        <v>119301</v>
      </c>
      <c r="D17338">
        <v>470762</v>
      </c>
      <c r="E17338" t="str">
        <f>VLOOKUP(C17338,Подписчики!A:C,2,0)</f>
        <v>UTC+2</v>
      </c>
      <c r="F17338" s="2"/>
    </row>
    <row r="17339" spans="1:6" x14ac:dyDescent="0.25">
      <c r="A17339">
        <v>55206</v>
      </c>
      <c r="B17339" s="2">
        <v>44324.584856715599</v>
      </c>
      <c r="C17339">
        <v>70329</v>
      </c>
      <c r="D17339">
        <v>257392</v>
      </c>
      <c r="E17339" t="str">
        <f>VLOOKUP(C17339,Подписчики!A:C,2,0)</f>
        <v>UTC+2</v>
      </c>
      <c r="F17339" s="2"/>
    </row>
    <row r="17340" spans="1:6" x14ac:dyDescent="0.25">
      <c r="A17340">
        <v>55209</v>
      </c>
      <c r="B17340" s="2">
        <v>44324.585333333336</v>
      </c>
      <c r="C17340">
        <v>177545</v>
      </c>
      <c r="D17340">
        <v>202914</v>
      </c>
      <c r="E17340" t="str">
        <f>VLOOKUP(C17340,Подписчики!A:C,2,0)</f>
        <v>UTC+1</v>
      </c>
      <c r="F17340" s="2"/>
    </row>
    <row r="17341" spans="1:6" x14ac:dyDescent="0.25">
      <c r="A17341">
        <v>55210</v>
      </c>
      <c r="B17341" s="2">
        <v>44324.586352750812</v>
      </c>
      <c r="C17341">
        <v>252115</v>
      </c>
      <c r="D17341">
        <v>347008</v>
      </c>
      <c r="E17341" t="str">
        <f>VLOOKUP(C17341,Подписчики!A:C,2,0)</f>
        <v>UTC+1</v>
      </c>
      <c r="F17341" s="2"/>
    </row>
    <row r="17342" spans="1:6" x14ac:dyDescent="0.25">
      <c r="A17342">
        <v>55211</v>
      </c>
      <c r="B17342" s="2">
        <v>44324.588549455242</v>
      </c>
      <c r="C17342">
        <v>15862</v>
      </c>
      <c r="D17342">
        <v>411922</v>
      </c>
      <c r="E17342" t="str">
        <f>VLOOKUP(C17342,Подписчики!A:C,2,0)</f>
        <v>UTC+1</v>
      </c>
      <c r="F17342" s="2"/>
    </row>
    <row r="17343" spans="1:6" x14ac:dyDescent="0.25">
      <c r="A17343">
        <v>55216</v>
      </c>
      <c r="B17343" s="2">
        <v>44324.588779935279</v>
      </c>
      <c r="C17343">
        <v>304636</v>
      </c>
      <c r="D17343">
        <v>411922</v>
      </c>
      <c r="E17343" t="str">
        <f>VLOOKUP(C17343,Подписчики!A:C,2,0)</f>
        <v>UTC+3</v>
      </c>
      <c r="F17343" s="2"/>
    </row>
    <row r="17344" spans="1:6" x14ac:dyDescent="0.25">
      <c r="A17344">
        <v>55220</v>
      </c>
      <c r="B17344" s="2">
        <v>44324.591207119738</v>
      </c>
      <c r="C17344">
        <v>96923</v>
      </c>
      <c r="D17344">
        <v>324893</v>
      </c>
      <c r="E17344" t="str">
        <f>VLOOKUP(C17344,Подписчики!A:C,2,0)</f>
        <v>UTC+9</v>
      </c>
      <c r="F17344" s="2"/>
    </row>
    <row r="17345" spans="1:6" x14ac:dyDescent="0.25">
      <c r="A17345">
        <v>55223</v>
      </c>
      <c r="B17345" s="2">
        <v>44324.592016181232</v>
      </c>
      <c r="C17345">
        <v>254512</v>
      </c>
      <c r="D17345">
        <v>230507</v>
      </c>
      <c r="E17345" t="str">
        <f>VLOOKUP(C17345,Подписчики!A:C,2,0)</f>
        <v>UTC+3</v>
      </c>
      <c r="F17345" s="2"/>
    </row>
    <row r="17346" spans="1:6" x14ac:dyDescent="0.25">
      <c r="A17346">
        <v>55227</v>
      </c>
      <c r="B17346" s="2">
        <v>44324.592089602345</v>
      </c>
      <c r="C17346">
        <v>19323</v>
      </c>
      <c r="D17346">
        <v>102086</v>
      </c>
      <c r="E17346" t="str">
        <f>VLOOKUP(C17346,Подписчики!A:C,2,0)</f>
        <v>UTC+0</v>
      </c>
      <c r="F17346" s="2"/>
    </row>
    <row r="17347" spans="1:6" x14ac:dyDescent="0.25">
      <c r="A17347">
        <v>55231</v>
      </c>
      <c r="B17347" s="2">
        <v>44324.592730491044</v>
      </c>
      <c r="C17347">
        <v>341953</v>
      </c>
      <c r="D17347">
        <v>351192</v>
      </c>
      <c r="E17347" t="str">
        <f>VLOOKUP(C17347,Подписчики!A:C,2,0)</f>
        <v>UTC+1</v>
      </c>
      <c r="F17347" s="2"/>
    </row>
    <row r="17348" spans="1:6" x14ac:dyDescent="0.25">
      <c r="A17348">
        <v>55233</v>
      </c>
      <c r="B17348" s="2">
        <v>44324.593229773462</v>
      </c>
      <c r="C17348">
        <v>280285</v>
      </c>
      <c r="D17348">
        <v>289852</v>
      </c>
      <c r="E17348" t="str">
        <f>VLOOKUP(C17348,Подписчики!A:C,2,0)</f>
        <v>UTC+2</v>
      </c>
      <c r="F17348" s="2"/>
    </row>
    <row r="17349" spans="1:6" x14ac:dyDescent="0.25">
      <c r="A17349">
        <v>55234</v>
      </c>
      <c r="B17349" s="2">
        <v>44324.593333333338</v>
      </c>
      <c r="C17349">
        <v>316211</v>
      </c>
      <c r="D17349">
        <v>258251</v>
      </c>
      <c r="E17349" t="str">
        <f>VLOOKUP(C17349,Подписчики!A:C,2,0)</f>
        <v>UTC+4</v>
      </c>
      <c r="F17349" s="2"/>
    </row>
    <row r="17350" spans="1:6" x14ac:dyDescent="0.25">
      <c r="A17350">
        <v>55239</v>
      </c>
      <c r="B17350" s="2">
        <v>44324.593634304205</v>
      </c>
      <c r="C17350">
        <v>123971</v>
      </c>
      <c r="D17350">
        <v>182191</v>
      </c>
      <c r="E17350" t="str">
        <f>VLOOKUP(C17350,Подписчики!A:C,2,0)</f>
        <v>UTC+3</v>
      </c>
      <c r="F17350" s="2"/>
    </row>
    <row r="17351" spans="1:6" x14ac:dyDescent="0.25">
      <c r="A17351">
        <v>55243</v>
      </c>
      <c r="B17351" s="2">
        <v>44324.594443365699</v>
      </c>
      <c r="C17351">
        <v>300717</v>
      </c>
      <c r="D17351">
        <v>411922</v>
      </c>
      <c r="E17351" t="str">
        <f>VLOOKUP(C17351,Подписчики!A:C,2,0)</f>
        <v>UTC+1</v>
      </c>
      <c r="F17351" s="2"/>
    </row>
    <row r="17352" spans="1:6" x14ac:dyDescent="0.25">
      <c r="A17352">
        <v>55244</v>
      </c>
      <c r="B17352" s="2">
        <v>44324.594561601611</v>
      </c>
      <c r="C17352">
        <v>74954</v>
      </c>
      <c r="D17352">
        <v>158978</v>
      </c>
      <c r="E17352" t="str">
        <f>VLOOKUP(C17352,Подписчики!A:C,2,0)</f>
        <v>UTC+2</v>
      </c>
      <c r="F17352" s="2"/>
    </row>
    <row r="17353" spans="1:6" x14ac:dyDescent="0.25">
      <c r="A17353">
        <v>55248</v>
      </c>
      <c r="B17353" s="2">
        <v>44324.594805749686</v>
      </c>
      <c r="C17353">
        <v>188746</v>
      </c>
      <c r="D17353">
        <v>296608</v>
      </c>
      <c r="E17353" t="str">
        <f>VLOOKUP(C17353,Подписчики!A:C,2,0)</f>
        <v>UTC+1</v>
      </c>
      <c r="F17353" s="2"/>
    </row>
    <row r="17354" spans="1:6" x14ac:dyDescent="0.25">
      <c r="A17354">
        <v>55251</v>
      </c>
      <c r="B17354" s="2">
        <v>44324.59514145329</v>
      </c>
      <c r="C17354">
        <v>35589</v>
      </c>
      <c r="D17354">
        <v>230507</v>
      </c>
      <c r="E17354" t="str">
        <f>VLOOKUP(C17354,Подписчики!A:C,2,0)</f>
        <v>UTC+2</v>
      </c>
      <c r="F17354" s="2"/>
    </row>
    <row r="17355" spans="1:6" x14ac:dyDescent="0.25">
      <c r="A17355">
        <v>55254</v>
      </c>
      <c r="B17355" s="2">
        <v>44324.595656957928</v>
      </c>
      <c r="C17355">
        <v>140218</v>
      </c>
      <c r="D17355">
        <v>347008</v>
      </c>
      <c r="E17355" t="str">
        <f>VLOOKUP(C17355,Подписчики!A:C,2,0)</f>
        <v>UTC+0</v>
      </c>
      <c r="F17355" s="2"/>
    </row>
    <row r="17356" spans="1:6" x14ac:dyDescent="0.25">
      <c r="A17356">
        <v>55259</v>
      </c>
      <c r="B17356" s="2">
        <v>44324.597275080909</v>
      </c>
      <c r="C17356">
        <v>210056</v>
      </c>
      <c r="D17356">
        <v>88863</v>
      </c>
      <c r="E17356" t="str">
        <f>VLOOKUP(C17356,Подписчики!A:C,2,0)</f>
        <v>UTC+0</v>
      </c>
      <c r="F17356" s="2"/>
    </row>
    <row r="17357" spans="1:6" x14ac:dyDescent="0.25">
      <c r="A17357">
        <v>55263</v>
      </c>
      <c r="B17357" s="2">
        <v>44324.598084142395</v>
      </c>
      <c r="C17357">
        <v>106253</v>
      </c>
      <c r="D17357">
        <v>347008</v>
      </c>
      <c r="E17357" t="str">
        <f>VLOOKUP(C17357,Подписчики!A:C,2,0)</f>
        <v>UTC+2</v>
      </c>
      <c r="F17357" s="2"/>
    </row>
    <row r="17358" spans="1:6" x14ac:dyDescent="0.25">
      <c r="A17358">
        <v>55265</v>
      </c>
      <c r="B17358" s="2">
        <v>44324.598084142395</v>
      </c>
      <c r="C17358">
        <v>125413</v>
      </c>
      <c r="D17358">
        <v>209917</v>
      </c>
      <c r="E17358" t="str">
        <f>VLOOKUP(C17358,Подписчики!A:C,2,0)</f>
        <v>UTC+2</v>
      </c>
      <c r="F17358" s="2"/>
    </row>
    <row r="17359" spans="1:6" x14ac:dyDescent="0.25">
      <c r="A17359">
        <v>55269</v>
      </c>
      <c r="B17359" s="2">
        <v>44324.59944456313</v>
      </c>
      <c r="C17359">
        <v>167686</v>
      </c>
      <c r="D17359">
        <v>411922</v>
      </c>
      <c r="E17359" t="str">
        <f>VLOOKUP(C17359,Подписчики!A:C,2,0)</f>
        <v>UTC+3</v>
      </c>
      <c r="F17359" s="2"/>
    </row>
    <row r="17360" spans="1:6" x14ac:dyDescent="0.25">
      <c r="A17360">
        <v>55272</v>
      </c>
      <c r="B17360" s="2">
        <v>44324.600106796119</v>
      </c>
      <c r="C17360">
        <v>69502</v>
      </c>
      <c r="D17360">
        <v>367087</v>
      </c>
      <c r="E17360" t="str">
        <f>VLOOKUP(C17360,Подписчики!A:C,2,0)</f>
        <v>UTC+7</v>
      </c>
      <c r="F17360" s="2"/>
    </row>
    <row r="17361" spans="1:6" x14ac:dyDescent="0.25">
      <c r="A17361">
        <v>55275</v>
      </c>
      <c r="B17361" s="2">
        <v>44324.600511326862</v>
      </c>
      <c r="C17361">
        <v>264305</v>
      </c>
      <c r="D17361">
        <v>158978</v>
      </c>
      <c r="E17361" t="str">
        <f>VLOOKUP(C17361,Подписчики!A:C,2,0)</f>
        <v>UTC+0</v>
      </c>
      <c r="F17361" s="2"/>
    </row>
    <row r="17362" spans="1:6" x14ac:dyDescent="0.25">
      <c r="A17362">
        <v>55278</v>
      </c>
      <c r="B17362" s="2">
        <v>44324.600915857605</v>
      </c>
      <c r="C17362">
        <v>16173</v>
      </c>
      <c r="D17362">
        <v>411922</v>
      </c>
      <c r="E17362" t="str">
        <f>VLOOKUP(C17362,Подписчики!A:C,2,0)</f>
        <v>UTC+1</v>
      </c>
      <c r="F17362" s="2"/>
    </row>
    <row r="17363" spans="1:6" x14ac:dyDescent="0.25">
      <c r="A17363">
        <v>55282</v>
      </c>
      <c r="B17363" s="2">
        <v>44324.603343042072</v>
      </c>
      <c r="C17363">
        <v>219742</v>
      </c>
      <c r="D17363">
        <v>118549</v>
      </c>
      <c r="E17363" t="str">
        <f>VLOOKUP(C17363,Подписчики!A:C,2,0)</f>
        <v>UTC+7</v>
      </c>
      <c r="F17363" s="2"/>
    </row>
    <row r="17364" spans="1:6" x14ac:dyDescent="0.25">
      <c r="A17364">
        <v>55283</v>
      </c>
      <c r="B17364" s="2">
        <v>44324.603343042072</v>
      </c>
      <c r="C17364">
        <v>296148</v>
      </c>
      <c r="D17364">
        <v>471403</v>
      </c>
      <c r="E17364" t="str">
        <f>VLOOKUP(C17364,Подписчики!A:C,2,0)</f>
        <v>UTC+3</v>
      </c>
      <c r="F17364" s="2"/>
    </row>
    <row r="17365" spans="1:6" x14ac:dyDescent="0.25">
      <c r="A17365">
        <v>55284</v>
      </c>
      <c r="B17365" s="2">
        <v>44324.603625598924</v>
      </c>
      <c r="C17365">
        <v>107333</v>
      </c>
      <c r="D17365">
        <v>330333</v>
      </c>
      <c r="E17365" t="str">
        <f>VLOOKUP(C17365,Подписчики!A:C,2,0)</f>
        <v>UTC+1</v>
      </c>
      <c r="F17365" s="2"/>
    </row>
    <row r="17366" spans="1:6" x14ac:dyDescent="0.25">
      <c r="A17366">
        <v>55288</v>
      </c>
      <c r="B17366" s="2">
        <v>44324.604152103566</v>
      </c>
      <c r="C17366">
        <v>78712</v>
      </c>
      <c r="D17366">
        <v>16360</v>
      </c>
      <c r="E17366" t="str">
        <f>VLOOKUP(C17366,Подписчики!A:C,2,0)</f>
        <v>UTC+1</v>
      </c>
      <c r="F17366" s="2"/>
    </row>
    <row r="17367" spans="1:6" x14ac:dyDescent="0.25">
      <c r="A17367">
        <v>55291</v>
      </c>
      <c r="B17367" s="2">
        <v>44324.604152103566</v>
      </c>
      <c r="C17367">
        <v>212244</v>
      </c>
      <c r="D17367">
        <v>111368</v>
      </c>
      <c r="E17367" t="str">
        <f>VLOOKUP(C17367,Подписчики!A:C,2,0)</f>
        <v>UTC+1</v>
      </c>
      <c r="F17367" s="2"/>
    </row>
    <row r="17368" spans="1:6" x14ac:dyDescent="0.25">
      <c r="A17368">
        <v>55296</v>
      </c>
      <c r="B17368" s="2">
        <v>44324.604480117188</v>
      </c>
      <c r="C17368">
        <v>57980</v>
      </c>
      <c r="D17368">
        <v>411922</v>
      </c>
      <c r="E17368" t="str">
        <f>VLOOKUP(C17368,Подписчики!A:C,2,0)</f>
        <v>UTC+1</v>
      </c>
      <c r="F17368" s="2"/>
    </row>
    <row r="17369" spans="1:6" x14ac:dyDescent="0.25">
      <c r="A17369">
        <v>55299</v>
      </c>
      <c r="B17369" s="2">
        <v>44324.604556634302</v>
      </c>
      <c r="C17369">
        <v>239150</v>
      </c>
      <c r="D17369">
        <v>449373</v>
      </c>
      <c r="E17369" t="str">
        <f>VLOOKUP(C17369,Подписчики!A:C,2,0)</f>
        <v>UTC+2</v>
      </c>
      <c r="F17369" s="2"/>
    </row>
    <row r="17370" spans="1:6" x14ac:dyDescent="0.25">
      <c r="A17370">
        <v>55302</v>
      </c>
      <c r="B17370" s="2">
        <v>44324.604846339302</v>
      </c>
      <c r="C17370">
        <v>6742</v>
      </c>
      <c r="D17370">
        <v>62570</v>
      </c>
      <c r="E17370" t="str">
        <f>VLOOKUP(C17370,Подписчики!A:C,2,0)</f>
        <v>UTC+2</v>
      </c>
      <c r="F17370" s="2"/>
    </row>
    <row r="17371" spans="1:6" x14ac:dyDescent="0.25">
      <c r="A17371">
        <v>55307</v>
      </c>
      <c r="B17371" s="2">
        <v>44324.605182042906</v>
      </c>
      <c r="C17371">
        <v>302421</v>
      </c>
      <c r="D17371">
        <v>411922</v>
      </c>
      <c r="E17371" t="str">
        <f>VLOOKUP(C17371,Подписчики!A:C,2,0)</f>
        <v>UTC+3</v>
      </c>
      <c r="F17371" s="2"/>
    </row>
    <row r="17372" spans="1:6" x14ac:dyDescent="0.25">
      <c r="A17372">
        <v>55312</v>
      </c>
      <c r="B17372" s="2">
        <v>44324.605365695796</v>
      </c>
      <c r="C17372">
        <v>315825</v>
      </c>
      <c r="D17372">
        <v>154256</v>
      </c>
      <c r="E17372" t="str">
        <f>VLOOKUP(C17372,Подписчики!A:C,2,0)</f>
        <v>UTC+0</v>
      </c>
      <c r="F17372" s="2"/>
    </row>
    <row r="17373" spans="1:6" x14ac:dyDescent="0.25">
      <c r="A17373">
        <v>55315</v>
      </c>
      <c r="B17373" s="2">
        <v>44324.606174757282</v>
      </c>
      <c r="C17373">
        <v>287230</v>
      </c>
      <c r="D17373">
        <v>158978</v>
      </c>
      <c r="E17373" t="str">
        <f>VLOOKUP(C17373,Подписчики!A:C,2,0)</f>
        <v>UTC+2</v>
      </c>
      <c r="F17373" s="2"/>
    </row>
    <row r="17374" spans="1:6" x14ac:dyDescent="0.25">
      <c r="A17374">
        <v>55316</v>
      </c>
      <c r="B17374" s="2">
        <v>44324.606174757282</v>
      </c>
      <c r="C17374">
        <v>304014</v>
      </c>
      <c r="D17374">
        <v>128523</v>
      </c>
      <c r="E17374" t="str">
        <f>VLOOKUP(C17374,Подписчики!A:C,2,0)</f>
        <v>UTC+2</v>
      </c>
      <c r="F17374" s="2"/>
    </row>
    <row r="17375" spans="1:6" x14ac:dyDescent="0.25">
      <c r="A17375">
        <v>55321</v>
      </c>
      <c r="B17375" s="2">
        <v>44324.606579288025</v>
      </c>
      <c r="C17375">
        <v>113254</v>
      </c>
      <c r="D17375">
        <v>411922</v>
      </c>
      <c r="E17375" t="str">
        <f>VLOOKUP(C17375,Подписчики!A:C,2,0)</f>
        <v>UTC+3</v>
      </c>
      <c r="F17375" s="2"/>
    </row>
    <row r="17376" spans="1:6" x14ac:dyDescent="0.25">
      <c r="A17376">
        <v>55325</v>
      </c>
      <c r="B17376" s="2">
        <v>44324.606579288025</v>
      </c>
      <c r="C17376">
        <v>238713</v>
      </c>
      <c r="D17376">
        <v>118549</v>
      </c>
      <c r="E17376" t="str">
        <f>VLOOKUP(C17376,Подписчики!A:C,2,0)</f>
        <v>UTC+3</v>
      </c>
      <c r="F17376" s="2"/>
    </row>
    <row r="17377" spans="1:6" x14ac:dyDescent="0.25">
      <c r="A17377">
        <v>55329</v>
      </c>
      <c r="B17377" s="2">
        <v>44324.607792880255</v>
      </c>
      <c r="C17377">
        <v>222686</v>
      </c>
      <c r="D17377">
        <v>176645</v>
      </c>
      <c r="E17377" t="str">
        <f>VLOOKUP(C17377,Подписчики!A:C,2,0)</f>
        <v>UTC+2</v>
      </c>
      <c r="F17377" s="2"/>
    </row>
    <row r="17378" spans="1:6" x14ac:dyDescent="0.25">
      <c r="A17378">
        <v>55332</v>
      </c>
      <c r="B17378" s="2">
        <v>44324.609815533979</v>
      </c>
      <c r="C17378">
        <v>110227</v>
      </c>
      <c r="D17378">
        <v>183290</v>
      </c>
      <c r="E17378" t="str">
        <f>VLOOKUP(C17378,Подписчики!A:C,2,0)</f>
        <v>UTC+3</v>
      </c>
      <c r="F17378" s="2"/>
    </row>
    <row r="17379" spans="1:6" x14ac:dyDescent="0.25">
      <c r="A17379">
        <v>55333</v>
      </c>
      <c r="B17379" s="2">
        <v>44324.61</v>
      </c>
      <c r="C17379">
        <v>275974</v>
      </c>
      <c r="D17379">
        <v>411922</v>
      </c>
      <c r="E17379" t="str">
        <f>VLOOKUP(C17379,Подписчики!A:C,2,0)</f>
        <v>UTC+3</v>
      </c>
      <c r="F17379" s="2"/>
    </row>
    <row r="17380" spans="1:6" x14ac:dyDescent="0.25">
      <c r="A17380">
        <v>55336</v>
      </c>
      <c r="B17380" s="2">
        <v>44324.610624595472</v>
      </c>
      <c r="C17380">
        <v>24272</v>
      </c>
      <c r="D17380">
        <v>373415</v>
      </c>
      <c r="E17380" t="str">
        <f>VLOOKUP(C17380,Подписчики!A:C,2,0)</f>
        <v>UTC+1</v>
      </c>
      <c r="F17380" s="2"/>
    </row>
    <row r="17381" spans="1:6" x14ac:dyDescent="0.25">
      <c r="A17381">
        <v>55339</v>
      </c>
      <c r="B17381" s="2">
        <v>44324.612242718445</v>
      </c>
      <c r="C17381">
        <v>172994</v>
      </c>
      <c r="D17381">
        <v>304128</v>
      </c>
      <c r="E17381" t="str">
        <f>VLOOKUP(C17381,Подписчики!A:C,2,0)</f>
        <v>UTC+1</v>
      </c>
      <c r="F17381" s="2"/>
    </row>
    <row r="17382" spans="1:6" x14ac:dyDescent="0.25">
      <c r="A17382">
        <v>55340</v>
      </c>
      <c r="B17382" s="2">
        <v>44324.612598040709</v>
      </c>
      <c r="C17382">
        <v>13268</v>
      </c>
      <c r="D17382">
        <v>153808</v>
      </c>
      <c r="E17382" t="str">
        <f>VLOOKUP(C17382,Подписчики!A:C,2,0)</f>
        <v>UTC+2</v>
      </c>
      <c r="F17382" s="2"/>
    </row>
    <row r="17383" spans="1:6" x14ac:dyDescent="0.25">
      <c r="A17383">
        <v>55341</v>
      </c>
      <c r="B17383" s="2">
        <v>44324.612647249189</v>
      </c>
      <c r="C17383">
        <v>56433</v>
      </c>
      <c r="D17383">
        <v>190995</v>
      </c>
      <c r="E17383" t="str">
        <f>VLOOKUP(C17383,Подписчики!A:C,2,0)</f>
        <v>UTC+2</v>
      </c>
      <c r="F17383" s="2"/>
    </row>
    <row r="17384" spans="1:6" x14ac:dyDescent="0.25">
      <c r="A17384">
        <v>55346</v>
      </c>
      <c r="B17384" s="2">
        <v>44324.613333333335</v>
      </c>
      <c r="C17384">
        <v>10762</v>
      </c>
      <c r="D17384">
        <v>389195</v>
      </c>
      <c r="E17384" t="str">
        <f>VLOOKUP(C17384,Подписчики!A:C,2,0)</f>
        <v>UTC+1</v>
      </c>
      <c r="F17384" s="2"/>
    </row>
    <row r="17385" spans="1:6" x14ac:dyDescent="0.25">
      <c r="A17385">
        <v>55350</v>
      </c>
      <c r="B17385" s="2">
        <v>44324.615478964399</v>
      </c>
      <c r="C17385">
        <v>313410</v>
      </c>
      <c r="D17385">
        <v>439981</v>
      </c>
      <c r="E17385" t="str">
        <f>VLOOKUP(C17385,Подписчики!A:C,2,0)</f>
        <v>UTC+5</v>
      </c>
      <c r="F17385" s="2"/>
    </row>
    <row r="17386" spans="1:6" x14ac:dyDescent="0.25">
      <c r="A17386">
        <v>55354</v>
      </c>
      <c r="B17386" s="2">
        <v>44324.615666666665</v>
      </c>
      <c r="C17386">
        <v>269202</v>
      </c>
      <c r="D17386">
        <v>191893</v>
      </c>
      <c r="E17386" t="str">
        <f>VLOOKUP(C17386,Подписчики!A:C,2,0)</f>
        <v>UTC+2</v>
      </c>
      <c r="F17386" s="2"/>
    </row>
    <row r="17387" spans="1:6" x14ac:dyDescent="0.25">
      <c r="A17387">
        <v>55358</v>
      </c>
      <c r="B17387" s="2">
        <v>44324.617097087379</v>
      </c>
      <c r="C17387">
        <v>42809</v>
      </c>
      <c r="D17387">
        <v>31302</v>
      </c>
      <c r="E17387" t="str">
        <f>VLOOKUP(C17387,Подписчики!A:C,2,0)</f>
        <v>UTC+1</v>
      </c>
      <c r="F17387" s="2"/>
    </row>
    <row r="17388" spans="1:6" x14ac:dyDescent="0.25">
      <c r="A17388">
        <v>55360</v>
      </c>
      <c r="B17388" s="2">
        <v>44324.617501618122</v>
      </c>
      <c r="C17388">
        <v>94234</v>
      </c>
      <c r="D17388">
        <v>158978</v>
      </c>
      <c r="E17388" t="str">
        <f>VLOOKUP(C17388,Подписчики!A:C,2,0)</f>
        <v>UTC+2</v>
      </c>
      <c r="F17388" s="2"/>
    </row>
    <row r="17389" spans="1:6" x14ac:dyDescent="0.25">
      <c r="A17389">
        <v>55363</v>
      </c>
      <c r="B17389" s="2">
        <v>44324.619119741095</v>
      </c>
      <c r="C17389">
        <v>154292</v>
      </c>
      <c r="D17389">
        <v>238989</v>
      </c>
      <c r="E17389" t="str">
        <f>VLOOKUP(C17389,Подписчики!A:C,2,0)</f>
        <v>UTC+2</v>
      </c>
      <c r="F17389" s="2"/>
    </row>
    <row r="17390" spans="1:6" x14ac:dyDescent="0.25">
      <c r="A17390">
        <v>55368</v>
      </c>
      <c r="B17390" s="2">
        <v>44324.620288705097</v>
      </c>
      <c r="C17390">
        <v>49641</v>
      </c>
      <c r="D17390">
        <v>351192</v>
      </c>
      <c r="E17390" t="str">
        <f>VLOOKUP(C17390,Подписчики!A:C,2,0)</f>
        <v>UTC+1</v>
      </c>
      <c r="F17390" s="2"/>
    </row>
    <row r="17391" spans="1:6" x14ac:dyDescent="0.25">
      <c r="A17391">
        <v>55372</v>
      </c>
      <c r="B17391" s="2">
        <v>44324.620333333332</v>
      </c>
      <c r="C17391">
        <v>319342</v>
      </c>
      <c r="D17391">
        <v>104958</v>
      </c>
      <c r="E17391" t="str">
        <f>VLOOKUP(C17391,Подписчики!A:C,2,0)</f>
        <v>UTC+5</v>
      </c>
      <c r="F17391" s="2"/>
    </row>
    <row r="17392" spans="1:6" x14ac:dyDescent="0.25">
      <c r="A17392">
        <v>55376</v>
      </c>
      <c r="B17392" s="2">
        <v>44324.620737864076</v>
      </c>
      <c r="C17392">
        <v>151491</v>
      </c>
      <c r="D17392">
        <v>230507</v>
      </c>
      <c r="E17392" t="str">
        <f>VLOOKUP(C17392,Подписчики!A:C,2,0)</f>
        <v>UTC+2</v>
      </c>
      <c r="F17392" s="2"/>
    </row>
    <row r="17393" spans="1:6" x14ac:dyDescent="0.25">
      <c r="A17393">
        <v>55377</v>
      </c>
      <c r="B17393" s="2">
        <v>44324.620737864076</v>
      </c>
      <c r="C17393">
        <v>196169</v>
      </c>
      <c r="D17393">
        <v>347393</v>
      </c>
      <c r="E17393" t="str">
        <f>VLOOKUP(C17393,Подписчики!A:C,2,0)</f>
        <v>UTC+2</v>
      </c>
      <c r="F17393" s="2"/>
    </row>
    <row r="17394" spans="1:6" x14ac:dyDescent="0.25">
      <c r="A17394">
        <v>55380</v>
      </c>
      <c r="B17394" s="2">
        <v>44324.621951456313</v>
      </c>
      <c r="C17394">
        <v>188649</v>
      </c>
      <c r="D17394">
        <v>196571</v>
      </c>
      <c r="E17394" t="str">
        <f>VLOOKUP(C17394,Подписчики!A:C,2,0)</f>
        <v>UTC+9</v>
      </c>
      <c r="F17394" s="2"/>
    </row>
    <row r="17395" spans="1:6" x14ac:dyDescent="0.25">
      <c r="A17395">
        <v>55384</v>
      </c>
      <c r="B17395" s="2">
        <v>44324.621951456313</v>
      </c>
      <c r="C17395">
        <v>343295</v>
      </c>
      <c r="D17395">
        <v>108961</v>
      </c>
      <c r="E17395" t="str">
        <f>VLOOKUP(C17395,Подписчики!A:C,2,0)</f>
        <v>UTC+1</v>
      </c>
      <c r="F17395" s="2"/>
    </row>
    <row r="17396" spans="1:6" x14ac:dyDescent="0.25">
      <c r="A17396">
        <v>55388</v>
      </c>
      <c r="B17396" s="2">
        <v>44324.622355987056</v>
      </c>
      <c r="C17396">
        <v>50087</v>
      </c>
      <c r="D17396">
        <v>114865</v>
      </c>
      <c r="E17396" t="str">
        <f>VLOOKUP(C17396,Подписчики!A:C,2,0)</f>
        <v>UTC+2</v>
      </c>
      <c r="F17396" s="2"/>
    </row>
    <row r="17397" spans="1:6" x14ac:dyDescent="0.25">
      <c r="A17397">
        <v>55391</v>
      </c>
      <c r="B17397" s="2">
        <v>44324.622355987056</v>
      </c>
      <c r="C17397">
        <v>308582</v>
      </c>
      <c r="D17397">
        <v>422610</v>
      </c>
      <c r="E17397" t="str">
        <f>VLOOKUP(C17397,Подписчики!A:C,2,0)</f>
        <v>UTC+2</v>
      </c>
      <c r="F17397" s="2"/>
    </row>
    <row r="17398" spans="1:6" x14ac:dyDescent="0.25">
      <c r="A17398">
        <v>55392</v>
      </c>
      <c r="B17398" s="2">
        <v>44324.623569579293</v>
      </c>
      <c r="C17398">
        <v>60543</v>
      </c>
      <c r="D17398">
        <v>341081</v>
      </c>
      <c r="E17398" t="str">
        <f>VLOOKUP(C17398,Подписчики!A:C,2,0)</f>
        <v>UTC+1</v>
      </c>
      <c r="F17398" s="2"/>
    </row>
    <row r="17399" spans="1:6" x14ac:dyDescent="0.25">
      <c r="A17399">
        <v>55394</v>
      </c>
      <c r="B17399" s="2">
        <v>44324.625187702266</v>
      </c>
      <c r="C17399">
        <v>71288</v>
      </c>
      <c r="D17399">
        <v>397531</v>
      </c>
      <c r="E17399" t="str">
        <f>VLOOKUP(C17399,Подписчики!A:C,2,0)</f>
        <v>UTC+1</v>
      </c>
      <c r="F17399" s="2"/>
    </row>
    <row r="17400" spans="1:6" x14ac:dyDescent="0.25">
      <c r="A17400">
        <v>55399</v>
      </c>
      <c r="B17400" s="2">
        <v>44324.625996763752</v>
      </c>
      <c r="C17400">
        <v>342799</v>
      </c>
      <c r="D17400">
        <v>472712</v>
      </c>
      <c r="E17400" t="str">
        <f>VLOOKUP(C17400,Подписчики!A:C,2,0)</f>
        <v>UTC+3</v>
      </c>
      <c r="F17400" s="2"/>
    </row>
    <row r="17401" spans="1:6" x14ac:dyDescent="0.25">
      <c r="A17401">
        <v>55400</v>
      </c>
      <c r="B17401" s="2">
        <v>44324.625996763752</v>
      </c>
      <c r="C17401">
        <v>345784</v>
      </c>
      <c r="D17401">
        <v>411922</v>
      </c>
      <c r="E17401" t="str">
        <f>VLOOKUP(C17401,Подписчики!A:C,2,0)</f>
        <v>UTC+3</v>
      </c>
      <c r="F17401" s="2"/>
    </row>
    <row r="17402" spans="1:6" x14ac:dyDescent="0.25">
      <c r="A17402">
        <v>55404</v>
      </c>
      <c r="B17402" s="2">
        <v>44324.626483962522</v>
      </c>
      <c r="C17402">
        <v>245093</v>
      </c>
      <c r="D17402">
        <v>191893</v>
      </c>
      <c r="E17402" t="str">
        <f>VLOOKUP(C17402,Подписчики!A:C,2,0)</f>
        <v>UTC+2</v>
      </c>
      <c r="F17402" s="2"/>
    </row>
    <row r="17403" spans="1:6" x14ac:dyDescent="0.25">
      <c r="A17403">
        <v>55405</v>
      </c>
      <c r="B17403" s="2">
        <v>44324.626805825246</v>
      </c>
      <c r="C17403">
        <v>22010</v>
      </c>
      <c r="D17403">
        <v>9427</v>
      </c>
      <c r="E17403" t="str">
        <f>VLOOKUP(C17403,Подписчики!A:C,2,0)</f>
        <v>UTC+1</v>
      </c>
      <c r="F17403" s="2"/>
    </row>
    <row r="17404" spans="1:6" x14ac:dyDescent="0.25">
      <c r="A17404">
        <v>55408</v>
      </c>
      <c r="B17404" s="2">
        <v>44324.627399517805</v>
      </c>
      <c r="C17404">
        <v>144014</v>
      </c>
      <c r="D17404">
        <v>241927</v>
      </c>
      <c r="E17404" t="str">
        <f>VLOOKUP(C17404,Подписчики!A:C,2,0)</f>
        <v>UTC+2</v>
      </c>
      <c r="F17404" s="2"/>
    </row>
    <row r="17405" spans="1:6" x14ac:dyDescent="0.25">
      <c r="A17405">
        <v>55411</v>
      </c>
      <c r="B17405" s="2">
        <v>44324.628423948219</v>
      </c>
      <c r="C17405">
        <v>185595</v>
      </c>
      <c r="D17405">
        <v>471403</v>
      </c>
      <c r="E17405" t="str">
        <f>VLOOKUP(C17405,Подписчики!A:C,2,0)</f>
        <v>UTC+1</v>
      </c>
      <c r="F17405" s="2"/>
    </row>
    <row r="17406" spans="1:6" x14ac:dyDescent="0.25">
      <c r="A17406">
        <v>55414</v>
      </c>
      <c r="B17406" s="2">
        <v>44324.628955961794</v>
      </c>
      <c r="C17406">
        <v>279702</v>
      </c>
      <c r="D17406">
        <v>23892</v>
      </c>
      <c r="E17406" t="str">
        <f>VLOOKUP(C17406,Подписчики!A:C,2,0)</f>
        <v>UTC+1</v>
      </c>
      <c r="F17406" s="2"/>
    </row>
    <row r="17407" spans="1:6" x14ac:dyDescent="0.25">
      <c r="A17407">
        <v>55416</v>
      </c>
      <c r="B17407" s="2">
        <v>44324.629233009706</v>
      </c>
      <c r="C17407">
        <v>59356</v>
      </c>
      <c r="D17407">
        <v>230507</v>
      </c>
      <c r="E17407" t="str">
        <f>VLOOKUP(C17407,Подписчики!A:C,2,0)</f>
        <v>UTC+3</v>
      </c>
      <c r="F17407" s="2"/>
    </row>
    <row r="17408" spans="1:6" x14ac:dyDescent="0.25">
      <c r="A17408">
        <v>55417</v>
      </c>
      <c r="B17408" s="2">
        <v>44324.63</v>
      </c>
      <c r="C17408">
        <v>313217</v>
      </c>
      <c r="D17408">
        <v>379097</v>
      </c>
      <c r="E17408" t="str">
        <f>VLOOKUP(C17408,Подписчики!A:C,2,0)</f>
        <v>UTC+3</v>
      </c>
      <c r="F17408" s="2"/>
    </row>
    <row r="17409" spans="1:6" x14ac:dyDescent="0.25">
      <c r="A17409">
        <v>55420</v>
      </c>
      <c r="B17409" s="2">
        <v>44324.6300420712</v>
      </c>
      <c r="C17409">
        <v>282055</v>
      </c>
      <c r="D17409">
        <v>118549</v>
      </c>
      <c r="E17409" t="str">
        <f>VLOOKUP(C17409,Подписчики!A:C,2,0)</f>
        <v>UTC+1</v>
      </c>
      <c r="F17409" s="2"/>
    </row>
    <row r="17410" spans="1:6" x14ac:dyDescent="0.25">
      <c r="A17410">
        <v>55423</v>
      </c>
      <c r="B17410" s="2">
        <v>44324.631255663429</v>
      </c>
      <c r="C17410">
        <v>275672</v>
      </c>
      <c r="D17410">
        <v>82901</v>
      </c>
      <c r="E17410" t="str">
        <f>VLOOKUP(C17410,Подписчики!A:C,2,0)</f>
        <v>UTC+4</v>
      </c>
      <c r="F17410" s="2"/>
    </row>
    <row r="17411" spans="1:6" x14ac:dyDescent="0.25">
      <c r="A17411">
        <v>55427</v>
      </c>
      <c r="B17411" s="2">
        <v>44324.631999999998</v>
      </c>
      <c r="C17411">
        <v>187188</v>
      </c>
      <c r="D17411">
        <v>130721</v>
      </c>
      <c r="E17411" t="str">
        <f>VLOOKUP(C17411,Подписчики!A:C,2,0)</f>
        <v>UTC+0</v>
      </c>
      <c r="F17411" s="2"/>
    </row>
    <row r="17412" spans="1:6" x14ac:dyDescent="0.25">
      <c r="A17412">
        <v>55428</v>
      </c>
      <c r="B17412" s="2">
        <v>44324.63287378641</v>
      </c>
      <c r="C17412">
        <v>131988</v>
      </c>
      <c r="D17412">
        <v>411922</v>
      </c>
      <c r="E17412" t="str">
        <f>VLOOKUP(C17412,Подписчики!A:C,2,0)</f>
        <v>UTC+0</v>
      </c>
      <c r="F17412" s="2"/>
    </row>
    <row r="17413" spans="1:6" x14ac:dyDescent="0.25">
      <c r="A17413">
        <v>55433</v>
      </c>
      <c r="B17413" s="2">
        <v>44324.634896440133</v>
      </c>
      <c r="C17413">
        <v>69973</v>
      </c>
      <c r="D17413">
        <v>238334</v>
      </c>
      <c r="E17413" t="str">
        <f>VLOOKUP(C17413,Подписчики!A:C,2,0)</f>
        <v>UTC+1</v>
      </c>
      <c r="F17413" s="2"/>
    </row>
    <row r="17414" spans="1:6" x14ac:dyDescent="0.25">
      <c r="A17414">
        <v>55435</v>
      </c>
      <c r="B17414" s="2">
        <v>44324.634896440133</v>
      </c>
      <c r="C17414">
        <v>232267</v>
      </c>
      <c r="D17414">
        <v>411922</v>
      </c>
      <c r="E17414" t="str">
        <f>VLOOKUP(C17414,Подписчики!A:C,2,0)</f>
        <v>UTC+1</v>
      </c>
      <c r="F17414" s="2"/>
    </row>
    <row r="17415" spans="1:6" x14ac:dyDescent="0.25">
      <c r="A17415">
        <v>55440</v>
      </c>
      <c r="B17415" s="2">
        <v>44324.636333333336</v>
      </c>
      <c r="C17415">
        <v>99362</v>
      </c>
      <c r="D17415">
        <v>347393</v>
      </c>
      <c r="E17415" t="str">
        <f>VLOOKUP(C17415,Подписчики!A:C,2,0)</f>
        <v>UTC+1</v>
      </c>
      <c r="F17415" s="2"/>
    </row>
    <row r="17416" spans="1:6" x14ac:dyDescent="0.25">
      <c r="A17416">
        <v>55444</v>
      </c>
      <c r="B17416" s="2">
        <v>44324.636919093849</v>
      </c>
      <c r="C17416">
        <v>212789</v>
      </c>
      <c r="D17416">
        <v>16360</v>
      </c>
      <c r="E17416" t="str">
        <f>VLOOKUP(C17416,Подписчики!A:C,2,0)</f>
        <v>UTC+2</v>
      </c>
      <c r="F17416" s="2"/>
    </row>
    <row r="17417" spans="1:6" x14ac:dyDescent="0.25">
      <c r="A17417">
        <v>55447</v>
      </c>
      <c r="B17417" s="2">
        <v>44324.636951811277</v>
      </c>
      <c r="C17417">
        <v>206377</v>
      </c>
      <c r="D17417">
        <v>411922</v>
      </c>
      <c r="E17417" t="str">
        <f>VLOOKUP(C17417,Подписчики!A:C,2,0)</f>
        <v>UTC+7</v>
      </c>
      <c r="F17417" s="2"/>
    </row>
    <row r="17418" spans="1:6" x14ac:dyDescent="0.25">
      <c r="A17418">
        <v>55450</v>
      </c>
      <c r="B17418" s="2">
        <v>44324.637501144447</v>
      </c>
      <c r="C17418">
        <v>275700</v>
      </c>
      <c r="D17418">
        <v>179296</v>
      </c>
      <c r="E17418" t="str">
        <f>VLOOKUP(C17418,Подписчики!A:C,2,0)</f>
        <v>UTC+8</v>
      </c>
      <c r="F17418" s="2"/>
    </row>
    <row r="17419" spans="1:6" x14ac:dyDescent="0.25">
      <c r="A17419">
        <v>55452</v>
      </c>
      <c r="B17419" s="2">
        <v>44324.637592699975</v>
      </c>
      <c r="C17419">
        <v>143108</v>
      </c>
      <c r="D17419">
        <v>141622</v>
      </c>
      <c r="E17419" t="str">
        <f>VLOOKUP(C17419,Подписчики!A:C,2,0)</f>
        <v>UTC+9</v>
      </c>
      <c r="F17419" s="2"/>
    </row>
    <row r="17420" spans="1:6" x14ac:dyDescent="0.25">
      <c r="A17420">
        <v>55453</v>
      </c>
      <c r="B17420" s="2">
        <v>44324.639750809067</v>
      </c>
      <c r="C17420">
        <v>164756</v>
      </c>
      <c r="D17420">
        <v>314593</v>
      </c>
      <c r="E17420" t="str">
        <f>VLOOKUP(C17420,Подписчики!A:C,2,0)</f>
        <v>UTC+1</v>
      </c>
      <c r="F17420" s="2"/>
    </row>
    <row r="17421" spans="1:6" x14ac:dyDescent="0.25">
      <c r="A17421">
        <v>55458</v>
      </c>
      <c r="B17421" s="2">
        <v>44324.640155339803</v>
      </c>
      <c r="C17421">
        <v>117012</v>
      </c>
      <c r="D17421">
        <v>325630</v>
      </c>
      <c r="E17421" t="str">
        <f>VLOOKUP(C17421,Подписчики!A:C,2,0)</f>
        <v>UTC+2</v>
      </c>
      <c r="F17421" s="2"/>
    </row>
    <row r="17422" spans="1:6" x14ac:dyDescent="0.25">
      <c r="A17422">
        <v>55463</v>
      </c>
      <c r="B17422" s="2">
        <v>44324.640155339803</v>
      </c>
      <c r="C17422">
        <v>300764</v>
      </c>
      <c r="D17422">
        <v>158978</v>
      </c>
      <c r="E17422" t="str">
        <f>VLOOKUP(C17422,Подписчики!A:C,2,0)</f>
        <v>UTC+2</v>
      </c>
      <c r="F17422" s="2"/>
    </row>
    <row r="17423" spans="1:6" x14ac:dyDescent="0.25">
      <c r="A17423">
        <v>55466</v>
      </c>
      <c r="B17423" s="2">
        <v>44324.640964401297</v>
      </c>
      <c r="C17423">
        <v>189505</v>
      </c>
      <c r="D17423">
        <v>80726</v>
      </c>
      <c r="E17423" t="str">
        <f>VLOOKUP(C17423,Подписчики!A:C,2,0)</f>
        <v>UTC+0</v>
      </c>
      <c r="F17423" s="2"/>
    </row>
    <row r="17424" spans="1:6" x14ac:dyDescent="0.25">
      <c r="A17424">
        <v>55467</v>
      </c>
      <c r="B17424" s="2">
        <v>44324.64258252427</v>
      </c>
      <c r="C17424">
        <v>195667</v>
      </c>
      <c r="D17424">
        <v>298909</v>
      </c>
      <c r="E17424" t="str">
        <f>VLOOKUP(C17424,Подписчики!A:C,2,0)</f>
        <v>UTC+0</v>
      </c>
      <c r="F17424" s="2"/>
    </row>
    <row r="17425" spans="1:6" x14ac:dyDescent="0.25">
      <c r="A17425">
        <v>55471</v>
      </c>
      <c r="B17425" s="2">
        <v>44324.643391585756</v>
      </c>
      <c r="C17425">
        <v>263279</v>
      </c>
      <c r="D17425">
        <v>389877</v>
      </c>
      <c r="E17425" t="str">
        <f>VLOOKUP(C17425,Подписчики!A:C,2,0)</f>
        <v>UTC+2</v>
      </c>
      <c r="F17425" s="2"/>
    </row>
    <row r="17426" spans="1:6" x14ac:dyDescent="0.25">
      <c r="A17426">
        <v>55476</v>
      </c>
      <c r="B17426" s="2">
        <v>44324.643796116507</v>
      </c>
      <c r="C17426">
        <v>58111</v>
      </c>
      <c r="D17426">
        <v>16599</v>
      </c>
      <c r="E17426" t="str">
        <f>VLOOKUP(C17426,Подписчики!A:C,2,0)</f>
        <v>UTC+3</v>
      </c>
      <c r="F17426" s="2"/>
    </row>
    <row r="17427" spans="1:6" x14ac:dyDescent="0.25">
      <c r="A17427">
        <v>55479</v>
      </c>
      <c r="B17427" s="2">
        <v>44324.643796116507</v>
      </c>
      <c r="C17427">
        <v>343536</v>
      </c>
      <c r="D17427">
        <v>241927</v>
      </c>
      <c r="E17427" t="str">
        <f>VLOOKUP(C17427,Подписчики!A:C,2,0)</f>
        <v>UTC+3</v>
      </c>
      <c r="F17427" s="2"/>
    </row>
    <row r="17428" spans="1:6" x14ac:dyDescent="0.25">
      <c r="A17428">
        <v>55480</v>
      </c>
      <c r="B17428" s="2">
        <v>44324.64420064725</v>
      </c>
      <c r="C17428">
        <v>61182</v>
      </c>
      <c r="D17428">
        <v>411922</v>
      </c>
      <c r="E17428" t="str">
        <f>VLOOKUP(C17428,Подписчики!A:C,2,0)</f>
        <v>UTC+4</v>
      </c>
      <c r="F17428" s="2"/>
    </row>
    <row r="17429" spans="1:6" x14ac:dyDescent="0.25">
      <c r="A17429">
        <v>55483</v>
      </c>
      <c r="B17429" s="2">
        <v>44324.644605177993</v>
      </c>
      <c r="C17429">
        <v>19625</v>
      </c>
      <c r="D17429">
        <v>258219</v>
      </c>
      <c r="E17429" t="str">
        <f>VLOOKUP(C17429,Подписчики!A:C,2,0)</f>
        <v>UTC+1</v>
      </c>
      <c r="F17429" s="2"/>
    </row>
    <row r="17430" spans="1:6" x14ac:dyDescent="0.25">
      <c r="A17430">
        <v>55487</v>
      </c>
      <c r="B17430" s="2">
        <v>44324.645009708736</v>
      </c>
      <c r="C17430">
        <v>309129</v>
      </c>
      <c r="D17430">
        <v>343491</v>
      </c>
      <c r="E17430" t="str">
        <f>VLOOKUP(C17430,Подписчики!A:C,2,0)</f>
        <v>UTC+6</v>
      </c>
      <c r="F17430" s="2"/>
    </row>
    <row r="17431" spans="1:6" x14ac:dyDescent="0.25">
      <c r="A17431">
        <v>55490</v>
      </c>
      <c r="B17431" s="2">
        <v>44324.646223300973</v>
      </c>
      <c r="C17431">
        <v>135926</v>
      </c>
      <c r="D17431">
        <v>2004</v>
      </c>
      <c r="E17431" t="str">
        <f>VLOOKUP(C17431,Подписчики!A:C,2,0)</f>
        <v>UTC+1</v>
      </c>
      <c r="F17431" s="2"/>
    </row>
    <row r="17432" spans="1:6" x14ac:dyDescent="0.25">
      <c r="A17432">
        <v>55493</v>
      </c>
      <c r="B17432" s="2">
        <v>44324.646626178779</v>
      </c>
      <c r="C17432">
        <v>259705</v>
      </c>
      <c r="D17432">
        <v>182191</v>
      </c>
      <c r="E17432" t="str">
        <f>VLOOKUP(C17432,Подписчики!A:C,2,0)</f>
        <v>UTC+0</v>
      </c>
      <c r="F17432" s="2"/>
    </row>
    <row r="17433" spans="1:6" x14ac:dyDescent="0.25">
      <c r="A17433">
        <v>55498</v>
      </c>
      <c r="B17433" s="2">
        <v>44324.647297585987</v>
      </c>
      <c r="C17433">
        <v>317243</v>
      </c>
      <c r="D17433">
        <v>473323</v>
      </c>
      <c r="E17433" t="str">
        <f>VLOOKUP(C17433,Подписчики!A:C,2,0)</f>
        <v>UTC+2</v>
      </c>
      <c r="F17433" s="2"/>
    </row>
    <row r="17434" spans="1:6" x14ac:dyDescent="0.25">
      <c r="A17434">
        <v>55502</v>
      </c>
      <c r="B17434" s="2">
        <v>44324.647436893203</v>
      </c>
      <c r="C17434">
        <v>134021</v>
      </c>
      <c r="D17434">
        <v>345147</v>
      </c>
      <c r="E17434" t="str">
        <f>VLOOKUP(C17434,Подписчики!A:C,2,0)</f>
        <v>UTC+0</v>
      </c>
      <c r="F17434" s="2"/>
    </row>
    <row r="17435" spans="1:6" x14ac:dyDescent="0.25">
      <c r="A17435">
        <v>55506</v>
      </c>
      <c r="B17435" s="2">
        <v>44324.64824365978</v>
      </c>
      <c r="C17435">
        <v>2628</v>
      </c>
      <c r="D17435">
        <v>48930</v>
      </c>
      <c r="E17435" t="str">
        <f>VLOOKUP(C17435,Подписчики!A:C,2,0)</f>
        <v>UTC+1</v>
      </c>
      <c r="F17435" s="2"/>
    </row>
    <row r="17436" spans="1:6" x14ac:dyDescent="0.25">
      <c r="A17436">
        <v>55507</v>
      </c>
      <c r="B17436" s="2">
        <v>44324.64934232612</v>
      </c>
      <c r="C17436">
        <v>78337</v>
      </c>
      <c r="D17436">
        <v>154256</v>
      </c>
      <c r="E17436" t="str">
        <f>VLOOKUP(C17436,Подписчики!A:C,2,0)</f>
        <v>UTC+2</v>
      </c>
      <c r="F17436" s="2"/>
    </row>
    <row r="17437" spans="1:6" x14ac:dyDescent="0.25">
      <c r="A17437">
        <v>55510</v>
      </c>
      <c r="B17437" s="2">
        <v>44324.651077669907</v>
      </c>
      <c r="C17437">
        <v>175731</v>
      </c>
      <c r="D17437">
        <v>158978</v>
      </c>
      <c r="E17437" t="str">
        <f>VLOOKUP(C17437,Подписчики!A:C,2,0)</f>
        <v>UTC+1</v>
      </c>
      <c r="F17437" s="2"/>
    </row>
    <row r="17438" spans="1:6" x14ac:dyDescent="0.25">
      <c r="A17438">
        <v>55511</v>
      </c>
      <c r="B17438" s="2">
        <v>44324.651387066253</v>
      </c>
      <c r="C17438">
        <v>220448</v>
      </c>
      <c r="D17438">
        <v>351192</v>
      </c>
      <c r="E17438" t="str">
        <f>VLOOKUP(C17438,Подписчики!A:C,2,0)</f>
        <v>UTC+0</v>
      </c>
      <c r="F17438" s="2"/>
    </row>
    <row r="17439" spans="1:6" x14ac:dyDescent="0.25">
      <c r="A17439">
        <v>55514</v>
      </c>
      <c r="B17439" s="2">
        <v>44324.651666666665</v>
      </c>
      <c r="C17439">
        <v>27547</v>
      </c>
      <c r="D17439">
        <v>154256</v>
      </c>
      <c r="E17439" t="str">
        <f>VLOOKUP(C17439,Подписчики!A:C,2,0)</f>
        <v>UTC+2</v>
      </c>
      <c r="F17439" s="2"/>
    </row>
    <row r="17440" spans="1:6" x14ac:dyDescent="0.25">
      <c r="A17440">
        <v>55516</v>
      </c>
      <c r="B17440" s="2">
        <v>44324.651886731393</v>
      </c>
      <c r="C17440">
        <v>120856</v>
      </c>
      <c r="D17440">
        <v>411922</v>
      </c>
      <c r="E17440" t="str">
        <f>VLOOKUP(C17440,Подписчики!A:C,2,0)</f>
        <v>UTC+3</v>
      </c>
      <c r="F17440" s="2"/>
    </row>
    <row r="17441" spans="1:6" x14ac:dyDescent="0.25">
      <c r="A17441">
        <v>55521</v>
      </c>
      <c r="B17441" s="2">
        <v>44324.65269579288</v>
      </c>
      <c r="C17441">
        <v>45619</v>
      </c>
      <c r="D17441">
        <v>9427</v>
      </c>
      <c r="E17441" t="str">
        <f>VLOOKUP(C17441,Подписчики!A:C,2,0)</f>
        <v>UTC+1</v>
      </c>
      <c r="F17441" s="2"/>
    </row>
    <row r="17442" spans="1:6" x14ac:dyDescent="0.25">
      <c r="A17442">
        <v>55522</v>
      </c>
      <c r="B17442" s="2">
        <v>44324.65269579288</v>
      </c>
      <c r="C17442">
        <v>125600</v>
      </c>
      <c r="D17442">
        <v>325193</v>
      </c>
      <c r="E17442" t="str">
        <f>VLOOKUP(C17442,Подписчики!A:C,2,0)</f>
        <v>UTC+1</v>
      </c>
      <c r="F17442" s="2"/>
    </row>
    <row r="17443" spans="1:6" x14ac:dyDescent="0.25">
      <c r="A17443">
        <v>55527</v>
      </c>
      <c r="B17443" s="2">
        <v>44324.65269579288</v>
      </c>
      <c r="C17443">
        <v>194373</v>
      </c>
      <c r="D17443">
        <v>411922</v>
      </c>
      <c r="E17443" t="str">
        <f>VLOOKUP(C17443,Подписчики!A:C,2,0)</f>
        <v>UTC+1</v>
      </c>
      <c r="F17443" s="2"/>
    </row>
    <row r="17444" spans="1:6" x14ac:dyDescent="0.25">
      <c r="A17444">
        <v>55528</v>
      </c>
      <c r="B17444" s="2">
        <v>44324.654666666662</v>
      </c>
      <c r="C17444">
        <v>86674</v>
      </c>
      <c r="D17444">
        <v>82901</v>
      </c>
      <c r="E17444" t="str">
        <f>VLOOKUP(C17444,Подписчики!A:C,2,0)</f>
        <v>UTC+2</v>
      </c>
      <c r="F17444" s="2"/>
    </row>
    <row r="17445" spans="1:6" x14ac:dyDescent="0.25">
      <c r="A17445">
        <v>55532</v>
      </c>
      <c r="B17445" s="2">
        <v>44324.655201879941</v>
      </c>
      <c r="C17445">
        <v>94859</v>
      </c>
      <c r="D17445">
        <v>5151</v>
      </c>
      <c r="E17445" t="str">
        <f>VLOOKUP(C17445,Подписчики!A:C,2,0)</f>
        <v>UTC-4</v>
      </c>
      <c r="F17445" s="2"/>
    </row>
    <row r="17446" spans="1:6" x14ac:dyDescent="0.25">
      <c r="A17446">
        <v>55535</v>
      </c>
      <c r="B17446" s="2">
        <v>44324.65552750809</v>
      </c>
      <c r="C17446">
        <v>349487</v>
      </c>
      <c r="D17446">
        <v>266426</v>
      </c>
      <c r="E17446" t="str">
        <f>VLOOKUP(C17446,Подписчики!A:C,2,0)</f>
        <v>UTC+8</v>
      </c>
      <c r="F17446" s="2"/>
    </row>
    <row r="17447" spans="1:6" x14ac:dyDescent="0.25">
      <c r="A17447">
        <v>55539</v>
      </c>
      <c r="B17447" s="2">
        <v>44324.656336569577</v>
      </c>
      <c r="C17447">
        <v>194775</v>
      </c>
      <c r="D17447">
        <v>351192</v>
      </c>
      <c r="E17447" t="str">
        <f>VLOOKUP(C17447,Подписчики!A:C,2,0)</f>
        <v>UTC+2</v>
      </c>
      <c r="F17447" s="2"/>
    </row>
    <row r="17448" spans="1:6" x14ac:dyDescent="0.25">
      <c r="A17448">
        <v>55542</v>
      </c>
      <c r="B17448" s="2">
        <v>44324.657368694112</v>
      </c>
      <c r="C17448">
        <v>287960</v>
      </c>
      <c r="D17448">
        <v>171702</v>
      </c>
      <c r="E17448" t="str">
        <f>VLOOKUP(C17448,Подписчики!A:C,2,0)</f>
        <v>UTC+2</v>
      </c>
      <c r="F17448" s="2"/>
    </row>
    <row r="17449" spans="1:6" x14ac:dyDescent="0.25">
      <c r="A17449">
        <v>55545</v>
      </c>
      <c r="B17449" s="2">
        <v>44324.657550161814</v>
      </c>
      <c r="C17449">
        <v>178286</v>
      </c>
      <c r="D17449">
        <v>258219</v>
      </c>
      <c r="E17449" t="str">
        <f>VLOOKUP(C17449,Подписчики!A:C,2,0)</f>
        <v>UTC+1</v>
      </c>
      <c r="F17449" s="2"/>
    </row>
    <row r="17450" spans="1:6" x14ac:dyDescent="0.25">
      <c r="A17450">
        <v>55550</v>
      </c>
      <c r="B17450" s="2">
        <v>44324.657612842188</v>
      </c>
      <c r="C17450">
        <v>295617</v>
      </c>
      <c r="D17450">
        <v>62570</v>
      </c>
      <c r="E17450" t="str">
        <f>VLOOKUP(C17450,Подписчики!A:C,2,0)</f>
        <v>UTC+0</v>
      </c>
      <c r="F17450" s="2"/>
    </row>
    <row r="17451" spans="1:6" x14ac:dyDescent="0.25">
      <c r="A17451">
        <v>55552</v>
      </c>
      <c r="B17451" s="2">
        <v>44324.657954692557</v>
      </c>
      <c r="C17451">
        <v>53695</v>
      </c>
      <c r="D17451">
        <v>394819</v>
      </c>
      <c r="E17451" t="str">
        <f>VLOOKUP(C17451,Подписчики!A:C,2,0)</f>
        <v>UTC+6</v>
      </c>
      <c r="F17451" s="2"/>
    </row>
    <row r="17452" spans="1:6" x14ac:dyDescent="0.25">
      <c r="A17452">
        <v>55555</v>
      </c>
      <c r="B17452" s="2">
        <v>44324.657954692557</v>
      </c>
      <c r="C17452">
        <v>74907</v>
      </c>
      <c r="D17452">
        <v>191893</v>
      </c>
      <c r="E17452" t="str">
        <f>VLOOKUP(C17452,Подписчики!A:C,2,0)</f>
        <v>UTC+2</v>
      </c>
      <c r="F17452" s="2"/>
    </row>
    <row r="17453" spans="1:6" x14ac:dyDescent="0.25">
      <c r="A17453">
        <v>55559</v>
      </c>
      <c r="B17453" s="2">
        <v>44324.657954692557</v>
      </c>
      <c r="C17453">
        <v>168250</v>
      </c>
      <c r="D17453">
        <v>33076</v>
      </c>
      <c r="E17453" t="str">
        <f>VLOOKUP(C17453,Подписчики!A:C,2,0)</f>
        <v>UTC+2</v>
      </c>
      <c r="F17453" s="2"/>
    </row>
    <row r="17454" spans="1:6" x14ac:dyDescent="0.25">
      <c r="A17454">
        <v>55564</v>
      </c>
      <c r="B17454" s="2">
        <v>44324.6583592233</v>
      </c>
      <c r="C17454">
        <v>43617</v>
      </c>
      <c r="D17454">
        <v>291304</v>
      </c>
      <c r="E17454" t="str">
        <f>VLOOKUP(C17454,Подписчики!A:C,2,0)</f>
        <v>UTC+3</v>
      </c>
      <c r="F17454" s="2"/>
    </row>
    <row r="17455" spans="1:6" x14ac:dyDescent="0.25">
      <c r="A17455">
        <v>55567</v>
      </c>
      <c r="B17455" s="2">
        <v>44324.6583592233</v>
      </c>
      <c r="C17455">
        <v>260180</v>
      </c>
      <c r="D17455">
        <v>397390</v>
      </c>
      <c r="E17455" t="str">
        <f>VLOOKUP(C17455,Подписчики!A:C,2,0)</f>
        <v>UTC+3</v>
      </c>
      <c r="F17455" s="2"/>
    </row>
    <row r="17456" spans="1:6" x14ac:dyDescent="0.25">
      <c r="A17456">
        <v>55569</v>
      </c>
      <c r="B17456" s="2">
        <v>44324.658680990018</v>
      </c>
      <c r="C17456">
        <v>12615</v>
      </c>
      <c r="D17456">
        <v>43623</v>
      </c>
      <c r="E17456" t="str">
        <f>VLOOKUP(C17456,Подписчики!A:C,2,0)</f>
        <v>UTC+2</v>
      </c>
      <c r="F17456" s="2"/>
    </row>
    <row r="17457" spans="1:6" x14ac:dyDescent="0.25">
      <c r="A17457">
        <v>55574</v>
      </c>
      <c r="B17457" s="2">
        <v>44324.660512100592</v>
      </c>
      <c r="C17457">
        <v>116084</v>
      </c>
      <c r="D17457">
        <v>158978</v>
      </c>
      <c r="E17457" t="str">
        <f>VLOOKUP(C17457,Подписчики!A:C,2,0)</f>
        <v>UTC+3</v>
      </c>
      <c r="F17457" s="2"/>
    </row>
    <row r="17458" spans="1:6" x14ac:dyDescent="0.25">
      <c r="A17458">
        <v>55576</v>
      </c>
      <c r="B17458" s="2">
        <v>44324.662809061483</v>
      </c>
      <c r="C17458">
        <v>343691</v>
      </c>
      <c r="D17458">
        <v>37644</v>
      </c>
      <c r="E17458" t="str">
        <f>VLOOKUP(C17458,Подписчики!A:C,2,0)</f>
        <v>UTC+2</v>
      </c>
      <c r="F17458" s="2"/>
    </row>
    <row r="17459" spans="1:6" x14ac:dyDescent="0.25">
      <c r="A17459">
        <v>55579</v>
      </c>
      <c r="B17459" s="2">
        <v>44324.663213592234</v>
      </c>
      <c r="C17459">
        <v>340670</v>
      </c>
      <c r="D17459">
        <v>201481</v>
      </c>
      <c r="E17459" t="str">
        <f>VLOOKUP(C17459,Подписчики!A:C,2,0)</f>
        <v>UTC+3</v>
      </c>
      <c r="F17459" s="2"/>
    </row>
    <row r="17460" spans="1:6" x14ac:dyDescent="0.25">
      <c r="A17460">
        <v>55580</v>
      </c>
      <c r="B17460" s="2">
        <v>44324.66402265372</v>
      </c>
      <c r="C17460">
        <v>287894</v>
      </c>
      <c r="D17460">
        <v>116857</v>
      </c>
      <c r="E17460" t="str">
        <f>VLOOKUP(C17460,Подписчики!A:C,2,0)</f>
        <v>UTC+5</v>
      </c>
      <c r="F17460" s="2"/>
    </row>
    <row r="17461" spans="1:6" x14ac:dyDescent="0.25">
      <c r="A17461">
        <v>55584</v>
      </c>
      <c r="B17461" s="2">
        <v>44324.6656407767</v>
      </c>
      <c r="C17461">
        <v>239381</v>
      </c>
      <c r="D17461">
        <v>78899</v>
      </c>
      <c r="E17461" t="str">
        <f>VLOOKUP(C17461,Подписчики!A:C,2,0)</f>
        <v>UTC+1</v>
      </c>
      <c r="F17461" s="2"/>
    </row>
    <row r="17462" spans="1:6" x14ac:dyDescent="0.25">
      <c r="A17462">
        <v>55585</v>
      </c>
      <c r="B17462" s="2">
        <v>44324.666449838187</v>
      </c>
      <c r="C17462">
        <v>251733</v>
      </c>
      <c r="D17462">
        <v>476808</v>
      </c>
      <c r="E17462" t="str">
        <f>VLOOKUP(C17462,Подписчики!A:C,2,0)</f>
        <v>UTC+3</v>
      </c>
      <c r="F17462" s="2"/>
    </row>
    <row r="17463" spans="1:6" x14ac:dyDescent="0.25">
      <c r="A17463">
        <v>55589</v>
      </c>
      <c r="B17463" s="2">
        <v>44324.666554765463</v>
      </c>
      <c r="C17463">
        <v>12099</v>
      </c>
      <c r="D17463">
        <v>130005</v>
      </c>
      <c r="E17463" t="str">
        <f>VLOOKUP(C17463,Подписчики!A:C,2,0)</f>
        <v>UTC+1</v>
      </c>
      <c r="F17463" s="2"/>
    </row>
    <row r="17464" spans="1:6" x14ac:dyDescent="0.25">
      <c r="A17464">
        <v>55591</v>
      </c>
      <c r="B17464" s="2">
        <v>44324.66685436893</v>
      </c>
      <c r="C17464">
        <v>205090</v>
      </c>
      <c r="D17464">
        <v>359047</v>
      </c>
      <c r="E17464" t="str">
        <f>VLOOKUP(C17464,Подписчики!A:C,2,0)</f>
        <v>UTC+0</v>
      </c>
      <c r="F17464" s="2"/>
    </row>
    <row r="17465" spans="1:6" x14ac:dyDescent="0.25">
      <c r="A17465">
        <v>55595</v>
      </c>
      <c r="B17465" s="2">
        <v>44324.667000000001</v>
      </c>
      <c r="C17465">
        <v>268492</v>
      </c>
      <c r="D17465">
        <v>250679</v>
      </c>
      <c r="E17465" t="str">
        <f>VLOOKUP(C17465,Подписчики!A:C,2,0)</f>
        <v>UTC+3</v>
      </c>
      <c r="F17465" s="2"/>
    </row>
    <row r="17466" spans="1:6" x14ac:dyDescent="0.25">
      <c r="A17466">
        <v>55596</v>
      </c>
      <c r="B17466" s="2">
        <v>44324.667663430417</v>
      </c>
      <c r="C17466">
        <v>287596</v>
      </c>
      <c r="D17466">
        <v>158978</v>
      </c>
      <c r="E17466" t="str">
        <f>VLOOKUP(C17466,Подписчики!A:C,2,0)</f>
        <v>UTC+2</v>
      </c>
      <c r="F17466" s="2"/>
    </row>
    <row r="17467" spans="1:6" x14ac:dyDescent="0.25">
      <c r="A17467">
        <v>55599</v>
      </c>
      <c r="B17467" s="2">
        <v>44324.667683950312</v>
      </c>
      <c r="C17467">
        <v>207090</v>
      </c>
      <c r="D17467">
        <v>470762</v>
      </c>
      <c r="E17467" t="str">
        <f>VLOOKUP(C17467,Подписчики!A:C,2,0)</f>
        <v>UTC+5</v>
      </c>
      <c r="F17467" s="2"/>
    </row>
    <row r="17468" spans="1:6" x14ac:dyDescent="0.25">
      <c r="A17468">
        <v>55600</v>
      </c>
      <c r="B17468" s="2">
        <v>44324.668067961167</v>
      </c>
      <c r="C17468">
        <v>184291</v>
      </c>
      <c r="D17468">
        <v>182191</v>
      </c>
      <c r="E17468" t="str">
        <f>VLOOKUP(C17468,Подписчики!A:C,2,0)</f>
        <v>UTC+3</v>
      </c>
      <c r="F17468" s="2"/>
    </row>
    <row r="17469" spans="1:6" x14ac:dyDescent="0.25">
      <c r="A17469">
        <v>55604</v>
      </c>
      <c r="B17469" s="2">
        <v>44324.668472491911</v>
      </c>
      <c r="C17469">
        <v>88378</v>
      </c>
      <c r="D17469">
        <v>55961</v>
      </c>
      <c r="E17469" t="str">
        <f>VLOOKUP(C17469,Подписчики!A:C,2,0)</f>
        <v>UTC+4</v>
      </c>
      <c r="F17469" s="2"/>
    </row>
    <row r="17470" spans="1:6" x14ac:dyDescent="0.25">
      <c r="A17470">
        <v>55608</v>
      </c>
      <c r="B17470" s="2">
        <v>44324.669281553397</v>
      </c>
      <c r="C17470">
        <v>51359</v>
      </c>
      <c r="D17470">
        <v>118549</v>
      </c>
      <c r="E17470" t="str">
        <f>VLOOKUP(C17470,Подписчики!A:C,2,0)</f>
        <v>UTC+2</v>
      </c>
      <c r="F17470" s="2"/>
    </row>
    <row r="17471" spans="1:6" x14ac:dyDescent="0.25">
      <c r="A17471">
        <v>55611</v>
      </c>
      <c r="B17471" s="2">
        <v>44324.66968608414</v>
      </c>
      <c r="C17471">
        <v>218109</v>
      </c>
      <c r="D17471">
        <v>88863</v>
      </c>
      <c r="E17471" t="str">
        <f>VLOOKUP(C17471,Подписчики!A:C,2,0)</f>
        <v>UTC+3</v>
      </c>
      <c r="F17471" s="2"/>
    </row>
    <row r="17472" spans="1:6" x14ac:dyDescent="0.25">
      <c r="A17472">
        <v>55614</v>
      </c>
      <c r="B17472" s="2">
        <v>44324.670495145634</v>
      </c>
      <c r="C17472">
        <v>22573</v>
      </c>
      <c r="D17472">
        <v>362157</v>
      </c>
      <c r="E17472" t="str">
        <f>VLOOKUP(C17472,Подписчики!A:C,2,0)</f>
        <v>UTC+1</v>
      </c>
      <c r="F17472" s="2"/>
    </row>
    <row r="17473" spans="1:6" x14ac:dyDescent="0.25">
      <c r="A17473">
        <v>55619</v>
      </c>
      <c r="B17473" s="2">
        <v>44324.670495145634</v>
      </c>
      <c r="C17473">
        <v>181809</v>
      </c>
      <c r="D17473">
        <v>230507</v>
      </c>
      <c r="E17473" t="str">
        <f>VLOOKUP(C17473,Подписчики!A:C,2,0)</f>
        <v>UTC+1</v>
      </c>
      <c r="F17473" s="2"/>
    </row>
    <row r="17474" spans="1:6" x14ac:dyDescent="0.25">
      <c r="A17474">
        <v>55623</v>
      </c>
      <c r="B17474" s="2">
        <v>44324.671163060397</v>
      </c>
      <c r="C17474">
        <v>149915</v>
      </c>
      <c r="D17474">
        <v>158978</v>
      </c>
      <c r="E17474" t="str">
        <f>VLOOKUP(C17474,Подписчики!A:C,2,0)</f>
        <v>UTC+1</v>
      </c>
      <c r="F17474" s="2"/>
    </row>
    <row r="17475" spans="1:6" x14ac:dyDescent="0.25">
      <c r="A17475">
        <v>55627</v>
      </c>
      <c r="B17475" s="2">
        <v>44324.671304207121</v>
      </c>
      <c r="C17475">
        <v>31439</v>
      </c>
      <c r="D17475">
        <v>183290</v>
      </c>
      <c r="E17475" t="str">
        <f>VLOOKUP(C17475,Подписчики!A:C,2,0)</f>
        <v>UTC+3</v>
      </c>
      <c r="F17475" s="2"/>
    </row>
    <row r="17476" spans="1:6" x14ac:dyDescent="0.25">
      <c r="A17476">
        <v>55631</v>
      </c>
      <c r="B17476" s="2">
        <v>44324.67251779935</v>
      </c>
      <c r="C17476">
        <v>159559</v>
      </c>
      <c r="D17476">
        <v>230507</v>
      </c>
      <c r="E17476" t="str">
        <f>VLOOKUP(C17476,Подписчики!A:C,2,0)</f>
        <v>UTC+2</v>
      </c>
      <c r="F17476" s="2"/>
    </row>
    <row r="17477" spans="1:6" x14ac:dyDescent="0.25">
      <c r="A17477">
        <v>55633</v>
      </c>
      <c r="B17477" s="2">
        <v>44324.67251779935</v>
      </c>
      <c r="C17477">
        <v>169844</v>
      </c>
      <c r="D17477">
        <v>312954</v>
      </c>
      <c r="E17477" t="str">
        <f>VLOOKUP(C17477,Подписчики!A:C,2,0)</f>
        <v>UTC+2</v>
      </c>
      <c r="F17477" s="2"/>
    </row>
    <row r="17478" spans="1:6" x14ac:dyDescent="0.25">
      <c r="A17478">
        <v>55634</v>
      </c>
      <c r="B17478" s="2">
        <v>44324.673731391587</v>
      </c>
      <c r="C17478">
        <v>85396</v>
      </c>
      <c r="D17478">
        <v>471403</v>
      </c>
      <c r="E17478" t="str">
        <f>VLOOKUP(C17478,Подписчики!A:C,2,0)</f>
        <v>UTC+1</v>
      </c>
      <c r="F17478" s="2"/>
    </row>
    <row r="17479" spans="1:6" x14ac:dyDescent="0.25">
      <c r="A17479">
        <v>55638</v>
      </c>
      <c r="B17479" s="2">
        <v>44324.673731391587</v>
      </c>
      <c r="C17479">
        <v>238366</v>
      </c>
      <c r="D17479">
        <v>230507</v>
      </c>
      <c r="E17479" t="str">
        <f>VLOOKUP(C17479,Подписчики!A:C,2,0)</f>
        <v>UTC+1</v>
      </c>
      <c r="F17479" s="2"/>
    </row>
    <row r="17480" spans="1:6" x14ac:dyDescent="0.25">
      <c r="A17480">
        <v>55642</v>
      </c>
      <c r="B17480" s="2">
        <v>44324.673879207738</v>
      </c>
      <c r="C17480">
        <v>62601</v>
      </c>
      <c r="D17480">
        <v>387595</v>
      </c>
      <c r="E17480" t="str">
        <f>VLOOKUP(C17480,Подписчики!A:C,2,0)</f>
        <v>UTC+1</v>
      </c>
      <c r="F17480" s="2"/>
    </row>
    <row r="17481" spans="1:6" x14ac:dyDescent="0.25">
      <c r="A17481">
        <v>55644</v>
      </c>
      <c r="B17481" s="2">
        <v>44324.674184392832</v>
      </c>
      <c r="C17481">
        <v>87427</v>
      </c>
      <c r="D17481">
        <v>473327</v>
      </c>
      <c r="E17481" t="str">
        <f>VLOOKUP(C17481,Подписчики!A:C,2,0)</f>
        <v>UTC+3</v>
      </c>
      <c r="F17481" s="2"/>
    </row>
    <row r="17482" spans="1:6" x14ac:dyDescent="0.25">
      <c r="A17482">
        <v>55646</v>
      </c>
      <c r="B17482" s="2">
        <v>44324.676967637541</v>
      </c>
      <c r="C17482">
        <v>111546</v>
      </c>
      <c r="D17482">
        <v>258251</v>
      </c>
      <c r="E17482" t="str">
        <f>VLOOKUP(C17482,Подписчики!A:C,2,0)</f>
        <v>UTC+1</v>
      </c>
      <c r="F17482" s="2"/>
    </row>
    <row r="17483" spans="1:6" x14ac:dyDescent="0.25">
      <c r="A17483">
        <v>55647</v>
      </c>
      <c r="B17483" s="2">
        <v>44324.676967637541</v>
      </c>
      <c r="C17483">
        <v>160904</v>
      </c>
      <c r="D17483">
        <v>376706</v>
      </c>
      <c r="E17483" t="str">
        <f>VLOOKUP(C17483,Подписчики!A:C,2,0)</f>
        <v>UTC+1</v>
      </c>
      <c r="F17483" s="2"/>
    </row>
    <row r="17484" spans="1:6" x14ac:dyDescent="0.25">
      <c r="A17484">
        <v>55648</v>
      </c>
      <c r="B17484" s="2">
        <v>44324.677000000003</v>
      </c>
      <c r="C17484">
        <v>304028</v>
      </c>
      <c r="D17484">
        <v>49074</v>
      </c>
      <c r="E17484" t="str">
        <f>VLOOKUP(C17484,Подписчики!A:C,2,0)</f>
        <v>UTC+0</v>
      </c>
      <c r="F17484" s="2"/>
    </row>
    <row r="17485" spans="1:6" x14ac:dyDescent="0.25">
      <c r="A17485">
        <v>55650</v>
      </c>
      <c r="B17485" s="2">
        <v>44324.678990291257</v>
      </c>
      <c r="C17485">
        <v>96942</v>
      </c>
      <c r="D17485">
        <v>285680</v>
      </c>
      <c r="E17485" t="str">
        <f>VLOOKUP(C17485,Подписчики!A:C,2,0)</f>
        <v>UTC+2</v>
      </c>
      <c r="F17485" s="2"/>
    </row>
    <row r="17486" spans="1:6" x14ac:dyDescent="0.25">
      <c r="A17486">
        <v>55655</v>
      </c>
      <c r="B17486" s="2">
        <v>44324.679799352751</v>
      </c>
      <c r="C17486">
        <v>111640</v>
      </c>
      <c r="D17486">
        <v>294248</v>
      </c>
      <c r="E17486" t="str">
        <f>VLOOKUP(C17486,Подписчики!A:C,2,0)</f>
        <v>UTC+0</v>
      </c>
      <c r="F17486" s="2"/>
    </row>
    <row r="17487" spans="1:6" x14ac:dyDescent="0.25">
      <c r="A17487">
        <v>55656</v>
      </c>
      <c r="B17487" s="2">
        <v>44324.682882168032</v>
      </c>
      <c r="C17487">
        <v>124016</v>
      </c>
      <c r="D17487">
        <v>472712</v>
      </c>
      <c r="E17487" t="str">
        <f>VLOOKUP(C17487,Подписчики!A:C,2,0)</f>
        <v>UTC+4</v>
      </c>
      <c r="F17487" s="2"/>
    </row>
    <row r="17488" spans="1:6" x14ac:dyDescent="0.25">
      <c r="A17488">
        <v>55658</v>
      </c>
      <c r="B17488" s="2">
        <v>44324.685058252428</v>
      </c>
      <c r="C17488">
        <v>18475</v>
      </c>
      <c r="D17488">
        <v>297015</v>
      </c>
      <c r="E17488" t="str">
        <f>VLOOKUP(C17488,Подписчики!A:C,2,0)</f>
        <v>UTC+5</v>
      </c>
      <c r="F17488" s="2"/>
    </row>
    <row r="17489" spans="1:6" x14ac:dyDescent="0.25">
      <c r="A17489">
        <v>55659</v>
      </c>
      <c r="B17489" s="2">
        <v>44324.685462783171</v>
      </c>
      <c r="C17489">
        <v>159317</v>
      </c>
      <c r="D17489">
        <v>330333</v>
      </c>
      <c r="E17489" t="str">
        <f>VLOOKUP(C17489,Подписчики!A:C,2,0)</f>
        <v>UTC+6</v>
      </c>
      <c r="F17489" s="2"/>
    </row>
    <row r="17490" spans="1:6" x14ac:dyDescent="0.25">
      <c r="A17490">
        <v>55664</v>
      </c>
      <c r="B17490" s="2">
        <v>44324.685659352399</v>
      </c>
      <c r="C17490">
        <v>209781</v>
      </c>
      <c r="D17490">
        <v>242428</v>
      </c>
      <c r="E17490" t="str">
        <f>VLOOKUP(C17490,Подписчики!A:C,2,0)</f>
        <v>UTC+2</v>
      </c>
      <c r="F17490" s="2"/>
    </row>
    <row r="17491" spans="1:6" x14ac:dyDescent="0.25">
      <c r="A17491">
        <v>55667</v>
      </c>
      <c r="B17491" s="2">
        <v>44324.688699029124</v>
      </c>
      <c r="C17491">
        <v>14197</v>
      </c>
      <c r="D17491">
        <v>158978</v>
      </c>
      <c r="E17491" t="str">
        <f>VLOOKUP(C17491,Подписчики!A:C,2,0)</f>
        <v>UTC+2</v>
      </c>
      <c r="F17491" s="2"/>
    </row>
    <row r="17492" spans="1:6" x14ac:dyDescent="0.25">
      <c r="A17492">
        <v>55668</v>
      </c>
      <c r="B17492" s="2">
        <v>44324.689260536514</v>
      </c>
      <c r="C17492">
        <v>188039</v>
      </c>
      <c r="D17492">
        <v>441559</v>
      </c>
      <c r="E17492" t="str">
        <f>VLOOKUP(C17492,Подписчики!A:C,2,0)</f>
        <v>UTC+2</v>
      </c>
      <c r="F17492" s="2"/>
    </row>
    <row r="17493" spans="1:6" x14ac:dyDescent="0.25">
      <c r="A17493">
        <v>55673</v>
      </c>
      <c r="B17493" s="2">
        <v>44324.689687795646</v>
      </c>
      <c r="C17493">
        <v>167215</v>
      </c>
      <c r="D17493">
        <v>401945</v>
      </c>
      <c r="E17493" t="str">
        <f>VLOOKUP(C17493,Подписчики!A:C,2,0)</f>
        <v>UTC+0</v>
      </c>
      <c r="F17493" s="2"/>
    </row>
    <row r="17494" spans="1:6" x14ac:dyDescent="0.25">
      <c r="A17494">
        <v>55677</v>
      </c>
      <c r="B17494" s="2">
        <v>44324.690721682848</v>
      </c>
      <c r="C17494">
        <v>253787</v>
      </c>
      <c r="D17494">
        <v>145779</v>
      </c>
      <c r="E17494" t="str">
        <f>VLOOKUP(C17494,Подписчики!A:C,2,0)</f>
        <v>UTC+3</v>
      </c>
      <c r="F17494" s="2"/>
    </row>
    <row r="17495" spans="1:6" x14ac:dyDescent="0.25">
      <c r="A17495">
        <v>55682</v>
      </c>
      <c r="B17495" s="2">
        <v>44324.691335795156</v>
      </c>
      <c r="C17495">
        <v>74288</v>
      </c>
      <c r="D17495">
        <v>226824</v>
      </c>
      <c r="E17495" t="str">
        <f>VLOOKUP(C17495,Подписчики!A:C,2,0)</f>
        <v>UTC+1</v>
      </c>
      <c r="F17495" s="2"/>
    </row>
    <row r="17496" spans="1:6" x14ac:dyDescent="0.25">
      <c r="A17496">
        <v>55687</v>
      </c>
      <c r="B17496" s="2">
        <v>44324.691530744341</v>
      </c>
      <c r="C17496">
        <v>298052</v>
      </c>
      <c r="D17496">
        <v>472712</v>
      </c>
      <c r="E17496" t="str">
        <f>VLOOKUP(C17496,Подписчики!A:C,2,0)</f>
        <v>UTC+1</v>
      </c>
      <c r="F17496" s="2"/>
    </row>
    <row r="17497" spans="1:6" x14ac:dyDescent="0.25">
      <c r="A17497">
        <v>55691</v>
      </c>
      <c r="B17497" s="2">
        <v>44324.691935275077</v>
      </c>
      <c r="C17497">
        <v>158057</v>
      </c>
      <c r="D17497">
        <v>347008</v>
      </c>
      <c r="E17497" t="str">
        <f>VLOOKUP(C17497,Подписчики!A:C,2,0)</f>
        <v>UTC+2</v>
      </c>
      <c r="F17497" s="2"/>
    </row>
    <row r="17498" spans="1:6" x14ac:dyDescent="0.25">
      <c r="A17498">
        <v>55695</v>
      </c>
      <c r="B17498" s="2">
        <v>44324.692744336571</v>
      </c>
      <c r="C17498">
        <v>30291</v>
      </c>
      <c r="D17498">
        <v>183290</v>
      </c>
      <c r="E17498" t="str">
        <f>VLOOKUP(C17498,Подписчики!A:C,2,0)</f>
        <v>UTC+4</v>
      </c>
      <c r="F17498" s="2"/>
    </row>
    <row r="17499" spans="1:6" x14ac:dyDescent="0.25">
      <c r="A17499">
        <v>55699</v>
      </c>
      <c r="B17499" s="2">
        <v>44324.693148867314</v>
      </c>
      <c r="C17499">
        <v>268456</v>
      </c>
      <c r="D17499">
        <v>250679</v>
      </c>
      <c r="E17499" t="str">
        <f>VLOOKUP(C17499,Подписчики!A:C,2,0)</f>
        <v>UTC+1</v>
      </c>
      <c r="F17499" s="2"/>
    </row>
    <row r="17500" spans="1:6" x14ac:dyDescent="0.25">
      <c r="A17500">
        <v>55704</v>
      </c>
      <c r="B17500" s="2">
        <v>44324.69426557207</v>
      </c>
      <c r="C17500">
        <v>256312</v>
      </c>
      <c r="D17500">
        <v>96983</v>
      </c>
      <c r="E17500" t="str">
        <f>VLOOKUP(C17500,Подписчики!A:C,2,0)</f>
        <v>UTC+1</v>
      </c>
      <c r="F17500" s="2"/>
    </row>
    <row r="17501" spans="1:6" x14ac:dyDescent="0.25">
      <c r="A17501">
        <v>55706</v>
      </c>
      <c r="B17501" s="2">
        <v>44324.694766990295</v>
      </c>
      <c r="C17501">
        <v>7912</v>
      </c>
      <c r="D17501">
        <v>373415</v>
      </c>
      <c r="E17501" t="str">
        <f>VLOOKUP(C17501,Подписчики!A:C,2,0)</f>
        <v>UTC+1</v>
      </c>
      <c r="F17501" s="2"/>
    </row>
    <row r="17502" spans="1:6" x14ac:dyDescent="0.25">
      <c r="A17502">
        <v>55711</v>
      </c>
      <c r="B17502" s="2">
        <v>44324.694766990295</v>
      </c>
      <c r="C17502">
        <v>190273</v>
      </c>
      <c r="D17502">
        <v>230507</v>
      </c>
      <c r="E17502" t="str">
        <f>VLOOKUP(C17502,Подписчики!A:C,2,0)</f>
        <v>UTC+1</v>
      </c>
      <c r="F17502" s="2"/>
    </row>
    <row r="17503" spans="1:6" x14ac:dyDescent="0.25">
      <c r="A17503">
        <v>55715</v>
      </c>
      <c r="B17503" s="2">
        <v>44324.694766990295</v>
      </c>
      <c r="C17503">
        <v>209681</v>
      </c>
      <c r="D17503">
        <v>122902</v>
      </c>
      <c r="E17503" t="str">
        <f>VLOOKUP(C17503,Подписчики!A:C,2,0)</f>
        <v>UTC+1</v>
      </c>
      <c r="F17503" s="2"/>
    </row>
    <row r="17504" spans="1:6" x14ac:dyDescent="0.25">
      <c r="A17504">
        <v>55720</v>
      </c>
      <c r="B17504" s="2">
        <v>44324.69594409009</v>
      </c>
      <c r="C17504">
        <v>294953</v>
      </c>
      <c r="D17504">
        <v>154256</v>
      </c>
      <c r="E17504" t="str">
        <f>VLOOKUP(C17504,Подписчики!A:C,2,0)</f>
        <v>UTC+4</v>
      </c>
      <c r="F17504" s="2"/>
    </row>
    <row r="17505" spans="1:6" x14ac:dyDescent="0.25">
      <c r="A17505">
        <v>55725</v>
      </c>
      <c r="B17505" s="2">
        <v>44324.696385113268</v>
      </c>
      <c r="C17505">
        <v>21025</v>
      </c>
      <c r="D17505">
        <v>180863</v>
      </c>
      <c r="E17505" t="str">
        <f>VLOOKUP(C17505,Подписчики!A:C,2,0)</f>
        <v>UTC+1</v>
      </c>
      <c r="F17505" s="2"/>
    </row>
    <row r="17506" spans="1:6" x14ac:dyDescent="0.25">
      <c r="A17506">
        <v>55727</v>
      </c>
      <c r="B17506" s="2">
        <v>44324.696385113268</v>
      </c>
      <c r="C17506">
        <v>346873</v>
      </c>
      <c r="D17506">
        <v>336965</v>
      </c>
      <c r="E17506" t="str">
        <f>VLOOKUP(C17506,Подписчики!A:C,2,0)</f>
        <v>UTC+1</v>
      </c>
      <c r="F17506" s="2"/>
    </row>
    <row r="17507" spans="1:6" x14ac:dyDescent="0.25">
      <c r="A17507">
        <v>55731</v>
      </c>
      <c r="B17507" s="2">
        <v>44324.697194174754</v>
      </c>
      <c r="C17507">
        <v>144952</v>
      </c>
      <c r="D17507">
        <v>308796</v>
      </c>
      <c r="E17507" t="str">
        <f>VLOOKUP(C17507,Подписчики!A:C,2,0)</f>
        <v>UTC+3</v>
      </c>
      <c r="F17507" s="2"/>
    </row>
    <row r="17508" spans="1:6" x14ac:dyDescent="0.25">
      <c r="A17508">
        <v>55732</v>
      </c>
      <c r="B17508" s="2">
        <v>44324.697598705505</v>
      </c>
      <c r="C17508">
        <v>112214</v>
      </c>
      <c r="D17508">
        <v>4316</v>
      </c>
      <c r="E17508" t="str">
        <f>VLOOKUP(C17508,Подписчики!A:C,2,0)</f>
        <v>UTC+0</v>
      </c>
      <c r="F17508" s="2"/>
    </row>
    <row r="17509" spans="1:6" x14ac:dyDescent="0.25">
      <c r="A17509">
        <v>55737</v>
      </c>
      <c r="B17509" s="2">
        <v>44324.69872127445</v>
      </c>
      <c r="C17509">
        <v>11352</v>
      </c>
      <c r="D17509">
        <v>230507</v>
      </c>
      <c r="E17509" t="str">
        <f>VLOOKUP(C17509,Подписчики!A:C,2,0)</f>
        <v>UTC+3</v>
      </c>
      <c r="F17509" s="2"/>
    </row>
    <row r="17510" spans="1:6" x14ac:dyDescent="0.25">
      <c r="A17510">
        <v>55739</v>
      </c>
      <c r="B17510" s="2">
        <v>44324.698812297735</v>
      </c>
      <c r="C17510">
        <v>16907</v>
      </c>
      <c r="D17510">
        <v>21407</v>
      </c>
      <c r="E17510" t="str">
        <f>VLOOKUP(C17510,Подписчики!A:C,2,0)</f>
        <v>UTC+3</v>
      </c>
      <c r="F17510" s="2"/>
    </row>
    <row r="17511" spans="1:6" x14ac:dyDescent="0.25">
      <c r="A17511">
        <v>55744</v>
      </c>
      <c r="B17511" s="2">
        <v>44324.700025889964</v>
      </c>
      <c r="C17511">
        <v>133368</v>
      </c>
      <c r="D17511">
        <v>146737</v>
      </c>
      <c r="E17511" t="str">
        <f>VLOOKUP(C17511,Подписчики!A:C,2,0)</f>
        <v>UTC+6</v>
      </c>
      <c r="F17511" s="2"/>
    </row>
    <row r="17512" spans="1:6" x14ac:dyDescent="0.25">
      <c r="A17512">
        <v>55749</v>
      </c>
      <c r="B17512" s="2">
        <v>44324.701239482201</v>
      </c>
      <c r="C17512">
        <v>307860</v>
      </c>
      <c r="D17512">
        <v>160597</v>
      </c>
      <c r="E17512" t="str">
        <f>VLOOKUP(C17512,Подписчики!A:C,2,0)</f>
        <v>UTC+1</v>
      </c>
      <c r="F17512" s="2"/>
    </row>
    <row r="17513" spans="1:6" x14ac:dyDescent="0.25">
      <c r="A17513">
        <v>55751</v>
      </c>
      <c r="B17513" s="2">
        <v>44324.702453074431</v>
      </c>
      <c r="C17513">
        <v>249647</v>
      </c>
      <c r="D17513">
        <v>417253</v>
      </c>
      <c r="E17513" t="str">
        <f>VLOOKUP(C17513,Подписчики!A:C,2,0)</f>
        <v>UTC+0</v>
      </c>
      <c r="F17513" s="2"/>
    </row>
    <row r="17514" spans="1:6" x14ac:dyDescent="0.25">
      <c r="A17514">
        <v>55755</v>
      </c>
      <c r="B17514" s="2">
        <v>44324.703024384289</v>
      </c>
      <c r="C17514">
        <v>176361</v>
      </c>
      <c r="D17514">
        <v>37644</v>
      </c>
      <c r="E17514" t="str">
        <f>VLOOKUP(C17514,Подписчики!A:C,2,0)</f>
        <v>UTC+2</v>
      </c>
      <c r="F17514" s="2"/>
    </row>
    <row r="17515" spans="1:6" x14ac:dyDescent="0.25">
      <c r="A17515">
        <v>55759</v>
      </c>
      <c r="B17515" s="2">
        <v>44324.704475728155</v>
      </c>
      <c r="C17515">
        <v>15479</v>
      </c>
      <c r="D17515">
        <v>42705</v>
      </c>
      <c r="E17515" t="str">
        <f>VLOOKUP(C17515,Подписчики!A:C,2,0)</f>
        <v>UTC+1</v>
      </c>
      <c r="F17515" s="2"/>
    </row>
    <row r="17516" spans="1:6" x14ac:dyDescent="0.25">
      <c r="A17516">
        <v>55763</v>
      </c>
      <c r="B17516" s="2">
        <v>44324.704475728155</v>
      </c>
      <c r="C17516">
        <v>264902</v>
      </c>
      <c r="D17516">
        <v>154815</v>
      </c>
      <c r="E17516" t="str">
        <f>VLOOKUP(C17516,Подписчики!A:C,2,0)</f>
        <v>UTC+1</v>
      </c>
      <c r="F17516" s="2"/>
    </row>
    <row r="17517" spans="1:6" x14ac:dyDescent="0.25">
      <c r="A17517">
        <v>55767</v>
      </c>
      <c r="B17517" s="2">
        <v>44324.704475728155</v>
      </c>
      <c r="C17517">
        <v>326784</v>
      </c>
      <c r="D17517">
        <v>81226</v>
      </c>
      <c r="E17517" t="str">
        <f>VLOOKUP(C17517,Подписчики!A:C,2,0)</f>
        <v>UTC+1</v>
      </c>
      <c r="F17517" s="2"/>
    </row>
    <row r="17518" spans="1:6" x14ac:dyDescent="0.25">
      <c r="A17518">
        <v>55769</v>
      </c>
      <c r="B17518" s="2">
        <v>44324.707307443365</v>
      </c>
      <c r="C17518">
        <v>135315</v>
      </c>
      <c r="D17518">
        <v>268989</v>
      </c>
      <c r="E17518" t="str">
        <f>VLOOKUP(C17518,Подписчики!A:C,2,0)</f>
        <v>UTC+0</v>
      </c>
      <c r="F17518" s="2"/>
    </row>
    <row r="17519" spans="1:6" x14ac:dyDescent="0.25">
      <c r="A17519">
        <v>55774</v>
      </c>
      <c r="B17519" s="2">
        <v>44324.707711974115</v>
      </c>
      <c r="C17519">
        <v>293064</v>
      </c>
      <c r="D17519">
        <v>411922</v>
      </c>
      <c r="E17519" t="str">
        <f>VLOOKUP(C17519,Подписчики!A:C,2,0)</f>
        <v>UTC+1</v>
      </c>
      <c r="F17519" s="2"/>
    </row>
    <row r="17520" spans="1:6" x14ac:dyDescent="0.25">
      <c r="A17520">
        <v>55776</v>
      </c>
      <c r="B17520" s="2">
        <v>44324.707754753261</v>
      </c>
      <c r="C17520">
        <v>85851</v>
      </c>
      <c r="D17520">
        <v>118549</v>
      </c>
      <c r="E17520" t="str">
        <f>VLOOKUP(C17520,Подписчики!A:C,2,0)</f>
        <v>UTC+2</v>
      </c>
      <c r="F17520" s="2"/>
    </row>
    <row r="17521" spans="1:6" x14ac:dyDescent="0.25">
      <c r="A17521">
        <v>55777</v>
      </c>
      <c r="B17521" s="2">
        <v>44324.708487197488</v>
      </c>
      <c r="C17521">
        <v>215468</v>
      </c>
      <c r="D17521">
        <v>471403</v>
      </c>
      <c r="E17521" t="str">
        <f>VLOOKUP(C17521,Подписчики!A:C,2,0)</f>
        <v>UTC+3</v>
      </c>
      <c r="F17521" s="2"/>
    </row>
    <row r="17522" spans="1:6" x14ac:dyDescent="0.25">
      <c r="A17522">
        <v>55778</v>
      </c>
      <c r="B17522" s="2">
        <v>44324.709734627831</v>
      </c>
      <c r="C17522">
        <v>133994</v>
      </c>
      <c r="D17522">
        <v>439981</v>
      </c>
      <c r="E17522" t="str">
        <f>VLOOKUP(C17522,Подписчики!A:C,2,0)</f>
        <v>UTC+2</v>
      </c>
      <c r="F17522" s="2"/>
    </row>
    <row r="17523" spans="1:6" x14ac:dyDescent="0.25">
      <c r="A17523">
        <v>55782</v>
      </c>
      <c r="B17523" s="2">
        <v>44324.709734627831</v>
      </c>
      <c r="C17523">
        <v>240396</v>
      </c>
      <c r="D17523">
        <v>96704</v>
      </c>
      <c r="E17523" t="str">
        <f>VLOOKUP(C17523,Подписчики!A:C,2,0)</f>
        <v>UTC+2</v>
      </c>
      <c r="F17523" s="2"/>
    </row>
    <row r="17524" spans="1:6" x14ac:dyDescent="0.25">
      <c r="A17524">
        <v>55784</v>
      </c>
      <c r="B17524" s="2">
        <v>44324.709830011903</v>
      </c>
      <c r="C17524">
        <v>196958</v>
      </c>
      <c r="D17524">
        <v>51162</v>
      </c>
      <c r="E17524" t="str">
        <f>VLOOKUP(C17524,Подписчики!A:C,2,0)</f>
        <v>UTC+1</v>
      </c>
      <c r="F17524" s="2"/>
    </row>
    <row r="17525" spans="1:6" x14ac:dyDescent="0.25">
      <c r="A17525">
        <v>55789</v>
      </c>
      <c r="B17525" s="2">
        <v>44324.710948220061</v>
      </c>
      <c r="C17525">
        <v>8791</v>
      </c>
      <c r="D17525">
        <v>347393</v>
      </c>
      <c r="E17525" t="str">
        <f>VLOOKUP(C17525,Подписчики!A:C,2,0)</f>
        <v>UTC+5</v>
      </c>
      <c r="F17525" s="2"/>
    </row>
    <row r="17526" spans="1:6" x14ac:dyDescent="0.25">
      <c r="A17526">
        <v>55794</v>
      </c>
      <c r="B17526" s="2">
        <v>44324.711757281555</v>
      </c>
      <c r="C17526">
        <v>330194</v>
      </c>
      <c r="D17526">
        <v>250679</v>
      </c>
      <c r="E17526" t="str">
        <f>VLOOKUP(C17526,Подписчики!A:C,2,0)</f>
        <v>UTC+3</v>
      </c>
      <c r="F17526" s="2"/>
    </row>
    <row r="17527" spans="1:6" x14ac:dyDescent="0.25">
      <c r="A17527">
        <v>55796</v>
      </c>
      <c r="B17527" s="2">
        <v>44324.712970873785</v>
      </c>
      <c r="C17527">
        <v>145305</v>
      </c>
      <c r="D17527">
        <v>326295</v>
      </c>
      <c r="E17527" t="str">
        <f>VLOOKUP(C17527,Подписчики!A:C,2,0)</f>
        <v>UTC+6</v>
      </c>
      <c r="F17527" s="2"/>
    </row>
    <row r="17528" spans="1:6" x14ac:dyDescent="0.25">
      <c r="A17528">
        <v>55798</v>
      </c>
      <c r="B17528" s="2">
        <v>44324.712970873785</v>
      </c>
      <c r="C17528">
        <v>247188</v>
      </c>
      <c r="D17528">
        <v>182984</v>
      </c>
      <c r="E17528" t="str">
        <f>VLOOKUP(C17528,Подписчики!A:C,2,0)</f>
        <v>UTC+2</v>
      </c>
      <c r="F17528" s="2"/>
    </row>
    <row r="17529" spans="1:6" x14ac:dyDescent="0.25">
      <c r="A17529">
        <v>55800</v>
      </c>
      <c r="B17529" s="2">
        <v>44324.713375404528</v>
      </c>
      <c r="C17529">
        <v>166763</v>
      </c>
      <c r="D17529">
        <v>123413</v>
      </c>
      <c r="E17529" t="str">
        <f>VLOOKUP(C17529,Подписчики!A:C,2,0)</f>
        <v>UTC+3</v>
      </c>
      <c r="F17529" s="2"/>
    </row>
    <row r="17530" spans="1:6" x14ac:dyDescent="0.25">
      <c r="A17530">
        <v>55801</v>
      </c>
      <c r="B17530" s="2">
        <v>44324.713779935279</v>
      </c>
      <c r="C17530">
        <v>68428</v>
      </c>
      <c r="D17530">
        <v>327968</v>
      </c>
      <c r="E17530" t="str">
        <f>VLOOKUP(C17530,Подписчики!A:C,2,0)</f>
        <v>UTC+4</v>
      </c>
      <c r="F17530" s="2"/>
    </row>
    <row r="17531" spans="1:6" x14ac:dyDescent="0.25">
      <c r="A17531">
        <v>55806</v>
      </c>
      <c r="B17531" s="2">
        <v>44324.714184466022</v>
      </c>
      <c r="C17531">
        <v>257107</v>
      </c>
      <c r="D17531">
        <v>351192</v>
      </c>
      <c r="E17531" t="str">
        <f>VLOOKUP(C17531,Подписчики!A:C,2,0)</f>
        <v>UTC+1</v>
      </c>
      <c r="F17531" s="2"/>
    </row>
    <row r="17532" spans="1:6" x14ac:dyDescent="0.25">
      <c r="A17532">
        <v>55811</v>
      </c>
      <c r="B17532" s="2">
        <v>44324.714588996758</v>
      </c>
      <c r="C17532">
        <v>16266</v>
      </c>
      <c r="D17532">
        <v>122902</v>
      </c>
      <c r="E17532" t="str">
        <f>VLOOKUP(C17532,Подписчики!A:C,2,0)</f>
        <v>UTC+2</v>
      </c>
      <c r="F17532" s="2"/>
    </row>
    <row r="17533" spans="1:6" x14ac:dyDescent="0.25">
      <c r="A17533">
        <v>55812</v>
      </c>
      <c r="B17533" s="2">
        <v>44324.714588996758</v>
      </c>
      <c r="C17533">
        <v>159540</v>
      </c>
      <c r="D17533">
        <v>262099</v>
      </c>
      <c r="E17533" t="str">
        <f>VLOOKUP(C17533,Подписчики!A:C,2,0)</f>
        <v>UTC+2</v>
      </c>
      <c r="F17533" s="2"/>
    </row>
    <row r="17534" spans="1:6" x14ac:dyDescent="0.25">
      <c r="A17534">
        <v>55813</v>
      </c>
      <c r="B17534" s="2">
        <v>44324.715802589002</v>
      </c>
      <c r="C17534">
        <v>7981</v>
      </c>
      <c r="D17534">
        <v>2004</v>
      </c>
      <c r="E17534" t="str">
        <f>VLOOKUP(C17534,Подписчики!A:C,2,0)</f>
        <v>UTC+1</v>
      </c>
      <c r="F17534" s="2"/>
    </row>
    <row r="17535" spans="1:6" x14ac:dyDescent="0.25">
      <c r="A17535">
        <v>55814</v>
      </c>
      <c r="B17535" s="2">
        <v>44324.715802589002</v>
      </c>
      <c r="C17535">
        <v>252365</v>
      </c>
      <c r="D17535">
        <v>198050</v>
      </c>
      <c r="E17535" t="str">
        <f>VLOOKUP(C17535,Подписчики!A:C,2,0)</f>
        <v>UTC+1</v>
      </c>
      <c r="F17535" s="2"/>
    </row>
    <row r="17536" spans="1:6" x14ac:dyDescent="0.25">
      <c r="A17536">
        <v>55819</v>
      </c>
      <c r="B17536" s="2">
        <v>44324.715811639762</v>
      </c>
      <c r="C17536">
        <v>221792</v>
      </c>
      <c r="D17536">
        <v>347008</v>
      </c>
      <c r="E17536" t="str">
        <f>VLOOKUP(C17536,Подписчики!A:C,2,0)</f>
        <v>UTC+1</v>
      </c>
      <c r="F17536" s="2"/>
    </row>
    <row r="17537" spans="1:6" x14ac:dyDescent="0.25">
      <c r="A17537">
        <v>55821</v>
      </c>
      <c r="B17537" s="2">
        <v>44324.716207119738</v>
      </c>
      <c r="C17537">
        <v>30863</v>
      </c>
      <c r="D17537">
        <v>112504</v>
      </c>
      <c r="E17537" t="str">
        <f>VLOOKUP(C17537,Подписчики!A:C,2,0)</f>
        <v>UTC+2</v>
      </c>
      <c r="F17537" s="2"/>
    </row>
    <row r="17538" spans="1:6" x14ac:dyDescent="0.25">
      <c r="A17538">
        <v>55824</v>
      </c>
      <c r="B17538" s="2">
        <v>44324.717333333334</v>
      </c>
      <c r="C17538">
        <v>258634</v>
      </c>
      <c r="D17538">
        <v>250679</v>
      </c>
      <c r="E17538" t="str">
        <f>VLOOKUP(C17538,Подписчики!A:C,2,0)</f>
        <v>UTC+1</v>
      </c>
      <c r="F17538" s="2"/>
    </row>
    <row r="17539" spans="1:6" x14ac:dyDescent="0.25">
      <c r="A17539">
        <v>55825</v>
      </c>
      <c r="B17539" s="2">
        <v>44324.717420711975</v>
      </c>
      <c r="C17539">
        <v>35961</v>
      </c>
      <c r="D17539">
        <v>249070</v>
      </c>
      <c r="E17539" t="str">
        <f>VLOOKUP(C17539,Подписчики!A:C,2,0)</f>
        <v>UTC+1</v>
      </c>
      <c r="F17539" s="2"/>
    </row>
    <row r="17540" spans="1:6" x14ac:dyDescent="0.25">
      <c r="A17540">
        <v>55829</v>
      </c>
      <c r="B17540" s="2">
        <v>44324.717420711975</v>
      </c>
      <c r="C17540">
        <v>176270</v>
      </c>
      <c r="D17540">
        <v>40892</v>
      </c>
      <c r="E17540" t="str">
        <f>VLOOKUP(C17540,Подписчики!A:C,2,0)</f>
        <v>UTC+1</v>
      </c>
      <c r="F17540" s="2"/>
    </row>
    <row r="17541" spans="1:6" x14ac:dyDescent="0.25">
      <c r="A17541">
        <v>55834</v>
      </c>
      <c r="B17541" s="2">
        <v>44324.717420711975</v>
      </c>
      <c r="C17541">
        <v>192442</v>
      </c>
      <c r="D17541">
        <v>43842</v>
      </c>
      <c r="E17541" t="str">
        <f>VLOOKUP(C17541,Подписчики!A:C,2,0)</f>
        <v>UTC+1</v>
      </c>
      <c r="F17541" s="2"/>
    </row>
    <row r="17542" spans="1:6" x14ac:dyDescent="0.25">
      <c r="A17542">
        <v>55839</v>
      </c>
      <c r="B17542" s="2">
        <v>44324.71758171331</v>
      </c>
      <c r="C17542">
        <v>98463</v>
      </c>
      <c r="D17542">
        <v>411922</v>
      </c>
      <c r="E17542" t="str">
        <f>VLOOKUP(C17542,Подписчики!A:C,2,0)</f>
        <v>UTC+2</v>
      </c>
      <c r="F17542" s="2"/>
    </row>
    <row r="17543" spans="1:6" x14ac:dyDescent="0.25">
      <c r="A17543">
        <v>55840</v>
      </c>
      <c r="B17543" s="2">
        <v>44324.718634304212</v>
      </c>
      <c r="C17543">
        <v>243406</v>
      </c>
      <c r="D17543">
        <v>141139</v>
      </c>
      <c r="E17543" t="str">
        <f>VLOOKUP(C17543,Подписчики!A:C,2,0)</f>
        <v>UTC+4</v>
      </c>
      <c r="F17543" s="2"/>
    </row>
    <row r="17544" spans="1:6" x14ac:dyDescent="0.25">
      <c r="A17544">
        <v>55844</v>
      </c>
      <c r="B17544" s="2">
        <v>44324.719038834955</v>
      </c>
      <c r="C17544">
        <v>131007</v>
      </c>
      <c r="D17544">
        <v>250679</v>
      </c>
      <c r="E17544" t="str">
        <f>VLOOKUP(C17544,Подписчики!A:C,2,0)</f>
        <v>UTC+1</v>
      </c>
      <c r="F17544" s="2"/>
    </row>
    <row r="17545" spans="1:6" x14ac:dyDescent="0.25">
      <c r="A17545">
        <v>55849</v>
      </c>
      <c r="B17545" s="2">
        <v>44324.719847896442</v>
      </c>
      <c r="C17545">
        <v>171580</v>
      </c>
      <c r="D17545">
        <v>59172</v>
      </c>
      <c r="E17545" t="str">
        <f>VLOOKUP(C17545,Подписчики!A:C,2,0)</f>
        <v>UTC+3</v>
      </c>
      <c r="F17545" s="2"/>
    </row>
    <row r="17546" spans="1:6" x14ac:dyDescent="0.25">
      <c r="A17546">
        <v>55853</v>
      </c>
      <c r="B17546" s="2">
        <v>44324.719847896442</v>
      </c>
      <c r="C17546">
        <v>222538</v>
      </c>
      <c r="D17546">
        <v>387595</v>
      </c>
      <c r="E17546" t="str">
        <f>VLOOKUP(C17546,Подписчики!A:C,2,0)</f>
        <v>UTC+3</v>
      </c>
      <c r="F17546" s="2"/>
    </row>
    <row r="17547" spans="1:6" x14ac:dyDescent="0.25">
      <c r="A17547">
        <v>55858</v>
      </c>
      <c r="B17547" s="2">
        <v>44324.720252427185</v>
      </c>
      <c r="C17547">
        <v>75332</v>
      </c>
      <c r="D17547">
        <v>180863</v>
      </c>
      <c r="E17547" t="str">
        <f>VLOOKUP(C17547,Подписчики!A:C,2,0)</f>
        <v>UTC+0</v>
      </c>
      <c r="F17547" s="2"/>
    </row>
    <row r="17548" spans="1:6" x14ac:dyDescent="0.25">
      <c r="A17548">
        <v>55859</v>
      </c>
      <c r="B17548" s="2">
        <v>44324.720252427185</v>
      </c>
      <c r="C17548">
        <v>232121</v>
      </c>
      <c r="D17548">
        <v>347060</v>
      </c>
      <c r="E17548" t="str">
        <f>VLOOKUP(C17548,Подписчики!A:C,2,0)</f>
        <v>UTC+0</v>
      </c>
      <c r="F17548" s="2"/>
    </row>
    <row r="17549" spans="1:6" x14ac:dyDescent="0.25">
      <c r="A17549">
        <v>55861</v>
      </c>
      <c r="B17549" s="2">
        <v>44324.720252427185</v>
      </c>
      <c r="C17549">
        <v>296886</v>
      </c>
      <c r="D17549">
        <v>21760</v>
      </c>
      <c r="E17549" t="str">
        <f>VLOOKUP(C17549,Подписчики!A:C,2,0)</f>
        <v>UTC+4</v>
      </c>
      <c r="F17549" s="2"/>
    </row>
    <row r="17550" spans="1:6" x14ac:dyDescent="0.25">
      <c r="A17550">
        <v>55863</v>
      </c>
      <c r="B17550" s="2">
        <v>44324.720656957928</v>
      </c>
      <c r="C17550">
        <v>91697</v>
      </c>
      <c r="D17550">
        <v>344776</v>
      </c>
      <c r="E17550" t="str">
        <f>VLOOKUP(C17550,Подписчики!A:C,2,0)</f>
        <v>UTC+1</v>
      </c>
      <c r="F17550" s="2"/>
    </row>
    <row r="17551" spans="1:6" x14ac:dyDescent="0.25">
      <c r="A17551">
        <v>55864</v>
      </c>
      <c r="B17551" s="2">
        <v>44324.720755638293</v>
      </c>
      <c r="C17551">
        <v>192710</v>
      </c>
      <c r="D17551">
        <v>441908</v>
      </c>
      <c r="E17551" t="str">
        <f>VLOOKUP(C17551,Подписчики!A:C,2,0)</f>
        <v>UTC+1</v>
      </c>
      <c r="F17551" s="2"/>
    </row>
    <row r="17552" spans="1:6" x14ac:dyDescent="0.25">
      <c r="A17552">
        <v>55865</v>
      </c>
      <c r="B17552" s="2">
        <v>44324.721061488672</v>
      </c>
      <c r="C17552">
        <v>270559</v>
      </c>
      <c r="D17552">
        <v>241927</v>
      </c>
      <c r="E17552" t="str">
        <f>VLOOKUP(C17552,Подписчики!A:C,2,0)</f>
        <v>UTC+2</v>
      </c>
      <c r="F17552" s="2"/>
    </row>
    <row r="17553" spans="1:6" x14ac:dyDescent="0.25">
      <c r="A17553">
        <v>55868</v>
      </c>
      <c r="B17553" s="2">
        <v>44324.721061488672</v>
      </c>
      <c r="C17553">
        <v>288397</v>
      </c>
      <c r="D17553">
        <v>154228</v>
      </c>
      <c r="E17553" t="str">
        <f>VLOOKUP(C17553,Подписчики!A:C,2,0)</f>
        <v>UTC+2</v>
      </c>
      <c r="F17553" s="2"/>
    </row>
    <row r="17554" spans="1:6" x14ac:dyDescent="0.25">
      <c r="A17554">
        <v>55871</v>
      </c>
      <c r="B17554" s="2">
        <v>44324.722275080909</v>
      </c>
      <c r="C17554">
        <v>57566</v>
      </c>
      <c r="D17554">
        <v>87238</v>
      </c>
      <c r="E17554" t="str">
        <f>VLOOKUP(C17554,Подписчики!A:C,2,0)</f>
        <v>UTC+1</v>
      </c>
      <c r="F17554" s="2"/>
    </row>
    <row r="17555" spans="1:6" x14ac:dyDescent="0.25">
      <c r="A17555">
        <v>55873</v>
      </c>
      <c r="B17555" s="2">
        <v>44324.722666666661</v>
      </c>
      <c r="C17555">
        <v>80686</v>
      </c>
      <c r="D17555">
        <v>21760</v>
      </c>
      <c r="E17555" t="str">
        <f>VLOOKUP(C17555,Подписчики!A:C,2,0)</f>
        <v>UTC+2</v>
      </c>
      <c r="F17555" s="2"/>
    </row>
    <row r="17556" spans="1:6" x14ac:dyDescent="0.25">
      <c r="A17556">
        <v>55874</v>
      </c>
      <c r="B17556" s="2">
        <v>44324.723488673138</v>
      </c>
      <c r="C17556">
        <v>68115</v>
      </c>
      <c r="D17556">
        <v>473233</v>
      </c>
      <c r="E17556" t="str">
        <f>VLOOKUP(C17556,Подписчики!A:C,2,0)</f>
        <v>UTC+4</v>
      </c>
      <c r="F17556" s="2"/>
    </row>
    <row r="17557" spans="1:6" x14ac:dyDescent="0.25">
      <c r="A17557">
        <v>55879</v>
      </c>
      <c r="B17557" s="2">
        <v>44324.723488673138</v>
      </c>
      <c r="C17557">
        <v>144836</v>
      </c>
      <c r="D17557">
        <v>476070</v>
      </c>
      <c r="E17557" t="str">
        <f>VLOOKUP(C17557,Подписчики!A:C,2,0)</f>
        <v>UTC+0</v>
      </c>
      <c r="F17557" s="2"/>
    </row>
    <row r="17558" spans="1:6" x14ac:dyDescent="0.25">
      <c r="A17558">
        <v>55882</v>
      </c>
      <c r="B17558" s="2">
        <v>44324.724702265376</v>
      </c>
      <c r="C17558">
        <v>147744</v>
      </c>
      <c r="D17558">
        <v>347008</v>
      </c>
      <c r="E17558" t="str">
        <f>VLOOKUP(C17558,Подписчики!A:C,2,0)</f>
        <v>UTC+3</v>
      </c>
      <c r="F17558" s="2"/>
    </row>
    <row r="17559" spans="1:6" x14ac:dyDescent="0.25">
      <c r="A17559">
        <v>55884</v>
      </c>
      <c r="B17559" s="2">
        <v>44324.724702265376</v>
      </c>
      <c r="C17559">
        <v>211915</v>
      </c>
      <c r="D17559">
        <v>250679</v>
      </c>
      <c r="E17559" t="str">
        <f>VLOOKUP(C17559,Подписчики!A:C,2,0)</f>
        <v>UTC+3</v>
      </c>
      <c r="F17559" s="2"/>
    </row>
    <row r="17560" spans="1:6" x14ac:dyDescent="0.25">
      <c r="A17560">
        <v>55888</v>
      </c>
      <c r="B17560" s="2">
        <v>44324.724702265376</v>
      </c>
      <c r="C17560">
        <v>301898</v>
      </c>
      <c r="D17560">
        <v>433247</v>
      </c>
      <c r="E17560" t="str">
        <f>VLOOKUP(C17560,Подписчики!A:C,2,0)</f>
        <v>UTC+3</v>
      </c>
      <c r="F17560" s="2"/>
    </row>
    <row r="17561" spans="1:6" x14ac:dyDescent="0.25">
      <c r="A17561">
        <v>55891</v>
      </c>
      <c r="B17561" s="2">
        <v>44324.724784081547</v>
      </c>
      <c r="C17561">
        <v>146722</v>
      </c>
      <c r="D17561">
        <v>97867</v>
      </c>
      <c r="E17561" t="str">
        <f>VLOOKUP(C17561,Подписчики!A:C,2,0)</f>
        <v>UTC+2</v>
      </c>
      <c r="F17561" s="2"/>
    </row>
    <row r="17562" spans="1:6" x14ac:dyDescent="0.25">
      <c r="A17562">
        <v>55892</v>
      </c>
      <c r="B17562" s="2">
        <v>44324.725511326862</v>
      </c>
      <c r="C17562">
        <v>90614</v>
      </c>
      <c r="D17562">
        <v>266557</v>
      </c>
      <c r="E17562" t="str">
        <f>VLOOKUP(C17562,Подписчики!A:C,2,0)</f>
        <v>UTC+1</v>
      </c>
      <c r="F17562" s="2"/>
    </row>
    <row r="17563" spans="1:6" x14ac:dyDescent="0.25">
      <c r="A17563">
        <v>55897</v>
      </c>
      <c r="B17563" s="2">
        <v>44324.726999999999</v>
      </c>
      <c r="C17563">
        <v>75278</v>
      </c>
      <c r="D17563">
        <v>158978</v>
      </c>
      <c r="E17563" t="str">
        <f>VLOOKUP(C17563,Подписчики!A:C,2,0)</f>
        <v>UTC+0</v>
      </c>
      <c r="F17563" s="2"/>
    </row>
    <row r="17564" spans="1:6" x14ac:dyDescent="0.25">
      <c r="A17564">
        <v>55899</v>
      </c>
      <c r="B17564" s="2">
        <v>44324.727129449842</v>
      </c>
      <c r="C17564">
        <v>125842</v>
      </c>
      <c r="D17564">
        <v>439981</v>
      </c>
      <c r="E17564" t="str">
        <f>VLOOKUP(C17564,Подписчики!A:C,2,0)</f>
        <v>UTC+1</v>
      </c>
      <c r="F17564" s="2"/>
    </row>
    <row r="17565" spans="1:6" x14ac:dyDescent="0.25">
      <c r="A17565">
        <v>55904</v>
      </c>
      <c r="B17565" s="2">
        <v>44324.727533980578</v>
      </c>
      <c r="C17565">
        <v>35539</v>
      </c>
      <c r="D17565">
        <v>336965</v>
      </c>
      <c r="E17565" t="str">
        <f>VLOOKUP(C17565,Подписчики!A:C,2,0)</f>
        <v>UTC+2</v>
      </c>
      <c r="F17565" s="2"/>
    </row>
    <row r="17566" spans="1:6" x14ac:dyDescent="0.25">
      <c r="A17566">
        <v>55906</v>
      </c>
      <c r="B17566" s="2">
        <v>44324.728747572815</v>
      </c>
      <c r="C17566">
        <v>44350</v>
      </c>
      <c r="D17566">
        <v>154256</v>
      </c>
      <c r="E17566" t="str">
        <f>VLOOKUP(C17566,Подписчики!A:C,2,0)</f>
        <v>UTC+1</v>
      </c>
      <c r="F17566" s="2"/>
    </row>
    <row r="17567" spans="1:6" x14ac:dyDescent="0.25">
      <c r="A17567">
        <v>55911</v>
      </c>
      <c r="B17567" s="2">
        <v>44324.729152103559</v>
      </c>
      <c r="C17567">
        <v>101164</v>
      </c>
      <c r="D17567">
        <v>66215</v>
      </c>
      <c r="E17567" t="str">
        <f>VLOOKUP(C17567,Подписчики!A:C,2,0)</f>
        <v>UTC+2</v>
      </c>
      <c r="F17567" s="2"/>
    </row>
    <row r="17568" spans="1:6" x14ac:dyDescent="0.25">
      <c r="A17568">
        <v>55912</v>
      </c>
      <c r="B17568" s="2">
        <v>44324.729556634302</v>
      </c>
      <c r="C17568">
        <v>160374</v>
      </c>
      <c r="D17568">
        <v>118549</v>
      </c>
      <c r="E17568" t="str">
        <f>VLOOKUP(C17568,Подписчики!A:C,2,0)</f>
        <v>UTC+3</v>
      </c>
      <c r="F17568" s="2"/>
    </row>
    <row r="17569" spans="1:6" x14ac:dyDescent="0.25">
      <c r="A17569">
        <v>55916</v>
      </c>
      <c r="B17569" s="2">
        <v>44324.730365695796</v>
      </c>
      <c r="C17569">
        <v>80869</v>
      </c>
      <c r="D17569">
        <v>175663</v>
      </c>
      <c r="E17569" t="str">
        <f>VLOOKUP(C17569,Подписчики!A:C,2,0)</f>
        <v>UTC+1</v>
      </c>
      <c r="F17569" s="2"/>
    </row>
    <row r="17570" spans="1:6" x14ac:dyDescent="0.25">
      <c r="A17570">
        <v>55919</v>
      </c>
      <c r="B17570" s="2">
        <v>44324.730430005795</v>
      </c>
      <c r="C17570">
        <v>333027</v>
      </c>
      <c r="D17570">
        <v>351192</v>
      </c>
      <c r="E17570" t="str">
        <f>VLOOKUP(C17570,Подписчики!A:C,2,0)</f>
        <v>UTC+1</v>
      </c>
      <c r="F17570" s="2"/>
    </row>
    <row r="17571" spans="1:6" x14ac:dyDescent="0.25">
      <c r="A17571">
        <v>55923</v>
      </c>
      <c r="B17571" s="2">
        <v>44324.731528672142</v>
      </c>
      <c r="C17571">
        <v>344827</v>
      </c>
      <c r="D17571">
        <v>42705</v>
      </c>
      <c r="E17571" t="str">
        <f>VLOOKUP(C17571,Подписчики!A:C,2,0)</f>
        <v>UTC+1</v>
      </c>
      <c r="F17571" s="2"/>
    </row>
    <row r="17572" spans="1:6" x14ac:dyDescent="0.25">
      <c r="A17572">
        <v>55926</v>
      </c>
      <c r="B17572" s="2">
        <v>44324.731983818776</v>
      </c>
      <c r="C17572">
        <v>9853</v>
      </c>
      <c r="D17572">
        <v>198146</v>
      </c>
      <c r="E17572" t="str">
        <f>VLOOKUP(C17572,Подписчики!A:C,2,0)</f>
        <v>UTC+1</v>
      </c>
      <c r="F17572" s="2"/>
    </row>
    <row r="17573" spans="1:6" x14ac:dyDescent="0.25">
      <c r="A17573">
        <v>55930</v>
      </c>
      <c r="B17573" s="2">
        <v>44324.731983818776</v>
      </c>
      <c r="C17573">
        <v>315503</v>
      </c>
      <c r="D17573">
        <v>112334</v>
      </c>
      <c r="E17573" t="str">
        <f>VLOOKUP(C17573,Подписчики!A:C,2,0)</f>
        <v>UTC+1</v>
      </c>
      <c r="F17573" s="2"/>
    </row>
    <row r="17574" spans="1:6" x14ac:dyDescent="0.25">
      <c r="A17574">
        <v>55931</v>
      </c>
      <c r="B17574" s="2">
        <v>44324.732388349512</v>
      </c>
      <c r="C17574">
        <v>245317</v>
      </c>
      <c r="D17574">
        <v>21407</v>
      </c>
      <c r="E17574" t="str">
        <f>VLOOKUP(C17574,Подписчики!A:C,2,0)</f>
        <v>UTC+2</v>
      </c>
      <c r="F17574" s="2"/>
    </row>
    <row r="17575" spans="1:6" x14ac:dyDescent="0.25">
      <c r="A17575">
        <v>55932</v>
      </c>
      <c r="B17575" s="2">
        <v>44324.732792880262</v>
      </c>
      <c r="C17575">
        <v>328470</v>
      </c>
      <c r="D17575">
        <v>158978</v>
      </c>
      <c r="E17575" t="str">
        <f>VLOOKUP(C17575,Подписчики!A:C,2,0)</f>
        <v>UTC+3</v>
      </c>
      <c r="F17575" s="2"/>
    </row>
    <row r="17576" spans="1:6" x14ac:dyDescent="0.25">
      <c r="A17576">
        <v>55937</v>
      </c>
      <c r="B17576" s="2">
        <v>44324.733146153143</v>
      </c>
      <c r="C17576">
        <v>330708</v>
      </c>
      <c r="D17576">
        <v>411922</v>
      </c>
      <c r="E17576" t="str">
        <f>VLOOKUP(C17576,Подписчики!A:C,2,0)</f>
        <v>UTC+0</v>
      </c>
      <c r="F17576" s="2"/>
    </row>
    <row r="17577" spans="1:6" x14ac:dyDescent="0.25">
      <c r="A17577">
        <v>55938</v>
      </c>
      <c r="B17577" s="2">
        <v>44324.733197411006</v>
      </c>
      <c r="C17577">
        <v>235052</v>
      </c>
      <c r="D17577">
        <v>182191</v>
      </c>
      <c r="E17577" t="str">
        <f>VLOOKUP(C17577,Подписчики!A:C,2,0)</f>
        <v>UTC+0</v>
      </c>
      <c r="F17577" s="2"/>
    </row>
    <row r="17578" spans="1:6" x14ac:dyDescent="0.25">
      <c r="A17578">
        <v>55939</v>
      </c>
      <c r="B17578" s="2">
        <v>44324.734006472492</v>
      </c>
      <c r="C17578">
        <v>133330</v>
      </c>
      <c r="D17578">
        <v>304722</v>
      </c>
      <c r="E17578" t="str">
        <f>VLOOKUP(C17578,Подписчики!A:C,2,0)</f>
        <v>UTC+2</v>
      </c>
      <c r="F17578" s="2"/>
    </row>
    <row r="17579" spans="1:6" x14ac:dyDescent="0.25">
      <c r="A17579">
        <v>55941</v>
      </c>
      <c r="B17579" s="2">
        <v>44324.735220064729</v>
      </c>
      <c r="C17579">
        <v>307221</v>
      </c>
      <c r="D17579">
        <v>145946</v>
      </c>
      <c r="E17579" t="str">
        <f>VLOOKUP(C17579,Подписчики!A:C,2,0)</f>
        <v>UTC+1</v>
      </c>
      <c r="F17579" s="2"/>
    </row>
    <row r="17580" spans="1:6" x14ac:dyDescent="0.25">
      <c r="A17580">
        <v>55944</v>
      </c>
      <c r="B17580" s="2">
        <v>44324.736838187702</v>
      </c>
      <c r="C17580">
        <v>305402</v>
      </c>
      <c r="D17580">
        <v>411922</v>
      </c>
      <c r="E17580" t="str">
        <f>VLOOKUP(C17580,Подписчики!A:C,2,0)</f>
        <v>UTC+1</v>
      </c>
      <c r="F17580" s="2"/>
    </row>
    <row r="17581" spans="1:6" x14ac:dyDescent="0.25">
      <c r="A17581">
        <v>55946</v>
      </c>
      <c r="B17581" s="2">
        <v>44324.737242718445</v>
      </c>
      <c r="C17581">
        <v>266054</v>
      </c>
      <c r="D17581">
        <v>180017</v>
      </c>
      <c r="E17581" t="str">
        <f>VLOOKUP(C17581,Подписчики!A:C,2,0)</f>
        <v>UTC+2</v>
      </c>
      <c r="F17581" s="2"/>
    </row>
    <row r="17582" spans="1:6" x14ac:dyDescent="0.25">
      <c r="A17582">
        <v>55949</v>
      </c>
      <c r="B17582" s="2">
        <v>44324.737647249189</v>
      </c>
      <c r="C17582">
        <v>71667</v>
      </c>
      <c r="D17582">
        <v>230507</v>
      </c>
      <c r="E17582" t="str">
        <f>VLOOKUP(C17582,Подписчики!A:C,2,0)</f>
        <v>UTC+3</v>
      </c>
      <c r="F17582" s="2"/>
    </row>
    <row r="17583" spans="1:6" x14ac:dyDescent="0.25">
      <c r="A17583">
        <v>55953</v>
      </c>
      <c r="B17583" s="2">
        <v>44324.737647249189</v>
      </c>
      <c r="C17583">
        <v>329787</v>
      </c>
      <c r="D17583">
        <v>192331</v>
      </c>
      <c r="E17583" t="str">
        <f>VLOOKUP(C17583,Подписчики!A:C,2,0)</f>
        <v>UTC+3</v>
      </c>
      <c r="F17583" s="2"/>
    </row>
    <row r="17584" spans="1:6" x14ac:dyDescent="0.25">
      <c r="A17584">
        <v>55958</v>
      </c>
      <c r="B17584" s="2">
        <v>44324.738456310683</v>
      </c>
      <c r="C17584">
        <v>136135</v>
      </c>
      <c r="D17584">
        <v>118549</v>
      </c>
      <c r="E17584" t="str">
        <f>VLOOKUP(C17584,Подписчики!A:C,2,0)</f>
        <v>UTC+1</v>
      </c>
      <c r="F17584" s="2"/>
    </row>
    <row r="17585" spans="1:6" x14ac:dyDescent="0.25">
      <c r="A17585">
        <v>55963</v>
      </c>
      <c r="B17585" s="2">
        <v>44324.740074433663</v>
      </c>
      <c r="C17585">
        <v>74593</v>
      </c>
      <c r="D17585">
        <v>230507</v>
      </c>
      <c r="E17585" t="str">
        <f>VLOOKUP(C17585,Подписчики!A:C,2,0)</f>
        <v>UTC+1</v>
      </c>
      <c r="F17585" s="2"/>
    </row>
    <row r="17586" spans="1:6" x14ac:dyDescent="0.25">
      <c r="A17586">
        <v>55968</v>
      </c>
      <c r="B17586" s="2">
        <v>44324.740074433663</v>
      </c>
      <c r="C17586">
        <v>166086</v>
      </c>
      <c r="D17586">
        <v>58674</v>
      </c>
      <c r="E17586" t="str">
        <f>VLOOKUP(C17586,Подписчики!A:C,2,0)</f>
        <v>UTC+1</v>
      </c>
      <c r="F17586" s="2"/>
    </row>
    <row r="17587" spans="1:6" x14ac:dyDescent="0.25">
      <c r="A17587">
        <v>55971</v>
      </c>
      <c r="B17587" s="2">
        <v>44324.740074433663</v>
      </c>
      <c r="C17587">
        <v>189976</v>
      </c>
      <c r="D17587">
        <v>158978</v>
      </c>
      <c r="E17587" t="str">
        <f>VLOOKUP(C17587,Подписчики!A:C,2,0)</f>
        <v>UTC+1</v>
      </c>
      <c r="F17587" s="2"/>
    </row>
    <row r="17588" spans="1:6" x14ac:dyDescent="0.25">
      <c r="A17588">
        <v>55976</v>
      </c>
      <c r="B17588" s="2">
        <v>44324.740074433663</v>
      </c>
      <c r="C17588">
        <v>347184</v>
      </c>
      <c r="D17588">
        <v>351192</v>
      </c>
      <c r="E17588" t="str">
        <f>VLOOKUP(C17588,Подписчики!A:C,2,0)</f>
        <v>UTC+1</v>
      </c>
      <c r="F17588" s="2"/>
    </row>
    <row r="17589" spans="1:6" x14ac:dyDescent="0.25">
      <c r="A17589">
        <v>55979</v>
      </c>
      <c r="B17589" s="2">
        <v>44324.740684224984</v>
      </c>
      <c r="C17589">
        <v>294568</v>
      </c>
      <c r="D17589">
        <v>29544</v>
      </c>
      <c r="E17589" t="str">
        <f>VLOOKUP(C17589,Подписчики!A:C,2,0)</f>
        <v>UTC+2</v>
      </c>
      <c r="F17589" s="2"/>
    </row>
    <row r="17590" spans="1:6" x14ac:dyDescent="0.25">
      <c r="A17590">
        <v>55981</v>
      </c>
      <c r="B17590" s="2">
        <v>44324.741691335796</v>
      </c>
      <c r="C17590">
        <v>81305</v>
      </c>
      <c r="D17590">
        <v>5151</v>
      </c>
      <c r="E17590" t="str">
        <f>VLOOKUP(C17590,Подписчики!A:C,2,0)</f>
        <v>UTC+0</v>
      </c>
      <c r="F17590" s="2"/>
    </row>
    <row r="17591" spans="1:6" x14ac:dyDescent="0.25">
      <c r="A17591">
        <v>55986</v>
      </c>
      <c r="B17591" s="2">
        <v>44324.742097087379</v>
      </c>
      <c r="C17591">
        <v>97218</v>
      </c>
      <c r="D17591">
        <v>405774</v>
      </c>
      <c r="E17591" t="str">
        <f>VLOOKUP(C17591,Подписчики!A:C,2,0)</f>
        <v>UTC+6</v>
      </c>
      <c r="F17591" s="2"/>
    </row>
    <row r="17592" spans="1:6" x14ac:dyDescent="0.25">
      <c r="A17592">
        <v>55990</v>
      </c>
      <c r="B17592" s="2">
        <v>44324.742097087379</v>
      </c>
      <c r="C17592">
        <v>195137</v>
      </c>
      <c r="D17592">
        <v>19124</v>
      </c>
      <c r="E17592" t="str">
        <f>VLOOKUP(C17592,Подписчики!A:C,2,0)</f>
        <v>UTC+2</v>
      </c>
      <c r="F17592" s="2"/>
    </row>
    <row r="17593" spans="1:6" x14ac:dyDescent="0.25">
      <c r="A17593">
        <v>55992</v>
      </c>
      <c r="B17593" s="2">
        <v>44324.742097087379</v>
      </c>
      <c r="C17593">
        <v>197553</v>
      </c>
      <c r="D17593">
        <v>154256</v>
      </c>
      <c r="E17593" t="str">
        <f>VLOOKUP(C17593,Подписчики!A:C,2,0)</f>
        <v>UTC+2</v>
      </c>
      <c r="F17593" s="2"/>
    </row>
    <row r="17594" spans="1:6" x14ac:dyDescent="0.25">
      <c r="A17594">
        <v>55996</v>
      </c>
      <c r="B17594" s="2">
        <v>44324.743333333339</v>
      </c>
      <c r="C17594">
        <v>263947</v>
      </c>
      <c r="D17594">
        <v>398564</v>
      </c>
      <c r="E17594" t="str">
        <f>VLOOKUP(C17594,Подписчики!A:C,2,0)</f>
        <v>UTC+1</v>
      </c>
      <c r="F17594" s="2"/>
    </row>
    <row r="17595" spans="1:6" x14ac:dyDescent="0.25">
      <c r="A17595">
        <v>56000</v>
      </c>
      <c r="B17595" s="2">
        <v>44324.743333333339</v>
      </c>
      <c r="C17595">
        <v>286860</v>
      </c>
      <c r="D17595">
        <v>267896</v>
      </c>
      <c r="E17595" t="str">
        <f>VLOOKUP(C17595,Подписчики!A:C,2,0)</f>
        <v>UTC+1</v>
      </c>
      <c r="F17595" s="2"/>
    </row>
    <row r="17596" spans="1:6" x14ac:dyDescent="0.25">
      <c r="A17596">
        <v>56002</v>
      </c>
      <c r="B17596" s="2">
        <v>44324.744119741103</v>
      </c>
      <c r="C17596">
        <v>58111</v>
      </c>
      <c r="D17596">
        <v>230507</v>
      </c>
      <c r="E17596" t="str">
        <f>VLOOKUP(C17596,Подписчики!A:C,2,0)</f>
        <v>UTC+3</v>
      </c>
      <c r="F17596" s="2"/>
    </row>
    <row r="17597" spans="1:6" x14ac:dyDescent="0.25">
      <c r="A17597">
        <v>56006</v>
      </c>
      <c r="B17597" s="2">
        <v>44324.745333333332</v>
      </c>
      <c r="C17597">
        <v>318760</v>
      </c>
      <c r="D17597">
        <v>470762</v>
      </c>
      <c r="E17597" t="str">
        <f>VLOOKUP(C17597,Подписчики!A:C,2,0)</f>
        <v>UTC+2</v>
      </c>
      <c r="F17597" s="2"/>
    </row>
    <row r="17598" spans="1:6" x14ac:dyDescent="0.25">
      <c r="A17598">
        <v>56009</v>
      </c>
      <c r="B17598" s="2">
        <v>44324.746546925569</v>
      </c>
      <c r="C17598">
        <v>77293</v>
      </c>
      <c r="D17598">
        <v>75080</v>
      </c>
      <c r="E17598" t="str">
        <f>VLOOKUP(C17598,Подписчики!A:C,2,0)</f>
        <v>UTC+1</v>
      </c>
      <c r="F17598" s="2"/>
    </row>
    <row r="17599" spans="1:6" x14ac:dyDescent="0.25">
      <c r="A17599">
        <v>56014</v>
      </c>
      <c r="B17599" s="2">
        <v>44324.74816504855</v>
      </c>
      <c r="C17599">
        <v>37526</v>
      </c>
      <c r="D17599">
        <v>250679</v>
      </c>
      <c r="E17599" t="str">
        <f>VLOOKUP(C17599,Подписчики!A:C,2,0)</f>
        <v>UTC+1</v>
      </c>
      <c r="F17599" s="2"/>
    </row>
    <row r="17600" spans="1:6" x14ac:dyDescent="0.25">
      <c r="A17600">
        <v>56019</v>
      </c>
      <c r="B17600" s="2">
        <v>44324.749783171523</v>
      </c>
      <c r="C17600">
        <v>253279</v>
      </c>
      <c r="D17600">
        <v>436070</v>
      </c>
      <c r="E17600" t="str">
        <f>VLOOKUP(C17600,Подписчики!A:C,2,0)</f>
        <v>UTC+1</v>
      </c>
      <c r="F17600" s="2"/>
    </row>
    <row r="17601" spans="1:6" x14ac:dyDescent="0.25">
      <c r="A17601">
        <v>56023</v>
      </c>
      <c r="B17601" s="2">
        <v>44324.750996763752</v>
      </c>
      <c r="C17601">
        <v>112508</v>
      </c>
      <c r="D17601">
        <v>153893</v>
      </c>
      <c r="E17601" t="str">
        <f>VLOOKUP(C17601,Подписчики!A:C,2,0)</f>
        <v>UTC+0</v>
      </c>
      <c r="F17601" s="2"/>
    </row>
    <row r="17602" spans="1:6" x14ac:dyDescent="0.25">
      <c r="A17602">
        <v>56024</v>
      </c>
      <c r="B17602" s="2">
        <v>44324.752614886733</v>
      </c>
      <c r="C17602">
        <v>308472</v>
      </c>
      <c r="D17602">
        <v>88863</v>
      </c>
      <c r="E17602" t="str">
        <f>VLOOKUP(C17602,Подписчики!A:C,2,0)</f>
        <v>UTC+0</v>
      </c>
      <c r="F17602" s="2"/>
    </row>
    <row r="17603" spans="1:6" x14ac:dyDescent="0.25">
      <c r="A17603">
        <v>56029</v>
      </c>
      <c r="B17603" s="2">
        <v>44324.75292214728</v>
      </c>
      <c r="C17603">
        <v>325961</v>
      </c>
      <c r="D17603">
        <v>250679</v>
      </c>
      <c r="E17603" t="str">
        <f>VLOOKUP(C17603,Подписчики!A:C,2,0)</f>
        <v>UTC+2</v>
      </c>
      <c r="F17603" s="2"/>
    </row>
    <row r="17604" spans="1:6" x14ac:dyDescent="0.25">
      <c r="A17604">
        <v>56032</v>
      </c>
      <c r="B17604" s="2">
        <v>44324.753019417476</v>
      </c>
      <c r="C17604">
        <v>9436</v>
      </c>
      <c r="D17604">
        <v>347008</v>
      </c>
      <c r="E17604" t="str">
        <f>VLOOKUP(C17604,Подписчики!A:C,2,0)</f>
        <v>UTC+1</v>
      </c>
      <c r="F17604" s="2"/>
    </row>
    <row r="17605" spans="1:6" x14ac:dyDescent="0.25">
      <c r="A17605">
        <v>56034</v>
      </c>
      <c r="B17605" s="2">
        <v>44324.753019417476</v>
      </c>
      <c r="C17605">
        <v>313130</v>
      </c>
      <c r="D17605">
        <v>21760</v>
      </c>
      <c r="E17605" t="str">
        <f>VLOOKUP(C17605,Подписчики!A:C,2,0)</f>
        <v>UTC+1</v>
      </c>
      <c r="F17605" s="2"/>
    </row>
    <row r="17606" spans="1:6" x14ac:dyDescent="0.25">
      <c r="A17606">
        <v>56036</v>
      </c>
      <c r="B17606" s="2">
        <v>44324.753423948219</v>
      </c>
      <c r="C17606">
        <v>294286</v>
      </c>
      <c r="D17606">
        <v>155428</v>
      </c>
      <c r="E17606" t="str">
        <f>VLOOKUP(C17606,Подписчики!A:C,2,0)</f>
        <v>UTC+2</v>
      </c>
      <c r="F17606" s="2"/>
    </row>
    <row r="17607" spans="1:6" x14ac:dyDescent="0.25">
      <c r="A17607">
        <v>56041</v>
      </c>
      <c r="B17607" s="2">
        <v>44324.753532517469</v>
      </c>
      <c r="C17607">
        <v>342900</v>
      </c>
      <c r="D17607">
        <v>317239</v>
      </c>
      <c r="E17607" t="str">
        <f>VLOOKUP(C17607,Подписчики!A:C,2,0)</f>
        <v>UTC+3</v>
      </c>
      <c r="F17607" s="2"/>
    </row>
    <row r="17608" spans="1:6" x14ac:dyDescent="0.25">
      <c r="A17608">
        <v>56046</v>
      </c>
      <c r="B17608" s="2">
        <v>44324.753828478963</v>
      </c>
      <c r="C17608">
        <v>281541</v>
      </c>
      <c r="D17608">
        <v>82901</v>
      </c>
      <c r="E17608" t="str">
        <f>VLOOKUP(C17608,Подписчики!A:C,2,0)</f>
        <v>UTC+3</v>
      </c>
      <c r="F17608" s="2"/>
    </row>
    <row r="17609" spans="1:6" x14ac:dyDescent="0.25">
      <c r="A17609">
        <v>56048</v>
      </c>
      <c r="B17609" s="2">
        <v>44324.753828478963</v>
      </c>
      <c r="C17609">
        <v>324574</v>
      </c>
      <c r="D17609">
        <v>230507</v>
      </c>
      <c r="E17609" t="str">
        <f>VLOOKUP(C17609,Подписчики!A:C,2,0)</f>
        <v>UTC+3</v>
      </c>
      <c r="F17609" s="2"/>
    </row>
    <row r="17610" spans="1:6" x14ac:dyDescent="0.25">
      <c r="A17610">
        <v>56050</v>
      </c>
      <c r="B17610" s="2">
        <v>44324.754356517231</v>
      </c>
      <c r="C17610">
        <v>56355</v>
      </c>
      <c r="D17610">
        <v>60239</v>
      </c>
      <c r="E17610" t="str">
        <f>VLOOKUP(C17610,Подписчики!A:C,2,0)</f>
        <v>UTC+2</v>
      </c>
      <c r="F17610" s="2"/>
    </row>
    <row r="17611" spans="1:6" x14ac:dyDescent="0.25">
      <c r="A17611">
        <v>56051</v>
      </c>
      <c r="B17611" s="2">
        <v>44324.754637540456</v>
      </c>
      <c r="C17611">
        <v>214970</v>
      </c>
      <c r="D17611">
        <v>345550</v>
      </c>
      <c r="E17611" t="str">
        <f>VLOOKUP(C17611,Подписчики!A:C,2,0)</f>
        <v>UTC+1</v>
      </c>
      <c r="F17611" s="2"/>
    </row>
    <row r="17612" spans="1:6" x14ac:dyDescent="0.25">
      <c r="A17612">
        <v>56056</v>
      </c>
      <c r="B17612" s="2">
        <v>44324.754637540456</v>
      </c>
      <c r="C17612">
        <v>241050</v>
      </c>
      <c r="D17612">
        <v>153893</v>
      </c>
      <c r="E17612" t="str">
        <f>VLOOKUP(C17612,Подписчики!A:C,2,0)</f>
        <v>UTC+1</v>
      </c>
      <c r="F17612" s="2"/>
    </row>
    <row r="17613" spans="1:6" x14ac:dyDescent="0.25">
      <c r="A17613">
        <v>56059</v>
      </c>
      <c r="B17613" s="2">
        <v>44324.755042071192</v>
      </c>
      <c r="C17613">
        <v>121171</v>
      </c>
      <c r="D17613">
        <v>21760</v>
      </c>
      <c r="E17613" t="str">
        <f>VLOOKUP(C17613,Подписчики!A:C,2,0)</f>
        <v>UTC+2</v>
      </c>
      <c r="F17613" s="2"/>
    </row>
    <row r="17614" spans="1:6" x14ac:dyDescent="0.25">
      <c r="A17614">
        <v>56061</v>
      </c>
      <c r="B17614" s="2">
        <v>44324.756255663429</v>
      </c>
      <c r="C17614">
        <v>121659</v>
      </c>
      <c r="D17614">
        <v>82901</v>
      </c>
      <c r="E17614" t="str">
        <f>VLOOKUP(C17614,Подписчики!A:C,2,0)</f>
        <v>UTC+1</v>
      </c>
      <c r="F17614" s="2"/>
    </row>
    <row r="17615" spans="1:6" x14ac:dyDescent="0.25">
      <c r="A17615">
        <v>56065</v>
      </c>
      <c r="B17615" s="2">
        <v>44324.756255663429</v>
      </c>
      <c r="C17615">
        <v>317508</v>
      </c>
      <c r="D17615">
        <v>215228</v>
      </c>
      <c r="E17615" t="str">
        <f>VLOOKUP(C17615,Подписчики!A:C,2,0)</f>
        <v>UTC+1</v>
      </c>
      <c r="F17615" s="2"/>
    </row>
    <row r="17616" spans="1:6" x14ac:dyDescent="0.25">
      <c r="A17616">
        <v>56068</v>
      </c>
      <c r="B17616" s="2">
        <v>44324.75787378641</v>
      </c>
      <c r="C17616">
        <v>57563</v>
      </c>
      <c r="D17616">
        <v>73106</v>
      </c>
      <c r="E17616" t="str">
        <f>VLOOKUP(C17616,Подписчики!A:C,2,0)</f>
        <v>UTC+1</v>
      </c>
      <c r="F17616" s="2"/>
    </row>
    <row r="17617" spans="1:6" x14ac:dyDescent="0.25">
      <c r="A17617">
        <v>56072</v>
      </c>
      <c r="B17617" s="2">
        <v>44324.75787378641</v>
      </c>
      <c r="C17617">
        <v>158966</v>
      </c>
      <c r="D17617">
        <v>396575</v>
      </c>
      <c r="E17617" t="str">
        <f>VLOOKUP(C17617,Подписчики!A:C,2,0)</f>
        <v>UTC+1</v>
      </c>
      <c r="F17617" s="2"/>
    </row>
    <row r="17618" spans="1:6" x14ac:dyDescent="0.25">
      <c r="A17618">
        <v>56074</v>
      </c>
      <c r="B17618" s="2">
        <v>44324.759087378639</v>
      </c>
      <c r="C17618">
        <v>6898</v>
      </c>
      <c r="D17618">
        <v>279844</v>
      </c>
      <c r="E17618" t="str">
        <f>VLOOKUP(C17618,Подписчики!A:C,2,0)</f>
        <v>UTC+0</v>
      </c>
      <c r="F17618" s="2"/>
    </row>
    <row r="17619" spans="1:6" x14ac:dyDescent="0.25">
      <c r="A17619">
        <v>56075</v>
      </c>
      <c r="B17619" s="2">
        <v>44324.759491909383</v>
      </c>
      <c r="C17619">
        <v>225646</v>
      </c>
      <c r="D17619">
        <v>68991</v>
      </c>
      <c r="E17619" t="str">
        <f>VLOOKUP(C17619,Подписчики!A:C,2,0)</f>
        <v>UTC+5</v>
      </c>
      <c r="F17619" s="2"/>
    </row>
    <row r="17620" spans="1:6" x14ac:dyDescent="0.25">
      <c r="A17620">
        <v>56077</v>
      </c>
      <c r="B17620" s="2">
        <v>44324.75949190939</v>
      </c>
      <c r="C17620">
        <v>93264</v>
      </c>
      <c r="D17620">
        <v>85026</v>
      </c>
      <c r="E17620" t="str">
        <f>VLOOKUP(C17620,Подписчики!A:C,2,0)</f>
        <v>UTC+1</v>
      </c>
      <c r="F17620" s="2"/>
    </row>
    <row r="17621" spans="1:6" x14ac:dyDescent="0.25">
      <c r="A17621">
        <v>56080</v>
      </c>
      <c r="B17621" s="2">
        <v>44324.76070550162</v>
      </c>
      <c r="C17621">
        <v>47845</v>
      </c>
      <c r="D17621">
        <v>342175</v>
      </c>
      <c r="E17621" t="str">
        <f>VLOOKUP(C17621,Подписчики!A:C,2,0)</f>
        <v>UTC+0</v>
      </c>
      <c r="F17621" s="2"/>
    </row>
    <row r="17622" spans="1:6" x14ac:dyDescent="0.25">
      <c r="A17622">
        <v>56083</v>
      </c>
      <c r="B17622" s="2">
        <v>44324.761110032363</v>
      </c>
      <c r="C17622">
        <v>229390</v>
      </c>
      <c r="D17622">
        <v>105716</v>
      </c>
      <c r="E17622" t="str">
        <f>VLOOKUP(C17622,Подписчики!A:C,2,0)</f>
        <v>UTC+1</v>
      </c>
      <c r="F17622" s="2"/>
    </row>
    <row r="17623" spans="1:6" x14ac:dyDescent="0.25">
      <c r="A17623">
        <v>56085</v>
      </c>
      <c r="B17623" s="2">
        <v>44324.763132686079</v>
      </c>
      <c r="C17623">
        <v>116306</v>
      </c>
      <c r="D17623">
        <v>398027</v>
      </c>
      <c r="E17623" t="str">
        <f>VLOOKUP(C17623,Подписчики!A:C,2,0)</f>
        <v>UTC+2</v>
      </c>
      <c r="F17623" s="2"/>
    </row>
    <row r="17624" spans="1:6" x14ac:dyDescent="0.25">
      <c r="A17624">
        <v>56090</v>
      </c>
      <c r="B17624" s="2">
        <v>44324.764122440261</v>
      </c>
      <c r="C17624">
        <v>295555</v>
      </c>
      <c r="D17624">
        <v>328843</v>
      </c>
      <c r="E17624" t="str">
        <f>VLOOKUP(C17624,Подписчики!A:C,2,0)</f>
        <v>UTC+2</v>
      </c>
      <c r="F17624" s="2"/>
    </row>
    <row r="17625" spans="1:6" x14ac:dyDescent="0.25">
      <c r="A17625">
        <v>56095</v>
      </c>
      <c r="B17625" s="2">
        <v>44324.764346278316</v>
      </c>
      <c r="C17625">
        <v>166043</v>
      </c>
      <c r="D17625">
        <v>230507</v>
      </c>
      <c r="E17625" t="str">
        <f>VLOOKUP(C17625,Подписчики!A:C,2,0)</f>
        <v>UTC+1</v>
      </c>
      <c r="F17625" s="2"/>
    </row>
    <row r="17626" spans="1:6" x14ac:dyDescent="0.25">
      <c r="A17626">
        <v>56100</v>
      </c>
      <c r="B17626" s="2">
        <v>44324.764750809059</v>
      </c>
      <c r="C17626">
        <v>243414</v>
      </c>
      <c r="D17626">
        <v>122982</v>
      </c>
      <c r="E17626" t="str">
        <f>VLOOKUP(C17626,Подписчики!A:C,2,0)</f>
        <v>UTC+2</v>
      </c>
      <c r="F17626" s="2"/>
    </row>
    <row r="17627" spans="1:6" x14ac:dyDescent="0.25">
      <c r="A17627">
        <v>56104</v>
      </c>
      <c r="B17627" s="2">
        <v>44324.767177993526</v>
      </c>
      <c r="C17627">
        <v>75030</v>
      </c>
      <c r="D17627">
        <v>411922</v>
      </c>
      <c r="E17627" t="str">
        <f>VLOOKUP(C17627,Подписчики!A:C,2,0)</f>
        <v>UTC+0</v>
      </c>
      <c r="F17627" s="2"/>
    </row>
    <row r="17628" spans="1:6" x14ac:dyDescent="0.25">
      <c r="A17628">
        <v>56109</v>
      </c>
      <c r="B17628" s="2">
        <v>44324.767582524277</v>
      </c>
      <c r="C17628">
        <v>205664</v>
      </c>
      <c r="D17628">
        <v>388677</v>
      </c>
      <c r="E17628" t="str">
        <f>VLOOKUP(C17628,Подписчики!A:C,2,0)</f>
        <v>UTC+1</v>
      </c>
      <c r="F17628" s="2"/>
    </row>
    <row r="17629" spans="1:6" x14ac:dyDescent="0.25">
      <c r="A17629">
        <v>56111</v>
      </c>
      <c r="B17629" s="2">
        <v>44324.767582524277</v>
      </c>
      <c r="C17629">
        <v>243633</v>
      </c>
      <c r="D17629">
        <v>357547</v>
      </c>
      <c r="E17629" t="str">
        <f>VLOOKUP(C17629,Подписчики!A:C,2,0)</f>
        <v>UTC+1</v>
      </c>
      <c r="F17629" s="2"/>
    </row>
    <row r="17630" spans="1:6" x14ac:dyDescent="0.25">
      <c r="A17630">
        <v>56112</v>
      </c>
      <c r="B17630" s="2">
        <v>44324.767987055013</v>
      </c>
      <c r="C17630">
        <v>80373</v>
      </c>
      <c r="D17630">
        <v>81735</v>
      </c>
      <c r="E17630" t="str">
        <f>VLOOKUP(C17630,Подписчики!A:C,2,0)</f>
        <v>UTC+2</v>
      </c>
      <c r="F17630" s="2"/>
    </row>
    <row r="17631" spans="1:6" x14ac:dyDescent="0.25">
      <c r="A17631">
        <v>56115</v>
      </c>
      <c r="B17631" s="2">
        <v>44324.769127475811</v>
      </c>
      <c r="C17631">
        <v>139330</v>
      </c>
      <c r="D17631">
        <v>10768</v>
      </c>
      <c r="E17631" t="str">
        <f>VLOOKUP(C17631,Подписчики!A:C,2,0)</f>
        <v>UTC+3</v>
      </c>
      <c r="F17631" s="2"/>
    </row>
    <row r="17632" spans="1:6" x14ac:dyDescent="0.25">
      <c r="A17632">
        <v>56118</v>
      </c>
      <c r="B17632" s="2">
        <v>44324.76920064725</v>
      </c>
      <c r="C17632">
        <v>213179</v>
      </c>
      <c r="D17632">
        <v>470762</v>
      </c>
      <c r="E17632" t="str">
        <f>VLOOKUP(C17632,Подписчики!A:C,2,0)</f>
        <v>UTC+1</v>
      </c>
      <c r="F17632" s="2"/>
    </row>
    <row r="17633" spans="1:6" x14ac:dyDescent="0.25">
      <c r="A17633">
        <v>56119</v>
      </c>
      <c r="B17633" s="2">
        <v>44324.77041423948</v>
      </c>
      <c r="C17633">
        <v>293553</v>
      </c>
      <c r="D17633">
        <v>38593</v>
      </c>
      <c r="E17633" t="str">
        <f>VLOOKUP(C17633,Подписчики!A:C,2,0)</f>
        <v>UTC-4</v>
      </c>
      <c r="F17633" s="2"/>
    </row>
    <row r="17634" spans="1:6" x14ac:dyDescent="0.25">
      <c r="A17634">
        <v>56121</v>
      </c>
      <c r="B17634" s="2">
        <v>44324.77081877023</v>
      </c>
      <c r="C17634">
        <v>31480</v>
      </c>
      <c r="D17634">
        <v>61408</v>
      </c>
      <c r="E17634" t="str">
        <f>VLOOKUP(C17634,Подписчики!A:C,2,0)</f>
        <v>UTC+1</v>
      </c>
      <c r="F17634" s="2"/>
    </row>
    <row r="17635" spans="1:6" x14ac:dyDescent="0.25">
      <c r="A17635">
        <v>56123</v>
      </c>
      <c r="B17635" s="2">
        <v>44324.77081877023</v>
      </c>
      <c r="C17635">
        <v>281235</v>
      </c>
      <c r="D17635">
        <v>100368</v>
      </c>
      <c r="E17635" t="str">
        <f>VLOOKUP(C17635,Подписчики!A:C,2,0)</f>
        <v>UTC+1</v>
      </c>
      <c r="F17635" s="2"/>
    </row>
    <row r="17636" spans="1:6" x14ac:dyDescent="0.25">
      <c r="A17636">
        <v>56128</v>
      </c>
      <c r="B17636" s="2">
        <v>44324.772436893203</v>
      </c>
      <c r="C17636">
        <v>215011</v>
      </c>
      <c r="D17636">
        <v>158978</v>
      </c>
      <c r="E17636" t="str">
        <f>VLOOKUP(C17636,Подписчики!A:C,2,0)</f>
        <v>UTC+1</v>
      </c>
      <c r="F17636" s="2"/>
    </row>
    <row r="17637" spans="1:6" x14ac:dyDescent="0.25">
      <c r="A17637">
        <v>56131</v>
      </c>
      <c r="B17637" s="2">
        <v>44324.77291177099</v>
      </c>
      <c r="C17637">
        <v>343302</v>
      </c>
      <c r="D17637">
        <v>411922</v>
      </c>
      <c r="E17637" t="str">
        <f>VLOOKUP(C17637,Подписчики!A:C,2,0)</f>
        <v>UTC+3</v>
      </c>
      <c r="F17637" s="2"/>
    </row>
    <row r="17638" spans="1:6" x14ac:dyDescent="0.25">
      <c r="A17638">
        <v>56132</v>
      </c>
      <c r="B17638" s="2">
        <v>44324.77324595469</v>
      </c>
      <c r="C17638">
        <v>255188</v>
      </c>
      <c r="D17638">
        <v>148630</v>
      </c>
      <c r="E17638" t="str">
        <f>VLOOKUP(C17638,Подписчики!A:C,2,0)</f>
        <v>UTC+3</v>
      </c>
      <c r="F17638" s="2"/>
    </row>
    <row r="17639" spans="1:6" x14ac:dyDescent="0.25">
      <c r="A17639">
        <v>56136</v>
      </c>
      <c r="B17639" s="2">
        <v>44324.77324595469</v>
      </c>
      <c r="C17639">
        <v>292072</v>
      </c>
      <c r="D17639">
        <v>532</v>
      </c>
      <c r="E17639" t="str">
        <f>VLOOKUP(C17639,Подписчики!A:C,2,0)</f>
        <v>UTC+3</v>
      </c>
      <c r="F17639" s="2"/>
    </row>
    <row r="17640" spans="1:6" x14ac:dyDescent="0.25">
      <c r="A17640">
        <v>56137</v>
      </c>
      <c r="B17640" s="2">
        <v>44324.773308511612</v>
      </c>
      <c r="C17640">
        <v>187417</v>
      </c>
      <c r="D17640">
        <v>105200</v>
      </c>
      <c r="E17640" t="str">
        <f>VLOOKUP(C17640,Подписчики!A:C,2,0)</f>
        <v>UTC-4</v>
      </c>
      <c r="F17640" s="2"/>
    </row>
    <row r="17641" spans="1:6" x14ac:dyDescent="0.25">
      <c r="A17641">
        <v>56139</v>
      </c>
      <c r="B17641" s="2">
        <v>44324.774055016183</v>
      </c>
      <c r="C17641">
        <v>233357</v>
      </c>
      <c r="D17641">
        <v>153893</v>
      </c>
      <c r="E17641" t="str">
        <f>VLOOKUP(C17641,Подписчики!A:C,2,0)</f>
        <v>UTC+1</v>
      </c>
      <c r="F17641" s="2"/>
    </row>
    <row r="17642" spans="1:6" x14ac:dyDescent="0.25">
      <c r="A17642">
        <v>56141</v>
      </c>
      <c r="B17642" s="2">
        <v>44324.775322733236</v>
      </c>
      <c r="C17642">
        <v>338678</v>
      </c>
      <c r="D17642">
        <v>250679</v>
      </c>
      <c r="E17642" t="str">
        <f>VLOOKUP(C17642,Подписчики!A:C,2,0)</f>
        <v>UTC+0</v>
      </c>
      <c r="F17642" s="2"/>
    </row>
    <row r="17643" spans="1:6" x14ac:dyDescent="0.25">
      <c r="A17643">
        <v>56144</v>
      </c>
      <c r="B17643" s="2">
        <v>44324.775673139164</v>
      </c>
      <c r="C17643">
        <v>271514</v>
      </c>
      <c r="D17643">
        <v>43842</v>
      </c>
      <c r="E17643" t="str">
        <f>VLOOKUP(C17643,Подписчики!A:C,2,0)</f>
        <v>UTC+1</v>
      </c>
      <c r="F17643" s="2"/>
    </row>
    <row r="17644" spans="1:6" x14ac:dyDescent="0.25">
      <c r="A17644">
        <v>56149</v>
      </c>
      <c r="B17644" s="2">
        <v>44324.776604510633</v>
      </c>
      <c r="C17644">
        <v>108256</v>
      </c>
      <c r="D17644">
        <v>75329</v>
      </c>
      <c r="E17644" t="str">
        <f>VLOOKUP(C17644,Подписчики!A:C,2,0)</f>
        <v>UTC+3</v>
      </c>
      <c r="F17644" s="2"/>
    </row>
    <row r="17645" spans="1:6" x14ac:dyDescent="0.25">
      <c r="A17645">
        <v>56151</v>
      </c>
      <c r="B17645" s="2">
        <v>44324.777291262137</v>
      </c>
      <c r="C17645">
        <v>310108</v>
      </c>
      <c r="D17645">
        <v>226824</v>
      </c>
      <c r="E17645" t="str">
        <f>VLOOKUP(C17645,Подписчики!A:C,2,0)</f>
        <v>UTC+1</v>
      </c>
      <c r="F17645" s="2"/>
    </row>
    <row r="17646" spans="1:6" x14ac:dyDescent="0.25">
      <c r="A17646">
        <v>56152</v>
      </c>
      <c r="B17646" s="2">
        <v>44324.779313915853</v>
      </c>
      <c r="C17646">
        <v>253090</v>
      </c>
      <c r="D17646">
        <v>347393</v>
      </c>
      <c r="E17646" t="str">
        <f>VLOOKUP(C17646,Подписчики!A:C,2,0)</f>
        <v>UTC+2</v>
      </c>
      <c r="F17646" s="2"/>
    </row>
    <row r="17647" spans="1:6" x14ac:dyDescent="0.25">
      <c r="A17647">
        <v>56157</v>
      </c>
      <c r="B17647" s="2">
        <v>44324.780266731774</v>
      </c>
      <c r="C17647">
        <v>286008</v>
      </c>
      <c r="D17647">
        <v>273920</v>
      </c>
      <c r="E17647" t="str">
        <f>VLOOKUP(C17647,Подписчики!A:C,2,0)</f>
        <v>UTC+5</v>
      </c>
      <c r="F17647" s="2"/>
    </row>
    <row r="17648" spans="1:6" x14ac:dyDescent="0.25">
      <c r="A17648">
        <v>56160</v>
      </c>
      <c r="B17648" s="2">
        <v>44324.780297250283</v>
      </c>
      <c r="C17648">
        <v>318948</v>
      </c>
      <c r="D17648">
        <v>119030</v>
      </c>
      <c r="E17648" t="str">
        <f>VLOOKUP(C17648,Подписчики!A:C,2,0)</f>
        <v>UTC+2</v>
      </c>
      <c r="F17648" s="2"/>
    </row>
    <row r="17649" spans="1:6" x14ac:dyDescent="0.25">
      <c r="A17649">
        <v>56165</v>
      </c>
      <c r="B17649" s="2">
        <v>44324.78052750809</v>
      </c>
      <c r="C17649">
        <v>348655</v>
      </c>
      <c r="D17649">
        <v>154256</v>
      </c>
      <c r="E17649" t="str">
        <f>VLOOKUP(C17649,Подписчики!A:C,2,0)</f>
        <v>UTC+1</v>
      </c>
      <c r="F17649" s="2"/>
    </row>
    <row r="17650" spans="1:6" x14ac:dyDescent="0.25">
      <c r="A17650">
        <v>56166</v>
      </c>
      <c r="B17650" s="2">
        <v>44324.780932038833</v>
      </c>
      <c r="C17650">
        <v>4531</v>
      </c>
      <c r="D17650">
        <v>256570</v>
      </c>
      <c r="E17650" t="str">
        <f>VLOOKUP(C17650,Подписчики!A:C,2,0)</f>
        <v>UTC+2</v>
      </c>
      <c r="F17650" s="2"/>
    </row>
    <row r="17651" spans="1:6" x14ac:dyDescent="0.25">
      <c r="A17651">
        <v>56168</v>
      </c>
      <c r="B17651" s="2">
        <v>44324.782799768058</v>
      </c>
      <c r="C17651">
        <v>152543</v>
      </c>
      <c r="D17651">
        <v>154256</v>
      </c>
      <c r="E17651" t="str">
        <f>VLOOKUP(C17651,Подписчики!A:C,2,0)</f>
        <v>UTC+3</v>
      </c>
      <c r="F17651" s="2"/>
    </row>
    <row r="17652" spans="1:6" x14ac:dyDescent="0.25">
      <c r="A17652">
        <v>56173</v>
      </c>
      <c r="B17652" s="2">
        <v>44324.783763754051</v>
      </c>
      <c r="C17652">
        <v>135392</v>
      </c>
      <c r="D17652">
        <v>394819</v>
      </c>
      <c r="E17652" t="str">
        <f>VLOOKUP(C17652,Подписчики!A:C,2,0)</f>
        <v>UTC+1</v>
      </c>
      <c r="F17652" s="2"/>
    </row>
    <row r="17653" spans="1:6" x14ac:dyDescent="0.25">
      <c r="A17653">
        <v>56178</v>
      </c>
      <c r="B17653" s="2">
        <v>44324.784168284787</v>
      </c>
      <c r="C17653">
        <v>91375</v>
      </c>
      <c r="D17653">
        <v>266557</v>
      </c>
      <c r="E17653" t="str">
        <f>VLOOKUP(C17653,Подписчики!A:C,2,0)</f>
        <v>UTC+2</v>
      </c>
      <c r="F17653" s="2"/>
    </row>
    <row r="17654" spans="1:6" x14ac:dyDescent="0.25">
      <c r="A17654">
        <v>56182</v>
      </c>
      <c r="B17654" s="2">
        <v>44324.784168284787</v>
      </c>
      <c r="C17654">
        <v>247975</v>
      </c>
      <c r="D17654">
        <v>379466</v>
      </c>
      <c r="E17654" t="str">
        <f>VLOOKUP(C17654,Подписчики!A:C,2,0)</f>
        <v>UTC+2</v>
      </c>
      <c r="F17654" s="2"/>
    </row>
    <row r="17655" spans="1:6" x14ac:dyDescent="0.25">
      <c r="A17655">
        <v>56187</v>
      </c>
      <c r="B17655" s="2">
        <v>44324.784168284787</v>
      </c>
      <c r="C17655">
        <v>280906</v>
      </c>
      <c r="D17655">
        <v>245484</v>
      </c>
      <c r="E17655" t="str">
        <f>VLOOKUP(C17655,Подписчики!A:C,2,0)</f>
        <v>UTC+2</v>
      </c>
      <c r="F17655" s="2"/>
    </row>
    <row r="17656" spans="1:6" x14ac:dyDescent="0.25">
      <c r="A17656">
        <v>56192</v>
      </c>
      <c r="B17656" s="2">
        <v>44324.78497734628</v>
      </c>
      <c r="C17656">
        <v>306457</v>
      </c>
      <c r="D17656">
        <v>107303</v>
      </c>
      <c r="E17656" t="str">
        <f>VLOOKUP(C17656,Подписчики!A:C,2,0)</f>
        <v>UTC+0</v>
      </c>
      <c r="F17656" s="2"/>
    </row>
    <row r="17657" spans="1:6" x14ac:dyDescent="0.25">
      <c r="A17657">
        <v>56194</v>
      </c>
      <c r="B17657" s="2">
        <v>44324.786595469253</v>
      </c>
      <c r="C17657">
        <v>171972</v>
      </c>
      <c r="D17657">
        <v>269158</v>
      </c>
      <c r="E17657" t="str">
        <f>VLOOKUP(C17657,Подписчики!A:C,2,0)</f>
        <v>UTC+0</v>
      </c>
      <c r="F17657" s="2"/>
    </row>
    <row r="17658" spans="1:6" x14ac:dyDescent="0.25">
      <c r="A17658">
        <v>56199</v>
      </c>
      <c r="B17658" s="2">
        <v>44324.78740453074</v>
      </c>
      <c r="C17658">
        <v>310404</v>
      </c>
      <c r="D17658">
        <v>471018</v>
      </c>
      <c r="E17658" t="str">
        <f>VLOOKUP(C17658,Подписчики!A:C,2,0)</f>
        <v>UTC+2</v>
      </c>
      <c r="F17658" s="2"/>
    </row>
    <row r="17659" spans="1:6" x14ac:dyDescent="0.25">
      <c r="A17659">
        <v>56200</v>
      </c>
      <c r="B17659" s="2">
        <v>44324.789831715214</v>
      </c>
      <c r="C17659">
        <v>266062</v>
      </c>
      <c r="D17659">
        <v>250679</v>
      </c>
      <c r="E17659" t="str">
        <f>VLOOKUP(C17659,Подписчики!A:C,2,0)</f>
        <v>UTC+0</v>
      </c>
      <c r="F17659" s="2"/>
    </row>
    <row r="17660" spans="1:6" x14ac:dyDescent="0.25">
      <c r="A17660">
        <v>56201</v>
      </c>
      <c r="B17660" s="2">
        <v>44324.790640776693</v>
      </c>
      <c r="C17660">
        <v>42461</v>
      </c>
      <c r="D17660">
        <v>112456</v>
      </c>
      <c r="E17660" t="str">
        <f>VLOOKUP(C17660,Подписчики!A:C,2,0)</f>
        <v>UTC+2</v>
      </c>
      <c r="F17660" s="2"/>
    </row>
    <row r="17661" spans="1:6" x14ac:dyDescent="0.25">
      <c r="A17661">
        <v>56204</v>
      </c>
      <c r="B17661" s="2">
        <v>44324.791045307444</v>
      </c>
      <c r="C17661">
        <v>229209</v>
      </c>
      <c r="D17661">
        <v>347008</v>
      </c>
      <c r="E17661" t="str">
        <f>VLOOKUP(C17661,Подписчики!A:C,2,0)</f>
        <v>UTC+3</v>
      </c>
      <c r="F17661" s="2"/>
    </row>
    <row r="17662" spans="1:6" x14ac:dyDescent="0.25">
      <c r="A17662">
        <v>56209</v>
      </c>
      <c r="B17662" s="2">
        <v>44324.791449838187</v>
      </c>
      <c r="C17662">
        <v>56990</v>
      </c>
      <c r="D17662">
        <v>310069</v>
      </c>
      <c r="E17662" t="str">
        <f>VLOOKUP(C17662,Подписчики!A:C,2,0)</f>
        <v>UTC+0</v>
      </c>
      <c r="F17662" s="2"/>
    </row>
    <row r="17663" spans="1:6" x14ac:dyDescent="0.25">
      <c r="A17663">
        <v>56214</v>
      </c>
      <c r="B17663" s="2">
        <v>44324.791449838187</v>
      </c>
      <c r="C17663">
        <v>122473</v>
      </c>
      <c r="D17663">
        <v>323966</v>
      </c>
      <c r="E17663" t="str">
        <f>VLOOKUP(C17663,Подписчики!A:C,2,0)</f>
        <v>UTC+0</v>
      </c>
      <c r="F17663" s="2"/>
    </row>
    <row r="17664" spans="1:6" x14ac:dyDescent="0.25">
      <c r="A17664">
        <v>56215</v>
      </c>
      <c r="B17664" s="2">
        <v>44324.792663430424</v>
      </c>
      <c r="C17664">
        <v>304889</v>
      </c>
      <c r="D17664">
        <v>230507</v>
      </c>
      <c r="E17664" t="str">
        <f>VLOOKUP(C17664,Подписчики!A:C,2,0)</f>
        <v>UTC+3</v>
      </c>
      <c r="F17664" s="2"/>
    </row>
    <row r="17665" spans="1:6" x14ac:dyDescent="0.25">
      <c r="A17665">
        <v>56217</v>
      </c>
      <c r="B17665" s="2">
        <v>44324.793067961167</v>
      </c>
      <c r="C17665">
        <v>52031</v>
      </c>
      <c r="D17665">
        <v>347008</v>
      </c>
      <c r="E17665" t="str">
        <f>VLOOKUP(C17665,Подписчики!A:C,2,0)</f>
        <v>UTC+4</v>
      </c>
      <c r="F17665" s="2"/>
    </row>
    <row r="17666" spans="1:6" x14ac:dyDescent="0.25">
      <c r="A17666">
        <v>56218</v>
      </c>
      <c r="B17666" s="2">
        <v>44324.794213690606</v>
      </c>
      <c r="C17666">
        <v>314547</v>
      </c>
      <c r="D17666">
        <v>411922</v>
      </c>
      <c r="E17666" t="str">
        <f>VLOOKUP(C17666,Подписчики!A:C,2,0)</f>
        <v>UTC+2</v>
      </c>
      <c r="F17666" s="2"/>
    </row>
    <row r="17667" spans="1:6" x14ac:dyDescent="0.25">
      <c r="A17667">
        <v>56223</v>
      </c>
      <c r="B17667" s="2">
        <v>44324.794281553397</v>
      </c>
      <c r="C17667">
        <v>218009</v>
      </c>
      <c r="D17667">
        <v>105200</v>
      </c>
      <c r="E17667" t="str">
        <f>VLOOKUP(C17667,Подписчики!A:C,2,0)</f>
        <v>UTC+3</v>
      </c>
      <c r="F17667" s="2"/>
    </row>
    <row r="17668" spans="1:6" x14ac:dyDescent="0.25">
      <c r="A17668">
        <v>56224</v>
      </c>
      <c r="B17668" s="2">
        <v>44324.795090614891</v>
      </c>
      <c r="C17668">
        <v>216763</v>
      </c>
      <c r="D17668">
        <v>478377</v>
      </c>
      <c r="E17668" t="str">
        <f>VLOOKUP(C17668,Подписчики!A:C,2,0)</f>
        <v>UTC+1</v>
      </c>
      <c r="F17668" s="2"/>
    </row>
    <row r="17669" spans="1:6" x14ac:dyDescent="0.25">
      <c r="A17669">
        <v>56226</v>
      </c>
      <c r="B17669" s="2">
        <v>44324.795090614891</v>
      </c>
      <c r="C17669">
        <v>314241</v>
      </c>
      <c r="D17669">
        <v>447119</v>
      </c>
      <c r="E17669" t="str">
        <f>VLOOKUP(C17669,Подписчики!A:C,2,0)</f>
        <v>UTC+1</v>
      </c>
      <c r="F17669" s="2"/>
    </row>
    <row r="17670" spans="1:6" x14ac:dyDescent="0.25">
      <c r="A17670">
        <v>56229</v>
      </c>
      <c r="B17670" s="2">
        <v>44324.795495145627</v>
      </c>
      <c r="C17670">
        <v>79702</v>
      </c>
      <c r="D17670">
        <v>347008</v>
      </c>
      <c r="E17670" t="str">
        <f>VLOOKUP(C17670,Подписчики!A:C,2,0)</f>
        <v>UTC+2</v>
      </c>
      <c r="F17670" s="2"/>
    </row>
    <row r="17671" spans="1:6" x14ac:dyDescent="0.25">
      <c r="A17671">
        <v>56234</v>
      </c>
      <c r="B17671" s="2">
        <v>44324.795739616078</v>
      </c>
      <c r="C17671">
        <v>1484</v>
      </c>
      <c r="D17671">
        <v>298909</v>
      </c>
      <c r="E17671" t="str">
        <f>VLOOKUP(C17671,Подписчики!A:C,2,0)</f>
        <v>UTC+5</v>
      </c>
      <c r="F17671" s="2"/>
    </row>
    <row r="17672" spans="1:6" x14ac:dyDescent="0.25">
      <c r="A17672">
        <v>56237</v>
      </c>
      <c r="B17672" s="2">
        <v>44324.796000000002</v>
      </c>
      <c r="C17672">
        <v>245142</v>
      </c>
      <c r="D17672">
        <v>126227</v>
      </c>
      <c r="E17672" t="str">
        <f>VLOOKUP(C17672,Подписчики!A:C,2,0)</f>
        <v>UTC+3</v>
      </c>
      <c r="F17672" s="2"/>
    </row>
    <row r="17673" spans="1:6" x14ac:dyDescent="0.25">
      <c r="A17673">
        <v>56242</v>
      </c>
      <c r="B17673" s="2">
        <v>44324.796502578814</v>
      </c>
      <c r="C17673">
        <v>45933</v>
      </c>
      <c r="D17673">
        <v>287208</v>
      </c>
      <c r="E17673" t="str">
        <f>VLOOKUP(C17673,Подписчики!A:C,2,0)</f>
        <v>UTC+2</v>
      </c>
      <c r="F17673" s="2"/>
    </row>
    <row r="17674" spans="1:6" x14ac:dyDescent="0.25">
      <c r="A17674">
        <v>56247</v>
      </c>
      <c r="B17674" s="2">
        <v>44324.798326860844</v>
      </c>
      <c r="C17674">
        <v>331396</v>
      </c>
      <c r="D17674">
        <v>43842</v>
      </c>
      <c r="E17674" t="str">
        <f>VLOOKUP(C17674,Подписчики!A:C,2,0)</f>
        <v>UTC+1</v>
      </c>
      <c r="F17674" s="2"/>
    </row>
    <row r="17675" spans="1:6" x14ac:dyDescent="0.25">
      <c r="A17675">
        <v>56250</v>
      </c>
      <c r="B17675" s="2">
        <v>44324.798364207891</v>
      </c>
      <c r="C17675">
        <v>120504</v>
      </c>
      <c r="D17675">
        <v>347008</v>
      </c>
      <c r="E17675" t="str">
        <f>VLOOKUP(C17675,Подписчики!A:C,2,0)</f>
        <v>UTC+2</v>
      </c>
      <c r="F17675" s="2"/>
    </row>
    <row r="17676" spans="1:6" x14ac:dyDescent="0.25">
      <c r="A17676">
        <v>56251</v>
      </c>
      <c r="B17676" s="2">
        <v>44324.799944983824</v>
      </c>
      <c r="C17676">
        <v>90042</v>
      </c>
      <c r="D17676">
        <v>112334</v>
      </c>
      <c r="E17676" t="str">
        <f>VLOOKUP(C17676,Подписчики!A:C,2,0)</f>
        <v>UTC+1</v>
      </c>
      <c r="F17676" s="2"/>
    </row>
    <row r="17677" spans="1:6" x14ac:dyDescent="0.25">
      <c r="A17677">
        <v>56255</v>
      </c>
      <c r="B17677" s="2">
        <v>44324.800000000003</v>
      </c>
      <c r="C17677">
        <v>330032</v>
      </c>
      <c r="D17677">
        <v>411922</v>
      </c>
      <c r="E17677" t="str">
        <f>VLOOKUP(C17677,Подписчики!A:C,2,0)</f>
        <v>UTC-3</v>
      </c>
      <c r="F17677" s="2"/>
    </row>
    <row r="17678" spans="1:6" x14ac:dyDescent="0.25">
      <c r="A17678">
        <v>56258</v>
      </c>
      <c r="B17678" s="2">
        <v>44324.80034951456</v>
      </c>
      <c r="C17678">
        <v>144387</v>
      </c>
      <c r="D17678">
        <v>250679</v>
      </c>
      <c r="E17678" t="str">
        <f>VLOOKUP(C17678,Подписчики!A:C,2,0)</f>
        <v>UTC+2</v>
      </c>
      <c r="F17678" s="2"/>
    </row>
    <row r="17679" spans="1:6" x14ac:dyDescent="0.25">
      <c r="A17679">
        <v>56263</v>
      </c>
      <c r="B17679" s="2">
        <v>44324.801563106797</v>
      </c>
      <c r="C17679">
        <v>271317</v>
      </c>
      <c r="D17679">
        <v>432277</v>
      </c>
      <c r="E17679" t="str">
        <f>VLOOKUP(C17679,Подписчики!A:C,2,0)</f>
        <v>UTC+1</v>
      </c>
      <c r="F17679" s="2"/>
    </row>
    <row r="17680" spans="1:6" x14ac:dyDescent="0.25">
      <c r="A17680">
        <v>56268</v>
      </c>
      <c r="B17680" s="2">
        <v>44324.802423169655</v>
      </c>
      <c r="C17680">
        <v>43617</v>
      </c>
      <c r="D17680">
        <v>469849</v>
      </c>
      <c r="E17680" t="str">
        <f>VLOOKUP(C17680,Подписчики!A:C,2,0)</f>
        <v>UTC+3</v>
      </c>
      <c r="F17680" s="2"/>
    </row>
    <row r="17681" spans="1:6" x14ac:dyDescent="0.25">
      <c r="A17681">
        <v>56273</v>
      </c>
      <c r="B17681" s="2">
        <v>44324.803181229778</v>
      </c>
      <c r="C17681">
        <v>191364</v>
      </c>
      <c r="D17681">
        <v>242428</v>
      </c>
      <c r="E17681" t="str">
        <f>VLOOKUP(C17681,Подписчики!A:C,2,0)</f>
        <v>UTC+1</v>
      </c>
      <c r="F17681" s="2"/>
    </row>
    <row r="17682" spans="1:6" x14ac:dyDescent="0.25">
      <c r="A17682">
        <v>56276</v>
      </c>
      <c r="B17682" s="2">
        <v>44324.803585760514</v>
      </c>
      <c r="C17682">
        <v>242784</v>
      </c>
      <c r="D17682">
        <v>396686</v>
      </c>
      <c r="E17682" t="str">
        <f>VLOOKUP(C17682,Подписчики!A:C,2,0)</f>
        <v>UTC+2</v>
      </c>
      <c r="F17682" s="2"/>
    </row>
    <row r="17683" spans="1:6" x14ac:dyDescent="0.25">
      <c r="A17683">
        <v>56277</v>
      </c>
      <c r="B17683" s="2">
        <v>44324.804799352751</v>
      </c>
      <c r="C17683">
        <v>216328</v>
      </c>
      <c r="D17683">
        <v>405774</v>
      </c>
      <c r="E17683" t="str">
        <f>VLOOKUP(C17683,Подписчики!A:C,2,0)</f>
        <v>UTC+1</v>
      </c>
      <c r="F17683" s="2"/>
    </row>
    <row r="17684" spans="1:6" x14ac:dyDescent="0.25">
      <c r="A17684">
        <v>56278</v>
      </c>
      <c r="B17684" s="2">
        <v>44324.80601294498</v>
      </c>
      <c r="C17684">
        <v>73031</v>
      </c>
      <c r="D17684">
        <v>153893</v>
      </c>
      <c r="E17684" t="str">
        <f>VLOOKUP(C17684,Подписчики!A:C,2,0)</f>
        <v>UTC+0</v>
      </c>
      <c r="F17684" s="2"/>
    </row>
    <row r="17685" spans="1:6" x14ac:dyDescent="0.25">
      <c r="A17685">
        <v>56281</v>
      </c>
      <c r="B17685" s="2">
        <v>44324.806417475731</v>
      </c>
      <c r="C17685">
        <v>167489</v>
      </c>
      <c r="D17685">
        <v>148570</v>
      </c>
      <c r="E17685" t="str">
        <f>VLOOKUP(C17685,Подписчики!A:C,2,0)</f>
        <v>UTC+1</v>
      </c>
      <c r="F17685" s="2"/>
    </row>
    <row r="17686" spans="1:6" x14ac:dyDescent="0.25">
      <c r="A17686">
        <v>56283</v>
      </c>
      <c r="B17686" s="2">
        <v>44324.806417475731</v>
      </c>
      <c r="C17686">
        <v>251942</v>
      </c>
      <c r="D17686">
        <v>454711</v>
      </c>
      <c r="E17686" t="str">
        <f>VLOOKUP(C17686,Подписчики!A:C,2,0)</f>
        <v>UTC+1</v>
      </c>
      <c r="F17686" s="2"/>
    </row>
    <row r="17687" spans="1:6" x14ac:dyDescent="0.25">
      <c r="A17687">
        <v>56288</v>
      </c>
      <c r="B17687" s="2">
        <v>44324.806822006474</v>
      </c>
      <c r="C17687">
        <v>300956</v>
      </c>
      <c r="D17687">
        <v>50669</v>
      </c>
      <c r="E17687" t="str">
        <f>VLOOKUP(C17687,Подписчики!A:C,2,0)</f>
        <v>UTC-6</v>
      </c>
      <c r="F17687" s="2"/>
    </row>
    <row r="17688" spans="1:6" x14ac:dyDescent="0.25">
      <c r="A17688">
        <v>56290</v>
      </c>
      <c r="B17688" s="2">
        <v>44324.808035598711</v>
      </c>
      <c r="C17688">
        <v>273594</v>
      </c>
      <c r="D17688">
        <v>462084</v>
      </c>
      <c r="E17688" t="str">
        <f>VLOOKUP(C17688,Подписчики!A:C,2,0)</f>
        <v>UTC+1</v>
      </c>
      <c r="F17688" s="2"/>
    </row>
    <row r="17689" spans="1:6" x14ac:dyDescent="0.25">
      <c r="A17689">
        <v>56292</v>
      </c>
      <c r="B17689" s="2">
        <v>44324.808832056646</v>
      </c>
      <c r="C17689">
        <v>249647</v>
      </c>
      <c r="D17689">
        <v>347008</v>
      </c>
      <c r="E17689" t="str">
        <f>VLOOKUP(C17689,Подписчики!A:C,2,0)</f>
        <v>UTC+0</v>
      </c>
      <c r="F17689" s="2"/>
    </row>
    <row r="17690" spans="1:6" x14ac:dyDescent="0.25">
      <c r="A17690">
        <v>56294</v>
      </c>
      <c r="B17690" s="2">
        <v>44324.809653721684</v>
      </c>
      <c r="C17690">
        <v>62955</v>
      </c>
      <c r="D17690">
        <v>89126</v>
      </c>
      <c r="E17690" t="str">
        <f>VLOOKUP(C17690,Подписчики!A:C,2,0)</f>
        <v>UTC+1</v>
      </c>
      <c r="F17690" s="2"/>
    </row>
    <row r="17691" spans="1:6" x14ac:dyDescent="0.25">
      <c r="A17691">
        <v>56299</v>
      </c>
      <c r="B17691" s="2">
        <v>44324.809653721684</v>
      </c>
      <c r="C17691">
        <v>309918</v>
      </c>
      <c r="D17691">
        <v>215663</v>
      </c>
      <c r="E17691" t="str">
        <f>VLOOKUP(C17691,Подписчики!A:C,2,0)</f>
        <v>UTC+1</v>
      </c>
      <c r="F17691" s="2"/>
    </row>
    <row r="17692" spans="1:6" x14ac:dyDescent="0.25">
      <c r="A17692">
        <v>56301</v>
      </c>
      <c r="B17692" s="2">
        <v>44324.810602130194</v>
      </c>
      <c r="C17692">
        <v>250972</v>
      </c>
      <c r="D17692">
        <v>411922</v>
      </c>
      <c r="E17692" t="str">
        <f>VLOOKUP(C17692,Подписчики!A:C,2,0)</f>
        <v>UTC+0</v>
      </c>
      <c r="F17692" s="2"/>
    </row>
    <row r="17693" spans="1:6" x14ac:dyDescent="0.25">
      <c r="A17693">
        <v>56306</v>
      </c>
      <c r="B17693" s="2">
        <v>44324.811271844657</v>
      </c>
      <c r="C17693">
        <v>33561</v>
      </c>
      <c r="D17693">
        <v>281236</v>
      </c>
      <c r="E17693" t="str">
        <f>VLOOKUP(C17693,Подписчики!A:C,2,0)</f>
        <v>UTC+5</v>
      </c>
      <c r="F17693" s="2"/>
    </row>
    <row r="17694" spans="1:6" x14ac:dyDescent="0.25">
      <c r="A17694">
        <v>56310</v>
      </c>
      <c r="B17694" s="2">
        <v>44324.811271844665</v>
      </c>
      <c r="C17694">
        <v>269482</v>
      </c>
      <c r="D17694">
        <v>241713</v>
      </c>
      <c r="E17694" t="str">
        <f>VLOOKUP(C17694,Подписчики!A:C,2,0)</f>
        <v>UTC+1</v>
      </c>
      <c r="F17694" s="2"/>
    </row>
    <row r="17695" spans="1:6" x14ac:dyDescent="0.25">
      <c r="A17695">
        <v>56311</v>
      </c>
      <c r="B17695" s="2">
        <v>44324.811676375401</v>
      </c>
      <c r="C17695">
        <v>264832</v>
      </c>
      <c r="D17695">
        <v>410033</v>
      </c>
      <c r="E17695" t="str">
        <f>VLOOKUP(C17695,Подписчики!A:C,2,0)</f>
        <v>UTC+2</v>
      </c>
      <c r="F17695" s="2"/>
    </row>
    <row r="17696" spans="1:6" x14ac:dyDescent="0.25">
      <c r="A17696">
        <v>56314</v>
      </c>
      <c r="B17696" s="2">
        <v>44324.812889967638</v>
      </c>
      <c r="C17696">
        <v>7190</v>
      </c>
      <c r="D17696">
        <v>109473</v>
      </c>
      <c r="E17696" t="str">
        <f>VLOOKUP(C17696,Подписчики!A:C,2,0)</f>
        <v>UTC+1</v>
      </c>
      <c r="F17696" s="2"/>
    </row>
    <row r="17697" spans="1:6" x14ac:dyDescent="0.25">
      <c r="A17697">
        <v>56316</v>
      </c>
      <c r="B17697" s="2">
        <v>44324.813294498381</v>
      </c>
      <c r="C17697">
        <v>29459</v>
      </c>
      <c r="D17697">
        <v>291066</v>
      </c>
      <c r="E17697" t="str">
        <f>VLOOKUP(C17697,Подписчики!A:C,2,0)</f>
        <v>UTC+2</v>
      </c>
      <c r="F17697" s="2"/>
    </row>
    <row r="17698" spans="1:6" x14ac:dyDescent="0.25">
      <c r="A17698">
        <v>56318</v>
      </c>
      <c r="B17698" s="2">
        <v>44324.813294498381</v>
      </c>
      <c r="C17698">
        <v>303510</v>
      </c>
      <c r="D17698">
        <v>240439</v>
      </c>
      <c r="E17698" t="str">
        <f>VLOOKUP(C17698,Подписчики!A:C,2,0)</f>
        <v>UTC+2</v>
      </c>
      <c r="F17698" s="2"/>
    </row>
    <row r="17699" spans="1:6" x14ac:dyDescent="0.25">
      <c r="A17699">
        <v>56321</v>
      </c>
      <c r="B17699" s="2">
        <v>44324.813440351572</v>
      </c>
      <c r="C17699">
        <v>140610</v>
      </c>
      <c r="D17699">
        <v>351192</v>
      </c>
      <c r="E17699" t="str">
        <f>VLOOKUP(C17699,Подписчики!A:C,2,0)</f>
        <v>UTC+1</v>
      </c>
      <c r="F17699" s="2"/>
    </row>
    <row r="17700" spans="1:6" x14ac:dyDescent="0.25">
      <c r="A17700">
        <v>56323</v>
      </c>
      <c r="B17700" s="2">
        <v>44324.814103559867</v>
      </c>
      <c r="C17700">
        <v>252949</v>
      </c>
      <c r="D17700">
        <v>472908</v>
      </c>
      <c r="E17700" t="str">
        <f>VLOOKUP(C17700,Подписчики!A:C,2,0)</f>
        <v>UTC+0</v>
      </c>
      <c r="F17700" s="2"/>
    </row>
    <row r="17701" spans="1:6" x14ac:dyDescent="0.25">
      <c r="A17701">
        <v>56328</v>
      </c>
      <c r="B17701" s="2">
        <v>44324.814508090618</v>
      </c>
      <c r="C17701">
        <v>133006</v>
      </c>
      <c r="D17701">
        <v>80850</v>
      </c>
      <c r="E17701" t="str">
        <f>VLOOKUP(C17701,Подписчики!A:C,2,0)</f>
        <v>UTC+1</v>
      </c>
      <c r="F17701" s="2"/>
    </row>
    <row r="17702" spans="1:6" x14ac:dyDescent="0.25">
      <c r="A17702">
        <v>56332</v>
      </c>
      <c r="B17702" s="2">
        <v>44324.814508090618</v>
      </c>
      <c r="C17702">
        <v>164820</v>
      </c>
      <c r="D17702">
        <v>230507</v>
      </c>
      <c r="E17702" t="str">
        <f>VLOOKUP(C17702,Подписчики!A:C,2,0)</f>
        <v>UTC+1</v>
      </c>
      <c r="F17702" s="2"/>
    </row>
    <row r="17703" spans="1:6" x14ac:dyDescent="0.25">
      <c r="A17703">
        <v>56336</v>
      </c>
      <c r="B17703" s="2">
        <v>44324.814508090618</v>
      </c>
      <c r="C17703">
        <v>186840</v>
      </c>
      <c r="D17703">
        <v>351192</v>
      </c>
      <c r="E17703" t="str">
        <f>VLOOKUP(C17703,Подписчики!A:C,2,0)</f>
        <v>UTC+1</v>
      </c>
      <c r="F17703" s="2"/>
    </row>
    <row r="17704" spans="1:6" x14ac:dyDescent="0.25">
      <c r="A17704">
        <v>56338</v>
      </c>
      <c r="B17704" s="2">
        <v>44324.814508090618</v>
      </c>
      <c r="C17704">
        <v>297291</v>
      </c>
      <c r="D17704">
        <v>75550</v>
      </c>
      <c r="E17704" t="str">
        <f>VLOOKUP(C17704,Подписчики!A:C,2,0)</f>
        <v>UTC+1</v>
      </c>
      <c r="F17704" s="2"/>
    </row>
    <row r="17705" spans="1:6" x14ac:dyDescent="0.25">
      <c r="A17705">
        <v>56340</v>
      </c>
      <c r="B17705" s="2">
        <v>44324.814752647479</v>
      </c>
      <c r="C17705">
        <v>203418</v>
      </c>
      <c r="D17705">
        <v>4316</v>
      </c>
      <c r="E17705" t="str">
        <f>VLOOKUP(C17705,Подписчики!A:C,2,0)</f>
        <v>UTC+9</v>
      </c>
      <c r="F17705" s="2"/>
    </row>
    <row r="17706" spans="1:6" x14ac:dyDescent="0.25">
      <c r="A17706">
        <v>56345</v>
      </c>
      <c r="B17706" s="2">
        <v>44324.814996795554</v>
      </c>
      <c r="C17706">
        <v>342154</v>
      </c>
      <c r="D17706">
        <v>473323</v>
      </c>
      <c r="E17706" t="str">
        <f>VLOOKUP(C17706,Подписчики!A:C,2,0)</f>
        <v>UTC+1</v>
      </c>
      <c r="F17706" s="2"/>
    </row>
    <row r="17707" spans="1:6" x14ac:dyDescent="0.25">
      <c r="A17707">
        <v>56348</v>
      </c>
      <c r="B17707" s="2">
        <v>44324.815721682848</v>
      </c>
      <c r="C17707">
        <v>226387</v>
      </c>
      <c r="D17707">
        <v>21407</v>
      </c>
      <c r="E17707" t="str">
        <f>VLOOKUP(C17707,Подписчики!A:C,2,0)</f>
        <v>UTC+0</v>
      </c>
      <c r="F17707" s="2"/>
    </row>
    <row r="17708" spans="1:6" x14ac:dyDescent="0.25">
      <c r="A17708">
        <v>56350</v>
      </c>
      <c r="B17708" s="2">
        <v>44324.816530744334</v>
      </c>
      <c r="C17708">
        <v>155514</v>
      </c>
      <c r="D17708">
        <v>470762</v>
      </c>
      <c r="E17708" t="str">
        <f>VLOOKUP(C17708,Подписчики!A:C,2,0)</f>
        <v>UTC+2</v>
      </c>
      <c r="F17708" s="2"/>
    </row>
    <row r="17709" spans="1:6" x14ac:dyDescent="0.25">
      <c r="A17709">
        <v>56355</v>
      </c>
      <c r="B17709" s="2">
        <v>44324.817339805828</v>
      </c>
      <c r="C17709">
        <v>52954</v>
      </c>
      <c r="D17709">
        <v>449379</v>
      </c>
      <c r="E17709" t="str">
        <f>VLOOKUP(C17709,Подписчики!A:C,2,0)</f>
        <v>UTC+0</v>
      </c>
      <c r="F17709" s="2"/>
    </row>
    <row r="17710" spans="1:6" x14ac:dyDescent="0.25">
      <c r="A17710">
        <v>56357</v>
      </c>
      <c r="B17710" s="2">
        <v>44324.817744336571</v>
      </c>
      <c r="C17710">
        <v>129649</v>
      </c>
      <c r="D17710">
        <v>1019</v>
      </c>
      <c r="E17710" t="str">
        <f>VLOOKUP(C17710,Подписчики!A:C,2,0)</f>
        <v>UTC+1</v>
      </c>
      <c r="F17710" s="2"/>
    </row>
    <row r="17711" spans="1:6" x14ac:dyDescent="0.25">
      <c r="A17711">
        <v>56358</v>
      </c>
      <c r="B17711" s="2">
        <v>44324.817744336571</v>
      </c>
      <c r="C17711">
        <v>282919</v>
      </c>
      <c r="D17711">
        <v>417467</v>
      </c>
      <c r="E17711" t="str">
        <f>VLOOKUP(C17711,Подписчики!A:C,2,0)</f>
        <v>UTC+1</v>
      </c>
      <c r="F17711" s="2"/>
    </row>
    <row r="17712" spans="1:6" x14ac:dyDescent="0.25">
      <c r="A17712">
        <v>56360</v>
      </c>
      <c r="B17712" s="2">
        <v>44324.818079165016</v>
      </c>
      <c r="C17712">
        <v>214839</v>
      </c>
      <c r="D17712">
        <v>180863</v>
      </c>
      <c r="E17712" t="str">
        <f>VLOOKUP(C17712,Подписчики!A:C,2,0)</f>
        <v>UTC+2</v>
      </c>
      <c r="F17712" s="2"/>
    </row>
    <row r="17713" spans="1:6" x14ac:dyDescent="0.25">
      <c r="A17713">
        <v>56362</v>
      </c>
      <c r="B17713" s="2">
        <v>44324.818148867314</v>
      </c>
      <c r="C17713">
        <v>54887</v>
      </c>
      <c r="D17713">
        <v>258219</v>
      </c>
      <c r="E17713" t="str">
        <f>VLOOKUP(C17713,Подписчики!A:C,2,0)</f>
        <v>UTC+2</v>
      </c>
      <c r="F17713" s="2"/>
    </row>
    <row r="17714" spans="1:6" x14ac:dyDescent="0.25">
      <c r="A17714">
        <v>56363</v>
      </c>
      <c r="B17714" s="2">
        <v>44324.818148867314</v>
      </c>
      <c r="C17714">
        <v>118622</v>
      </c>
      <c r="D17714">
        <v>351192</v>
      </c>
      <c r="E17714" t="str">
        <f>VLOOKUP(C17714,Подписчики!A:C,2,0)</f>
        <v>UTC+2</v>
      </c>
      <c r="F17714" s="2"/>
    </row>
    <row r="17715" spans="1:6" x14ac:dyDescent="0.25">
      <c r="A17715">
        <v>56367</v>
      </c>
      <c r="B17715" s="2">
        <v>44324.818445387129</v>
      </c>
      <c r="C17715">
        <v>210777</v>
      </c>
      <c r="D17715">
        <v>248725</v>
      </c>
      <c r="E17715" t="str">
        <f>VLOOKUP(C17715,Подписчики!A:C,2,0)</f>
        <v>UTC+2</v>
      </c>
      <c r="F17715" s="2"/>
    </row>
    <row r="17716" spans="1:6" x14ac:dyDescent="0.25">
      <c r="A17716">
        <v>56369</v>
      </c>
      <c r="B17716" s="2">
        <v>44324.818553398058</v>
      </c>
      <c r="C17716">
        <v>183441</v>
      </c>
      <c r="D17716">
        <v>185535</v>
      </c>
      <c r="E17716" t="str">
        <f>VLOOKUP(C17716,Подписчики!A:C,2,0)</f>
        <v>UTC+3</v>
      </c>
      <c r="F17716" s="2"/>
    </row>
    <row r="17717" spans="1:6" x14ac:dyDescent="0.25">
      <c r="A17717">
        <v>56373</v>
      </c>
      <c r="B17717" s="2">
        <v>44324.818957928801</v>
      </c>
      <c r="C17717">
        <v>126587</v>
      </c>
      <c r="D17717">
        <v>411922</v>
      </c>
      <c r="E17717" t="str">
        <f>VLOOKUP(C17717,Подписчики!A:C,2,0)</f>
        <v>UTC+0</v>
      </c>
      <c r="F17717" s="2"/>
    </row>
    <row r="17718" spans="1:6" x14ac:dyDescent="0.25">
      <c r="A17718">
        <v>56377</v>
      </c>
      <c r="B17718" s="2">
        <v>44324.819362459551</v>
      </c>
      <c r="C17718">
        <v>94676</v>
      </c>
      <c r="D17718">
        <v>241927</v>
      </c>
      <c r="E17718" t="str">
        <f>VLOOKUP(C17718,Подписчики!A:C,2,0)</f>
        <v>UTC+1</v>
      </c>
      <c r="F17718" s="2"/>
    </row>
    <row r="17719" spans="1:6" x14ac:dyDescent="0.25">
      <c r="A17719">
        <v>56380</v>
      </c>
      <c r="B17719" s="2">
        <v>44324.819362459551</v>
      </c>
      <c r="C17719">
        <v>293064</v>
      </c>
      <c r="D17719">
        <v>196571</v>
      </c>
      <c r="E17719" t="str">
        <f>VLOOKUP(C17719,Подписчики!A:C,2,0)</f>
        <v>UTC+1</v>
      </c>
      <c r="F17719" s="2"/>
    </row>
    <row r="17720" spans="1:6" x14ac:dyDescent="0.25">
      <c r="A17720">
        <v>56382</v>
      </c>
      <c r="B17720" s="2">
        <v>44324.819362459551</v>
      </c>
      <c r="C17720">
        <v>327137</v>
      </c>
      <c r="D17720">
        <v>380527</v>
      </c>
      <c r="E17720" t="str">
        <f>VLOOKUP(C17720,Подписчики!A:C,2,0)</f>
        <v>UTC+1</v>
      </c>
      <c r="F17720" s="2"/>
    </row>
    <row r="17721" spans="1:6" x14ac:dyDescent="0.25">
      <c r="A17721">
        <v>56386</v>
      </c>
      <c r="B17721" s="2">
        <v>44324.82003234962</v>
      </c>
      <c r="C17721">
        <v>343813</v>
      </c>
      <c r="D17721">
        <v>230507</v>
      </c>
      <c r="E17721" t="str">
        <f>VLOOKUP(C17721,Подписчики!A:C,2,0)</f>
        <v>UTC+2</v>
      </c>
      <c r="F17721" s="2"/>
    </row>
    <row r="17722" spans="1:6" x14ac:dyDescent="0.25">
      <c r="A17722">
        <v>56388</v>
      </c>
      <c r="B17722" s="2">
        <v>44324.820093386639</v>
      </c>
      <c r="C17722">
        <v>131212</v>
      </c>
      <c r="D17722">
        <v>175663</v>
      </c>
      <c r="E17722" t="str">
        <f>VLOOKUP(C17722,Подписчики!A:C,2,0)</f>
        <v>UTC+0</v>
      </c>
      <c r="F17722" s="2"/>
    </row>
    <row r="17723" spans="1:6" x14ac:dyDescent="0.25">
      <c r="A17723">
        <v>56390</v>
      </c>
      <c r="B17723" s="2">
        <v>44324.820171521038</v>
      </c>
      <c r="C17723">
        <v>180091</v>
      </c>
      <c r="D17723">
        <v>325852</v>
      </c>
      <c r="E17723" t="str">
        <f>VLOOKUP(C17723,Подписчики!A:C,2,0)</f>
        <v>UTC+3</v>
      </c>
      <c r="F17723" s="2"/>
    </row>
    <row r="17724" spans="1:6" x14ac:dyDescent="0.25">
      <c r="A17724">
        <v>56391</v>
      </c>
      <c r="B17724" s="2">
        <v>44324.820171521038</v>
      </c>
      <c r="C17724">
        <v>211631</v>
      </c>
      <c r="D17724">
        <v>258219</v>
      </c>
      <c r="E17724" t="str">
        <f>VLOOKUP(C17724,Подписчики!A:C,2,0)</f>
        <v>UTC+3</v>
      </c>
      <c r="F17724" s="2"/>
    </row>
    <row r="17725" spans="1:6" x14ac:dyDescent="0.25">
      <c r="A17725">
        <v>56396</v>
      </c>
      <c r="B17725" s="2">
        <v>44324.820642719809</v>
      </c>
      <c r="C17725">
        <v>38738</v>
      </c>
      <c r="D17725">
        <v>215663</v>
      </c>
      <c r="E17725" t="str">
        <f>VLOOKUP(C17725,Подписчики!A:C,2,0)</f>
        <v>UTC+1</v>
      </c>
      <c r="F17725" s="2"/>
    </row>
    <row r="17726" spans="1:6" x14ac:dyDescent="0.25">
      <c r="A17726">
        <v>56400</v>
      </c>
      <c r="B17726" s="2">
        <v>44324.820980582524</v>
      </c>
      <c r="C17726">
        <v>253879</v>
      </c>
      <c r="D17726">
        <v>411922</v>
      </c>
      <c r="E17726" t="str">
        <f>VLOOKUP(C17726,Подписчики!A:C,2,0)</f>
        <v>UTC+1</v>
      </c>
      <c r="F17726" s="2"/>
    </row>
    <row r="17727" spans="1:6" x14ac:dyDescent="0.25">
      <c r="A17727">
        <v>56404</v>
      </c>
      <c r="B17727" s="2">
        <v>44324.821385113268</v>
      </c>
      <c r="C17727">
        <v>92307</v>
      </c>
      <c r="D17727">
        <v>171708</v>
      </c>
      <c r="E17727" t="str">
        <f>VLOOKUP(C17727,Подписчики!A:C,2,0)</f>
        <v>UTC+2</v>
      </c>
      <c r="F17727" s="2"/>
    </row>
    <row r="17728" spans="1:6" x14ac:dyDescent="0.25">
      <c r="A17728">
        <v>56407</v>
      </c>
      <c r="B17728" s="2">
        <v>44324.822194174754</v>
      </c>
      <c r="C17728">
        <v>44035</v>
      </c>
      <c r="D17728">
        <v>38593</v>
      </c>
      <c r="E17728" t="str">
        <f>VLOOKUP(C17728,Подписчики!A:C,2,0)</f>
        <v>UTC+0</v>
      </c>
      <c r="F17728" s="2"/>
    </row>
    <row r="17729" spans="1:6" x14ac:dyDescent="0.25">
      <c r="A17729">
        <v>56412</v>
      </c>
      <c r="B17729" s="2">
        <v>44324.822333333337</v>
      </c>
      <c r="C17729">
        <v>164492</v>
      </c>
      <c r="D17729">
        <v>471403</v>
      </c>
      <c r="E17729" t="str">
        <f>VLOOKUP(C17729,Подписчики!A:C,2,0)</f>
        <v>UTC+1</v>
      </c>
      <c r="F17729" s="2"/>
    </row>
    <row r="17730" spans="1:6" x14ac:dyDescent="0.25">
      <c r="A17730">
        <v>56417</v>
      </c>
      <c r="B17730" s="2">
        <v>44324.822598705505</v>
      </c>
      <c r="C17730">
        <v>40691</v>
      </c>
      <c r="D17730">
        <v>42584</v>
      </c>
      <c r="E17730" t="str">
        <f>VLOOKUP(C17730,Подписчики!A:C,2,0)</f>
        <v>UTC+1</v>
      </c>
      <c r="F17730" s="2"/>
    </row>
    <row r="17731" spans="1:6" x14ac:dyDescent="0.25">
      <c r="A17731">
        <v>56419</v>
      </c>
      <c r="B17731" s="2">
        <v>44324.823407766991</v>
      </c>
      <c r="C17731">
        <v>146400</v>
      </c>
      <c r="D17731">
        <v>465248</v>
      </c>
      <c r="E17731" t="str">
        <f>VLOOKUP(C17731,Подписчики!A:C,2,0)</f>
        <v>UTC+3</v>
      </c>
      <c r="F17731" s="2"/>
    </row>
    <row r="17732" spans="1:6" x14ac:dyDescent="0.25">
      <c r="A17732">
        <v>56423</v>
      </c>
      <c r="B17732" s="2">
        <v>44324.824621359221</v>
      </c>
      <c r="C17732">
        <v>164924</v>
      </c>
      <c r="D17732">
        <v>330333</v>
      </c>
      <c r="E17732" t="str">
        <f>VLOOKUP(C17732,Подписчики!A:C,2,0)</f>
        <v>UTC+2</v>
      </c>
      <c r="F17732" s="2"/>
    </row>
    <row r="17733" spans="1:6" x14ac:dyDescent="0.25">
      <c r="A17733">
        <v>56426</v>
      </c>
      <c r="B17733" s="2">
        <v>44324.824621359221</v>
      </c>
      <c r="C17733">
        <v>286003</v>
      </c>
      <c r="D17733">
        <v>97294</v>
      </c>
      <c r="E17733" t="str">
        <f>VLOOKUP(C17733,Подписчики!A:C,2,0)</f>
        <v>UTC+2</v>
      </c>
      <c r="F17733" s="2"/>
    </row>
    <row r="17734" spans="1:6" x14ac:dyDescent="0.25">
      <c r="A17734">
        <v>56427</v>
      </c>
      <c r="B17734" s="2">
        <v>44324.825617236856</v>
      </c>
      <c r="C17734">
        <v>297373</v>
      </c>
      <c r="D17734">
        <v>250679</v>
      </c>
      <c r="E17734" t="str">
        <f>VLOOKUP(C17734,Подписчики!A:C,2,0)</f>
        <v>UTC+3</v>
      </c>
      <c r="F17734" s="2"/>
    </row>
    <row r="17735" spans="1:6" x14ac:dyDescent="0.25">
      <c r="A17735">
        <v>56432</v>
      </c>
      <c r="B17735" s="2">
        <v>44324.825834951458</v>
      </c>
      <c r="C17735">
        <v>19883</v>
      </c>
      <c r="D17735">
        <v>158978</v>
      </c>
      <c r="E17735" t="str">
        <f>VLOOKUP(C17735,Подписчики!A:C,2,0)</f>
        <v>UTC+1</v>
      </c>
      <c r="F17735" s="2"/>
    </row>
    <row r="17736" spans="1:6" x14ac:dyDescent="0.25">
      <c r="A17736">
        <v>56434</v>
      </c>
      <c r="B17736" s="2">
        <v>44324.827048543688</v>
      </c>
      <c r="C17736">
        <v>103672</v>
      </c>
      <c r="D17736">
        <v>58810</v>
      </c>
      <c r="E17736" t="str">
        <f>VLOOKUP(C17736,Подписчики!A:C,2,0)</f>
        <v>UTC+0</v>
      </c>
      <c r="F17736" s="2"/>
    </row>
    <row r="17737" spans="1:6" x14ac:dyDescent="0.25">
      <c r="A17737">
        <v>56435</v>
      </c>
      <c r="B17737" s="2">
        <v>44324.829475728155</v>
      </c>
      <c r="C17737">
        <v>25354</v>
      </c>
      <c r="D17737">
        <v>58137</v>
      </c>
      <c r="E17737" t="str">
        <f>VLOOKUP(C17737,Подписчики!A:C,2,0)</f>
        <v>UTC+2</v>
      </c>
      <c r="F17737" s="2"/>
    </row>
    <row r="17738" spans="1:6" x14ac:dyDescent="0.25">
      <c r="A17738">
        <v>56438</v>
      </c>
      <c r="B17738" s="2">
        <v>44324.830689320392</v>
      </c>
      <c r="C17738">
        <v>198010</v>
      </c>
      <c r="D17738">
        <v>250679</v>
      </c>
      <c r="E17738" t="str">
        <f>VLOOKUP(C17738,Подписчики!A:C,2,0)</f>
        <v>UTC+1</v>
      </c>
      <c r="F17738" s="2"/>
    </row>
    <row r="17739" spans="1:6" x14ac:dyDescent="0.25">
      <c r="A17739">
        <v>56439</v>
      </c>
      <c r="B17739" s="2">
        <v>44324.831093851128</v>
      </c>
      <c r="C17739">
        <v>349152</v>
      </c>
      <c r="D17739">
        <v>230507</v>
      </c>
      <c r="E17739" t="str">
        <f>VLOOKUP(C17739,Подписчики!A:C,2,0)</f>
        <v>UTC+2</v>
      </c>
      <c r="F17739" s="2"/>
    </row>
    <row r="17740" spans="1:6" x14ac:dyDescent="0.25">
      <c r="A17740">
        <v>56444</v>
      </c>
      <c r="B17740" s="2">
        <v>44324.831902912621</v>
      </c>
      <c r="C17740">
        <v>102439</v>
      </c>
      <c r="D17740">
        <v>15669</v>
      </c>
      <c r="E17740" t="str">
        <f>VLOOKUP(C17740,Подписчики!A:C,2,0)</f>
        <v>UTC+0</v>
      </c>
      <c r="F17740" s="2"/>
    </row>
    <row r="17741" spans="1:6" x14ac:dyDescent="0.25">
      <c r="A17741">
        <v>56448</v>
      </c>
      <c r="B17741" s="2">
        <v>44324.832333333339</v>
      </c>
      <c r="C17741">
        <v>173652</v>
      </c>
      <c r="D17741">
        <v>182984</v>
      </c>
      <c r="E17741" t="str">
        <f>VLOOKUP(C17741,Подписчики!A:C,2,0)</f>
        <v>UTC+1</v>
      </c>
      <c r="F17741" s="2"/>
    </row>
    <row r="17742" spans="1:6" x14ac:dyDescent="0.25">
      <c r="A17742">
        <v>56451</v>
      </c>
      <c r="B17742" s="2">
        <v>44324.833116504851</v>
      </c>
      <c r="C17742">
        <v>88724</v>
      </c>
      <c r="D17742">
        <v>154256</v>
      </c>
      <c r="E17742" t="str">
        <f>VLOOKUP(C17742,Подписчики!A:C,2,0)</f>
        <v>UTC+3</v>
      </c>
      <c r="F17742" s="2"/>
    </row>
    <row r="17743" spans="1:6" x14ac:dyDescent="0.25">
      <c r="A17743">
        <v>56455</v>
      </c>
      <c r="B17743" s="2">
        <v>44324.833925566345</v>
      </c>
      <c r="C17743">
        <v>111546</v>
      </c>
      <c r="D17743">
        <v>182984</v>
      </c>
      <c r="E17743" t="str">
        <f>VLOOKUP(C17743,Подписчики!A:C,2,0)</f>
        <v>UTC+1</v>
      </c>
      <c r="F17743" s="2"/>
    </row>
    <row r="17744" spans="1:6" x14ac:dyDescent="0.25">
      <c r="A17744">
        <v>56458</v>
      </c>
      <c r="B17744" s="2">
        <v>44324.834559160132</v>
      </c>
      <c r="C17744">
        <v>175957</v>
      </c>
      <c r="D17744">
        <v>408533</v>
      </c>
      <c r="E17744" t="str">
        <f>VLOOKUP(C17744,Подписчики!A:C,2,0)</f>
        <v>UTC+1</v>
      </c>
      <c r="F17744" s="2"/>
    </row>
    <row r="17745" spans="1:6" x14ac:dyDescent="0.25">
      <c r="A17745">
        <v>56463</v>
      </c>
      <c r="B17745" s="2">
        <v>44324.835543689325</v>
      </c>
      <c r="C17745">
        <v>159374</v>
      </c>
      <c r="D17745">
        <v>238719</v>
      </c>
      <c r="E17745" t="str">
        <f>VLOOKUP(C17745,Подписчики!A:C,2,0)</f>
        <v>UTC+1</v>
      </c>
      <c r="F17745" s="2"/>
    </row>
    <row r="17746" spans="1:6" x14ac:dyDescent="0.25">
      <c r="A17746">
        <v>56465</v>
      </c>
      <c r="B17746" s="2">
        <v>44324.835596789453</v>
      </c>
      <c r="C17746">
        <v>319342</v>
      </c>
      <c r="D17746">
        <v>392434</v>
      </c>
      <c r="E17746" t="str">
        <f>VLOOKUP(C17746,Подписчики!A:C,2,0)</f>
        <v>UTC+5</v>
      </c>
      <c r="F17746" s="2"/>
    </row>
    <row r="17747" spans="1:6" x14ac:dyDescent="0.25">
      <c r="A17747">
        <v>56469</v>
      </c>
      <c r="B17747" s="2">
        <v>44324.835688344981</v>
      </c>
      <c r="C17747">
        <v>88378</v>
      </c>
      <c r="D17747">
        <v>103786</v>
      </c>
      <c r="E17747" t="str">
        <f>VLOOKUP(C17747,Подписчики!A:C,2,0)</f>
        <v>UTC+4</v>
      </c>
      <c r="F17747" s="2"/>
    </row>
    <row r="17748" spans="1:6" x14ac:dyDescent="0.25">
      <c r="A17748">
        <v>56471</v>
      </c>
      <c r="B17748" s="2">
        <v>44324.837161812298</v>
      </c>
      <c r="C17748">
        <v>88509</v>
      </c>
      <c r="D17748">
        <v>411922</v>
      </c>
      <c r="E17748" t="str">
        <f>VLOOKUP(C17748,Подписчики!A:C,2,0)</f>
        <v>UTC+1</v>
      </c>
      <c r="F17748" s="2"/>
    </row>
    <row r="17749" spans="1:6" x14ac:dyDescent="0.25">
      <c r="A17749">
        <v>56473</v>
      </c>
      <c r="B17749" s="2">
        <v>44324.837161812298</v>
      </c>
      <c r="C17749">
        <v>226027</v>
      </c>
      <c r="D17749">
        <v>104958</v>
      </c>
      <c r="E17749" t="str">
        <f>VLOOKUP(C17749,Подписчики!A:C,2,0)</f>
        <v>UTC+1</v>
      </c>
      <c r="F17749" s="2"/>
    </row>
    <row r="17750" spans="1:6" x14ac:dyDescent="0.25">
      <c r="A17750">
        <v>56476</v>
      </c>
      <c r="B17750" s="2">
        <v>44324.838984344002</v>
      </c>
      <c r="C17750">
        <v>93260</v>
      </c>
      <c r="D17750">
        <v>179296</v>
      </c>
      <c r="E17750" t="str">
        <f>VLOOKUP(C17750,Подписчики!A:C,2,0)</f>
        <v>UTC+4</v>
      </c>
      <c r="F17750" s="2"/>
    </row>
    <row r="17751" spans="1:6" x14ac:dyDescent="0.25">
      <c r="A17751">
        <v>56480</v>
      </c>
      <c r="B17751" s="2">
        <v>44324.839333333337</v>
      </c>
      <c r="C17751">
        <v>255900</v>
      </c>
      <c r="D17751">
        <v>140885</v>
      </c>
      <c r="E17751" t="str">
        <f>VLOOKUP(C17751,Подписчики!A:C,2,0)</f>
        <v>UTC+1</v>
      </c>
      <c r="F17751" s="2"/>
    </row>
    <row r="17752" spans="1:6" x14ac:dyDescent="0.25">
      <c r="A17752">
        <v>56484</v>
      </c>
      <c r="B17752" s="2">
        <v>44324.839588996765</v>
      </c>
      <c r="C17752">
        <v>51362</v>
      </c>
      <c r="D17752">
        <v>351192</v>
      </c>
      <c r="E17752" t="str">
        <f>VLOOKUP(C17752,Подписчики!A:C,2,0)</f>
        <v>UTC+3</v>
      </c>
      <c r="F17752" s="2"/>
    </row>
    <row r="17753" spans="1:6" x14ac:dyDescent="0.25">
      <c r="A17753">
        <v>56486</v>
      </c>
      <c r="B17753" s="2">
        <v>44324.839666666667</v>
      </c>
      <c r="C17753">
        <v>11799</v>
      </c>
      <c r="D17753">
        <v>228405</v>
      </c>
      <c r="E17753" t="str">
        <f>VLOOKUP(C17753,Подписчики!A:C,2,0)</f>
        <v>UTC+2</v>
      </c>
      <c r="F17753" s="2"/>
    </row>
    <row r="17754" spans="1:6" x14ac:dyDescent="0.25">
      <c r="A17754">
        <v>56488</v>
      </c>
      <c r="B17754" s="2">
        <v>44324.839993527508</v>
      </c>
      <c r="C17754">
        <v>329089</v>
      </c>
      <c r="D17754">
        <v>347008</v>
      </c>
      <c r="E17754" t="str">
        <f>VLOOKUP(C17754,Подписчики!A:C,2,0)</f>
        <v>UTC+0</v>
      </c>
      <c r="F17754" s="2"/>
    </row>
    <row r="17755" spans="1:6" x14ac:dyDescent="0.25">
      <c r="A17755">
        <v>56493</v>
      </c>
      <c r="B17755" s="2">
        <v>44324.840398058252</v>
      </c>
      <c r="C17755">
        <v>100728</v>
      </c>
      <c r="D17755">
        <v>411922</v>
      </c>
      <c r="E17755" t="str">
        <f>VLOOKUP(C17755,Подписчики!A:C,2,0)</f>
        <v>UTC+1</v>
      </c>
      <c r="F17755" s="2"/>
    </row>
    <row r="17756" spans="1:6" x14ac:dyDescent="0.25">
      <c r="A17756">
        <v>56498</v>
      </c>
      <c r="B17756" s="2">
        <v>44324.840784936066</v>
      </c>
      <c r="C17756">
        <v>346862</v>
      </c>
      <c r="D17756">
        <v>192331</v>
      </c>
      <c r="E17756" t="str">
        <f>VLOOKUP(C17756,Подписчики!A:C,2,0)</f>
        <v>UTC+1</v>
      </c>
      <c r="F17756" s="2"/>
    </row>
    <row r="17757" spans="1:6" x14ac:dyDescent="0.25">
      <c r="A17757">
        <v>56500</v>
      </c>
      <c r="B17757" s="2">
        <v>44324.841207119738</v>
      </c>
      <c r="C17757">
        <v>107135</v>
      </c>
      <c r="D17757">
        <v>62570</v>
      </c>
      <c r="E17757" t="str">
        <f>VLOOKUP(C17757,Подписчики!A:C,2,0)</f>
        <v>UTC+3</v>
      </c>
      <c r="F17757" s="2"/>
    </row>
    <row r="17758" spans="1:6" x14ac:dyDescent="0.25">
      <c r="A17758">
        <v>56501</v>
      </c>
      <c r="B17758" s="2">
        <v>44324.841611650489</v>
      </c>
      <c r="C17758">
        <v>217249</v>
      </c>
      <c r="D17758">
        <v>141259</v>
      </c>
      <c r="E17758" t="str">
        <f>VLOOKUP(C17758,Подписчики!A:C,2,0)</f>
        <v>UTC+0</v>
      </c>
      <c r="F17758" s="2"/>
    </row>
    <row r="17759" spans="1:6" x14ac:dyDescent="0.25">
      <c r="A17759">
        <v>56503</v>
      </c>
      <c r="B17759" s="2">
        <v>44324.842016181232</v>
      </c>
      <c r="C17759">
        <v>95713</v>
      </c>
      <c r="D17759">
        <v>266342</v>
      </c>
      <c r="E17759" t="str">
        <f>VLOOKUP(C17759,Подписчики!A:C,2,0)</f>
        <v>UTC+1</v>
      </c>
      <c r="F17759" s="2"/>
    </row>
    <row r="17760" spans="1:6" x14ac:dyDescent="0.25">
      <c r="A17760">
        <v>56508</v>
      </c>
      <c r="B17760" s="2">
        <v>44324.842585528124</v>
      </c>
      <c r="C17760">
        <v>63592</v>
      </c>
      <c r="D17760">
        <v>51162</v>
      </c>
      <c r="E17760" t="str">
        <f>VLOOKUP(C17760,Подписчики!A:C,2,0)</f>
        <v>UTC-6</v>
      </c>
      <c r="F17760" s="2"/>
    </row>
    <row r="17761" spans="1:6" x14ac:dyDescent="0.25">
      <c r="A17761">
        <v>56511</v>
      </c>
      <c r="B17761" s="2">
        <v>44324.843229773462</v>
      </c>
      <c r="C17761">
        <v>315913</v>
      </c>
      <c r="D17761">
        <v>158978</v>
      </c>
      <c r="E17761" t="str">
        <f>VLOOKUP(C17761,Подписчики!A:C,2,0)</f>
        <v>UTC+0</v>
      </c>
      <c r="F17761" s="2"/>
    </row>
    <row r="17762" spans="1:6" x14ac:dyDescent="0.25">
      <c r="A17762">
        <v>56516</v>
      </c>
      <c r="B17762" s="2">
        <v>44324.844847896442</v>
      </c>
      <c r="C17762">
        <v>14494</v>
      </c>
      <c r="D17762">
        <v>170967</v>
      </c>
      <c r="E17762" t="str">
        <f>VLOOKUP(C17762,Подписчики!A:C,2,0)</f>
        <v>UTC+0</v>
      </c>
      <c r="F17762" s="2"/>
    </row>
    <row r="17763" spans="1:6" x14ac:dyDescent="0.25">
      <c r="A17763">
        <v>56518</v>
      </c>
      <c r="B17763" s="2">
        <v>44324.845942564163</v>
      </c>
      <c r="C17763">
        <v>341228</v>
      </c>
      <c r="D17763">
        <v>397435</v>
      </c>
      <c r="E17763" t="str">
        <f>VLOOKUP(C17763,Подписчики!A:C,2,0)</f>
        <v>UTC+0</v>
      </c>
      <c r="F17763" s="2"/>
    </row>
    <row r="17764" spans="1:6" x14ac:dyDescent="0.25">
      <c r="A17764">
        <v>56523</v>
      </c>
      <c r="B17764" s="2">
        <v>44324.847275080901</v>
      </c>
      <c r="C17764">
        <v>12551</v>
      </c>
      <c r="D17764">
        <v>267917</v>
      </c>
      <c r="E17764" t="str">
        <f>VLOOKUP(C17764,Подписчики!A:C,2,0)</f>
        <v>UTC+2</v>
      </c>
      <c r="F17764" s="2"/>
    </row>
    <row r="17765" spans="1:6" x14ac:dyDescent="0.25">
      <c r="A17765">
        <v>56526</v>
      </c>
      <c r="B17765" s="2">
        <v>44324.848488673138</v>
      </c>
      <c r="C17765">
        <v>213390</v>
      </c>
      <c r="D17765">
        <v>151501</v>
      </c>
      <c r="E17765" t="str">
        <f>VLOOKUP(C17765,Подписчики!A:C,2,0)</f>
        <v>UTC+1</v>
      </c>
      <c r="F17765" s="2"/>
    </row>
    <row r="17766" spans="1:6" x14ac:dyDescent="0.25">
      <c r="A17766">
        <v>56527</v>
      </c>
      <c r="B17766" s="2">
        <v>44324.848488673138</v>
      </c>
      <c r="C17766">
        <v>319990</v>
      </c>
      <c r="D17766">
        <v>154228</v>
      </c>
      <c r="E17766" t="str">
        <f>VLOOKUP(C17766,Подписчики!A:C,2,0)</f>
        <v>UTC+1</v>
      </c>
      <c r="F17766" s="2"/>
    </row>
    <row r="17767" spans="1:6" x14ac:dyDescent="0.25">
      <c r="A17767">
        <v>56528</v>
      </c>
      <c r="B17767" s="2">
        <v>44324.848893203882</v>
      </c>
      <c r="C17767">
        <v>245430</v>
      </c>
      <c r="D17767">
        <v>470762</v>
      </c>
      <c r="E17767" t="str">
        <f>VLOOKUP(C17767,Подписчики!A:C,2,0)</f>
        <v>UTC+2</v>
      </c>
      <c r="F17767" s="2"/>
    </row>
    <row r="17768" spans="1:6" x14ac:dyDescent="0.25">
      <c r="A17768">
        <v>56533</v>
      </c>
      <c r="B17768" s="2">
        <v>44324.849702265376</v>
      </c>
      <c r="C17768">
        <v>125012</v>
      </c>
      <c r="D17768">
        <v>396686</v>
      </c>
      <c r="E17768" t="str">
        <f>VLOOKUP(C17768,Подписчики!A:C,2,0)</f>
        <v>UTC+0</v>
      </c>
      <c r="F17768" s="2"/>
    </row>
    <row r="17769" spans="1:6" x14ac:dyDescent="0.25">
      <c r="A17769">
        <v>56538</v>
      </c>
      <c r="B17769" s="2">
        <v>44324.849702265376</v>
      </c>
      <c r="C17769">
        <v>334492</v>
      </c>
      <c r="D17769">
        <v>118549</v>
      </c>
      <c r="E17769" t="str">
        <f>VLOOKUP(C17769,Подписчики!A:C,2,0)</f>
        <v>UTC+0</v>
      </c>
      <c r="F17769" s="2"/>
    </row>
    <row r="17770" spans="1:6" x14ac:dyDescent="0.25">
      <c r="A17770">
        <v>56539</v>
      </c>
      <c r="B17770" s="2">
        <v>44324.849757377851</v>
      </c>
      <c r="C17770">
        <v>56430</v>
      </c>
      <c r="D17770">
        <v>158978</v>
      </c>
      <c r="E17770" t="str">
        <f>VLOOKUP(C17770,Подписчики!A:C,2,0)</f>
        <v>UTC+2</v>
      </c>
      <c r="F17770" s="2"/>
    </row>
    <row r="17771" spans="1:6" x14ac:dyDescent="0.25">
      <c r="A17771">
        <v>56544</v>
      </c>
      <c r="B17771" s="2">
        <v>44324.850106796119</v>
      </c>
      <c r="C17771">
        <v>59104</v>
      </c>
      <c r="D17771">
        <v>262099</v>
      </c>
      <c r="E17771" t="str">
        <f>VLOOKUP(C17771,Подписчики!A:C,2,0)</f>
        <v>UTC+1</v>
      </c>
      <c r="F17771" s="2"/>
    </row>
    <row r="17772" spans="1:6" x14ac:dyDescent="0.25">
      <c r="A17772">
        <v>56547</v>
      </c>
      <c r="B17772" s="2">
        <v>44324.850106796119</v>
      </c>
      <c r="C17772">
        <v>285554</v>
      </c>
      <c r="D17772">
        <v>180017</v>
      </c>
      <c r="E17772" t="str">
        <f>VLOOKUP(C17772,Подписчики!A:C,2,0)</f>
        <v>UTC+1</v>
      </c>
      <c r="F17772" s="2"/>
    </row>
    <row r="17773" spans="1:6" x14ac:dyDescent="0.25">
      <c r="A17773">
        <v>56551</v>
      </c>
      <c r="B17773" s="2">
        <v>44324.850333333336</v>
      </c>
      <c r="C17773">
        <v>284880</v>
      </c>
      <c r="D17773">
        <v>172588</v>
      </c>
      <c r="E17773" t="str">
        <f>VLOOKUP(C17773,Подписчики!A:C,2,0)</f>
        <v>UTC+1</v>
      </c>
      <c r="F17773" s="2"/>
    </row>
    <row r="17774" spans="1:6" x14ac:dyDescent="0.25">
      <c r="A17774">
        <v>56555</v>
      </c>
      <c r="B17774" s="2">
        <v>44324.850511326862</v>
      </c>
      <c r="C17774">
        <v>226432</v>
      </c>
      <c r="D17774">
        <v>351192</v>
      </c>
      <c r="E17774" t="str">
        <f>VLOOKUP(C17774,Подписчики!A:C,2,0)</f>
        <v>UTC+2</v>
      </c>
      <c r="F17774" s="2"/>
    </row>
    <row r="17775" spans="1:6" x14ac:dyDescent="0.25">
      <c r="A17775">
        <v>56560</v>
      </c>
      <c r="B17775" s="2">
        <v>44324.851320388349</v>
      </c>
      <c r="C17775">
        <v>187188</v>
      </c>
      <c r="D17775">
        <v>459455</v>
      </c>
      <c r="E17775" t="str">
        <f>VLOOKUP(C17775,Подписчики!A:C,2,0)</f>
        <v>UTC+0</v>
      </c>
      <c r="F17775" s="2"/>
    </row>
    <row r="17776" spans="1:6" x14ac:dyDescent="0.25">
      <c r="A17776">
        <v>56564</v>
      </c>
      <c r="B17776" s="2">
        <v>44324.851724919099</v>
      </c>
      <c r="C17776">
        <v>291550</v>
      </c>
      <c r="D17776">
        <v>21407</v>
      </c>
      <c r="E17776" t="str">
        <f>VLOOKUP(C17776,Подписчики!A:C,2,0)</f>
        <v>UTC+1</v>
      </c>
      <c r="F17776" s="2"/>
    </row>
    <row r="17777" spans="1:6" x14ac:dyDescent="0.25">
      <c r="A17777">
        <v>56565</v>
      </c>
      <c r="B17777" s="2">
        <v>44324.851724919099</v>
      </c>
      <c r="C17777">
        <v>297585</v>
      </c>
      <c r="D17777">
        <v>214179</v>
      </c>
      <c r="E17777" t="str">
        <f>VLOOKUP(C17777,Подписчики!A:C,2,0)</f>
        <v>UTC+1</v>
      </c>
      <c r="F17777" s="2"/>
    </row>
    <row r="17778" spans="1:6" x14ac:dyDescent="0.25">
      <c r="A17778">
        <v>56570</v>
      </c>
      <c r="B17778" s="2">
        <v>44324.852129449835</v>
      </c>
      <c r="C17778">
        <v>216815</v>
      </c>
      <c r="D17778">
        <v>146115</v>
      </c>
      <c r="E17778" t="str">
        <f>VLOOKUP(C17778,Подписчики!A:C,2,0)</f>
        <v>UTC-6</v>
      </c>
      <c r="F17778" s="2"/>
    </row>
    <row r="17779" spans="1:6" x14ac:dyDescent="0.25">
      <c r="A17779">
        <v>56573</v>
      </c>
      <c r="B17779" s="2">
        <v>44324.852565080721</v>
      </c>
      <c r="C17779">
        <v>303617</v>
      </c>
      <c r="D17779">
        <v>432277</v>
      </c>
      <c r="E17779" t="str">
        <f>VLOOKUP(C17779,Подписчики!A:C,2,0)</f>
        <v>UTC+2</v>
      </c>
      <c r="F17779" s="2"/>
    </row>
    <row r="17780" spans="1:6" x14ac:dyDescent="0.25">
      <c r="A17780">
        <v>56576</v>
      </c>
      <c r="B17780" s="2">
        <v>44324.852938511329</v>
      </c>
      <c r="C17780">
        <v>46715</v>
      </c>
      <c r="D17780">
        <v>193398</v>
      </c>
      <c r="E17780" t="str">
        <f>VLOOKUP(C17780,Подписчики!A:C,2,0)</f>
        <v>UTC+0</v>
      </c>
      <c r="F17780" s="2"/>
    </row>
    <row r="17781" spans="1:6" x14ac:dyDescent="0.25">
      <c r="A17781">
        <v>56579</v>
      </c>
      <c r="B17781" s="2">
        <v>44324.853343042072</v>
      </c>
      <c r="C17781">
        <v>58127</v>
      </c>
      <c r="D17781">
        <v>346452</v>
      </c>
      <c r="E17781" t="str">
        <f>VLOOKUP(C17781,Подписчики!A:C,2,0)</f>
        <v>UTC+1</v>
      </c>
      <c r="F17781" s="2"/>
    </row>
    <row r="17782" spans="1:6" x14ac:dyDescent="0.25">
      <c r="A17782">
        <v>56580</v>
      </c>
      <c r="B17782" s="2">
        <v>44324.853747572815</v>
      </c>
      <c r="C17782">
        <v>280316</v>
      </c>
      <c r="D17782">
        <v>118549</v>
      </c>
      <c r="E17782" t="str">
        <f>VLOOKUP(C17782,Подписчики!A:C,2,0)</f>
        <v>UTC+2</v>
      </c>
      <c r="F17782" s="2"/>
    </row>
    <row r="17783" spans="1:6" x14ac:dyDescent="0.25">
      <c r="A17783">
        <v>56584</v>
      </c>
      <c r="B17783" s="2">
        <v>44324.854152103559</v>
      </c>
      <c r="C17783">
        <v>78264</v>
      </c>
      <c r="D17783">
        <v>348155</v>
      </c>
      <c r="E17783" t="str">
        <f>VLOOKUP(C17783,Подписчики!A:C,2,0)</f>
        <v>UTC+3</v>
      </c>
      <c r="F17783" s="2"/>
    </row>
    <row r="17784" spans="1:6" x14ac:dyDescent="0.25">
      <c r="A17784">
        <v>56588</v>
      </c>
      <c r="B17784" s="2">
        <v>44324.856579288025</v>
      </c>
      <c r="C17784">
        <v>45619</v>
      </c>
      <c r="D17784">
        <v>304128</v>
      </c>
      <c r="E17784" t="str">
        <f>VLOOKUP(C17784,Подписчики!A:C,2,0)</f>
        <v>UTC+1</v>
      </c>
      <c r="F17784" s="2"/>
    </row>
    <row r="17785" spans="1:6" x14ac:dyDescent="0.25">
      <c r="A17785">
        <v>56591</v>
      </c>
      <c r="B17785" s="2">
        <v>44324.856983818769</v>
      </c>
      <c r="C17785">
        <v>294568</v>
      </c>
      <c r="D17785">
        <v>89017</v>
      </c>
      <c r="E17785" t="str">
        <f>VLOOKUP(C17785,Подписчики!A:C,2,0)</f>
        <v>UTC+2</v>
      </c>
      <c r="F17785" s="2"/>
    </row>
    <row r="17786" spans="1:6" x14ac:dyDescent="0.25">
      <c r="A17786">
        <v>56595</v>
      </c>
      <c r="B17786" s="2">
        <v>44324.860220064722</v>
      </c>
      <c r="C17786">
        <v>245271</v>
      </c>
      <c r="D17786">
        <v>258219</v>
      </c>
      <c r="E17786" t="str">
        <f>VLOOKUP(C17786,Подписчики!A:C,2,0)</f>
        <v>UTC+2</v>
      </c>
      <c r="F17786" s="2"/>
    </row>
    <row r="17787" spans="1:6" x14ac:dyDescent="0.25">
      <c r="A17787">
        <v>56599</v>
      </c>
      <c r="B17787" s="2">
        <v>44324.861029126208</v>
      </c>
      <c r="C17787">
        <v>319720</v>
      </c>
      <c r="D17787">
        <v>88863</v>
      </c>
      <c r="E17787" t="str">
        <f>VLOOKUP(C17787,Подписчики!A:C,2,0)</f>
        <v>UTC-4</v>
      </c>
      <c r="F17787" s="2"/>
    </row>
    <row r="17788" spans="1:6" x14ac:dyDescent="0.25">
      <c r="A17788">
        <v>56600</v>
      </c>
      <c r="B17788" s="2">
        <v>44324.861029126216</v>
      </c>
      <c r="C17788">
        <v>293634</v>
      </c>
      <c r="D17788">
        <v>411922</v>
      </c>
      <c r="E17788" t="str">
        <f>VLOOKUP(C17788,Подписчики!A:C,2,0)</f>
        <v>UTC+0</v>
      </c>
      <c r="F17788" s="2"/>
    </row>
    <row r="17789" spans="1:6" x14ac:dyDescent="0.25">
      <c r="A17789">
        <v>56601</v>
      </c>
      <c r="B17789" s="2">
        <v>44324.861433656959</v>
      </c>
      <c r="C17789">
        <v>297054</v>
      </c>
      <c r="D17789">
        <v>42035</v>
      </c>
      <c r="E17789" t="str">
        <f>VLOOKUP(C17789,Подписчики!A:C,2,0)</f>
        <v>UTC+1</v>
      </c>
      <c r="F17789" s="2"/>
    </row>
    <row r="17790" spans="1:6" x14ac:dyDescent="0.25">
      <c r="A17790">
        <v>56606</v>
      </c>
      <c r="B17790" s="2">
        <v>44324.862300485242</v>
      </c>
      <c r="C17790">
        <v>91111</v>
      </c>
      <c r="D17790">
        <v>347008</v>
      </c>
      <c r="E17790" t="str">
        <f>VLOOKUP(C17790,Подписчики!A:C,2,0)</f>
        <v>UTC+1</v>
      </c>
      <c r="F17790" s="2"/>
    </row>
    <row r="17791" spans="1:6" x14ac:dyDescent="0.25">
      <c r="A17791">
        <v>56610</v>
      </c>
      <c r="B17791" s="2">
        <v>44324.863051779939</v>
      </c>
      <c r="C17791">
        <v>42809</v>
      </c>
      <c r="D17791">
        <v>250679</v>
      </c>
      <c r="E17791" t="str">
        <f>VLOOKUP(C17791,Подписчики!A:C,2,0)</f>
        <v>UTC+1</v>
      </c>
      <c r="F17791" s="2"/>
    </row>
    <row r="17792" spans="1:6" x14ac:dyDescent="0.25">
      <c r="A17792">
        <v>56614</v>
      </c>
      <c r="B17792" s="2">
        <v>44324.863826410721</v>
      </c>
      <c r="C17792">
        <v>98586</v>
      </c>
      <c r="D17792">
        <v>441908</v>
      </c>
      <c r="E17792" t="str">
        <f>VLOOKUP(C17792,Подписчики!A:C,2,0)</f>
        <v>UTC+1</v>
      </c>
      <c r="F17792" s="2"/>
    </row>
    <row r="17793" spans="1:6" x14ac:dyDescent="0.25">
      <c r="A17793">
        <v>56616</v>
      </c>
      <c r="B17793" s="2">
        <v>44324.863860841426</v>
      </c>
      <c r="C17793">
        <v>38289</v>
      </c>
      <c r="D17793">
        <v>449373</v>
      </c>
      <c r="E17793" t="str">
        <f>VLOOKUP(C17793,Подписчики!A:C,2,0)</f>
        <v>UTC+3</v>
      </c>
      <c r="F17793" s="2"/>
    </row>
    <row r="17794" spans="1:6" x14ac:dyDescent="0.25">
      <c r="A17794">
        <v>56619</v>
      </c>
      <c r="B17794" s="2">
        <v>44324.863860841426</v>
      </c>
      <c r="C17794">
        <v>69798</v>
      </c>
      <c r="D17794">
        <v>331902</v>
      </c>
      <c r="E17794" t="str">
        <f>VLOOKUP(C17794,Подписчики!A:C,2,0)</f>
        <v>UTC+3</v>
      </c>
      <c r="F17794" s="2"/>
    </row>
    <row r="17795" spans="1:6" x14ac:dyDescent="0.25">
      <c r="A17795">
        <v>56620</v>
      </c>
      <c r="B17795" s="2">
        <v>44324.864192632835</v>
      </c>
      <c r="C17795">
        <v>26859</v>
      </c>
      <c r="D17795">
        <v>158978</v>
      </c>
      <c r="E17795" t="str">
        <f>VLOOKUP(C17795,Подписчики!A:C,2,0)</f>
        <v>UTC+0</v>
      </c>
      <c r="F17795" s="2"/>
    </row>
    <row r="17796" spans="1:6" x14ac:dyDescent="0.25">
      <c r="A17796">
        <v>56623</v>
      </c>
      <c r="B17796" s="2">
        <v>44324.864192632835</v>
      </c>
      <c r="C17796">
        <v>76997</v>
      </c>
      <c r="D17796">
        <v>60239</v>
      </c>
      <c r="E17796" t="str">
        <f>VLOOKUP(C17796,Подписчики!A:C,2,0)</f>
        <v>UTC+1</v>
      </c>
      <c r="F17796" s="2"/>
    </row>
    <row r="17797" spans="1:6" x14ac:dyDescent="0.25">
      <c r="A17797">
        <v>56625</v>
      </c>
      <c r="B17797" s="2">
        <v>44324.864265372169</v>
      </c>
      <c r="C17797">
        <v>271168</v>
      </c>
      <c r="D17797">
        <v>248634</v>
      </c>
      <c r="E17797" t="str">
        <f>VLOOKUP(C17797,Подписчики!A:C,2,0)</f>
        <v>UTC+4</v>
      </c>
      <c r="F17797" s="2"/>
    </row>
    <row r="17798" spans="1:6" x14ac:dyDescent="0.25">
      <c r="A17798">
        <v>56626</v>
      </c>
      <c r="B17798" s="2">
        <v>44324.864669902912</v>
      </c>
      <c r="C17798">
        <v>272617</v>
      </c>
      <c r="D17798">
        <v>405774</v>
      </c>
      <c r="E17798" t="str">
        <f>VLOOKUP(C17798,Подписчики!A:C,2,0)</f>
        <v>UTC+1</v>
      </c>
      <c r="F17798" s="2"/>
    </row>
    <row r="17799" spans="1:6" x14ac:dyDescent="0.25">
      <c r="A17799">
        <v>56630</v>
      </c>
      <c r="B17799" s="2">
        <v>44324.865883495142</v>
      </c>
      <c r="C17799">
        <v>6439</v>
      </c>
      <c r="D17799">
        <v>250679</v>
      </c>
      <c r="E17799" t="str">
        <f>VLOOKUP(C17799,Подписчики!A:C,2,0)</f>
        <v>UTC+0</v>
      </c>
      <c r="F17799" s="2"/>
    </row>
    <row r="17800" spans="1:6" x14ac:dyDescent="0.25">
      <c r="A17800">
        <v>56631</v>
      </c>
      <c r="B17800" s="2">
        <v>44324.866288025893</v>
      </c>
      <c r="C17800">
        <v>334435</v>
      </c>
      <c r="D17800">
        <v>294042</v>
      </c>
      <c r="E17800" t="str">
        <f>VLOOKUP(C17800,Подписчики!A:C,2,0)</f>
        <v>UTC+1</v>
      </c>
      <c r="F17800" s="2"/>
    </row>
    <row r="17801" spans="1:6" x14ac:dyDescent="0.25">
      <c r="A17801">
        <v>56636</v>
      </c>
      <c r="B17801" s="2">
        <v>44324.86718344676</v>
      </c>
      <c r="C17801">
        <v>20420</v>
      </c>
      <c r="D17801">
        <v>472712</v>
      </c>
      <c r="E17801" t="str">
        <f>VLOOKUP(C17801,Подписчики!A:C,2,0)</f>
        <v>UTC+2</v>
      </c>
      <c r="F17801" s="2"/>
    </row>
    <row r="17802" spans="1:6" x14ac:dyDescent="0.25">
      <c r="A17802">
        <v>56638</v>
      </c>
      <c r="B17802" s="2">
        <v>44324.867501618122</v>
      </c>
      <c r="C17802">
        <v>273052</v>
      </c>
      <c r="D17802">
        <v>369021</v>
      </c>
      <c r="E17802" t="str">
        <f>VLOOKUP(C17802,Подписчики!A:C,2,0)</f>
        <v>UTC+0</v>
      </c>
      <c r="F17802" s="2"/>
    </row>
    <row r="17803" spans="1:6" x14ac:dyDescent="0.25">
      <c r="A17803">
        <v>56642</v>
      </c>
      <c r="B17803" s="2">
        <v>44324.868715210359</v>
      </c>
      <c r="C17803">
        <v>43213</v>
      </c>
      <c r="D17803">
        <v>411922</v>
      </c>
      <c r="E17803" t="str">
        <f>VLOOKUP(C17803,Подписчики!A:C,2,0)</f>
        <v>UTC+3</v>
      </c>
      <c r="F17803" s="2"/>
    </row>
    <row r="17804" spans="1:6" x14ac:dyDescent="0.25">
      <c r="A17804">
        <v>56646</v>
      </c>
      <c r="B17804" s="2">
        <v>44324.868715210359</v>
      </c>
      <c r="C17804">
        <v>274122</v>
      </c>
      <c r="D17804">
        <v>411922</v>
      </c>
      <c r="E17804" t="str">
        <f>VLOOKUP(C17804,Подписчики!A:C,2,0)</f>
        <v>UTC+3</v>
      </c>
      <c r="F17804" s="2"/>
    </row>
    <row r="17805" spans="1:6" x14ac:dyDescent="0.25">
      <c r="A17805">
        <v>56649</v>
      </c>
      <c r="B17805" s="2">
        <v>44324.869524271846</v>
      </c>
      <c r="C17805">
        <v>139662</v>
      </c>
      <c r="D17805">
        <v>104958</v>
      </c>
      <c r="E17805" t="str">
        <f>VLOOKUP(C17805,Подписчики!A:C,2,0)</f>
        <v>UTC+1</v>
      </c>
      <c r="F17805" s="2"/>
    </row>
    <row r="17806" spans="1:6" x14ac:dyDescent="0.25">
      <c r="A17806">
        <v>56654</v>
      </c>
      <c r="B17806" s="2">
        <v>44324.869524271846</v>
      </c>
      <c r="C17806">
        <v>297384</v>
      </c>
      <c r="D17806">
        <v>406793</v>
      </c>
      <c r="E17806" t="str">
        <f>VLOOKUP(C17806,Подписчики!A:C,2,0)</f>
        <v>UTC+1</v>
      </c>
      <c r="F17806" s="2"/>
    </row>
    <row r="17807" spans="1:6" x14ac:dyDescent="0.25">
      <c r="A17807">
        <v>56655</v>
      </c>
      <c r="B17807" s="2">
        <v>44324.869928802589</v>
      </c>
      <c r="C17807">
        <v>11137</v>
      </c>
      <c r="D17807">
        <v>470762</v>
      </c>
      <c r="E17807" t="str">
        <f>VLOOKUP(C17807,Подписчики!A:C,2,0)</f>
        <v>UTC+2</v>
      </c>
      <c r="F17807" s="2"/>
    </row>
    <row r="17808" spans="1:6" x14ac:dyDescent="0.25">
      <c r="A17808">
        <v>56659</v>
      </c>
      <c r="B17808" s="2">
        <v>44324.870113223667</v>
      </c>
      <c r="C17808">
        <v>147048</v>
      </c>
      <c r="D17808">
        <v>351192</v>
      </c>
      <c r="E17808" t="str">
        <f>VLOOKUP(C17808,Подписчики!A:C,2,0)</f>
        <v>UTC+7</v>
      </c>
      <c r="F17808" s="2"/>
    </row>
    <row r="17809" spans="1:6" x14ac:dyDescent="0.25">
      <c r="A17809">
        <v>56661</v>
      </c>
      <c r="B17809" s="2">
        <v>44324.870737864076</v>
      </c>
      <c r="C17809">
        <v>323129</v>
      </c>
      <c r="D17809">
        <v>367087</v>
      </c>
      <c r="E17809" t="str">
        <f>VLOOKUP(C17809,Подписчики!A:C,2,0)</f>
        <v>UTC+0</v>
      </c>
      <c r="F17809" s="2"/>
    </row>
    <row r="17810" spans="1:6" x14ac:dyDescent="0.25">
      <c r="A17810">
        <v>56666</v>
      </c>
      <c r="B17810" s="2">
        <v>44324.871142394826</v>
      </c>
      <c r="C17810">
        <v>127391</v>
      </c>
      <c r="D17810">
        <v>95092</v>
      </c>
      <c r="E17810" t="str">
        <f>VLOOKUP(C17810,Подписчики!A:C,2,0)</f>
        <v>UTC+1</v>
      </c>
      <c r="F17810" s="2"/>
    </row>
    <row r="17811" spans="1:6" x14ac:dyDescent="0.25">
      <c r="A17811">
        <v>56670</v>
      </c>
      <c r="B17811" s="2">
        <v>44324.871546925562</v>
      </c>
      <c r="C17811">
        <v>66448</v>
      </c>
      <c r="D17811">
        <v>145241</v>
      </c>
      <c r="E17811" t="str">
        <f>VLOOKUP(C17811,Подписчики!A:C,2,0)</f>
        <v>UTC+2</v>
      </c>
      <c r="F17811" s="2"/>
    </row>
    <row r="17812" spans="1:6" x14ac:dyDescent="0.25">
      <c r="A17812">
        <v>56675</v>
      </c>
      <c r="B17812" s="2">
        <v>44324.872355987056</v>
      </c>
      <c r="C17812">
        <v>137227</v>
      </c>
      <c r="D17812">
        <v>21760</v>
      </c>
      <c r="E17812" t="str">
        <f>VLOOKUP(C17812,Подписчики!A:C,2,0)</f>
        <v>UTC+0</v>
      </c>
      <c r="F17812" s="2"/>
    </row>
    <row r="17813" spans="1:6" x14ac:dyDescent="0.25">
      <c r="A17813">
        <v>56679</v>
      </c>
      <c r="B17813" s="2">
        <v>44324.872760517799</v>
      </c>
      <c r="C17813">
        <v>113449</v>
      </c>
      <c r="D17813">
        <v>81226</v>
      </c>
      <c r="E17813" t="str">
        <f>VLOOKUP(C17813,Подписчики!A:C,2,0)</f>
        <v>UTC+1</v>
      </c>
      <c r="F17813" s="2"/>
    </row>
    <row r="17814" spans="1:6" x14ac:dyDescent="0.25">
      <c r="A17814">
        <v>56683</v>
      </c>
      <c r="B17814" s="2">
        <v>44324.872760517799</v>
      </c>
      <c r="C17814">
        <v>316718</v>
      </c>
      <c r="D17814">
        <v>176083</v>
      </c>
      <c r="E17814" t="str">
        <f>VLOOKUP(C17814,Подписчики!A:C,2,0)</f>
        <v>UTC+1</v>
      </c>
      <c r="F17814" s="2"/>
    </row>
    <row r="17815" spans="1:6" x14ac:dyDescent="0.25">
      <c r="A17815">
        <v>56684</v>
      </c>
      <c r="B17815" s="2">
        <v>44324.872768333997</v>
      </c>
      <c r="C17815">
        <v>294219</v>
      </c>
      <c r="D17815">
        <v>394819</v>
      </c>
      <c r="E17815" t="str">
        <f>VLOOKUP(C17815,Подписчики!A:C,2,0)</f>
        <v>UTC+1</v>
      </c>
      <c r="F17815" s="2"/>
    </row>
    <row r="17816" spans="1:6" x14ac:dyDescent="0.25">
      <c r="A17816">
        <v>56687</v>
      </c>
      <c r="B17816" s="2">
        <v>44324.873165048542</v>
      </c>
      <c r="C17816">
        <v>2728</v>
      </c>
      <c r="D17816">
        <v>411922</v>
      </c>
      <c r="E17816" t="str">
        <f>VLOOKUP(C17816,Подписчики!A:C,2,0)</f>
        <v>UTC+2</v>
      </c>
      <c r="F17816" s="2"/>
    </row>
    <row r="17817" spans="1:6" x14ac:dyDescent="0.25">
      <c r="A17817">
        <v>56691</v>
      </c>
      <c r="B17817" s="2">
        <v>44324.873569579286</v>
      </c>
      <c r="C17817">
        <v>94104</v>
      </c>
      <c r="D17817">
        <v>411922</v>
      </c>
      <c r="E17817" t="str">
        <f>VLOOKUP(C17817,Подписчики!A:C,2,0)</f>
        <v>UTC+3</v>
      </c>
      <c r="F17817" s="2"/>
    </row>
    <row r="17818" spans="1:6" x14ac:dyDescent="0.25">
      <c r="A17818">
        <v>56693</v>
      </c>
      <c r="B17818" s="2">
        <v>44324.874568926054</v>
      </c>
      <c r="C17818">
        <v>92911</v>
      </c>
      <c r="D17818">
        <v>5151</v>
      </c>
      <c r="E17818" t="str">
        <f>VLOOKUP(C17818,Подписчики!A:C,2,0)</f>
        <v>UTC+3</v>
      </c>
      <c r="F17818" s="2"/>
    </row>
    <row r="17819" spans="1:6" x14ac:dyDescent="0.25">
      <c r="A17819">
        <v>56696</v>
      </c>
      <c r="B17819" s="2">
        <v>44324.87599676376</v>
      </c>
      <c r="C17819">
        <v>171402</v>
      </c>
      <c r="D17819">
        <v>411922</v>
      </c>
      <c r="E17819" t="str">
        <f>VLOOKUP(C17819,Подписчики!A:C,2,0)</f>
        <v>UTC+1</v>
      </c>
      <c r="F17819" s="2"/>
    </row>
    <row r="17820" spans="1:6" x14ac:dyDescent="0.25">
      <c r="A17820">
        <v>56700</v>
      </c>
      <c r="B17820" s="2">
        <v>44324.876888332772</v>
      </c>
      <c r="C17820">
        <v>54110</v>
      </c>
      <c r="D17820">
        <v>112334</v>
      </c>
      <c r="E17820" t="str">
        <f>VLOOKUP(C17820,Подписчики!A:C,2,0)</f>
        <v>UTC+2</v>
      </c>
      <c r="F17820" s="2"/>
    </row>
    <row r="17821" spans="1:6" x14ac:dyDescent="0.25">
      <c r="A17821">
        <v>56705</v>
      </c>
      <c r="B17821" s="2">
        <v>44324.877614886733</v>
      </c>
      <c r="C17821">
        <v>27337</v>
      </c>
      <c r="D17821">
        <v>341844</v>
      </c>
      <c r="E17821" t="str">
        <f>VLOOKUP(C17821,Подписчики!A:C,2,0)</f>
        <v>UTC+1</v>
      </c>
      <c r="F17821" s="2"/>
    </row>
    <row r="17822" spans="1:6" x14ac:dyDescent="0.25">
      <c r="A17822">
        <v>56709</v>
      </c>
      <c r="B17822" s="2">
        <v>44324.877614886733</v>
      </c>
      <c r="C17822">
        <v>85318</v>
      </c>
      <c r="D17822">
        <v>182191</v>
      </c>
      <c r="E17822" t="str">
        <f>VLOOKUP(C17822,Подписчики!A:C,2,0)</f>
        <v>UTC+1</v>
      </c>
      <c r="F17822" s="2"/>
    </row>
    <row r="17823" spans="1:6" x14ac:dyDescent="0.25">
      <c r="A17823">
        <v>56711</v>
      </c>
      <c r="B17823" s="2">
        <v>44324.878019417476</v>
      </c>
      <c r="C17823">
        <v>221957</v>
      </c>
      <c r="D17823">
        <v>192331</v>
      </c>
      <c r="E17823" t="str">
        <f>VLOOKUP(C17823,Подписчики!A:C,2,0)</f>
        <v>UTC+2</v>
      </c>
      <c r="F17823" s="2"/>
    </row>
    <row r="17824" spans="1:6" x14ac:dyDescent="0.25">
      <c r="A17824">
        <v>56715</v>
      </c>
      <c r="B17824" s="2">
        <v>44324.878423948219</v>
      </c>
      <c r="C17824">
        <v>218440</v>
      </c>
      <c r="D17824">
        <v>305434</v>
      </c>
      <c r="E17824" t="str">
        <f>VLOOKUP(C17824,Подписчики!A:C,2,0)</f>
        <v>UTC+3</v>
      </c>
      <c r="F17824" s="2"/>
    </row>
    <row r="17825" spans="1:6" x14ac:dyDescent="0.25">
      <c r="A17825">
        <v>56719</v>
      </c>
      <c r="B17825" s="2">
        <v>44324.878828478963</v>
      </c>
      <c r="C17825">
        <v>61704</v>
      </c>
      <c r="D17825">
        <v>19525</v>
      </c>
      <c r="E17825" t="str">
        <f>VLOOKUP(C17825,Подписчики!A:C,2,0)</f>
        <v>UTC+0</v>
      </c>
      <c r="F17825" s="2"/>
    </row>
    <row r="17826" spans="1:6" x14ac:dyDescent="0.25">
      <c r="A17826">
        <v>56720</v>
      </c>
      <c r="B17826" s="2">
        <v>44324.879233009713</v>
      </c>
      <c r="C17826">
        <v>142123</v>
      </c>
      <c r="D17826">
        <v>250679</v>
      </c>
      <c r="E17826" t="str">
        <f>VLOOKUP(C17826,Подписчики!A:C,2,0)</f>
        <v>UTC+1</v>
      </c>
      <c r="F17826" s="2"/>
    </row>
    <row r="17827" spans="1:6" x14ac:dyDescent="0.25">
      <c r="A17827">
        <v>56722</v>
      </c>
      <c r="B17827" s="2">
        <v>44324.880446601943</v>
      </c>
      <c r="C17827">
        <v>204845</v>
      </c>
      <c r="D17827">
        <v>230507</v>
      </c>
      <c r="E17827" t="str">
        <f>VLOOKUP(C17827,Подписчики!A:C,2,0)</f>
        <v>UTC+0</v>
      </c>
      <c r="F17827" s="2"/>
    </row>
    <row r="17828" spans="1:6" x14ac:dyDescent="0.25">
      <c r="A17828">
        <v>56727</v>
      </c>
      <c r="B17828" s="2">
        <v>44324.880851132686</v>
      </c>
      <c r="C17828">
        <v>97319</v>
      </c>
      <c r="D17828">
        <v>242428</v>
      </c>
      <c r="E17828" t="str">
        <f>VLOOKUP(C17828,Подписчики!A:C,2,0)</f>
        <v>UTC+1</v>
      </c>
      <c r="F17828" s="2"/>
    </row>
    <row r="17829" spans="1:6" x14ac:dyDescent="0.25">
      <c r="A17829">
        <v>56731</v>
      </c>
      <c r="B17829" s="2">
        <v>44324.882469255666</v>
      </c>
      <c r="C17829">
        <v>69973</v>
      </c>
      <c r="D17829">
        <v>111368</v>
      </c>
      <c r="E17829" t="str">
        <f>VLOOKUP(C17829,Подписчики!A:C,2,0)</f>
        <v>UTC+1</v>
      </c>
      <c r="F17829" s="2"/>
    </row>
    <row r="17830" spans="1:6" x14ac:dyDescent="0.25">
      <c r="A17830">
        <v>56736</v>
      </c>
      <c r="B17830" s="2">
        <v>44324.883278317153</v>
      </c>
      <c r="C17830">
        <v>100686</v>
      </c>
      <c r="D17830">
        <v>42584</v>
      </c>
      <c r="E17830" t="str">
        <f>VLOOKUP(C17830,Подписчики!A:C,2,0)</f>
        <v>UTC+3</v>
      </c>
      <c r="F17830" s="2"/>
    </row>
    <row r="17831" spans="1:6" x14ac:dyDescent="0.25">
      <c r="A17831">
        <v>56738</v>
      </c>
      <c r="B17831" s="2">
        <v>44324.883333333339</v>
      </c>
      <c r="C17831">
        <v>177971</v>
      </c>
      <c r="D17831">
        <v>264283</v>
      </c>
      <c r="E17831" t="str">
        <f>VLOOKUP(C17831,Подписчики!A:C,2,0)</f>
        <v>UTC+1</v>
      </c>
      <c r="F17831" s="2"/>
    </row>
    <row r="17832" spans="1:6" x14ac:dyDescent="0.25">
      <c r="A17832">
        <v>56741</v>
      </c>
      <c r="B17832" s="2">
        <v>44324.884087378647</v>
      </c>
      <c r="C17832">
        <v>62672</v>
      </c>
      <c r="D17832">
        <v>330333</v>
      </c>
      <c r="E17832" t="str">
        <f>VLOOKUP(C17832,Подписчики!A:C,2,0)</f>
        <v>UTC+1</v>
      </c>
      <c r="F17832" s="2"/>
    </row>
    <row r="17833" spans="1:6" x14ac:dyDescent="0.25">
      <c r="A17833">
        <v>56742</v>
      </c>
      <c r="B17833" s="2">
        <v>44324.884333333335</v>
      </c>
      <c r="C17833">
        <v>68142</v>
      </c>
      <c r="D17833">
        <v>394819</v>
      </c>
      <c r="E17833" t="str">
        <f>VLOOKUP(C17833,Подписчики!A:C,2,0)</f>
        <v>UTC+1</v>
      </c>
      <c r="F17833" s="2"/>
    </row>
    <row r="17834" spans="1:6" x14ac:dyDescent="0.25">
      <c r="A17834">
        <v>56745</v>
      </c>
      <c r="B17834" s="2">
        <v>44324.885300970869</v>
      </c>
      <c r="C17834">
        <v>49635</v>
      </c>
      <c r="D17834">
        <v>118549</v>
      </c>
      <c r="E17834" t="str">
        <f>VLOOKUP(C17834,Подписчики!A:C,2,0)</f>
        <v>UTC-4</v>
      </c>
      <c r="F17834" s="2"/>
    </row>
    <row r="17835" spans="1:6" x14ac:dyDescent="0.25">
      <c r="A17835">
        <v>56747</v>
      </c>
      <c r="B17835" s="2">
        <v>44324.886074404123</v>
      </c>
      <c r="C17835">
        <v>186786</v>
      </c>
      <c r="D17835">
        <v>411922</v>
      </c>
      <c r="E17835" t="str">
        <f>VLOOKUP(C17835,Подписчики!A:C,2,0)</f>
        <v>UTC+3</v>
      </c>
      <c r="F17835" s="2"/>
    </row>
    <row r="17836" spans="1:6" x14ac:dyDescent="0.25">
      <c r="A17836">
        <v>56752</v>
      </c>
      <c r="B17836" s="2">
        <v>44324.886110032363</v>
      </c>
      <c r="C17836">
        <v>251971</v>
      </c>
      <c r="D17836">
        <v>217497</v>
      </c>
      <c r="E17836" t="str">
        <f>VLOOKUP(C17836,Подписчики!A:C,2,0)</f>
        <v>UTC+2</v>
      </c>
      <c r="F17836" s="2"/>
    </row>
    <row r="17837" spans="1:6" x14ac:dyDescent="0.25">
      <c r="A17837">
        <v>56753</v>
      </c>
      <c r="B17837" s="2">
        <v>44324.892177993534</v>
      </c>
      <c r="C17837">
        <v>63188</v>
      </c>
      <c r="D17837">
        <v>251574</v>
      </c>
      <c r="E17837" t="str">
        <f>VLOOKUP(C17837,Подписчики!A:C,2,0)</f>
        <v>UTC+1</v>
      </c>
      <c r="F17837" s="2"/>
    </row>
    <row r="17838" spans="1:6" x14ac:dyDescent="0.25">
      <c r="A17838">
        <v>56754</v>
      </c>
      <c r="B17838" s="2">
        <v>44324.89420064725</v>
      </c>
      <c r="C17838">
        <v>165143</v>
      </c>
      <c r="D17838">
        <v>458081</v>
      </c>
      <c r="E17838" t="str">
        <f>VLOOKUP(C17838,Подписчики!A:C,2,0)</f>
        <v>UTC+2</v>
      </c>
      <c r="F17838" s="2"/>
    </row>
    <row r="17839" spans="1:6" x14ac:dyDescent="0.25">
      <c r="A17839">
        <v>56757</v>
      </c>
      <c r="B17839" s="2">
        <v>44324.894666666667</v>
      </c>
      <c r="C17839">
        <v>286568</v>
      </c>
      <c r="D17839">
        <v>473327</v>
      </c>
      <c r="E17839" t="str">
        <f>VLOOKUP(C17839,Подписчики!A:C,2,0)</f>
        <v>UTC+2</v>
      </c>
      <c r="F17839" s="2"/>
    </row>
    <row r="17840" spans="1:6" x14ac:dyDescent="0.25">
      <c r="A17840">
        <v>56759</v>
      </c>
      <c r="B17840" s="2">
        <v>44324.895414239487</v>
      </c>
      <c r="C17840">
        <v>30757</v>
      </c>
      <c r="D17840">
        <v>228405</v>
      </c>
      <c r="E17840" t="str">
        <f>VLOOKUP(C17840,Подписчики!A:C,2,0)</f>
        <v>UTC+1</v>
      </c>
      <c r="F17840" s="2"/>
    </row>
    <row r="17841" spans="1:6" x14ac:dyDescent="0.25">
      <c r="A17841">
        <v>56761</v>
      </c>
      <c r="B17841" s="2">
        <v>44324.896627831717</v>
      </c>
      <c r="C17841">
        <v>89285</v>
      </c>
      <c r="D17841">
        <v>82850</v>
      </c>
      <c r="E17841" t="str">
        <f>VLOOKUP(C17841,Подписчики!A:C,2,0)</f>
        <v>UTC+0</v>
      </c>
      <c r="F17841" s="2"/>
    </row>
    <row r="17842" spans="1:6" x14ac:dyDescent="0.25">
      <c r="A17842">
        <v>56765</v>
      </c>
      <c r="B17842" s="2">
        <v>44324.896627831717</v>
      </c>
      <c r="C17842">
        <v>122473</v>
      </c>
      <c r="D17842">
        <v>230507</v>
      </c>
      <c r="E17842" t="str">
        <f>VLOOKUP(C17842,Подписчики!A:C,2,0)</f>
        <v>UTC+0</v>
      </c>
      <c r="F17842" s="2"/>
    </row>
    <row r="17843" spans="1:6" x14ac:dyDescent="0.25">
      <c r="A17843">
        <v>56766</v>
      </c>
      <c r="B17843" s="2">
        <v>44324.89703236246</v>
      </c>
      <c r="C17843">
        <v>65514</v>
      </c>
      <c r="D17843">
        <v>63666</v>
      </c>
      <c r="E17843" t="str">
        <f>VLOOKUP(C17843,Подписчики!A:C,2,0)</f>
        <v>UTC+1</v>
      </c>
      <c r="F17843" s="2"/>
    </row>
    <row r="17844" spans="1:6" x14ac:dyDescent="0.25">
      <c r="A17844">
        <v>56771</v>
      </c>
      <c r="B17844" s="2">
        <v>44324.89824595469</v>
      </c>
      <c r="C17844">
        <v>254489</v>
      </c>
      <c r="D17844">
        <v>291168</v>
      </c>
      <c r="E17844" t="str">
        <f>VLOOKUP(C17844,Подписчики!A:C,2,0)</f>
        <v>UTC+0</v>
      </c>
      <c r="F17844" s="2"/>
    </row>
    <row r="17845" spans="1:6" x14ac:dyDescent="0.25">
      <c r="A17845">
        <v>56773</v>
      </c>
      <c r="B17845" s="2">
        <v>44324.898403881954</v>
      </c>
      <c r="C17845">
        <v>50519</v>
      </c>
      <c r="D17845">
        <v>18748</v>
      </c>
      <c r="E17845" t="str">
        <f>VLOOKUP(C17845,Подписчики!A:C,2,0)</f>
        <v>UTC+1</v>
      </c>
      <c r="F17845" s="2"/>
    </row>
    <row r="17846" spans="1:6" x14ac:dyDescent="0.25">
      <c r="A17846">
        <v>56777</v>
      </c>
      <c r="B17846" s="2">
        <v>44324.89865048544</v>
      </c>
      <c r="C17846">
        <v>155507</v>
      </c>
      <c r="D17846">
        <v>204</v>
      </c>
      <c r="E17846" t="str">
        <f>VLOOKUP(C17846,Подписчики!A:C,2,0)</f>
        <v>UTC+1</v>
      </c>
      <c r="F17846" s="2"/>
    </row>
    <row r="17847" spans="1:6" x14ac:dyDescent="0.25">
      <c r="A17847">
        <v>56781</v>
      </c>
      <c r="B17847" s="2">
        <v>44324.899055016176</v>
      </c>
      <c r="C17847">
        <v>181511</v>
      </c>
      <c r="D17847">
        <v>313721</v>
      </c>
      <c r="E17847" t="str">
        <f>VLOOKUP(C17847,Подписчики!A:C,2,0)</f>
        <v>UTC+2</v>
      </c>
      <c r="F17847" s="2"/>
    </row>
    <row r="17848" spans="1:6" x14ac:dyDescent="0.25">
      <c r="A17848">
        <v>56782</v>
      </c>
      <c r="B17848" s="2">
        <v>44324.89986407767</v>
      </c>
      <c r="C17848">
        <v>91018</v>
      </c>
      <c r="D17848">
        <v>176818</v>
      </c>
      <c r="E17848" t="str">
        <f>VLOOKUP(C17848,Подписчики!A:C,2,0)</f>
        <v>UTC+0</v>
      </c>
      <c r="F17848" s="2"/>
    </row>
    <row r="17849" spans="1:6" x14ac:dyDescent="0.25">
      <c r="A17849">
        <v>56783</v>
      </c>
      <c r="B17849" s="2">
        <v>44324.901886731393</v>
      </c>
      <c r="C17849">
        <v>334692</v>
      </c>
      <c r="D17849">
        <v>117699</v>
      </c>
      <c r="E17849" t="str">
        <f>VLOOKUP(C17849,Подписчики!A:C,2,0)</f>
        <v>UTC-3</v>
      </c>
      <c r="F17849" s="2"/>
    </row>
    <row r="17850" spans="1:6" x14ac:dyDescent="0.25">
      <c r="A17850">
        <v>56788</v>
      </c>
      <c r="B17850" s="2">
        <v>44324.902999999998</v>
      </c>
      <c r="C17850">
        <v>75732</v>
      </c>
      <c r="D17850">
        <v>429494</v>
      </c>
      <c r="E17850" t="str">
        <f>VLOOKUP(C17850,Подписчики!A:C,2,0)</f>
        <v>UTC+3</v>
      </c>
      <c r="F17850" s="2"/>
    </row>
    <row r="17851" spans="1:6" x14ac:dyDescent="0.25">
      <c r="A17851">
        <v>56793</v>
      </c>
      <c r="B17851" s="2">
        <v>44324.903100323623</v>
      </c>
      <c r="C17851">
        <v>21340</v>
      </c>
      <c r="D17851">
        <v>258251</v>
      </c>
      <c r="E17851" t="str">
        <f>VLOOKUP(C17851,Подписчики!A:C,2,0)</f>
        <v>UTC+0</v>
      </c>
      <c r="F17851" s="2"/>
    </row>
    <row r="17852" spans="1:6" x14ac:dyDescent="0.25">
      <c r="A17852">
        <v>56796</v>
      </c>
      <c r="B17852" s="2">
        <v>44324.903504854374</v>
      </c>
      <c r="C17852">
        <v>159404</v>
      </c>
      <c r="D17852">
        <v>238989</v>
      </c>
      <c r="E17852" t="str">
        <f>VLOOKUP(C17852,Подписчики!A:C,2,0)</f>
        <v>UTC+1</v>
      </c>
      <c r="F17852" s="2"/>
    </row>
    <row r="17853" spans="1:6" x14ac:dyDescent="0.25">
      <c r="A17853">
        <v>56801</v>
      </c>
      <c r="B17853" s="2">
        <v>44324.905056917021</v>
      </c>
      <c r="C17853">
        <v>92206</v>
      </c>
      <c r="D17853">
        <v>179296</v>
      </c>
      <c r="E17853" t="str">
        <f>VLOOKUP(C17853,Подписчики!A:C,2,0)</f>
        <v>UTC+3</v>
      </c>
      <c r="F17853" s="2"/>
    </row>
    <row r="17854" spans="1:6" x14ac:dyDescent="0.25">
      <c r="A17854">
        <v>56804</v>
      </c>
      <c r="B17854" s="2">
        <v>44324.906336569577</v>
      </c>
      <c r="C17854">
        <v>222499</v>
      </c>
      <c r="D17854">
        <v>325852</v>
      </c>
      <c r="E17854" t="str">
        <f>VLOOKUP(C17854,Подписчики!A:C,2,0)</f>
        <v>UTC+0</v>
      </c>
      <c r="F17854" s="2"/>
    </row>
    <row r="17855" spans="1:6" x14ac:dyDescent="0.25">
      <c r="A17855">
        <v>56807</v>
      </c>
      <c r="B17855" s="2">
        <v>44324.907162694173</v>
      </c>
      <c r="C17855">
        <v>50951</v>
      </c>
      <c r="D17855">
        <v>359800</v>
      </c>
      <c r="E17855" t="str">
        <f>VLOOKUP(C17855,Подписчики!A:C,2,0)</f>
        <v>UTC+1</v>
      </c>
      <c r="F17855" s="2"/>
    </row>
    <row r="17856" spans="1:6" x14ac:dyDescent="0.25">
      <c r="A17856">
        <v>56811</v>
      </c>
      <c r="B17856" s="2">
        <v>44324.907954692557</v>
      </c>
      <c r="C17856">
        <v>209320</v>
      </c>
      <c r="D17856">
        <v>24481</v>
      </c>
      <c r="E17856" t="str">
        <f>VLOOKUP(C17856,Подписчики!A:C,2,0)</f>
        <v>UTC+0</v>
      </c>
      <c r="F17856" s="2"/>
    </row>
    <row r="17857" spans="1:6" x14ac:dyDescent="0.25">
      <c r="A17857">
        <v>56812</v>
      </c>
      <c r="B17857" s="2">
        <v>44324.908322397532</v>
      </c>
      <c r="C17857">
        <v>251249</v>
      </c>
      <c r="D17857">
        <v>411922</v>
      </c>
      <c r="E17857" t="str">
        <f>VLOOKUP(C17857,Подписчики!A:C,2,0)</f>
        <v>UTC+1</v>
      </c>
      <c r="F17857" s="2"/>
    </row>
    <row r="17858" spans="1:6" x14ac:dyDescent="0.25">
      <c r="A17858">
        <v>56816</v>
      </c>
      <c r="B17858" s="2">
        <v>44324.9083592233</v>
      </c>
      <c r="C17858">
        <v>50329</v>
      </c>
      <c r="D17858">
        <v>318588</v>
      </c>
      <c r="E17858" t="str">
        <f>VLOOKUP(C17858,Подписчики!A:C,2,0)</f>
        <v>UTC+1</v>
      </c>
      <c r="F17858" s="2"/>
    </row>
    <row r="17859" spans="1:6" x14ac:dyDescent="0.25">
      <c r="A17859">
        <v>56818</v>
      </c>
      <c r="B17859" s="2">
        <v>44324.909451582382</v>
      </c>
      <c r="C17859">
        <v>292535</v>
      </c>
      <c r="D17859">
        <v>158978</v>
      </c>
      <c r="E17859" t="str">
        <f>VLOOKUP(C17859,Подписчики!A:C,2,0)</f>
        <v>UTC+0</v>
      </c>
      <c r="F17859" s="2"/>
    </row>
    <row r="17860" spans="1:6" x14ac:dyDescent="0.25">
      <c r="A17860">
        <v>56821</v>
      </c>
      <c r="B17860" s="2">
        <v>44324.909572815537</v>
      </c>
      <c r="C17860">
        <v>108497</v>
      </c>
      <c r="D17860">
        <v>251243</v>
      </c>
      <c r="E17860" t="str">
        <f>VLOOKUP(C17860,Подписчики!A:C,2,0)</f>
        <v>UTC+0</v>
      </c>
      <c r="F17860" s="2"/>
    </row>
    <row r="17861" spans="1:6" x14ac:dyDescent="0.25">
      <c r="A17861">
        <v>56824</v>
      </c>
      <c r="B17861" s="2">
        <v>44324.909572815537</v>
      </c>
      <c r="C17861">
        <v>301813</v>
      </c>
      <c r="D17861">
        <v>269156</v>
      </c>
      <c r="E17861" t="str">
        <f>VLOOKUP(C17861,Подписчики!A:C,2,0)</f>
        <v>UTC+0</v>
      </c>
      <c r="F17861" s="2"/>
    </row>
    <row r="17862" spans="1:6" x14ac:dyDescent="0.25">
      <c r="A17862">
        <v>56829</v>
      </c>
      <c r="B17862" s="2">
        <v>44324.911999999997</v>
      </c>
      <c r="C17862">
        <v>244924</v>
      </c>
      <c r="D17862">
        <v>449373</v>
      </c>
      <c r="E17862" t="str">
        <f>VLOOKUP(C17862,Подписчики!A:C,2,0)</f>
        <v>UTC+2</v>
      </c>
      <c r="F17862" s="2"/>
    </row>
    <row r="17863" spans="1:6" x14ac:dyDescent="0.25">
      <c r="A17863">
        <v>56832</v>
      </c>
      <c r="B17863" s="2">
        <v>44324.913213592234</v>
      </c>
      <c r="C17863">
        <v>330032</v>
      </c>
      <c r="D17863">
        <v>401945</v>
      </c>
      <c r="E17863" t="str">
        <f>VLOOKUP(C17863,Подписчики!A:C,2,0)</f>
        <v>UTC-3</v>
      </c>
      <c r="F17863" s="2"/>
    </row>
    <row r="17864" spans="1:6" x14ac:dyDescent="0.25">
      <c r="A17864">
        <v>56837</v>
      </c>
      <c r="B17864" s="2">
        <v>44324.913618122977</v>
      </c>
      <c r="C17864">
        <v>150466</v>
      </c>
      <c r="D17864">
        <v>21760</v>
      </c>
      <c r="E17864" t="str">
        <f>VLOOKUP(C17864,Подписчики!A:C,2,0)</f>
        <v>UTC+2</v>
      </c>
      <c r="F17864" s="2"/>
    </row>
    <row r="17865" spans="1:6" x14ac:dyDescent="0.25">
      <c r="A17865">
        <v>56840</v>
      </c>
      <c r="B17865" s="2">
        <v>44324.91402265372</v>
      </c>
      <c r="C17865">
        <v>328946</v>
      </c>
      <c r="D17865">
        <v>118549</v>
      </c>
      <c r="E17865" t="str">
        <f>VLOOKUP(C17865,Подписчики!A:C,2,0)</f>
        <v>UTC+3</v>
      </c>
      <c r="F17865" s="2"/>
    </row>
    <row r="17866" spans="1:6" x14ac:dyDescent="0.25">
      <c r="A17866">
        <v>56845</v>
      </c>
      <c r="B17866" s="2">
        <v>44324.914151432844</v>
      </c>
      <c r="C17866">
        <v>112663</v>
      </c>
      <c r="D17866">
        <v>234810</v>
      </c>
      <c r="E17866" t="str">
        <f>VLOOKUP(C17866,Подписчики!A:C,2,0)</f>
        <v>UTC+1</v>
      </c>
      <c r="F17866" s="2"/>
    </row>
    <row r="17867" spans="1:6" x14ac:dyDescent="0.25">
      <c r="A17867">
        <v>56846</v>
      </c>
      <c r="B17867" s="2">
        <v>44324.914975432599</v>
      </c>
      <c r="C17867">
        <v>219742</v>
      </c>
      <c r="D17867">
        <v>470762</v>
      </c>
      <c r="E17867" t="str">
        <f>VLOOKUP(C17867,Подписчики!A:C,2,0)</f>
        <v>UTC+7</v>
      </c>
      <c r="F17867" s="2"/>
    </row>
    <row r="17868" spans="1:6" x14ac:dyDescent="0.25">
      <c r="A17868">
        <v>56850</v>
      </c>
      <c r="B17868" s="2">
        <v>44324.916449838187</v>
      </c>
      <c r="C17868">
        <v>316141</v>
      </c>
      <c r="D17868">
        <v>27486</v>
      </c>
      <c r="E17868" t="str">
        <f>VLOOKUP(C17868,Подписчики!A:C,2,0)</f>
        <v>UTC+1</v>
      </c>
      <c r="F17868" s="2"/>
    </row>
    <row r="17869" spans="1:6" x14ac:dyDescent="0.25">
      <c r="A17869">
        <v>56854</v>
      </c>
      <c r="B17869" s="2">
        <v>44324.91685436893</v>
      </c>
      <c r="C17869">
        <v>176315</v>
      </c>
      <c r="D17869">
        <v>179296</v>
      </c>
      <c r="E17869" t="str">
        <f>VLOOKUP(C17869,Подписчики!A:C,2,0)</f>
        <v>UTC+2</v>
      </c>
      <c r="F17869" s="2"/>
    </row>
    <row r="17870" spans="1:6" x14ac:dyDescent="0.25">
      <c r="A17870">
        <v>56856</v>
      </c>
      <c r="B17870" s="2">
        <v>44324.918067961167</v>
      </c>
      <c r="C17870">
        <v>160245</v>
      </c>
      <c r="D17870">
        <v>433247</v>
      </c>
      <c r="E17870" t="str">
        <f>VLOOKUP(C17870,Подписчики!A:C,2,0)</f>
        <v>UTC+1</v>
      </c>
      <c r="F17870" s="2"/>
    </row>
    <row r="17871" spans="1:6" x14ac:dyDescent="0.25">
      <c r="A17871">
        <v>56860</v>
      </c>
      <c r="B17871" s="2">
        <v>44324.918067961167</v>
      </c>
      <c r="C17871">
        <v>195420</v>
      </c>
      <c r="D17871">
        <v>241927</v>
      </c>
      <c r="E17871" t="str">
        <f>VLOOKUP(C17871,Подписчики!A:C,2,0)</f>
        <v>UTC+1</v>
      </c>
      <c r="F17871" s="2"/>
    </row>
    <row r="17872" spans="1:6" x14ac:dyDescent="0.25">
      <c r="A17872">
        <v>56862</v>
      </c>
      <c r="B17872" s="2">
        <v>44324.919675283061</v>
      </c>
      <c r="C17872">
        <v>87534</v>
      </c>
      <c r="D17872">
        <v>5151</v>
      </c>
      <c r="E17872" t="str">
        <f>VLOOKUP(C17872,Подписчики!A:C,2,0)</f>
        <v>UTC-4</v>
      </c>
      <c r="F17872" s="2"/>
    </row>
    <row r="17873" spans="1:6" x14ac:dyDescent="0.25">
      <c r="A17873">
        <v>56863</v>
      </c>
      <c r="B17873" s="2">
        <v>44324.919686084148</v>
      </c>
      <c r="C17873">
        <v>52924</v>
      </c>
      <c r="D17873">
        <v>51668</v>
      </c>
      <c r="E17873" t="str">
        <f>VLOOKUP(C17873,Подписчики!A:C,2,0)</f>
        <v>UTC+1</v>
      </c>
      <c r="F17873" s="2"/>
    </row>
    <row r="17874" spans="1:6" x14ac:dyDescent="0.25">
      <c r="A17874">
        <v>56868</v>
      </c>
      <c r="B17874" s="2">
        <v>44324.919686084148</v>
      </c>
      <c r="C17874">
        <v>132001</v>
      </c>
      <c r="D17874">
        <v>351192</v>
      </c>
      <c r="E17874" t="str">
        <f>VLOOKUP(C17874,Подписчики!A:C,2,0)</f>
        <v>UTC+1</v>
      </c>
      <c r="F17874" s="2"/>
    </row>
    <row r="17875" spans="1:6" x14ac:dyDescent="0.25">
      <c r="A17875">
        <v>56869</v>
      </c>
      <c r="B17875" s="2">
        <v>44324.919686084148</v>
      </c>
      <c r="C17875">
        <v>199876</v>
      </c>
      <c r="D17875">
        <v>158978</v>
      </c>
      <c r="E17875" t="str">
        <f>VLOOKUP(C17875,Подписчики!A:C,2,0)</f>
        <v>UTC+1</v>
      </c>
      <c r="F17875" s="2"/>
    </row>
    <row r="17876" spans="1:6" x14ac:dyDescent="0.25">
      <c r="A17876">
        <v>56870</v>
      </c>
      <c r="B17876" s="2">
        <v>44324.919686084148</v>
      </c>
      <c r="C17876">
        <v>257119</v>
      </c>
      <c r="D17876">
        <v>50702</v>
      </c>
      <c r="E17876" t="str">
        <f>VLOOKUP(C17876,Подписчики!A:C,2,0)</f>
        <v>UTC+1</v>
      </c>
      <c r="F17876" s="2"/>
    </row>
    <row r="17877" spans="1:6" x14ac:dyDescent="0.25">
      <c r="A17877">
        <v>56873</v>
      </c>
      <c r="B17877" s="2">
        <v>44324.919686084148</v>
      </c>
      <c r="C17877">
        <v>273594</v>
      </c>
      <c r="D17877">
        <v>345147</v>
      </c>
      <c r="E17877" t="str">
        <f>VLOOKUP(C17877,Подписчики!A:C,2,0)</f>
        <v>UTC+1</v>
      </c>
      <c r="F17877" s="2"/>
    </row>
    <row r="17878" spans="1:6" x14ac:dyDescent="0.25">
      <c r="A17878">
        <v>56877</v>
      </c>
      <c r="B17878" s="2">
        <v>44324.920899676377</v>
      </c>
      <c r="C17878">
        <v>257096</v>
      </c>
      <c r="D17878">
        <v>158978</v>
      </c>
      <c r="E17878" t="str">
        <f>VLOOKUP(C17878,Подписчики!A:C,2,0)</f>
        <v>UTC+0</v>
      </c>
      <c r="F17878" s="2"/>
    </row>
    <row r="17879" spans="1:6" x14ac:dyDescent="0.25">
      <c r="A17879">
        <v>56879</v>
      </c>
      <c r="B17879" s="2">
        <v>44324.922113268607</v>
      </c>
      <c r="C17879">
        <v>267136</v>
      </c>
      <c r="D17879">
        <v>138209</v>
      </c>
      <c r="E17879" t="str">
        <f>VLOOKUP(C17879,Подписчики!A:C,2,0)</f>
        <v>UTC+3</v>
      </c>
      <c r="F17879" s="2"/>
    </row>
    <row r="17880" spans="1:6" x14ac:dyDescent="0.25">
      <c r="A17880">
        <v>56884</v>
      </c>
      <c r="B17880" s="2">
        <v>44324.922922330101</v>
      </c>
      <c r="C17880">
        <v>199825</v>
      </c>
      <c r="D17880">
        <v>396686</v>
      </c>
      <c r="E17880" t="str">
        <f>VLOOKUP(C17880,Подписчики!A:C,2,0)</f>
        <v>UTC+1</v>
      </c>
      <c r="F17880" s="2"/>
    </row>
    <row r="17881" spans="1:6" x14ac:dyDescent="0.25">
      <c r="A17881">
        <v>56885</v>
      </c>
      <c r="B17881" s="2">
        <v>44324.923666666662</v>
      </c>
      <c r="C17881">
        <v>193854</v>
      </c>
      <c r="D17881">
        <v>324410</v>
      </c>
      <c r="E17881" t="str">
        <f>VLOOKUP(C17881,Подписчики!A:C,2,0)</f>
        <v>UTC+2</v>
      </c>
      <c r="F17881" s="2"/>
    </row>
    <row r="17882" spans="1:6" x14ac:dyDescent="0.25">
      <c r="A17882">
        <v>56890</v>
      </c>
      <c r="B17882" s="2">
        <v>44324.92373139158</v>
      </c>
      <c r="C17882">
        <v>8700</v>
      </c>
      <c r="D17882">
        <v>21760</v>
      </c>
      <c r="E17882" t="str">
        <f>VLOOKUP(C17882,Подписчики!A:C,2,0)</f>
        <v>UTC-1</v>
      </c>
      <c r="F17882" s="2"/>
    </row>
    <row r="17883" spans="1:6" x14ac:dyDescent="0.25">
      <c r="A17883">
        <v>56894</v>
      </c>
      <c r="B17883" s="2">
        <v>44324.924135922331</v>
      </c>
      <c r="C17883">
        <v>257321</v>
      </c>
      <c r="D17883">
        <v>242428</v>
      </c>
      <c r="E17883" t="str">
        <f>VLOOKUP(C17883,Подписчики!A:C,2,0)</f>
        <v>UTC+0</v>
      </c>
      <c r="F17883" s="2"/>
    </row>
    <row r="17884" spans="1:6" x14ac:dyDescent="0.25">
      <c r="A17884">
        <v>56896</v>
      </c>
      <c r="B17884" s="2">
        <v>44324.924540453074</v>
      </c>
      <c r="C17884">
        <v>129879</v>
      </c>
      <c r="D17884">
        <v>248599</v>
      </c>
      <c r="E17884" t="str">
        <f>VLOOKUP(C17884,Подписчики!A:C,2,0)</f>
        <v>UTC+1</v>
      </c>
      <c r="F17884" s="2"/>
    </row>
    <row r="17885" spans="1:6" x14ac:dyDescent="0.25">
      <c r="A17885">
        <v>56901</v>
      </c>
      <c r="B17885" s="2">
        <v>44324.926480910675</v>
      </c>
      <c r="C17885">
        <v>61875</v>
      </c>
      <c r="D17885">
        <v>5151</v>
      </c>
      <c r="E17885" t="str">
        <f>VLOOKUP(C17885,Подписчики!A:C,2,0)</f>
        <v>UTC+0</v>
      </c>
      <c r="F17885" s="2"/>
    </row>
    <row r="17886" spans="1:6" x14ac:dyDescent="0.25">
      <c r="A17886">
        <v>56904</v>
      </c>
      <c r="B17886" s="2">
        <v>44324.927776699034</v>
      </c>
      <c r="C17886">
        <v>253408</v>
      </c>
      <c r="D17886">
        <v>175989</v>
      </c>
      <c r="E17886" t="str">
        <f>VLOOKUP(C17886,Подписчики!A:C,2,0)</f>
        <v>UTC+1</v>
      </c>
      <c r="F17886" s="2"/>
    </row>
    <row r="17887" spans="1:6" x14ac:dyDescent="0.25">
      <c r="A17887">
        <v>56908</v>
      </c>
      <c r="B17887" s="2">
        <v>44324.9278542436</v>
      </c>
      <c r="C17887">
        <v>321431</v>
      </c>
      <c r="D17887">
        <v>433247</v>
      </c>
      <c r="E17887" t="str">
        <f>VLOOKUP(C17887,Подписчики!A:C,2,0)</f>
        <v>UTC+0</v>
      </c>
      <c r="F17887" s="2"/>
    </row>
    <row r="17888" spans="1:6" x14ac:dyDescent="0.25">
      <c r="A17888">
        <v>56909</v>
      </c>
      <c r="B17888" s="2">
        <v>44324.929105502488</v>
      </c>
      <c r="C17888">
        <v>143893</v>
      </c>
      <c r="D17888">
        <v>241927</v>
      </c>
      <c r="E17888" t="str">
        <f>VLOOKUP(C17888,Подписчики!A:C,2,0)</f>
        <v>UTC+0</v>
      </c>
      <c r="F17888" s="2"/>
    </row>
    <row r="17889" spans="1:6" x14ac:dyDescent="0.25">
      <c r="A17889">
        <v>56910</v>
      </c>
      <c r="B17889" s="2">
        <v>44324.929394822007</v>
      </c>
      <c r="C17889">
        <v>323191</v>
      </c>
      <c r="D17889">
        <v>197823</v>
      </c>
      <c r="E17889" t="str">
        <f>VLOOKUP(C17889,Подписчики!A:C,2,0)</f>
        <v>UTC+1</v>
      </c>
      <c r="F17889" s="2"/>
    </row>
    <row r="17890" spans="1:6" x14ac:dyDescent="0.25">
      <c r="A17890">
        <v>56915</v>
      </c>
      <c r="B17890" s="2">
        <v>44324.929593798639</v>
      </c>
      <c r="C17890">
        <v>225078</v>
      </c>
      <c r="D17890">
        <v>411922</v>
      </c>
      <c r="E17890" t="str">
        <f>VLOOKUP(C17890,Подписчики!A:C,2,0)</f>
        <v>UTC+7</v>
      </c>
      <c r="F17890" s="2"/>
    </row>
    <row r="17891" spans="1:6" x14ac:dyDescent="0.25">
      <c r="A17891">
        <v>56917</v>
      </c>
      <c r="B17891" s="2">
        <v>44324.931417475724</v>
      </c>
      <c r="C17891">
        <v>134449</v>
      </c>
      <c r="D17891">
        <v>250679</v>
      </c>
      <c r="E17891" t="str">
        <f>VLOOKUP(C17891,Подписчики!A:C,2,0)</f>
        <v>UTC+2</v>
      </c>
      <c r="F17891" s="2"/>
    </row>
    <row r="17892" spans="1:6" x14ac:dyDescent="0.25">
      <c r="A17892">
        <v>56918</v>
      </c>
      <c r="B17892" s="2">
        <v>44324.931822006474</v>
      </c>
      <c r="C17892">
        <v>343428</v>
      </c>
      <c r="D17892">
        <v>4199</v>
      </c>
      <c r="E17892" t="str">
        <f>VLOOKUP(C17892,Подписчики!A:C,2,0)</f>
        <v>UTC-5</v>
      </c>
      <c r="F17892" s="2"/>
    </row>
    <row r="17893" spans="1:6" x14ac:dyDescent="0.25">
      <c r="A17893">
        <v>56921</v>
      </c>
      <c r="B17893" s="2">
        <v>44324.932226537218</v>
      </c>
      <c r="C17893">
        <v>14963</v>
      </c>
      <c r="D17893">
        <v>347393</v>
      </c>
      <c r="E17893" t="str">
        <f>VLOOKUP(C17893,Подписчики!A:C,2,0)</f>
        <v>UTC+0</v>
      </c>
      <c r="F17893" s="2"/>
    </row>
    <row r="17894" spans="1:6" x14ac:dyDescent="0.25">
      <c r="A17894">
        <v>56925</v>
      </c>
      <c r="B17894" s="2">
        <v>44324.932631067961</v>
      </c>
      <c r="C17894">
        <v>216763</v>
      </c>
      <c r="D17894">
        <v>330333</v>
      </c>
      <c r="E17894" t="str">
        <f>VLOOKUP(C17894,Подписчики!A:C,2,0)</f>
        <v>UTC+1</v>
      </c>
      <c r="F17894" s="2"/>
    </row>
    <row r="17895" spans="1:6" x14ac:dyDescent="0.25">
      <c r="A17895">
        <v>56929</v>
      </c>
      <c r="B17895" s="2">
        <v>44324.932950834678</v>
      </c>
      <c r="C17895">
        <v>114246</v>
      </c>
      <c r="D17895">
        <v>411922</v>
      </c>
      <c r="E17895" t="str">
        <f>VLOOKUP(C17895,Подписчики!A:C,2,0)</f>
        <v>UTC+1</v>
      </c>
      <c r="F17895" s="2"/>
    </row>
    <row r="17896" spans="1:6" x14ac:dyDescent="0.25">
      <c r="A17896">
        <v>56934</v>
      </c>
      <c r="B17896" s="2">
        <v>44324.933035598704</v>
      </c>
      <c r="C17896">
        <v>26335</v>
      </c>
      <c r="D17896">
        <v>209666</v>
      </c>
      <c r="E17896" t="str">
        <f>VLOOKUP(C17896,Подписчики!A:C,2,0)</f>
        <v>UTC+2</v>
      </c>
      <c r="F17896" s="2"/>
    </row>
    <row r="17897" spans="1:6" x14ac:dyDescent="0.25">
      <c r="A17897">
        <v>56938</v>
      </c>
      <c r="B17897" s="2">
        <v>44324.933844660198</v>
      </c>
      <c r="C17897">
        <v>148458</v>
      </c>
      <c r="D17897">
        <v>351192</v>
      </c>
      <c r="E17897" t="str">
        <f>VLOOKUP(C17897,Подписчики!A:C,2,0)</f>
        <v>UTC+0</v>
      </c>
      <c r="F17897" s="2"/>
    </row>
    <row r="17898" spans="1:6" x14ac:dyDescent="0.25">
      <c r="A17898">
        <v>56940</v>
      </c>
      <c r="B17898" s="2">
        <v>44324.933844660198</v>
      </c>
      <c r="C17898">
        <v>191974</v>
      </c>
      <c r="D17898">
        <v>351192</v>
      </c>
      <c r="E17898" t="str">
        <f>VLOOKUP(C17898,Подписчики!A:C,2,0)</f>
        <v>UTC+0</v>
      </c>
      <c r="F17898" s="2"/>
    </row>
    <row r="17899" spans="1:6" x14ac:dyDescent="0.25">
      <c r="A17899">
        <v>56943</v>
      </c>
      <c r="B17899" s="2">
        <v>44324.933844660198</v>
      </c>
      <c r="C17899">
        <v>287734</v>
      </c>
      <c r="D17899">
        <v>30093</v>
      </c>
      <c r="E17899" t="str">
        <f>VLOOKUP(C17899,Подписчики!A:C,2,0)</f>
        <v>UTC+0</v>
      </c>
      <c r="F17899" s="2"/>
    </row>
    <row r="17900" spans="1:6" x14ac:dyDescent="0.25">
      <c r="A17900">
        <v>56944</v>
      </c>
      <c r="B17900" s="2">
        <v>44324.935058252428</v>
      </c>
      <c r="C17900">
        <v>79299</v>
      </c>
      <c r="D17900">
        <v>422060</v>
      </c>
      <c r="E17900" t="str">
        <f>VLOOKUP(C17900,Подписчики!A:C,2,0)</f>
        <v>UTC-5</v>
      </c>
      <c r="F17900" s="2"/>
    </row>
    <row r="17901" spans="1:6" x14ac:dyDescent="0.25">
      <c r="A17901">
        <v>56946</v>
      </c>
      <c r="B17901" s="2">
        <v>44324.935333333335</v>
      </c>
      <c r="C17901">
        <v>195656</v>
      </c>
      <c r="D17901">
        <v>272884</v>
      </c>
      <c r="E17901" t="str">
        <f>VLOOKUP(C17901,Подписчики!A:C,2,0)</f>
        <v>UTC+1</v>
      </c>
      <c r="F17901" s="2"/>
    </row>
    <row r="17902" spans="1:6" x14ac:dyDescent="0.25">
      <c r="A17902">
        <v>56948</v>
      </c>
      <c r="B17902" s="2">
        <v>44324.935867313921</v>
      </c>
      <c r="C17902">
        <v>14498</v>
      </c>
      <c r="D17902">
        <v>230027</v>
      </c>
      <c r="E17902" t="str">
        <f>VLOOKUP(C17902,Подписчики!A:C,2,0)</f>
        <v>UTC+1</v>
      </c>
      <c r="F17902" s="2"/>
    </row>
    <row r="17903" spans="1:6" x14ac:dyDescent="0.25">
      <c r="A17903">
        <v>56953</v>
      </c>
      <c r="B17903" s="2">
        <v>44324.935867313921</v>
      </c>
      <c r="C17903">
        <v>126637</v>
      </c>
      <c r="D17903">
        <v>153808</v>
      </c>
      <c r="E17903" t="str">
        <f>VLOOKUP(C17903,Подписчики!A:C,2,0)</f>
        <v>UTC+1</v>
      </c>
      <c r="F17903" s="2"/>
    </row>
    <row r="17904" spans="1:6" x14ac:dyDescent="0.25">
      <c r="A17904">
        <v>56954</v>
      </c>
      <c r="B17904" s="2">
        <v>44324.936676375408</v>
      </c>
      <c r="C17904">
        <v>204783</v>
      </c>
      <c r="D17904">
        <v>182191</v>
      </c>
      <c r="E17904" t="str">
        <f>VLOOKUP(C17904,Подписчики!A:C,2,0)</f>
        <v>UTC+3</v>
      </c>
      <c r="F17904" s="2"/>
    </row>
    <row r="17905" spans="1:6" x14ac:dyDescent="0.25">
      <c r="A17905">
        <v>56956</v>
      </c>
      <c r="B17905" s="2">
        <v>44324.937080906151</v>
      </c>
      <c r="C17905">
        <v>99451</v>
      </c>
      <c r="D17905">
        <v>78899</v>
      </c>
      <c r="E17905" t="str">
        <f>VLOOKUP(C17905,Подписчики!A:C,2,0)</f>
        <v>UTC-8</v>
      </c>
      <c r="F17905" s="2"/>
    </row>
    <row r="17906" spans="1:6" x14ac:dyDescent="0.25">
      <c r="A17906">
        <v>56960</v>
      </c>
      <c r="B17906" s="2">
        <v>44324.937485436894</v>
      </c>
      <c r="C17906">
        <v>56012</v>
      </c>
      <c r="D17906">
        <v>118549</v>
      </c>
      <c r="E17906" t="str">
        <f>VLOOKUP(C17906,Подписчики!A:C,2,0)</f>
        <v>UTC-3</v>
      </c>
      <c r="F17906" s="2"/>
    </row>
    <row r="17907" spans="1:6" x14ac:dyDescent="0.25">
      <c r="A17907">
        <v>56963</v>
      </c>
      <c r="B17907" s="2">
        <v>44324.938294498381</v>
      </c>
      <c r="C17907">
        <v>280302</v>
      </c>
      <c r="D17907">
        <v>254309</v>
      </c>
      <c r="E17907" t="str">
        <f>VLOOKUP(C17907,Подписчики!A:C,2,0)</f>
        <v>UTC-5</v>
      </c>
      <c r="F17907" s="2"/>
    </row>
    <row r="17908" spans="1:6" x14ac:dyDescent="0.25">
      <c r="A17908">
        <v>56968</v>
      </c>
      <c r="B17908" s="2">
        <v>44324.938699029124</v>
      </c>
      <c r="C17908">
        <v>275610</v>
      </c>
      <c r="D17908">
        <v>250679</v>
      </c>
      <c r="E17908" t="str">
        <f>VLOOKUP(C17908,Подписчики!A:C,2,0)</f>
        <v>UTC+0</v>
      </c>
      <c r="F17908" s="2"/>
    </row>
    <row r="17909" spans="1:6" x14ac:dyDescent="0.25">
      <c r="A17909">
        <v>56970</v>
      </c>
      <c r="B17909" s="2">
        <v>44324.939103559875</v>
      </c>
      <c r="C17909">
        <v>19843</v>
      </c>
      <c r="D17909">
        <v>97294</v>
      </c>
      <c r="E17909" t="str">
        <f>VLOOKUP(C17909,Подписчики!A:C,2,0)</f>
        <v>UTC+1</v>
      </c>
      <c r="F17909" s="2"/>
    </row>
    <row r="17910" spans="1:6" x14ac:dyDescent="0.25">
      <c r="A17910">
        <v>56974</v>
      </c>
      <c r="B17910" s="2">
        <v>44324.939103559875</v>
      </c>
      <c r="C17910">
        <v>238440</v>
      </c>
      <c r="D17910">
        <v>81226</v>
      </c>
      <c r="E17910" t="str">
        <f>VLOOKUP(C17910,Подписчики!A:C,2,0)</f>
        <v>UTC+1</v>
      </c>
      <c r="F17910" s="2"/>
    </row>
    <row r="17911" spans="1:6" x14ac:dyDescent="0.25">
      <c r="A17911">
        <v>56975</v>
      </c>
      <c r="B17911" s="2">
        <v>44324.941935275085</v>
      </c>
      <c r="C17911">
        <v>190575</v>
      </c>
      <c r="D17911">
        <v>405737</v>
      </c>
      <c r="E17911" t="str">
        <f>VLOOKUP(C17911,Подписчики!A:C,2,0)</f>
        <v>UTC-8</v>
      </c>
      <c r="F17911" s="2"/>
    </row>
    <row r="17912" spans="1:6" x14ac:dyDescent="0.25">
      <c r="A17912">
        <v>56979</v>
      </c>
      <c r="B17912" s="2">
        <v>44324.942339805828</v>
      </c>
      <c r="C17912">
        <v>221730</v>
      </c>
      <c r="D17912">
        <v>345906</v>
      </c>
      <c r="E17912" t="str">
        <f>VLOOKUP(C17912,Подписчики!A:C,2,0)</f>
        <v>UTC+1</v>
      </c>
      <c r="F17912" s="2"/>
    </row>
    <row r="17913" spans="1:6" x14ac:dyDescent="0.25">
      <c r="A17913">
        <v>56982</v>
      </c>
      <c r="B17913" s="2">
        <v>44324.945576051781</v>
      </c>
      <c r="C17913">
        <v>8598</v>
      </c>
      <c r="D17913">
        <v>250679</v>
      </c>
      <c r="E17913" t="str">
        <f>VLOOKUP(C17913,Подписчики!A:C,2,0)</f>
        <v>UTC+1</v>
      </c>
      <c r="F17913" s="2"/>
    </row>
    <row r="17914" spans="1:6" x14ac:dyDescent="0.25">
      <c r="A17914">
        <v>56986</v>
      </c>
      <c r="B17914" s="2">
        <v>44324.946195867793</v>
      </c>
      <c r="C17914">
        <v>50330</v>
      </c>
      <c r="D17914">
        <v>182191</v>
      </c>
      <c r="E17914" t="str">
        <f>VLOOKUP(C17914,Подписчики!A:C,2,0)</f>
        <v>UTC+2</v>
      </c>
      <c r="F17914" s="2"/>
    </row>
    <row r="17915" spans="1:6" x14ac:dyDescent="0.25">
      <c r="A17915">
        <v>56990</v>
      </c>
      <c r="B17915" s="2">
        <v>44324.948407766991</v>
      </c>
      <c r="C17915">
        <v>129538</v>
      </c>
      <c r="D17915">
        <v>324893</v>
      </c>
      <c r="E17915" t="str">
        <f>VLOOKUP(C17915,Подписчики!A:C,2,0)</f>
        <v>UTC-4</v>
      </c>
      <c r="F17915" s="2"/>
    </row>
    <row r="17916" spans="1:6" x14ac:dyDescent="0.25">
      <c r="A17916">
        <v>56995</v>
      </c>
      <c r="B17916" s="2">
        <v>44324.948812297735</v>
      </c>
      <c r="C17916">
        <v>1358</v>
      </c>
      <c r="D17916">
        <v>227775</v>
      </c>
      <c r="E17916" t="str">
        <f>VLOOKUP(C17916,Подписчики!A:C,2,0)</f>
        <v>UTC+1</v>
      </c>
      <c r="F17916" s="2"/>
    </row>
    <row r="17917" spans="1:6" x14ac:dyDescent="0.25">
      <c r="A17917">
        <v>56998</v>
      </c>
      <c r="B17917" s="2">
        <v>44324.952048543695</v>
      </c>
      <c r="C17917">
        <v>316841</v>
      </c>
      <c r="D17917">
        <v>158978</v>
      </c>
      <c r="E17917" t="str">
        <f>VLOOKUP(C17917,Подписчики!A:C,2,0)</f>
        <v>UTC+1</v>
      </c>
      <c r="F17917" s="2"/>
    </row>
    <row r="17918" spans="1:6" x14ac:dyDescent="0.25">
      <c r="A17918">
        <v>57001</v>
      </c>
      <c r="B17918" s="2">
        <v>44324.952665791803</v>
      </c>
      <c r="C17918">
        <v>132055</v>
      </c>
      <c r="D17918">
        <v>347008</v>
      </c>
      <c r="E17918" t="str">
        <f>VLOOKUP(C17918,Подписчики!A:C,2,0)</f>
        <v>UTC-6</v>
      </c>
      <c r="F17918" s="2"/>
    </row>
    <row r="17919" spans="1:6" x14ac:dyDescent="0.25">
      <c r="A17919">
        <v>57002</v>
      </c>
      <c r="B17919" s="2">
        <v>44324.953262135925</v>
      </c>
      <c r="C17919">
        <v>229308</v>
      </c>
      <c r="D17919">
        <v>411922</v>
      </c>
      <c r="E17919" t="str">
        <f>VLOOKUP(C17919,Подписчики!A:C,2,0)</f>
        <v>UTC+0</v>
      </c>
      <c r="F17919" s="2"/>
    </row>
    <row r="17920" spans="1:6" x14ac:dyDescent="0.25">
      <c r="A17920">
        <v>57007</v>
      </c>
      <c r="B17920" s="2">
        <v>44324.954475728155</v>
      </c>
      <c r="C17920">
        <v>144313</v>
      </c>
      <c r="D17920">
        <v>158978</v>
      </c>
      <c r="E17920" t="str">
        <f>VLOOKUP(C17920,Подписчики!A:C,2,0)</f>
        <v>UTC+3</v>
      </c>
      <c r="F17920" s="2"/>
    </row>
    <row r="17921" spans="1:6" x14ac:dyDescent="0.25">
      <c r="A17921">
        <v>57012</v>
      </c>
      <c r="B17921" s="2">
        <v>44324.956498381878</v>
      </c>
      <c r="C17921">
        <v>22109</v>
      </c>
      <c r="D17921">
        <v>153808</v>
      </c>
      <c r="E17921" t="str">
        <f>VLOOKUP(C17921,Подписчики!A:C,2,0)</f>
        <v>UTC+0</v>
      </c>
      <c r="F17921" s="2"/>
    </row>
    <row r="17922" spans="1:6" x14ac:dyDescent="0.25">
      <c r="A17922">
        <v>57016</v>
      </c>
      <c r="B17922" s="2">
        <v>44324.956498381878</v>
      </c>
      <c r="C17922">
        <v>227812</v>
      </c>
      <c r="D17922">
        <v>108961</v>
      </c>
      <c r="E17922" t="str">
        <f>VLOOKUP(C17922,Подписчики!A:C,2,0)</f>
        <v>UTC-4</v>
      </c>
      <c r="F17922" s="2"/>
    </row>
    <row r="17923" spans="1:6" x14ac:dyDescent="0.25">
      <c r="A17923">
        <v>57019</v>
      </c>
      <c r="B17923" s="2">
        <v>44324.957000000002</v>
      </c>
      <c r="C17923">
        <v>50018</v>
      </c>
      <c r="D17923">
        <v>413163</v>
      </c>
      <c r="E17923" t="str">
        <f>VLOOKUP(C17923,Подписчики!A:C,2,0)</f>
        <v>UTC+3</v>
      </c>
      <c r="F17923" s="2"/>
    </row>
    <row r="17924" spans="1:6" x14ac:dyDescent="0.25">
      <c r="A17924">
        <v>57022</v>
      </c>
      <c r="B17924" s="2">
        <v>44324.95989867855</v>
      </c>
      <c r="C17924">
        <v>258990</v>
      </c>
      <c r="D17924">
        <v>250679</v>
      </c>
      <c r="E17924" t="str">
        <f>VLOOKUP(C17924,Подписчики!A:C,2,0)</f>
        <v>UTC+1</v>
      </c>
      <c r="F17924" s="2"/>
    </row>
    <row r="17925" spans="1:6" x14ac:dyDescent="0.25">
      <c r="A17925">
        <v>57023</v>
      </c>
      <c r="B17925" s="2">
        <v>44324.960814233833</v>
      </c>
      <c r="C17925">
        <v>280353</v>
      </c>
      <c r="D17925">
        <v>171935</v>
      </c>
      <c r="E17925" t="str">
        <f>VLOOKUP(C17925,Подписчики!A:C,2,0)</f>
        <v>UTC+0</v>
      </c>
      <c r="F17925" s="2"/>
    </row>
    <row r="17926" spans="1:6" x14ac:dyDescent="0.25">
      <c r="A17926">
        <v>57026</v>
      </c>
      <c r="B17926" s="2">
        <v>44324.961760307626</v>
      </c>
      <c r="C17926">
        <v>294052</v>
      </c>
      <c r="D17926">
        <v>312954</v>
      </c>
      <c r="E17926" t="str">
        <f>VLOOKUP(C17926,Подписчики!A:C,2,0)</f>
        <v>UTC+2</v>
      </c>
      <c r="F17926" s="2"/>
    </row>
    <row r="17927" spans="1:6" x14ac:dyDescent="0.25">
      <c r="A17927">
        <v>57029</v>
      </c>
      <c r="B17927" s="2">
        <v>44324.96206549272</v>
      </c>
      <c r="C17927">
        <v>162057</v>
      </c>
      <c r="D17927">
        <v>230507</v>
      </c>
      <c r="E17927" t="str">
        <f>VLOOKUP(C17927,Подписчики!A:C,2,0)</f>
        <v>UTC+2</v>
      </c>
      <c r="F17927" s="2"/>
    </row>
    <row r="17928" spans="1:6" x14ac:dyDescent="0.25">
      <c r="A17928">
        <v>57034</v>
      </c>
      <c r="B17928" s="2">
        <v>44324.963375404535</v>
      </c>
      <c r="C17928">
        <v>238906</v>
      </c>
      <c r="D17928">
        <v>411922</v>
      </c>
      <c r="E17928" t="str">
        <f>VLOOKUP(C17928,Подписчики!A:C,2,0)</f>
        <v>UTC+1</v>
      </c>
      <c r="F17928" s="2"/>
    </row>
    <row r="17929" spans="1:6" x14ac:dyDescent="0.25">
      <c r="A17929">
        <v>57035</v>
      </c>
      <c r="B17929" s="2">
        <v>44324.964588996765</v>
      </c>
      <c r="C17929">
        <v>85094</v>
      </c>
      <c r="D17929">
        <v>74742</v>
      </c>
      <c r="E17929" t="str">
        <f>VLOOKUP(C17929,Подписчики!A:C,2,0)</f>
        <v>UTC+0</v>
      </c>
      <c r="F17929" s="2"/>
    </row>
    <row r="17930" spans="1:6" x14ac:dyDescent="0.25">
      <c r="A17930">
        <v>57040</v>
      </c>
      <c r="B17930" s="2">
        <v>44324.964993527508</v>
      </c>
      <c r="C17930">
        <v>112945</v>
      </c>
      <c r="D17930">
        <v>351192</v>
      </c>
      <c r="E17930" t="str">
        <f>VLOOKUP(C17930,Подписчики!A:C,2,0)</f>
        <v>UTC+1</v>
      </c>
      <c r="F17930" s="2"/>
    </row>
    <row r="17931" spans="1:6" x14ac:dyDescent="0.25">
      <c r="A17931">
        <v>57041</v>
      </c>
      <c r="B17931" s="2">
        <v>44324.966611650489</v>
      </c>
      <c r="C17931">
        <v>289003</v>
      </c>
      <c r="D17931">
        <v>133619</v>
      </c>
      <c r="E17931" t="str">
        <f>VLOOKUP(C17931,Подписчики!A:C,2,0)</f>
        <v>UTC+1</v>
      </c>
      <c r="F17931" s="2"/>
    </row>
    <row r="17932" spans="1:6" x14ac:dyDescent="0.25">
      <c r="A17932">
        <v>57046</v>
      </c>
      <c r="B17932" s="2">
        <v>44324.966765343182</v>
      </c>
      <c r="C17932">
        <v>287828</v>
      </c>
      <c r="D17932">
        <v>411922</v>
      </c>
      <c r="E17932" t="str">
        <f>VLOOKUP(C17932,Подписчики!A:C,2,0)</f>
        <v>UTC+1</v>
      </c>
      <c r="F17932" s="2"/>
    </row>
    <row r="17933" spans="1:6" x14ac:dyDescent="0.25">
      <c r="A17933">
        <v>57047</v>
      </c>
      <c r="B17933" s="2">
        <v>44324.967223120824</v>
      </c>
      <c r="C17933">
        <v>309255</v>
      </c>
      <c r="D17933">
        <v>348155</v>
      </c>
      <c r="E17933" t="str">
        <f>VLOOKUP(C17933,Подписчики!A:C,2,0)</f>
        <v>UTC+3</v>
      </c>
      <c r="F17933" s="2"/>
    </row>
    <row r="17934" spans="1:6" x14ac:dyDescent="0.25">
      <c r="A17934">
        <v>57050</v>
      </c>
      <c r="B17934" s="2">
        <v>44324.968229773462</v>
      </c>
      <c r="C17934">
        <v>15465</v>
      </c>
      <c r="D17934">
        <v>352056</v>
      </c>
      <c r="E17934" t="str">
        <f>VLOOKUP(C17934,Подписчики!A:C,2,0)</f>
        <v>UTC+1</v>
      </c>
      <c r="F17934" s="2"/>
    </row>
    <row r="17935" spans="1:6" x14ac:dyDescent="0.25">
      <c r="A17935">
        <v>57054</v>
      </c>
      <c r="B17935" s="2">
        <v>44324.968634304205</v>
      </c>
      <c r="C17935">
        <v>80319</v>
      </c>
      <c r="D17935">
        <v>183290</v>
      </c>
      <c r="E17935" t="str">
        <f>VLOOKUP(C17935,Подписчики!A:C,2,0)</f>
        <v>UTC+2</v>
      </c>
      <c r="F17935" s="2"/>
    </row>
    <row r="17936" spans="1:6" x14ac:dyDescent="0.25">
      <c r="A17936">
        <v>57059</v>
      </c>
      <c r="B17936" s="2">
        <v>44324.969847896442</v>
      </c>
      <c r="C17936">
        <v>160904</v>
      </c>
      <c r="D17936">
        <v>230507</v>
      </c>
      <c r="E17936" t="str">
        <f>VLOOKUP(C17936,Подписчики!A:C,2,0)</f>
        <v>UTC+1</v>
      </c>
      <c r="F17936" s="2"/>
    </row>
    <row r="17937" spans="1:6" x14ac:dyDescent="0.25">
      <c r="A17937">
        <v>57063</v>
      </c>
      <c r="B17937" s="2">
        <v>44324.971466019422</v>
      </c>
      <c r="C17937">
        <v>244745</v>
      </c>
      <c r="D17937">
        <v>466283</v>
      </c>
      <c r="E17937" t="str">
        <f>VLOOKUP(C17937,Подписчики!A:C,2,0)</f>
        <v>UTC+1</v>
      </c>
      <c r="F17937" s="2"/>
    </row>
    <row r="17938" spans="1:6" x14ac:dyDescent="0.25">
      <c r="A17938">
        <v>57066</v>
      </c>
      <c r="B17938" s="2">
        <v>44324.972679611652</v>
      </c>
      <c r="C17938">
        <v>122024</v>
      </c>
      <c r="D17938">
        <v>314092</v>
      </c>
      <c r="E17938" t="str">
        <f>VLOOKUP(C17938,Подписчики!A:C,2,0)</f>
        <v>UTC+0</v>
      </c>
      <c r="F17938" s="2"/>
    </row>
    <row r="17939" spans="1:6" x14ac:dyDescent="0.25">
      <c r="A17939">
        <v>57071</v>
      </c>
      <c r="B17939" s="2">
        <v>44324.972679611652</v>
      </c>
      <c r="C17939">
        <v>265264</v>
      </c>
      <c r="D17939">
        <v>351192</v>
      </c>
      <c r="E17939" t="str">
        <f>VLOOKUP(C17939,Подписчики!A:C,2,0)</f>
        <v>UTC+0</v>
      </c>
      <c r="F17939" s="2"/>
    </row>
    <row r="17940" spans="1:6" x14ac:dyDescent="0.25">
      <c r="A17940">
        <v>57076</v>
      </c>
      <c r="B17940" s="2">
        <v>44324.975005340741</v>
      </c>
      <c r="C17940">
        <v>111843</v>
      </c>
      <c r="D17940">
        <v>411922</v>
      </c>
      <c r="E17940" t="str">
        <f>VLOOKUP(C17940,Подписчики!A:C,2,0)</f>
        <v>UTC+0</v>
      </c>
      <c r="F17940" s="2"/>
    </row>
    <row r="17941" spans="1:6" x14ac:dyDescent="0.25">
      <c r="A17941">
        <v>57080</v>
      </c>
      <c r="B17941" s="2">
        <v>44324.975915857605</v>
      </c>
      <c r="C17941">
        <v>313393</v>
      </c>
      <c r="D17941">
        <v>102086</v>
      </c>
      <c r="E17941" t="str">
        <f>VLOOKUP(C17941,Подписчики!A:C,2,0)</f>
        <v>UTC-4</v>
      </c>
      <c r="F17941" s="2"/>
    </row>
    <row r="17942" spans="1:6" x14ac:dyDescent="0.25">
      <c r="A17942">
        <v>57083</v>
      </c>
      <c r="B17942" s="2">
        <v>44324.978343042072</v>
      </c>
      <c r="C17942">
        <v>275998</v>
      </c>
      <c r="D17942">
        <v>238334</v>
      </c>
      <c r="E17942" t="str">
        <f>VLOOKUP(C17942,Подписчики!A:C,2,0)</f>
        <v>UTC+2</v>
      </c>
      <c r="F17942" s="2"/>
    </row>
    <row r="17943" spans="1:6" x14ac:dyDescent="0.25">
      <c r="A17943">
        <v>57084</v>
      </c>
      <c r="B17943" s="2">
        <v>44324.981333333337</v>
      </c>
      <c r="C17943">
        <v>138632</v>
      </c>
      <c r="D17943">
        <v>133933</v>
      </c>
      <c r="E17943" t="str">
        <f>VLOOKUP(C17943,Подписчики!A:C,2,0)</f>
        <v>UTC+1</v>
      </c>
      <c r="F17943" s="2"/>
    </row>
    <row r="17944" spans="1:6" x14ac:dyDescent="0.25">
      <c r="A17944">
        <v>57089</v>
      </c>
      <c r="B17944" s="2">
        <v>44324.981983818776</v>
      </c>
      <c r="C17944">
        <v>188297</v>
      </c>
      <c r="D17944">
        <v>112334</v>
      </c>
      <c r="E17944" t="str">
        <f>VLOOKUP(C17944,Подписчики!A:C,2,0)</f>
        <v>UTC-5</v>
      </c>
      <c r="F17944" s="2"/>
    </row>
    <row r="17945" spans="1:6" x14ac:dyDescent="0.25">
      <c r="A17945">
        <v>57091</v>
      </c>
      <c r="B17945" s="2">
        <v>44324.983520004884</v>
      </c>
      <c r="C17945">
        <v>1130</v>
      </c>
      <c r="D17945">
        <v>461728</v>
      </c>
      <c r="E17945" t="str">
        <f>VLOOKUP(C17945,Подписчики!A:C,2,0)</f>
        <v>UTC+7</v>
      </c>
      <c r="F17945" s="2"/>
    </row>
    <row r="17946" spans="1:6" x14ac:dyDescent="0.25">
      <c r="A17946">
        <v>57094</v>
      </c>
      <c r="B17946" s="2">
        <v>44324.984069338054</v>
      </c>
      <c r="C17946">
        <v>253483</v>
      </c>
      <c r="D17946">
        <v>411922</v>
      </c>
      <c r="E17946" t="str">
        <f>VLOOKUP(C17946,Подписчики!A:C,2,0)</f>
        <v>UTC+0</v>
      </c>
      <c r="F17946" s="2"/>
    </row>
    <row r="17947" spans="1:6" x14ac:dyDescent="0.25">
      <c r="A17947">
        <v>57097</v>
      </c>
      <c r="B17947" s="2">
        <v>44324.984815533979</v>
      </c>
      <c r="C17947">
        <v>170039</v>
      </c>
      <c r="D17947">
        <v>427521</v>
      </c>
      <c r="E17947" t="str">
        <f>VLOOKUP(C17947,Подписчики!A:C,2,0)</f>
        <v>UTC+2</v>
      </c>
      <c r="F17947" s="2"/>
    </row>
    <row r="17948" spans="1:6" x14ac:dyDescent="0.25">
      <c r="A17948">
        <v>57098</v>
      </c>
      <c r="B17948" s="2">
        <v>44324.988860841426</v>
      </c>
      <c r="C17948">
        <v>83614</v>
      </c>
      <c r="D17948">
        <v>429494</v>
      </c>
      <c r="E17948" t="str">
        <f>VLOOKUP(C17948,Подписчики!A:C,2,0)</f>
        <v>UTC+0</v>
      </c>
      <c r="F17948" s="2"/>
    </row>
    <row r="17949" spans="1:6" x14ac:dyDescent="0.25">
      <c r="A17949">
        <v>57099</v>
      </c>
      <c r="B17949" s="2">
        <v>44324.988860841426</v>
      </c>
      <c r="C17949">
        <v>343124</v>
      </c>
      <c r="D17949">
        <v>327633</v>
      </c>
      <c r="E17949" t="str">
        <f>VLOOKUP(C17949,Подписчики!A:C,2,0)</f>
        <v>UTC+0</v>
      </c>
      <c r="F17949" s="2"/>
    </row>
    <row r="17950" spans="1:6" x14ac:dyDescent="0.25">
      <c r="A17950">
        <v>57101</v>
      </c>
      <c r="B17950" s="2">
        <v>44324.989265372169</v>
      </c>
      <c r="C17950">
        <v>35912</v>
      </c>
      <c r="D17950">
        <v>118549</v>
      </c>
      <c r="E17950" t="str">
        <f>VLOOKUP(C17950,Подписчики!A:C,2,0)</f>
        <v>UTC+1</v>
      </c>
      <c r="F17950" s="2"/>
    </row>
    <row r="17951" spans="1:6" x14ac:dyDescent="0.25">
      <c r="A17951">
        <v>57104</v>
      </c>
      <c r="B17951" s="2">
        <v>44324.989806817837</v>
      </c>
      <c r="C17951">
        <v>347353</v>
      </c>
      <c r="D17951">
        <v>21760</v>
      </c>
      <c r="E17951" t="str">
        <f>VLOOKUP(C17951,Подписчики!A:C,2,0)</f>
        <v>UTC+2</v>
      </c>
      <c r="F17951" s="2"/>
    </row>
    <row r="17952" spans="1:6" x14ac:dyDescent="0.25">
      <c r="A17952">
        <v>57107</v>
      </c>
      <c r="B17952" s="2">
        <v>44324.990081484422</v>
      </c>
      <c r="C17952">
        <v>40707</v>
      </c>
      <c r="D17952">
        <v>301748</v>
      </c>
      <c r="E17952" t="str">
        <f>VLOOKUP(C17952,Подписчики!A:C,2,0)</f>
        <v>UTC+1</v>
      </c>
      <c r="F17952" s="2"/>
    </row>
    <row r="17953" spans="1:6" x14ac:dyDescent="0.25">
      <c r="A17953">
        <v>57108</v>
      </c>
      <c r="B17953" s="2">
        <v>44324.990478964406</v>
      </c>
      <c r="C17953">
        <v>262567</v>
      </c>
      <c r="D17953">
        <v>79694</v>
      </c>
      <c r="E17953" t="str">
        <f>VLOOKUP(C17953,Подписчики!A:C,2,0)</f>
        <v>UTC-8</v>
      </c>
      <c r="F17953" s="2"/>
    </row>
    <row r="17954" spans="1:6" x14ac:dyDescent="0.25">
      <c r="A17954">
        <v>57112</v>
      </c>
      <c r="B17954" s="2">
        <v>44324.992097087379</v>
      </c>
      <c r="C17954">
        <v>15650</v>
      </c>
      <c r="D17954">
        <v>180863</v>
      </c>
      <c r="E17954" t="str">
        <f>VLOOKUP(C17954,Подписчики!A:C,2,0)</f>
        <v>UTC+0</v>
      </c>
      <c r="F17954" s="2"/>
    </row>
    <row r="17955" spans="1:6" x14ac:dyDescent="0.25">
      <c r="A17955">
        <v>57114</v>
      </c>
      <c r="B17955" s="2">
        <v>44324.993715210359</v>
      </c>
      <c r="C17955">
        <v>63404</v>
      </c>
      <c r="D17955">
        <v>310352</v>
      </c>
      <c r="E17955" t="str">
        <f>VLOOKUP(C17955,Подписчики!A:C,2,0)</f>
        <v>UTC+0</v>
      </c>
      <c r="F17955" s="2"/>
    </row>
    <row r="17956" spans="1:6" x14ac:dyDescent="0.25">
      <c r="A17956">
        <v>57119</v>
      </c>
      <c r="B17956" s="2">
        <v>44324.993715210359</v>
      </c>
      <c r="C17956">
        <v>326974</v>
      </c>
      <c r="D17956">
        <v>433247</v>
      </c>
      <c r="E17956" t="str">
        <f>VLOOKUP(C17956,Подписчики!A:C,2,0)</f>
        <v>UTC+0</v>
      </c>
      <c r="F17956" s="2"/>
    </row>
    <row r="17957" spans="1:6" x14ac:dyDescent="0.25">
      <c r="A17957">
        <v>57124</v>
      </c>
      <c r="B17957" s="2">
        <v>44324.995333333332</v>
      </c>
      <c r="C17957">
        <v>112508</v>
      </c>
      <c r="D17957">
        <v>137327</v>
      </c>
      <c r="E17957" t="str">
        <f>VLOOKUP(C17957,Подписчики!A:C,2,0)</f>
        <v>UTC+0</v>
      </c>
      <c r="F17957" s="2"/>
    </row>
    <row r="17958" spans="1:6" x14ac:dyDescent="0.25">
      <c r="A17958">
        <v>57128</v>
      </c>
      <c r="B17958" s="2">
        <v>44324.995737864083</v>
      </c>
      <c r="C17958">
        <v>120056</v>
      </c>
      <c r="D17958">
        <v>405903</v>
      </c>
      <c r="E17958" t="str">
        <f>VLOOKUP(C17958,Подписчики!A:C,2,0)</f>
        <v>UTC+1</v>
      </c>
      <c r="F17958" s="2"/>
    </row>
    <row r="17959" spans="1:6" x14ac:dyDescent="0.25">
      <c r="A17959">
        <v>57129</v>
      </c>
      <c r="B17959" s="2">
        <v>44324.995910519727</v>
      </c>
      <c r="C17959">
        <v>66051</v>
      </c>
      <c r="D17959">
        <v>37644</v>
      </c>
      <c r="E17959" t="str">
        <f>VLOOKUP(C17959,Подписчики!A:C,2,0)</f>
        <v>UTC+1</v>
      </c>
      <c r="F17959" s="2"/>
    </row>
    <row r="17960" spans="1:6" x14ac:dyDescent="0.25">
      <c r="A17960">
        <v>57132</v>
      </c>
      <c r="B17960" s="2">
        <v>44324.997741630301</v>
      </c>
      <c r="C17960">
        <v>94176</v>
      </c>
      <c r="D17960">
        <v>311460</v>
      </c>
      <c r="E17960" t="str">
        <f>VLOOKUP(C17960,Подписчики!A:C,2,0)</f>
        <v>UTC+2</v>
      </c>
      <c r="F17960" s="2"/>
    </row>
    <row r="17961" spans="1:6" x14ac:dyDescent="0.25">
      <c r="A17961">
        <v>57137</v>
      </c>
      <c r="B17961" s="2">
        <v>44325.000187702266</v>
      </c>
      <c r="C17961">
        <v>188574</v>
      </c>
      <c r="D17961">
        <v>387595</v>
      </c>
      <c r="E17961" t="str">
        <f>VLOOKUP(C17961,Подписчики!A:C,2,0)</f>
        <v>UTC-4</v>
      </c>
      <c r="F17961" s="2"/>
    </row>
    <row r="17962" spans="1:6" x14ac:dyDescent="0.25">
      <c r="A17962">
        <v>57140</v>
      </c>
      <c r="B17962" s="2">
        <v>44325.003423948219</v>
      </c>
      <c r="C17962">
        <v>106559</v>
      </c>
      <c r="D17962">
        <v>390503</v>
      </c>
      <c r="E17962" t="str">
        <f>VLOOKUP(C17962,Подписчики!A:C,2,0)</f>
        <v>UTC+0</v>
      </c>
      <c r="F17962" s="2"/>
    </row>
    <row r="17963" spans="1:6" x14ac:dyDescent="0.25">
      <c r="A17963">
        <v>57144</v>
      </c>
      <c r="B17963" s="2">
        <v>44325.003423948219</v>
      </c>
      <c r="C17963">
        <v>146236</v>
      </c>
      <c r="D17963">
        <v>436838</v>
      </c>
      <c r="E17963" t="str">
        <f>VLOOKUP(C17963,Подписчики!A:C,2,0)</f>
        <v>UTC+0</v>
      </c>
      <c r="F17963" s="2"/>
    </row>
    <row r="17964" spans="1:6" x14ac:dyDescent="0.25">
      <c r="A17964">
        <v>57146</v>
      </c>
      <c r="B17964" s="2">
        <v>44325.003666666664</v>
      </c>
      <c r="C17964">
        <v>187892</v>
      </c>
      <c r="D17964">
        <v>351192</v>
      </c>
      <c r="E17964" t="str">
        <f>VLOOKUP(C17964,Подписчики!A:C,2,0)</f>
        <v>UTC+2</v>
      </c>
      <c r="F17964" s="2"/>
    </row>
    <row r="17965" spans="1:6" x14ac:dyDescent="0.25">
      <c r="A17965">
        <v>57150</v>
      </c>
      <c r="B17965" s="2">
        <v>44325.004119998783</v>
      </c>
      <c r="C17965">
        <v>232089</v>
      </c>
      <c r="D17965">
        <v>209122</v>
      </c>
      <c r="E17965" t="str">
        <f>VLOOKUP(C17965,Подписчики!A:C,2,0)</f>
        <v>UTC+3</v>
      </c>
      <c r="F17965" s="2"/>
    </row>
    <row r="17966" spans="1:6" x14ac:dyDescent="0.25">
      <c r="A17966">
        <v>57154</v>
      </c>
      <c r="B17966" s="2">
        <v>44325.004425183877</v>
      </c>
      <c r="C17966">
        <v>299085</v>
      </c>
      <c r="D17966">
        <v>411922</v>
      </c>
      <c r="E17966" t="str">
        <f>VLOOKUP(C17966,Подписчики!A:C,2,0)</f>
        <v>UTC+1</v>
      </c>
      <c r="F17966" s="2"/>
    </row>
    <row r="17967" spans="1:6" x14ac:dyDescent="0.25">
      <c r="A17967">
        <v>57156</v>
      </c>
      <c r="B17967" s="2">
        <v>44325.004882961519</v>
      </c>
      <c r="C17967">
        <v>108035</v>
      </c>
      <c r="D17967">
        <v>75550</v>
      </c>
      <c r="E17967" t="str">
        <f>VLOOKUP(C17967,Подписчики!A:C,2,0)</f>
        <v>UTC+1</v>
      </c>
      <c r="F17967" s="2"/>
    </row>
    <row r="17968" spans="1:6" x14ac:dyDescent="0.25">
      <c r="A17968">
        <v>57158</v>
      </c>
      <c r="B17968" s="2">
        <v>44325.008278317153</v>
      </c>
      <c r="C17968">
        <v>254211</v>
      </c>
      <c r="D17968">
        <v>470762</v>
      </c>
      <c r="E17968" t="str">
        <f>VLOOKUP(C17968,Подписчики!A:C,2,0)</f>
        <v>UTC-4</v>
      </c>
      <c r="F17968" s="2"/>
    </row>
    <row r="17969" spans="1:6" x14ac:dyDescent="0.25">
      <c r="A17969">
        <v>57160</v>
      </c>
      <c r="B17969" s="2">
        <v>44325.011514563106</v>
      </c>
      <c r="C17969">
        <v>185201</v>
      </c>
      <c r="D17969">
        <v>411922</v>
      </c>
      <c r="E17969" t="str">
        <f>VLOOKUP(C17969,Подписчики!A:C,2,0)</f>
        <v>UTC-8</v>
      </c>
      <c r="F17969" s="2"/>
    </row>
    <row r="17970" spans="1:6" x14ac:dyDescent="0.25">
      <c r="A17970">
        <v>57165</v>
      </c>
      <c r="B17970" s="2">
        <v>44325.01515533981</v>
      </c>
      <c r="C17970">
        <v>182935</v>
      </c>
      <c r="D17970">
        <v>19714</v>
      </c>
      <c r="E17970" t="str">
        <f>VLOOKUP(C17970,Подписчики!A:C,2,0)</f>
        <v>UTC+1</v>
      </c>
      <c r="F17970" s="2"/>
    </row>
    <row r="17971" spans="1:6" x14ac:dyDescent="0.25">
      <c r="A17971">
        <v>57166</v>
      </c>
      <c r="B17971" s="2">
        <v>44325.016333333333</v>
      </c>
      <c r="C17971">
        <v>345515</v>
      </c>
      <c r="D17971">
        <v>9852</v>
      </c>
      <c r="E17971" t="str">
        <f>VLOOKUP(C17971,Подписчики!A:C,2,0)</f>
        <v>UTC+1</v>
      </c>
      <c r="F17971" s="2"/>
    </row>
    <row r="17972" spans="1:6" x14ac:dyDescent="0.25">
      <c r="A17972">
        <v>57170</v>
      </c>
      <c r="B17972" s="2">
        <v>44325.01636893204</v>
      </c>
      <c r="C17972">
        <v>285224</v>
      </c>
      <c r="D17972">
        <v>208723</v>
      </c>
      <c r="E17972" t="str">
        <f>VLOOKUP(C17972,Подписчики!A:C,2,0)</f>
        <v>UTC+0</v>
      </c>
      <c r="F17972" s="2"/>
    </row>
    <row r="17973" spans="1:6" x14ac:dyDescent="0.25">
      <c r="A17973">
        <v>57174</v>
      </c>
      <c r="B17973" s="2">
        <v>44325.017059846796</v>
      </c>
      <c r="C17973">
        <v>333593</v>
      </c>
      <c r="D17973">
        <v>154256</v>
      </c>
      <c r="E17973" t="str">
        <f>VLOOKUP(C17973,Подписчики!A:C,2,0)</f>
        <v>UTC+1</v>
      </c>
      <c r="F17973" s="2"/>
    </row>
    <row r="17974" spans="1:6" x14ac:dyDescent="0.25">
      <c r="A17974">
        <v>57175</v>
      </c>
      <c r="B17974" s="2">
        <v>44325.018799401834</v>
      </c>
      <c r="C17974">
        <v>83457</v>
      </c>
      <c r="D17974">
        <v>343624</v>
      </c>
      <c r="E17974" t="str">
        <f>VLOOKUP(C17974,Подписчики!A:C,2,0)</f>
        <v>UTC+1</v>
      </c>
      <c r="F17974" s="2"/>
    </row>
    <row r="17975" spans="1:6" x14ac:dyDescent="0.25">
      <c r="A17975">
        <v>57178</v>
      </c>
      <c r="B17975" s="2">
        <v>44325.020203253276</v>
      </c>
      <c r="C17975">
        <v>190332</v>
      </c>
      <c r="D17975">
        <v>230369</v>
      </c>
      <c r="E17975" t="str">
        <f>VLOOKUP(C17975,Подписчики!A:C,2,0)</f>
        <v>UTC+1</v>
      </c>
      <c r="F17975" s="2"/>
    </row>
    <row r="17976" spans="1:6" x14ac:dyDescent="0.25">
      <c r="A17976">
        <v>57179</v>
      </c>
      <c r="B17976" s="2">
        <v>44325.022400585956</v>
      </c>
      <c r="C17976">
        <v>277592</v>
      </c>
      <c r="D17976">
        <v>410635</v>
      </c>
      <c r="E17976" t="str">
        <f>VLOOKUP(C17976,Подписчики!A:C,2,0)</f>
        <v>UTC+1</v>
      </c>
      <c r="F17976" s="2"/>
    </row>
    <row r="17977" spans="1:6" x14ac:dyDescent="0.25">
      <c r="A17977">
        <v>57184</v>
      </c>
      <c r="B17977" s="2">
        <v>44325.024994659259</v>
      </c>
      <c r="C17977">
        <v>137162</v>
      </c>
      <c r="D17977">
        <v>304401</v>
      </c>
      <c r="E17977" t="str">
        <f>VLOOKUP(C17977,Подписчики!A:C,2,0)</f>
        <v>UTC+2</v>
      </c>
      <c r="F17977" s="2"/>
    </row>
    <row r="17978" spans="1:6" x14ac:dyDescent="0.25">
      <c r="A17978">
        <v>57185</v>
      </c>
      <c r="B17978" s="2">
        <v>44325.025147251807</v>
      </c>
      <c r="C17978">
        <v>165476</v>
      </c>
      <c r="D17978">
        <v>304128</v>
      </c>
      <c r="E17978" t="str">
        <f>VLOOKUP(C17978,Подписчики!A:C,2,0)</f>
        <v>UTC+2</v>
      </c>
      <c r="F17978" s="2"/>
    </row>
    <row r="17979" spans="1:6" x14ac:dyDescent="0.25">
      <c r="A17979">
        <v>57189</v>
      </c>
      <c r="B17979" s="2">
        <v>44325.029114658042</v>
      </c>
      <c r="C17979">
        <v>239008</v>
      </c>
      <c r="D17979">
        <v>297948</v>
      </c>
      <c r="E17979" t="str">
        <f>VLOOKUP(C17979,Подписчики!A:C,2,0)</f>
        <v>UTC+5</v>
      </c>
      <c r="F17979" s="2"/>
    </row>
    <row r="17980" spans="1:6" x14ac:dyDescent="0.25">
      <c r="A17980">
        <v>57193</v>
      </c>
      <c r="B17980" s="2">
        <v>44325.030932038833</v>
      </c>
      <c r="C17980">
        <v>136386</v>
      </c>
      <c r="D17980">
        <v>90419</v>
      </c>
      <c r="E17980" t="str">
        <f>VLOOKUP(C17980,Подписчики!A:C,2,0)</f>
        <v>UTC+0</v>
      </c>
      <c r="F17980" s="2"/>
    </row>
    <row r="17981" spans="1:6" x14ac:dyDescent="0.25">
      <c r="A17981">
        <v>57195</v>
      </c>
      <c r="B17981" s="2">
        <v>44325.031769768364</v>
      </c>
      <c r="C17981">
        <v>291173</v>
      </c>
      <c r="D17981">
        <v>81226</v>
      </c>
      <c r="E17981" t="str">
        <f>VLOOKUP(C17981,Подписчики!A:C,2,0)</f>
        <v>UTC+6</v>
      </c>
      <c r="F17981" s="2"/>
    </row>
    <row r="17982" spans="1:6" x14ac:dyDescent="0.25">
      <c r="A17982">
        <v>57197</v>
      </c>
      <c r="B17982" s="2">
        <v>44325.032135990477</v>
      </c>
      <c r="C17982">
        <v>7679</v>
      </c>
      <c r="D17982">
        <v>381557</v>
      </c>
      <c r="E17982" t="str">
        <f>VLOOKUP(C17982,Подписчики!A:C,2,0)</f>
        <v>UTC+2</v>
      </c>
      <c r="F17982" s="2"/>
    </row>
    <row r="17983" spans="1:6" x14ac:dyDescent="0.25">
      <c r="A17983">
        <v>57200</v>
      </c>
      <c r="B17983" s="2">
        <v>44325.034485915705</v>
      </c>
      <c r="C17983">
        <v>251514</v>
      </c>
      <c r="D17983">
        <v>344690</v>
      </c>
      <c r="E17983" t="str">
        <f>VLOOKUP(C17983,Подписчики!A:C,2,0)</f>
        <v>UTC+2</v>
      </c>
      <c r="F17983" s="2"/>
    </row>
    <row r="17984" spans="1:6" x14ac:dyDescent="0.25">
      <c r="A17984">
        <v>57203</v>
      </c>
      <c r="B17984" s="2">
        <v>44325.035786407767</v>
      </c>
      <c r="C17984">
        <v>307512</v>
      </c>
      <c r="D17984">
        <v>158978</v>
      </c>
      <c r="E17984" t="str">
        <f>VLOOKUP(C17984,Подписчики!A:C,2,0)</f>
        <v>UTC+0</v>
      </c>
      <c r="F17984" s="2"/>
    </row>
    <row r="17985" spans="1:6" x14ac:dyDescent="0.25">
      <c r="A17985">
        <v>57207</v>
      </c>
      <c r="B17985" s="2">
        <v>44325.036595469253</v>
      </c>
      <c r="C17985">
        <v>199858</v>
      </c>
      <c r="D17985">
        <v>182841</v>
      </c>
      <c r="E17985" t="str">
        <f>VLOOKUP(C17985,Подписчики!A:C,2,0)</f>
        <v>UTC+2</v>
      </c>
      <c r="F17985" s="2"/>
    </row>
    <row r="17986" spans="1:6" x14ac:dyDescent="0.25">
      <c r="A17986">
        <v>57209</v>
      </c>
      <c r="B17986" s="2">
        <v>44325.037110507525</v>
      </c>
      <c r="C17986">
        <v>47298</v>
      </c>
      <c r="D17986">
        <v>27877</v>
      </c>
      <c r="E17986" t="str">
        <f>VLOOKUP(C17986,Подписчики!A:C,2,0)</f>
        <v>UTC-3</v>
      </c>
      <c r="F17986" s="2"/>
    </row>
    <row r="17987" spans="1:6" x14ac:dyDescent="0.25">
      <c r="A17987">
        <v>57213</v>
      </c>
      <c r="B17987" s="2">
        <v>44325.03740453074</v>
      </c>
      <c r="C17987">
        <v>4141</v>
      </c>
      <c r="D17987">
        <v>191893</v>
      </c>
      <c r="E17987" t="str">
        <f>VLOOKUP(C17987,Подписчики!A:C,2,0)</f>
        <v>UTC-4</v>
      </c>
      <c r="F17987" s="2"/>
    </row>
    <row r="17988" spans="1:6" x14ac:dyDescent="0.25">
      <c r="A17988">
        <v>57215</v>
      </c>
      <c r="B17988" s="2">
        <v>44325.038727988525</v>
      </c>
      <c r="C17988">
        <v>301054</v>
      </c>
      <c r="D17988">
        <v>179296</v>
      </c>
      <c r="E17988" t="str">
        <f>VLOOKUP(C17988,Подписчики!A:C,2,0)</f>
        <v>UTC+1</v>
      </c>
      <c r="F17988" s="2"/>
    </row>
    <row r="17989" spans="1:6" x14ac:dyDescent="0.25">
      <c r="A17989">
        <v>57220</v>
      </c>
      <c r="B17989" s="2">
        <v>44325.0406407767</v>
      </c>
      <c r="C17989">
        <v>155862</v>
      </c>
      <c r="D17989">
        <v>88863</v>
      </c>
      <c r="E17989" t="str">
        <f>VLOOKUP(C17989,Подписчики!A:C,2,0)</f>
        <v>UTC+0</v>
      </c>
      <c r="F17989" s="2"/>
    </row>
    <row r="17990" spans="1:6" x14ac:dyDescent="0.25">
      <c r="A17990">
        <v>57224</v>
      </c>
      <c r="B17990" s="2">
        <v>44325.0406407767</v>
      </c>
      <c r="C17990">
        <v>262774</v>
      </c>
      <c r="D17990">
        <v>158978</v>
      </c>
      <c r="E17990" t="str">
        <f>VLOOKUP(C17990,Подписчики!A:C,2,0)</f>
        <v>UTC+0</v>
      </c>
      <c r="F17990" s="2"/>
    </row>
    <row r="17991" spans="1:6" x14ac:dyDescent="0.25">
      <c r="A17991">
        <v>57227</v>
      </c>
      <c r="B17991" s="2">
        <v>44325.042258899673</v>
      </c>
      <c r="C17991">
        <v>250641</v>
      </c>
      <c r="D17991">
        <v>259021</v>
      </c>
      <c r="E17991" t="str">
        <f>VLOOKUP(C17991,Подписчики!A:C,2,0)</f>
        <v>UTC+0</v>
      </c>
      <c r="F17991" s="2"/>
    </row>
    <row r="17992" spans="1:6" x14ac:dyDescent="0.25">
      <c r="A17992">
        <v>57230</v>
      </c>
      <c r="B17992" s="2">
        <v>44325.043877022654</v>
      </c>
      <c r="C17992">
        <v>115131</v>
      </c>
      <c r="D17992">
        <v>127233</v>
      </c>
      <c r="E17992" t="str">
        <f>VLOOKUP(C17992,Подписчики!A:C,2,0)</f>
        <v>UTC+0</v>
      </c>
      <c r="F17992" s="2"/>
    </row>
    <row r="17993" spans="1:6" x14ac:dyDescent="0.25">
      <c r="A17993">
        <v>57232</v>
      </c>
      <c r="B17993" s="2">
        <v>44325.044984282969</v>
      </c>
      <c r="C17993">
        <v>6784</v>
      </c>
      <c r="D17993">
        <v>82901</v>
      </c>
      <c r="E17993" t="str">
        <f>VLOOKUP(C17993,Подписчики!A:C,2,0)</f>
        <v>UTC-4</v>
      </c>
      <c r="F17993" s="2"/>
    </row>
    <row r="17994" spans="1:6" x14ac:dyDescent="0.25">
      <c r="A17994">
        <v>57235</v>
      </c>
      <c r="B17994" s="2">
        <v>44325.046021912291</v>
      </c>
      <c r="C17994">
        <v>338922</v>
      </c>
      <c r="D17994">
        <v>294042</v>
      </c>
      <c r="E17994" t="str">
        <f>VLOOKUP(C17994,Подписчики!A:C,2,0)</f>
        <v>UTC+1</v>
      </c>
      <c r="F17994" s="2"/>
    </row>
    <row r="17995" spans="1:6" x14ac:dyDescent="0.25">
      <c r="A17995">
        <v>57236</v>
      </c>
      <c r="B17995" s="2">
        <v>44325.047113268607</v>
      </c>
      <c r="C17995">
        <v>295617</v>
      </c>
      <c r="D17995">
        <v>411922</v>
      </c>
      <c r="E17995" t="str">
        <f>VLOOKUP(C17995,Подписчики!A:C,2,0)</f>
        <v>UTC+0</v>
      </c>
      <c r="F17995" s="2"/>
    </row>
    <row r="17996" spans="1:6" x14ac:dyDescent="0.25">
      <c r="A17996">
        <v>57238</v>
      </c>
      <c r="B17996" s="2">
        <v>44325.048333333332</v>
      </c>
      <c r="C17996">
        <v>332466</v>
      </c>
      <c r="D17996">
        <v>347008</v>
      </c>
      <c r="E17996" t="str">
        <f>VLOOKUP(C17996,Подписчики!A:C,2,0)</f>
        <v>UTC+10</v>
      </c>
      <c r="F17996" s="2"/>
    </row>
    <row r="17997" spans="1:6" x14ac:dyDescent="0.25">
      <c r="A17997">
        <v>57241</v>
      </c>
      <c r="B17997" s="2">
        <v>44325.048402356028</v>
      </c>
      <c r="C17997">
        <v>170516</v>
      </c>
      <c r="D17997">
        <v>339039</v>
      </c>
      <c r="E17997" t="str">
        <f>VLOOKUP(C17997,Подписчики!A:C,2,0)</f>
        <v>UTC+1</v>
      </c>
      <c r="F17997" s="2"/>
    </row>
    <row r="17998" spans="1:6" x14ac:dyDescent="0.25">
      <c r="A17998">
        <v>57244</v>
      </c>
      <c r="B17998" s="2">
        <v>44325.050172429575</v>
      </c>
      <c r="C17998">
        <v>43488</v>
      </c>
      <c r="D17998">
        <v>420674</v>
      </c>
      <c r="E17998" t="str">
        <f>VLOOKUP(C17998,Подписчики!A:C,2,0)</f>
        <v>UTC-5</v>
      </c>
      <c r="F17998" s="2"/>
    </row>
    <row r="17999" spans="1:6" x14ac:dyDescent="0.25">
      <c r="A17999">
        <v>57245</v>
      </c>
      <c r="B17999" s="2">
        <v>44325.051057466357</v>
      </c>
      <c r="C17999">
        <v>300926</v>
      </c>
      <c r="D17999">
        <v>411922</v>
      </c>
      <c r="E17999" t="str">
        <f>VLOOKUP(C17999,Подписчики!A:C,2,0)</f>
        <v>UTC+1</v>
      </c>
      <c r="F17999" s="2"/>
    </row>
    <row r="18000" spans="1:6" x14ac:dyDescent="0.25">
      <c r="A18000">
        <v>57249</v>
      </c>
      <c r="B18000" s="2">
        <v>44325.052217169716</v>
      </c>
      <c r="C18000">
        <v>344870</v>
      </c>
      <c r="D18000">
        <v>218037</v>
      </c>
      <c r="E18000" t="str">
        <f>VLOOKUP(C18000,Подписчики!A:C,2,0)</f>
        <v>UTC+2</v>
      </c>
      <c r="F18000" s="2"/>
    </row>
    <row r="18001" spans="1:6" x14ac:dyDescent="0.25">
      <c r="A18001">
        <v>57254</v>
      </c>
      <c r="B18001" s="2">
        <v>44325.052735984376</v>
      </c>
      <c r="C18001">
        <v>327581</v>
      </c>
      <c r="D18001">
        <v>394154</v>
      </c>
      <c r="E18001" t="str">
        <f>VLOOKUP(C18001,Подписчики!A:C,2,0)</f>
        <v>UTC+1</v>
      </c>
      <c r="F18001" s="2"/>
    </row>
    <row r="18002" spans="1:6" x14ac:dyDescent="0.25">
      <c r="A18002">
        <v>57256</v>
      </c>
      <c r="B18002" s="2">
        <v>44325.055608414244</v>
      </c>
      <c r="C18002">
        <v>1536</v>
      </c>
      <c r="D18002">
        <v>470762</v>
      </c>
      <c r="E18002" t="str">
        <f>VLOOKUP(C18002,Подписчики!A:C,2,0)</f>
        <v>UTC+1</v>
      </c>
      <c r="F18002" s="2"/>
    </row>
    <row r="18003" spans="1:6" x14ac:dyDescent="0.25">
      <c r="A18003">
        <v>57257</v>
      </c>
      <c r="B18003" s="2">
        <v>44325.057226537218</v>
      </c>
      <c r="C18003">
        <v>63293</v>
      </c>
      <c r="D18003">
        <v>312954</v>
      </c>
      <c r="E18003" t="str">
        <f>VLOOKUP(C18003,Подписчики!A:C,2,0)</f>
        <v>UTC+1</v>
      </c>
      <c r="F18003" s="2"/>
    </row>
    <row r="18004" spans="1:6" x14ac:dyDescent="0.25">
      <c r="A18004">
        <v>57261</v>
      </c>
      <c r="B18004" s="2">
        <v>44325.057466353341</v>
      </c>
      <c r="C18004">
        <v>299695</v>
      </c>
      <c r="D18004">
        <v>51162</v>
      </c>
      <c r="E18004" t="str">
        <f>VLOOKUP(C18004,Подписчики!A:C,2,0)</f>
        <v>UTC+3</v>
      </c>
      <c r="F18004" s="2"/>
    </row>
    <row r="18005" spans="1:6" x14ac:dyDescent="0.25">
      <c r="A18005">
        <v>57263</v>
      </c>
      <c r="B18005" s="2">
        <v>44325.058290353096</v>
      </c>
      <c r="C18005">
        <v>246024</v>
      </c>
      <c r="D18005">
        <v>411922</v>
      </c>
      <c r="E18005" t="str">
        <f>VLOOKUP(C18005,Подписчики!A:C,2,0)</f>
        <v>UTC+2</v>
      </c>
      <c r="F18005" s="2"/>
    </row>
    <row r="18006" spans="1:6" x14ac:dyDescent="0.25">
      <c r="A18006">
        <v>57268</v>
      </c>
      <c r="B18006" s="2">
        <v>44325.060666666664</v>
      </c>
      <c r="C18006">
        <v>114371</v>
      </c>
      <c r="D18006">
        <v>202914</v>
      </c>
      <c r="E18006" t="str">
        <f>VLOOKUP(C18006,Подписчики!A:C,2,0)</f>
        <v>UTC+2</v>
      </c>
      <c r="F18006" s="2"/>
    </row>
    <row r="18007" spans="1:6" x14ac:dyDescent="0.25">
      <c r="A18007">
        <v>57271</v>
      </c>
      <c r="B18007" s="2">
        <v>44325.063666666661</v>
      </c>
      <c r="C18007">
        <v>196538</v>
      </c>
      <c r="D18007">
        <v>158978</v>
      </c>
      <c r="E18007" t="str">
        <f>VLOOKUP(C18007,Подписчики!A:C,2,0)</f>
        <v>UTC+2</v>
      </c>
      <c r="F18007" s="2"/>
    </row>
    <row r="18008" spans="1:6" x14ac:dyDescent="0.25">
      <c r="A18008">
        <v>57275</v>
      </c>
      <c r="B18008" s="2">
        <v>44325.065340128785</v>
      </c>
      <c r="C18008">
        <v>175047</v>
      </c>
      <c r="D18008">
        <v>244574</v>
      </c>
      <c r="E18008" t="str">
        <f>VLOOKUP(C18008,Подписчики!A:C,2,0)</f>
        <v>UTC+6</v>
      </c>
      <c r="F18008" s="2"/>
    </row>
    <row r="18009" spans="1:6" x14ac:dyDescent="0.25">
      <c r="A18009">
        <v>57278</v>
      </c>
      <c r="B18009" s="2">
        <v>44325.066805017246</v>
      </c>
      <c r="C18009">
        <v>300610</v>
      </c>
      <c r="D18009">
        <v>459455</v>
      </c>
      <c r="E18009" t="str">
        <f>VLOOKUP(C18009,Подписчики!A:C,2,0)</f>
        <v>UTC+0</v>
      </c>
      <c r="F18009" s="2"/>
    </row>
    <row r="18010" spans="1:6" x14ac:dyDescent="0.25">
      <c r="A18010">
        <v>57280</v>
      </c>
      <c r="B18010" s="2">
        <v>44325.066835535756</v>
      </c>
      <c r="C18010">
        <v>116021</v>
      </c>
      <c r="D18010">
        <v>470762</v>
      </c>
      <c r="E18010" t="str">
        <f>VLOOKUP(C18010,Подписчики!A:C,2,0)</f>
        <v>UTC+3</v>
      </c>
      <c r="F18010" s="2"/>
    </row>
    <row r="18011" spans="1:6" x14ac:dyDescent="0.25">
      <c r="A18011">
        <v>57283</v>
      </c>
      <c r="B18011" s="2">
        <v>44325.066935275085</v>
      </c>
      <c r="C18011">
        <v>230618</v>
      </c>
      <c r="D18011">
        <v>118549</v>
      </c>
      <c r="E18011" t="str">
        <f>VLOOKUP(C18011,Подписчики!A:C,2,0)</f>
        <v>UTC+1</v>
      </c>
      <c r="F18011" s="2"/>
    </row>
    <row r="18012" spans="1:6" x14ac:dyDescent="0.25">
      <c r="A18012">
        <v>57285</v>
      </c>
      <c r="B18012" s="2">
        <v>44325.069643238625</v>
      </c>
      <c r="C18012">
        <v>5840</v>
      </c>
      <c r="D18012">
        <v>104274</v>
      </c>
      <c r="E18012" t="str">
        <f>VLOOKUP(C18012,Подписчики!A:C,2,0)</f>
        <v>UTC+2</v>
      </c>
      <c r="F18012" s="2"/>
    </row>
    <row r="18013" spans="1:6" x14ac:dyDescent="0.25">
      <c r="A18013">
        <v>57287</v>
      </c>
      <c r="B18013" s="2">
        <v>44325.073610644853</v>
      </c>
      <c r="C18013">
        <v>139945</v>
      </c>
      <c r="D18013">
        <v>118549</v>
      </c>
      <c r="E18013" t="str">
        <f>VLOOKUP(C18013,Подписчики!A:C,2,0)</f>
        <v>UTC+1</v>
      </c>
      <c r="F18013" s="2"/>
    </row>
    <row r="18014" spans="1:6" x14ac:dyDescent="0.25">
      <c r="A18014">
        <v>57289</v>
      </c>
      <c r="B18014" s="2">
        <v>44325.07861568041</v>
      </c>
      <c r="C18014">
        <v>249348</v>
      </c>
      <c r="D18014">
        <v>445697</v>
      </c>
      <c r="E18014" t="str">
        <f>VLOOKUP(C18014,Подписчики!A:C,2,0)</f>
        <v>UTC+3</v>
      </c>
      <c r="F18014" s="2"/>
    </row>
    <row r="18015" spans="1:6" x14ac:dyDescent="0.25">
      <c r="A18015">
        <v>57290</v>
      </c>
      <c r="B18015" s="2">
        <v>44325.085665456099</v>
      </c>
      <c r="C18015">
        <v>114579</v>
      </c>
      <c r="D18015">
        <v>77334</v>
      </c>
      <c r="E18015" t="str">
        <f>VLOOKUP(C18015,Подписчики!A:C,2,0)</f>
        <v>UTC+2</v>
      </c>
      <c r="F18015" s="2"/>
    </row>
    <row r="18016" spans="1:6" x14ac:dyDescent="0.25">
      <c r="A18016">
        <v>57291</v>
      </c>
      <c r="B18016" s="2">
        <v>44325.087557603685</v>
      </c>
      <c r="C18016">
        <v>170976</v>
      </c>
      <c r="D18016">
        <v>379466</v>
      </c>
      <c r="E18016" t="str">
        <f>VLOOKUP(C18016,Подписчики!A:C,2,0)</f>
        <v>UTC+0</v>
      </c>
      <c r="F18016" s="2"/>
    </row>
    <row r="18017" spans="1:6" x14ac:dyDescent="0.25">
      <c r="A18017">
        <v>57295</v>
      </c>
      <c r="B18017" s="2">
        <v>44325.091333333337</v>
      </c>
      <c r="C18017">
        <v>187882</v>
      </c>
      <c r="D18017">
        <v>443594</v>
      </c>
      <c r="E18017" t="str">
        <f>VLOOKUP(C18017,Подписчики!A:C,2,0)</f>
        <v>UTC+1</v>
      </c>
      <c r="F18017" s="2"/>
    </row>
    <row r="18018" spans="1:6" x14ac:dyDescent="0.25">
      <c r="A18018">
        <v>57300</v>
      </c>
      <c r="B18018" s="2">
        <v>44325.092471083713</v>
      </c>
      <c r="C18018">
        <v>65991</v>
      </c>
      <c r="D18018">
        <v>253722</v>
      </c>
      <c r="E18018" t="str">
        <f>VLOOKUP(C18018,Подписчики!A:C,2,0)</f>
        <v>UTC+0</v>
      </c>
      <c r="F18018" s="2"/>
    </row>
    <row r="18019" spans="1:6" x14ac:dyDescent="0.25">
      <c r="A18019">
        <v>57304</v>
      </c>
      <c r="B18019" s="2">
        <v>44325.093634304212</v>
      </c>
      <c r="C18019">
        <v>242044</v>
      </c>
      <c r="D18019">
        <v>411922</v>
      </c>
      <c r="E18019" t="str">
        <f>VLOOKUP(C18019,Подписчики!A:C,2,0)</f>
        <v>UTC-5</v>
      </c>
      <c r="F18019" s="2"/>
    </row>
    <row r="18020" spans="1:6" x14ac:dyDescent="0.25">
      <c r="A18020">
        <v>57307</v>
      </c>
      <c r="B18020" s="2">
        <v>44325.097231971187</v>
      </c>
      <c r="C18020">
        <v>57260</v>
      </c>
      <c r="D18020">
        <v>439981</v>
      </c>
      <c r="E18020" t="str">
        <f>VLOOKUP(C18020,Подписчики!A:C,2,0)</f>
        <v>UTC+0</v>
      </c>
      <c r="F18020" s="2"/>
    </row>
    <row r="18021" spans="1:6" x14ac:dyDescent="0.25">
      <c r="A18021">
        <v>57308</v>
      </c>
      <c r="B18021" s="2">
        <v>44325.097679611645</v>
      </c>
      <c r="C18021">
        <v>44259</v>
      </c>
      <c r="D18021">
        <v>31749</v>
      </c>
      <c r="E18021" t="str">
        <f>VLOOKUP(C18021,Подписчики!A:C,2,0)</f>
        <v>UTC-7</v>
      </c>
      <c r="F18021" s="2"/>
    </row>
    <row r="18022" spans="1:6" x14ac:dyDescent="0.25">
      <c r="A18022">
        <v>57313</v>
      </c>
      <c r="B18022" s="2">
        <v>44325.09857478561</v>
      </c>
      <c r="C18022">
        <v>6687</v>
      </c>
      <c r="D18022">
        <v>351192</v>
      </c>
      <c r="E18022" t="str">
        <f>VLOOKUP(C18022,Подписчики!A:C,2,0)</f>
        <v>UTC+1</v>
      </c>
      <c r="F18022" s="2"/>
    </row>
    <row r="18023" spans="1:6" x14ac:dyDescent="0.25">
      <c r="A18023">
        <v>57318</v>
      </c>
      <c r="B18023" s="2">
        <v>44325.098696859648</v>
      </c>
      <c r="C18023">
        <v>270650</v>
      </c>
      <c r="D18023">
        <v>397390</v>
      </c>
      <c r="E18023" t="str">
        <f>VLOOKUP(C18023,Подписчики!A:C,2,0)</f>
        <v>UTC+1</v>
      </c>
      <c r="F18023" s="2"/>
    </row>
    <row r="18024" spans="1:6" x14ac:dyDescent="0.25">
      <c r="A18024">
        <v>57319</v>
      </c>
      <c r="B18024" s="2">
        <v>44325.099333333339</v>
      </c>
      <c r="C18024">
        <v>105020</v>
      </c>
      <c r="D18024">
        <v>259049</v>
      </c>
      <c r="E18024" t="str">
        <f>VLOOKUP(C18024,Подписчики!A:C,2,0)</f>
        <v>UTC+1</v>
      </c>
      <c r="F18024" s="2"/>
    </row>
    <row r="18025" spans="1:6" x14ac:dyDescent="0.25">
      <c r="A18025">
        <v>57321</v>
      </c>
      <c r="B18025" s="2">
        <v>44325.101870784631</v>
      </c>
      <c r="C18025">
        <v>305905</v>
      </c>
      <c r="D18025">
        <v>128523</v>
      </c>
      <c r="E18025" t="str">
        <f>VLOOKUP(C18025,Подписчики!A:C,2,0)</f>
        <v>UTC+0</v>
      </c>
      <c r="F18025" s="2"/>
    </row>
    <row r="18026" spans="1:6" x14ac:dyDescent="0.25">
      <c r="A18026">
        <v>57326</v>
      </c>
      <c r="B18026" s="2">
        <v>44325.103000000003</v>
      </c>
      <c r="C18026">
        <v>149568</v>
      </c>
      <c r="D18026">
        <v>439981</v>
      </c>
      <c r="E18026" t="str">
        <f>VLOOKUP(C18026,Подписчики!A:C,2,0)</f>
        <v>UTC+3</v>
      </c>
      <c r="F18026" s="2"/>
    </row>
    <row r="18027" spans="1:6" x14ac:dyDescent="0.25">
      <c r="A18027">
        <v>57327</v>
      </c>
      <c r="B18027" s="2">
        <v>44325.105349894708</v>
      </c>
      <c r="C18027">
        <v>332422</v>
      </c>
      <c r="D18027">
        <v>283433</v>
      </c>
      <c r="E18027" t="str">
        <f>VLOOKUP(C18027,Подписчики!A:C,2,0)</f>
        <v>UTC+1</v>
      </c>
      <c r="F18027" s="2"/>
    </row>
    <row r="18028" spans="1:6" x14ac:dyDescent="0.25">
      <c r="A18028">
        <v>57332</v>
      </c>
      <c r="B18028" s="2">
        <v>44325.106265449998</v>
      </c>
      <c r="C18028">
        <v>222820</v>
      </c>
      <c r="D18028">
        <v>189009</v>
      </c>
      <c r="E18028" t="str">
        <f>VLOOKUP(C18028,Подписчики!A:C,2,0)</f>
        <v>UTC+0</v>
      </c>
      <c r="F18028" s="2"/>
    </row>
    <row r="18029" spans="1:6" x14ac:dyDescent="0.25">
      <c r="A18029">
        <v>57335</v>
      </c>
      <c r="B18029" s="2">
        <v>44325.107516708886</v>
      </c>
      <c r="C18029">
        <v>343935</v>
      </c>
      <c r="D18029">
        <v>286694</v>
      </c>
      <c r="E18029" t="str">
        <f>VLOOKUP(C18029,Подписчики!A:C,2,0)</f>
        <v>UTC+5</v>
      </c>
      <c r="F18029" s="2"/>
    </row>
    <row r="18030" spans="1:6" x14ac:dyDescent="0.25">
      <c r="A18030">
        <v>57340</v>
      </c>
      <c r="B18030" s="2">
        <v>44325.107792880262</v>
      </c>
      <c r="C18030">
        <v>131622</v>
      </c>
      <c r="D18030">
        <v>214389</v>
      </c>
      <c r="E18030" t="str">
        <f>VLOOKUP(C18030,Подписчики!A:C,2,0)</f>
        <v>UTC-6</v>
      </c>
      <c r="F18030" s="2"/>
    </row>
    <row r="18031" spans="1:6" x14ac:dyDescent="0.25">
      <c r="A18031">
        <v>57344</v>
      </c>
      <c r="B18031" s="2">
        <v>44325.109134189886</v>
      </c>
      <c r="C18031">
        <v>13119</v>
      </c>
      <c r="D18031">
        <v>152631</v>
      </c>
      <c r="E18031" t="str">
        <f>VLOOKUP(C18031,Подписчики!A:C,2,0)</f>
        <v>UTC+0</v>
      </c>
      <c r="F18031" s="2"/>
    </row>
    <row r="18032" spans="1:6" x14ac:dyDescent="0.25">
      <c r="A18032">
        <v>57348</v>
      </c>
      <c r="B18032" s="2">
        <v>44325.110333333338</v>
      </c>
      <c r="C18032">
        <v>144732</v>
      </c>
      <c r="D18032">
        <v>230507</v>
      </c>
      <c r="E18032" t="str">
        <f>VLOOKUP(C18032,Подписчики!A:C,2,0)</f>
        <v>UTC-5</v>
      </c>
      <c r="F18032" s="2"/>
    </row>
    <row r="18033" spans="1:6" x14ac:dyDescent="0.25">
      <c r="A18033">
        <v>57353</v>
      </c>
      <c r="B18033" s="2">
        <v>44325.111514633623</v>
      </c>
      <c r="C18033">
        <v>53643</v>
      </c>
      <c r="D18033">
        <v>149755</v>
      </c>
      <c r="E18033" t="str">
        <f>VLOOKUP(C18033,Подписчики!A:C,2,0)</f>
        <v>UTC+7</v>
      </c>
      <c r="F18033" s="2"/>
    </row>
    <row r="18034" spans="1:6" x14ac:dyDescent="0.25">
      <c r="A18034">
        <v>57355</v>
      </c>
      <c r="B18034" s="2">
        <v>44325.112002929774</v>
      </c>
      <c r="C18034">
        <v>292603</v>
      </c>
      <c r="D18034">
        <v>452568</v>
      </c>
      <c r="E18034" t="str">
        <f>VLOOKUP(C18034,Подписчики!A:C,2,0)</f>
        <v>UTC+3</v>
      </c>
      <c r="F18034" s="2"/>
    </row>
    <row r="18035" spans="1:6" x14ac:dyDescent="0.25">
      <c r="A18035">
        <v>57358</v>
      </c>
      <c r="B18035" s="2">
        <v>44325.112242718445</v>
      </c>
      <c r="C18035">
        <v>18080</v>
      </c>
      <c r="D18035">
        <v>230507</v>
      </c>
      <c r="E18035" t="str">
        <f>VLOOKUP(C18035,Подписчики!A:C,2,0)</f>
        <v>UTC-7</v>
      </c>
      <c r="F18035" s="2"/>
    </row>
    <row r="18036" spans="1:6" x14ac:dyDescent="0.25">
      <c r="A18036">
        <v>57360</v>
      </c>
      <c r="B18036" s="2">
        <v>44325.11282692953</v>
      </c>
      <c r="C18036">
        <v>232277</v>
      </c>
      <c r="D18036">
        <v>31749</v>
      </c>
      <c r="E18036" t="str">
        <f>VLOOKUP(C18036,Подписчики!A:C,2,0)</f>
        <v>UTC+0</v>
      </c>
      <c r="F18036" s="2"/>
    </row>
    <row r="18037" spans="1:6" x14ac:dyDescent="0.25">
      <c r="A18037">
        <v>57364</v>
      </c>
      <c r="B18037" s="2">
        <v>44325.113650929292</v>
      </c>
      <c r="C18037">
        <v>297195</v>
      </c>
      <c r="D18037">
        <v>242428</v>
      </c>
      <c r="E18037" t="str">
        <f>VLOOKUP(C18037,Подписчики!A:C,2,0)</f>
        <v>UTC+0</v>
      </c>
      <c r="F18037" s="2"/>
    </row>
    <row r="18038" spans="1:6" x14ac:dyDescent="0.25">
      <c r="A18038">
        <v>57368</v>
      </c>
      <c r="B18038" s="2">
        <v>44325.114658040104</v>
      </c>
      <c r="C18038">
        <v>308541</v>
      </c>
      <c r="D18038">
        <v>102086</v>
      </c>
      <c r="E18038" t="str">
        <f>VLOOKUP(C18038,Подписчики!A:C,2,0)</f>
        <v>UTC+0</v>
      </c>
      <c r="F18038" s="2"/>
    </row>
    <row r="18039" spans="1:6" x14ac:dyDescent="0.25">
      <c r="A18039">
        <v>57371</v>
      </c>
      <c r="B18039" s="2">
        <v>44325.114993743708</v>
      </c>
      <c r="C18039">
        <v>11390</v>
      </c>
      <c r="D18039">
        <v>304722</v>
      </c>
      <c r="E18039" t="str">
        <f>VLOOKUP(C18039,Подписчики!A:C,2,0)</f>
        <v>UTC+1</v>
      </c>
      <c r="F18039" s="2"/>
    </row>
    <row r="18040" spans="1:6" x14ac:dyDescent="0.25">
      <c r="A18040">
        <v>57375</v>
      </c>
      <c r="B18040" s="2">
        <v>44325.115207373274</v>
      </c>
      <c r="C18040">
        <v>246441</v>
      </c>
      <c r="D18040">
        <v>158978</v>
      </c>
      <c r="E18040" t="str">
        <f>VLOOKUP(C18040,Подписчики!A:C,2,0)</f>
        <v>UTC+3</v>
      </c>
      <c r="F18040" s="2"/>
    </row>
    <row r="18041" spans="1:6" x14ac:dyDescent="0.25">
      <c r="A18041">
        <v>57379</v>
      </c>
      <c r="B18041" s="2">
        <v>44325.116092410048</v>
      </c>
      <c r="C18041">
        <v>9578</v>
      </c>
      <c r="D18041">
        <v>470762</v>
      </c>
      <c r="E18041" t="str">
        <f>VLOOKUP(C18041,Подписчики!A:C,2,0)</f>
        <v>UTC+1</v>
      </c>
      <c r="F18041" s="2"/>
    </row>
    <row r="18042" spans="1:6" x14ac:dyDescent="0.25">
      <c r="A18042">
        <v>57384</v>
      </c>
      <c r="B18042" s="2">
        <v>44325.116946928312</v>
      </c>
      <c r="C18042">
        <v>82653</v>
      </c>
      <c r="D18042">
        <v>118549</v>
      </c>
      <c r="E18042" t="str">
        <f>VLOOKUP(C18042,Подписчики!A:C,2,0)</f>
        <v>UTC+1</v>
      </c>
      <c r="F18042" s="2"/>
    </row>
    <row r="18043" spans="1:6" x14ac:dyDescent="0.25">
      <c r="A18043">
        <v>57387</v>
      </c>
      <c r="B18043" s="2">
        <v>44325.117770928067</v>
      </c>
      <c r="C18043">
        <v>99086</v>
      </c>
      <c r="D18043">
        <v>82850</v>
      </c>
      <c r="E18043" t="str">
        <f>VLOOKUP(C18043,Подписчики!A:C,2,0)</f>
        <v>UTC+3</v>
      </c>
      <c r="F18043" s="2"/>
    </row>
    <row r="18044" spans="1:6" x14ac:dyDescent="0.25">
      <c r="A18044">
        <v>57392</v>
      </c>
      <c r="B18044" s="2">
        <v>44325.119524271846</v>
      </c>
      <c r="C18044">
        <v>295735</v>
      </c>
      <c r="D18044">
        <v>272884</v>
      </c>
      <c r="E18044" t="str">
        <f>VLOOKUP(C18044,Подписчики!A:C,2,0)</f>
        <v>UTC-5</v>
      </c>
      <c r="F18044" s="2"/>
    </row>
    <row r="18045" spans="1:6" x14ac:dyDescent="0.25">
      <c r="A18045">
        <v>57393</v>
      </c>
      <c r="B18045" s="2">
        <v>44325.121066927088</v>
      </c>
      <c r="C18045">
        <v>210282</v>
      </c>
      <c r="D18045">
        <v>82513</v>
      </c>
      <c r="E18045" t="str">
        <f>VLOOKUP(C18045,Подписчики!A:C,2,0)</f>
        <v>UTC+1</v>
      </c>
      <c r="F18045" s="2"/>
    </row>
    <row r="18046" spans="1:6" x14ac:dyDescent="0.25">
      <c r="A18046">
        <v>57396</v>
      </c>
      <c r="B18046" s="2">
        <v>44325.121666666666</v>
      </c>
      <c r="C18046">
        <v>74907</v>
      </c>
      <c r="D18046">
        <v>102225</v>
      </c>
      <c r="E18046" t="str">
        <f>VLOOKUP(C18046,Подписчики!A:C,2,0)</f>
        <v>UTC+2</v>
      </c>
      <c r="F18046" s="2"/>
    </row>
    <row r="18047" spans="1:6" x14ac:dyDescent="0.25">
      <c r="A18047">
        <v>57399</v>
      </c>
      <c r="B18047" s="2">
        <v>44325.127933591721</v>
      </c>
      <c r="C18047">
        <v>167852</v>
      </c>
      <c r="D18047">
        <v>258583</v>
      </c>
      <c r="E18047" t="str">
        <f>VLOOKUP(C18047,Подписчики!A:C,2,0)</f>
        <v>UTC+1</v>
      </c>
      <c r="F18047" s="2"/>
    </row>
    <row r="18048" spans="1:6" x14ac:dyDescent="0.25">
      <c r="A18048">
        <v>57400</v>
      </c>
      <c r="B18048" s="2">
        <v>44325.128019417476</v>
      </c>
      <c r="C18048">
        <v>204159</v>
      </c>
      <c r="D18048">
        <v>115463</v>
      </c>
      <c r="E18048" t="str">
        <f>VLOOKUP(C18048,Подписчики!A:C,2,0)</f>
        <v>UTC-4</v>
      </c>
      <c r="F18048" s="2"/>
    </row>
    <row r="18049" spans="1:6" x14ac:dyDescent="0.25">
      <c r="A18049">
        <v>57403</v>
      </c>
      <c r="B18049" s="2">
        <v>44325.128055665758</v>
      </c>
      <c r="C18049">
        <v>170255</v>
      </c>
      <c r="D18049">
        <v>413286</v>
      </c>
      <c r="E18049" t="str">
        <f>VLOOKUP(C18049,Подписчики!A:C,2,0)</f>
        <v>UTC+0</v>
      </c>
      <c r="F18049" s="2"/>
    </row>
    <row r="18050" spans="1:6" x14ac:dyDescent="0.25">
      <c r="A18050">
        <v>57405</v>
      </c>
      <c r="B18050" s="2">
        <v>44325.129000000001</v>
      </c>
      <c r="C18050">
        <v>37588</v>
      </c>
      <c r="D18050">
        <v>273454</v>
      </c>
      <c r="E18050" t="str">
        <f>VLOOKUP(C18050,Подписчики!A:C,2,0)</f>
        <v>UTC+3</v>
      </c>
      <c r="F18050" s="2"/>
    </row>
    <row r="18051" spans="1:6" x14ac:dyDescent="0.25">
      <c r="A18051">
        <v>57410</v>
      </c>
      <c r="B18051" s="2">
        <v>44325.129233009713</v>
      </c>
      <c r="C18051">
        <v>302184</v>
      </c>
      <c r="D18051">
        <v>150985</v>
      </c>
      <c r="E18051" t="str">
        <f>VLOOKUP(C18051,Подписчики!A:C,2,0)</f>
        <v>UTC-5</v>
      </c>
      <c r="F18051" s="2"/>
    </row>
    <row r="18052" spans="1:6" x14ac:dyDescent="0.25">
      <c r="A18052">
        <v>57415</v>
      </c>
      <c r="B18052" s="2">
        <v>44325.135319071014</v>
      </c>
      <c r="C18052">
        <v>312716</v>
      </c>
      <c r="D18052">
        <v>180863</v>
      </c>
      <c r="E18052" t="str">
        <f>VLOOKUP(C18052,Подписчики!A:C,2,0)</f>
        <v>UTC-5</v>
      </c>
      <c r="F18052" s="2"/>
    </row>
    <row r="18053" spans="1:6" x14ac:dyDescent="0.25">
      <c r="A18053">
        <v>57418</v>
      </c>
      <c r="B18053" s="2">
        <v>44325.135959959713</v>
      </c>
      <c r="C18053">
        <v>254069</v>
      </c>
      <c r="D18053">
        <v>327633</v>
      </c>
      <c r="E18053" t="str">
        <f>VLOOKUP(C18053,Подписчики!A:C,2,0)</f>
        <v>UTC-4</v>
      </c>
      <c r="F18053" s="2"/>
    </row>
    <row r="18054" spans="1:6" x14ac:dyDescent="0.25">
      <c r="A18054">
        <v>57423</v>
      </c>
      <c r="B18054" s="2">
        <v>44325.137119663079</v>
      </c>
      <c r="C18054">
        <v>134187</v>
      </c>
      <c r="D18054">
        <v>267901</v>
      </c>
      <c r="E18054" t="str">
        <f>VLOOKUP(C18054,Подписчики!A:C,2,0)</f>
        <v>UTC+1</v>
      </c>
      <c r="F18054" s="2"/>
    </row>
    <row r="18055" spans="1:6" x14ac:dyDescent="0.25">
      <c r="A18055">
        <v>57425</v>
      </c>
      <c r="B18055" s="2">
        <v>44325.142002624591</v>
      </c>
      <c r="C18055">
        <v>273431</v>
      </c>
      <c r="D18055">
        <v>158978</v>
      </c>
      <c r="E18055" t="str">
        <f>VLOOKUP(C18055,Подписчики!A:C,2,0)</f>
        <v>UTC+0</v>
      </c>
      <c r="F18055" s="2"/>
    </row>
    <row r="18056" spans="1:6" x14ac:dyDescent="0.25">
      <c r="A18056">
        <v>57426</v>
      </c>
      <c r="B18056" s="2">
        <v>44325.143528550063</v>
      </c>
      <c r="C18056">
        <v>330640</v>
      </c>
      <c r="D18056">
        <v>270401</v>
      </c>
      <c r="E18056" t="str">
        <f>VLOOKUP(C18056,Подписчики!A:C,2,0)</f>
        <v>UTC+0</v>
      </c>
      <c r="F18056" s="2"/>
    </row>
    <row r="18057" spans="1:6" x14ac:dyDescent="0.25">
      <c r="A18057">
        <v>57428</v>
      </c>
      <c r="B18057" s="2">
        <v>44325.145847956788</v>
      </c>
      <c r="C18057">
        <v>319720</v>
      </c>
      <c r="D18057">
        <v>470762</v>
      </c>
      <c r="E18057" t="str">
        <f>VLOOKUP(C18057,Подписчики!A:C,2,0)</f>
        <v>UTC-4</v>
      </c>
      <c r="F18057" s="2"/>
    </row>
    <row r="18058" spans="1:6" x14ac:dyDescent="0.25">
      <c r="A18058">
        <v>57433</v>
      </c>
      <c r="B18058" s="2">
        <v>44325.147666666664</v>
      </c>
      <c r="C18058">
        <v>285779</v>
      </c>
      <c r="D18058">
        <v>466414</v>
      </c>
      <c r="E18058" t="str">
        <f>VLOOKUP(C18058,Подписчики!A:C,2,0)</f>
        <v>UTC+2</v>
      </c>
      <c r="F18058" s="2"/>
    </row>
    <row r="18059" spans="1:6" x14ac:dyDescent="0.25">
      <c r="A18059">
        <v>57438</v>
      </c>
      <c r="B18059" s="2">
        <v>44325.1510776699</v>
      </c>
      <c r="C18059">
        <v>171754</v>
      </c>
      <c r="D18059">
        <v>472908</v>
      </c>
      <c r="E18059" t="str">
        <f>VLOOKUP(C18059,Подписчики!A:C,2,0)</f>
        <v>UTC-7</v>
      </c>
      <c r="F18059" s="2"/>
    </row>
    <row r="18060" spans="1:6" x14ac:dyDescent="0.25">
      <c r="A18060">
        <v>57443</v>
      </c>
      <c r="B18060" s="2">
        <v>44325.155735953856</v>
      </c>
      <c r="C18060">
        <v>3820</v>
      </c>
      <c r="D18060">
        <v>343491</v>
      </c>
      <c r="E18060" t="str">
        <f>VLOOKUP(C18060,Подписчики!A:C,2,0)</f>
        <v>UTC+2</v>
      </c>
      <c r="F18060" s="2"/>
    </row>
    <row r="18061" spans="1:6" x14ac:dyDescent="0.25">
      <c r="A18061">
        <v>57445</v>
      </c>
      <c r="B18061" s="2">
        <v>44325.156041138951</v>
      </c>
      <c r="C18061">
        <v>98657</v>
      </c>
      <c r="D18061">
        <v>21407</v>
      </c>
      <c r="E18061" t="str">
        <f>VLOOKUP(C18061,Подписчики!A:C,2,0)</f>
        <v>UTC+2</v>
      </c>
      <c r="F18061" s="2"/>
    </row>
    <row r="18062" spans="1:6" x14ac:dyDescent="0.25">
      <c r="A18062">
        <v>57449</v>
      </c>
      <c r="B18062" s="2">
        <v>44325.156333333332</v>
      </c>
      <c r="C18062">
        <v>211428</v>
      </c>
      <c r="D18062">
        <v>204394</v>
      </c>
      <c r="E18062" t="str">
        <f>VLOOKUP(C18062,Подписчики!A:C,2,0)</f>
        <v>UTC+1</v>
      </c>
      <c r="F18062" s="2"/>
    </row>
    <row r="18063" spans="1:6" x14ac:dyDescent="0.25">
      <c r="A18063">
        <v>57452</v>
      </c>
      <c r="B18063" s="2">
        <v>44325.157333333336</v>
      </c>
      <c r="C18063">
        <v>188246</v>
      </c>
      <c r="D18063">
        <v>330333</v>
      </c>
      <c r="E18063" t="str">
        <f>VLOOKUP(C18063,Подписчики!A:C,2,0)</f>
        <v>UTC+1</v>
      </c>
      <c r="F18063" s="2"/>
    </row>
    <row r="18064" spans="1:6" x14ac:dyDescent="0.25">
      <c r="A18064">
        <v>57453</v>
      </c>
      <c r="B18064" s="2">
        <v>44325.157414471876</v>
      </c>
      <c r="C18064">
        <v>115302</v>
      </c>
      <c r="D18064">
        <v>250679</v>
      </c>
      <c r="E18064" t="str">
        <f>VLOOKUP(C18064,Подписчики!A:C,2,0)</f>
        <v>UTC+0</v>
      </c>
      <c r="F18064" s="2"/>
    </row>
    <row r="18065" spans="1:6" x14ac:dyDescent="0.25">
      <c r="A18065">
        <v>57457</v>
      </c>
      <c r="B18065" s="2">
        <v>44325.1594286935</v>
      </c>
      <c r="C18065">
        <v>64753</v>
      </c>
      <c r="D18065">
        <v>270067</v>
      </c>
      <c r="E18065" t="str">
        <f>VLOOKUP(C18065,Подписчики!A:C,2,0)</f>
        <v>UTC+1</v>
      </c>
      <c r="F18065" s="2"/>
    </row>
    <row r="18066" spans="1:6" x14ac:dyDescent="0.25">
      <c r="A18066">
        <v>57458</v>
      </c>
      <c r="B18066" s="2">
        <v>44325.164831715214</v>
      </c>
      <c r="C18066">
        <v>85501</v>
      </c>
      <c r="D18066">
        <v>411922</v>
      </c>
      <c r="E18066" t="str">
        <f>VLOOKUP(C18066,Подписчики!A:C,2,0)</f>
        <v>UTC+7</v>
      </c>
      <c r="F18066" s="2"/>
    </row>
    <row r="18067" spans="1:6" x14ac:dyDescent="0.25">
      <c r="A18067">
        <v>57463</v>
      </c>
      <c r="B18067" s="2">
        <v>44325.171000000002</v>
      </c>
      <c r="C18067">
        <v>100172</v>
      </c>
      <c r="D18067">
        <v>439981</v>
      </c>
      <c r="E18067" t="str">
        <f>VLOOKUP(C18067,Подписчики!A:C,2,0)</f>
        <v>UTC+3</v>
      </c>
      <c r="F18067" s="2"/>
    </row>
    <row r="18068" spans="1:6" x14ac:dyDescent="0.25">
      <c r="A18068">
        <v>57468</v>
      </c>
      <c r="B18068" s="2">
        <v>44325.171333333339</v>
      </c>
      <c r="C18068">
        <v>298729</v>
      </c>
      <c r="D18068">
        <v>217497</v>
      </c>
      <c r="E18068" t="str">
        <f>VLOOKUP(C18068,Подписчики!A:C,2,0)</f>
        <v>UTC+7</v>
      </c>
      <c r="F18068" s="2"/>
    </row>
    <row r="18069" spans="1:6" x14ac:dyDescent="0.25">
      <c r="A18069">
        <v>57471</v>
      </c>
      <c r="B18069" s="2">
        <v>44325.173863948483</v>
      </c>
      <c r="C18069">
        <v>260143</v>
      </c>
      <c r="D18069">
        <v>230507</v>
      </c>
      <c r="E18069" t="str">
        <f>VLOOKUP(C18069,Подписчики!A:C,2,0)</f>
        <v>UTC+1</v>
      </c>
      <c r="F18069" s="2"/>
    </row>
    <row r="18070" spans="1:6" x14ac:dyDescent="0.25">
      <c r="A18070">
        <v>57476</v>
      </c>
      <c r="B18070" s="2">
        <v>44325.17609179968</v>
      </c>
      <c r="C18070">
        <v>68554</v>
      </c>
      <c r="D18070">
        <v>411922</v>
      </c>
      <c r="E18070" t="str">
        <f>VLOOKUP(C18070,Подписчики!A:C,2,0)</f>
        <v>UTC+4</v>
      </c>
      <c r="F18070" s="2"/>
    </row>
    <row r="18071" spans="1:6" x14ac:dyDescent="0.25">
      <c r="A18071">
        <v>57481</v>
      </c>
      <c r="B18071" s="2">
        <v>44325.178014465775</v>
      </c>
      <c r="C18071">
        <v>177477</v>
      </c>
      <c r="D18071">
        <v>361821</v>
      </c>
      <c r="E18071" t="str">
        <f>VLOOKUP(C18071,Подписчики!A:C,2,0)</f>
        <v>UTC+8</v>
      </c>
      <c r="F18071" s="2"/>
    </row>
    <row r="18072" spans="1:6" x14ac:dyDescent="0.25">
      <c r="A18072">
        <v>57485</v>
      </c>
      <c r="B18072" s="2">
        <v>44325.180455946531</v>
      </c>
      <c r="C18072">
        <v>295568</v>
      </c>
      <c r="D18072">
        <v>250771</v>
      </c>
      <c r="E18072" t="str">
        <f>VLOOKUP(C18072,Подписчики!A:C,2,0)</f>
        <v>UTC+1</v>
      </c>
      <c r="F18072" s="2"/>
    </row>
    <row r="18073" spans="1:6" x14ac:dyDescent="0.25">
      <c r="A18073">
        <v>57490</v>
      </c>
      <c r="B18073" s="2">
        <v>44325.182836390268</v>
      </c>
      <c r="C18073">
        <v>315913</v>
      </c>
      <c r="D18073">
        <v>21407</v>
      </c>
      <c r="E18073" t="str">
        <f>VLOOKUP(C18073,Подписчики!A:C,2,0)</f>
        <v>UTC+0</v>
      </c>
      <c r="F18073" s="2"/>
    </row>
    <row r="18074" spans="1:6" x14ac:dyDescent="0.25">
      <c r="A18074">
        <v>57493</v>
      </c>
      <c r="B18074" s="2">
        <v>44325.184698019351</v>
      </c>
      <c r="C18074">
        <v>266253</v>
      </c>
      <c r="D18074">
        <v>411922</v>
      </c>
      <c r="E18074" t="str">
        <f>VLOOKUP(C18074,Подписчики!A:C,2,0)</f>
        <v>UTC+0</v>
      </c>
      <c r="F18074" s="2"/>
    </row>
    <row r="18075" spans="1:6" x14ac:dyDescent="0.25">
      <c r="A18075">
        <v>57495</v>
      </c>
      <c r="B18075" s="2">
        <v>44325.187322611164</v>
      </c>
      <c r="C18075">
        <v>235219</v>
      </c>
      <c r="D18075">
        <v>347393</v>
      </c>
      <c r="E18075" t="str">
        <f>VLOOKUP(C18075,Подписчики!A:C,2,0)</f>
        <v>UTC-9</v>
      </c>
      <c r="F18075" s="2"/>
    </row>
    <row r="18076" spans="1:6" x14ac:dyDescent="0.25">
      <c r="A18076">
        <v>57496</v>
      </c>
      <c r="B18076" s="2">
        <v>44325.189508090618</v>
      </c>
      <c r="C18076">
        <v>311383</v>
      </c>
      <c r="D18076">
        <v>330333</v>
      </c>
      <c r="E18076" t="str">
        <f>VLOOKUP(C18076,Подписчики!A:C,2,0)</f>
        <v>UTC+12</v>
      </c>
      <c r="F18076" s="2"/>
    </row>
    <row r="18077" spans="1:6" x14ac:dyDescent="0.25">
      <c r="A18077">
        <v>57498</v>
      </c>
      <c r="B18077" s="2">
        <v>44325.189794610429</v>
      </c>
      <c r="C18077">
        <v>274112</v>
      </c>
      <c r="D18077">
        <v>439981</v>
      </c>
      <c r="E18077" t="str">
        <f>VLOOKUP(C18077,Подписчики!A:C,2,0)</f>
        <v>UTC+4</v>
      </c>
      <c r="F18077" s="2"/>
    </row>
    <row r="18078" spans="1:6" x14ac:dyDescent="0.25">
      <c r="A18078">
        <v>57503</v>
      </c>
      <c r="B18078" s="2">
        <v>44325.190038758505</v>
      </c>
      <c r="C18078">
        <v>163978</v>
      </c>
      <c r="D18078">
        <v>411922</v>
      </c>
      <c r="E18078" t="str">
        <f>VLOOKUP(C18078,Подписчики!A:C,2,0)</f>
        <v>UTC+2</v>
      </c>
      <c r="F18078" s="2"/>
    </row>
    <row r="18079" spans="1:6" x14ac:dyDescent="0.25">
      <c r="A18079">
        <v>57508</v>
      </c>
      <c r="B18079" s="2">
        <v>44325.194433423872</v>
      </c>
      <c r="C18079">
        <v>118622</v>
      </c>
      <c r="D18079">
        <v>158978</v>
      </c>
      <c r="E18079" t="str">
        <f>VLOOKUP(C18079,Подписчики!A:C,2,0)</f>
        <v>UTC+2</v>
      </c>
      <c r="F18079" s="2"/>
    </row>
    <row r="18080" spans="1:6" x14ac:dyDescent="0.25">
      <c r="A18080">
        <v>57509</v>
      </c>
      <c r="B18080" s="2">
        <v>44325.195074312571</v>
      </c>
      <c r="C18080">
        <v>103980</v>
      </c>
      <c r="D18080">
        <v>470762</v>
      </c>
      <c r="E18080" t="str">
        <f>VLOOKUP(C18080,Подписчики!A:C,2,0)</f>
        <v>UTC+3</v>
      </c>
      <c r="F18080" s="2"/>
    </row>
    <row r="18081" spans="1:6" x14ac:dyDescent="0.25">
      <c r="A18081">
        <v>57511</v>
      </c>
      <c r="B18081" s="2">
        <v>44325.195410016175</v>
      </c>
      <c r="C18081">
        <v>89114</v>
      </c>
      <c r="D18081">
        <v>473323</v>
      </c>
      <c r="E18081" t="str">
        <f>VLOOKUP(C18081,Подписчики!A:C,2,0)</f>
        <v>UTC+1</v>
      </c>
      <c r="F18081" s="2"/>
    </row>
    <row r="18082" spans="1:6" x14ac:dyDescent="0.25">
      <c r="A18082">
        <v>57513</v>
      </c>
      <c r="B18082" s="2">
        <v>44325.19620349742</v>
      </c>
      <c r="C18082">
        <v>321774</v>
      </c>
      <c r="D18082">
        <v>244839</v>
      </c>
      <c r="E18082" t="str">
        <f>VLOOKUP(C18082,Подписчики!A:C,2,0)</f>
        <v>UTC+0</v>
      </c>
      <c r="F18082" s="2"/>
    </row>
    <row r="18083" spans="1:6" x14ac:dyDescent="0.25">
      <c r="A18083">
        <v>57516</v>
      </c>
      <c r="B18083" s="2">
        <v>44325.206122012998</v>
      </c>
      <c r="C18083">
        <v>212789</v>
      </c>
      <c r="D18083">
        <v>153893</v>
      </c>
      <c r="E18083" t="str">
        <f>VLOOKUP(C18083,Подписчики!A:C,2,0)</f>
        <v>UTC+2</v>
      </c>
      <c r="F18083" s="2"/>
    </row>
    <row r="18084" spans="1:6" x14ac:dyDescent="0.25">
      <c r="A18084">
        <v>57521</v>
      </c>
      <c r="B18084" s="2">
        <v>44325.207666666662</v>
      </c>
      <c r="C18084">
        <v>309859</v>
      </c>
      <c r="D18084">
        <v>276845</v>
      </c>
      <c r="E18084" t="str">
        <f>VLOOKUP(C18084,Подписчики!A:C,2,0)</f>
        <v>UTC-4</v>
      </c>
      <c r="F18084" s="2"/>
    </row>
    <row r="18085" spans="1:6" x14ac:dyDescent="0.25">
      <c r="A18085">
        <v>57524</v>
      </c>
      <c r="B18085" s="2">
        <v>44325.207831049534</v>
      </c>
      <c r="C18085">
        <v>111932</v>
      </c>
      <c r="D18085">
        <v>293657</v>
      </c>
      <c r="E18085" t="str">
        <f>VLOOKUP(C18085,Подписчики!A:C,2,0)</f>
        <v>UTC-4</v>
      </c>
      <c r="F18085" s="2"/>
    </row>
    <row r="18086" spans="1:6" x14ac:dyDescent="0.25">
      <c r="A18086">
        <v>57525</v>
      </c>
      <c r="B18086" s="2">
        <v>44325.210394604328</v>
      </c>
      <c r="C18086">
        <v>51665</v>
      </c>
      <c r="D18086">
        <v>458567</v>
      </c>
      <c r="E18086" t="str">
        <f>VLOOKUP(C18086,Подписчики!A:C,2,0)</f>
        <v>UTC+3</v>
      </c>
      <c r="F18086" s="2"/>
    </row>
    <row r="18087" spans="1:6" x14ac:dyDescent="0.25">
      <c r="A18087">
        <v>57529</v>
      </c>
      <c r="B18087" s="2">
        <v>44325.210543689325</v>
      </c>
      <c r="C18087">
        <v>47075</v>
      </c>
      <c r="D18087">
        <v>242428</v>
      </c>
      <c r="E18087" t="str">
        <f>VLOOKUP(C18087,Подписчики!A:C,2,0)</f>
        <v>UTC-8</v>
      </c>
      <c r="F18087" s="2"/>
    </row>
    <row r="18088" spans="1:6" x14ac:dyDescent="0.25">
      <c r="A18088">
        <v>57533</v>
      </c>
      <c r="B18088" s="2">
        <v>44325.215857417526</v>
      </c>
      <c r="C18088">
        <v>274303</v>
      </c>
      <c r="D18088">
        <v>411922</v>
      </c>
      <c r="E18088" t="str">
        <f>VLOOKUP(C18088,Подписчики!A:C,2,0)</f>
        <v>UTC+2</v>
      </c>
      <c r="F18088" s="2"/>
    </row>
    <row r="18089" spans="1:6" x14ac:dyDescent="0.25">
      <c r="A18089">
        <v>57535</v>
      </c>
      <c r="B18089" s="2">
        <v>44325.216010010074</v>
      </c>
      <c r="C18089">
        <v>20285</v>
      </c>
      <c r="D18089">
        <v>240724</v>
      </c>
      <c r="E18089" t="str">
        <f>VLOOKUP(C18089,Подписчики!A:C,2,0)</f>
        <v>UTC-9</v>
      </c>
      <c r="F18089" s="2"/>
    </row>
    <row r="18090" spans="1:6" x14ac:dyDescent="0.25">
      <c r="A18090">
        <v>57536</v>
      </c>
      <c r="B18090" s="2">
        <v>44325.216925565357</v>
      </c>
      <c r="C18090">
        <v>140002</v>
      </c>
      <c r="D18090">
        <v>411922</v>
      </c>
      <c r="E18090" t="str">
        <f>VLOOKUP(C18090,Подписчики!A:C,2,0)</f>
        <v>UTC+1</v>
      </c>
      <c r="F18090" s="2"/>
    </row>
    <row r="18091" spans="1:6" x14ac:dyDescent="0.25">
      <c r="A18091">
        <v>57540</v>
      </c>
      <c r="B18091" s="2">
        <v>44325.217016181232</v>
      </c>
      <c r="C18091">
        <v>44385</v>
      </c>
      <c r="D18091">
        <v>154256</v>
      </c>
      <c r="E18091" t="str">
        <f>VLOOKUP(C18091,Подписчики!A:C,2,0)</f>
        <v>UTC-8</v>
      </c>
      <c r="F18091" s="2"/>
    </row>
    <row r="18092" spans="1:6" x14ac:dyDescent="0.25">
      <c r="A18092">
        <v>57541</v>
      </c>
      <c r="B18092" s="2">
        <v>44325.220999999998</v>
      </c>
      <c r="C18092">
        <v>232212</v>
      </c>
      <c r="D18092">
        <v>411922</v>
      </c>
      <c r="E18092" t="str">
        <f>VLOOKUP(C18092,Подписчики!A:C,2,0)</f>
        <v>UTC+0</v>
      </c>
      <c r="F18092" s="2"/>
    </row>
    <row r="18093" spans="1:6" x14ac:dyDescent="0.25">
      <c r="A18093">
        <v>57545</v>
      </c>
      <c r="B18093" s="2">
        <v>44325.221333333335</v>
      </c>
      <c r="C18093">
        <v>20830</v>
      </c>
      <c r="D18093">
        <v>470762</v>
      </c>
      <c r="E18093" t="str">
        <f>VLOOKUP(C18093,Подписчики!A:C,2,0)</f>
        <v>UTC+1</v>
      </c>
      <c r="F18093" s="2"/>
    </row>
    <row r="18094" spans="1:6" x14ac:dyDescent="0.25">
      <c r="A18094">
        <v>57549</v>
      </c>
      <c r="B18094" s="2">
        <v>44325.223273415329</v>
      </c>
      <c r="C18094">
        <v>192147</v>
      </c>
      <c r="D18094">
        <v>447736</v>
      </c>
      <c r="E18094" t="str">
        <f>VLOOKUP(C18094,Подписчики!A:C,2,0)</f>
        <v>UTC-4</v>
      </c>
      <c r="F18094" s="2"/>
    </row>
    <row r="18095" spans="1:6" x14ac:dyDescent="0.25">
      <c r="A18095">
        <v>57553</v>
      </c>
      <c r="B18095" s="2">
        <v>44325.223548081914</v>
      </c>
      <c r="C18095">
        <v>196771</v>
      </c>
      <c r="D18095">
        <v>170185</v>
      </c>
      <c r="E18095" t="str">
        <f>VLOOKUP(C18095,Подписчики!A:C,2,0)</f>
        <v>UTC-7</v>
      </c>
      <c r="F18095" s="2"/>
    </row>
    <row r="18096" spans="1:6" x14ac:dyDescent="0.25">
      <c r="A18096">
        <v>57557</v>
      </c>
      <c r="B18096" s="2">
        <v>44325.224951933349</v>
      </c>
      <c r="C18096">
        <v>48317</v>
      </c>
      <c r="D18096">
        <v>59485</v>
      </c>
      <c r="E18096" t="str">
        <f>VLOOKUP(C18096,Подписчики!A:C,2,0)</f>
        <v>UTC+4</v>
      </c>
      <c r="F18096" s="2"/>
    </row>
    <row r="18097" spans="1:6" x14ac:dyDescent="0.25">
      <c r="A18097">
        <v>57558</v>
      </c>
      <c r="B18097" s="2">
        <v>44325.225333333336</v>
      </c>
      <c r="C18097">
        <v>334062</v>
      </c>
      <c r="D18097">
        <v>34152</v>
      </c>
      <c r="E18097" t="str">
        <f>VLOOKUP(C18097,Подписчики!A:C,2,0)</f>
        <v>UTC+4</v>
      </c>
      <c r="F18097" s="2"/>
    </row>
    <row r="18098" spans="1:6" x14ac:dyDescent="0.25">
      <c r="A18098">
        <v>57563</v>
      </c>
      <c r="B18098" s="2">
        <v>44325.228370006407</v>
      </c>
      <c r="C18098">
        <v>342126</v>
      </c>
      <c r="D18098">
        <v>245484</v>
      </c>
      <c r="E18098" t="str">
        <f>VLOOKUP(C18098,Подписчики!A:C,2,0)</f>
        <v>UTC+2</v>
      </c>
      <c r="F18098" s="2"/>
    </row>
    <row r="18099" spans="1:6" x14ac:dyDescent="0.25">
      <c r="A18099">
        <v>57565</v>
      </c>
      <c r="B18099" s="2">
        <v>44325.229071932124</v>
      </c>
      <c r="C18099">
        <v>117542</v>
      </c>
      <c r="D18099">
        <v>94400</v>
      </c>
      <c r="E18099" t="str">
        <f>VLOOKUP(C18099,Подписчики!A:C,2,0)</f>
        <v>UTC-9</v>
      </c>
      <c r="F18099" s="2"/>
    </row>
    <row r="18100" spans="1:6" x14ac:dyDescent="0.25">
      <c r="A18100">
        <v>57567</v>
      </c>
      <c r="B18100" s="2">
        <v>44325.230231635484</v>
      </c>
      <c r="C18100">
        <v>189936</v>
      </c>
      <c r="D18100">
        <v>411922</v>
      </c>
      <c r="E18100" t="str">
        <f>VLOOKUP(C18100,Подписчики!A:C,2,0)</f>
        <v>UTC+3</v>
      </c>
      <c r="F18100" s="2"/>
    </row>
    <row r="18101" spans="1:6" x14ac:dyDescent="0.25">
      <c r="A18101">
        <v>57570</v>
      </c>
      <c r="B18101" s="2">
        <v>44325.230567339095</v>
      </c>
      <c r="C18101">
        <v>234059</v>
      </c>
      <c r="D18101">
        <v>351192</v>
      </c>
      <c r="E18101" t="str">
        <f>VLOOKUP(C18101,Подписчики!A:C,2,0)</f>
        <v>UTC+0</v>
      </c>
      <c r="F18101" s="2"/>
    </row>
    <row r="18102" spans="1:6" x14ac:dyDescent="0.25">
      <c r="A18102">
        <v>57571</v>
      </c>
      <c r="B18102" s="2">
        <v>44325.230666666663</v>
      </c>
      <c r="C18102">
        <v>64570</v>
      </c>
      <c r="D18102">
        <v>250679</v>
      </c>
      <c r="E18102" t="str">
        <f>VLOOKUP(C18102,Подписчики!A:C,2,0)</f>
        <v>UTC+2</v>
      </c>
      <c r="F18102" s="2"/>
    </row>
    <row r="18103" spans="1:6" x14ac:dyDescent="0.25">
      <c r="A18103">
        <v>57575</v>
      </c>
      <c r="B18103" s="2">
        <v>44325.23081148717</v>
      </c>
      <c r="C18103">
        <v>211493</v>
      </c>
      <c r="D18103">
        <v>179296</v>
      </c>
      <c r="E18103" t="str">
        <f>VLOOKUP(C18103,Подписчики!A:C,2,0)</f>
        <v>UTC+1</v>
      </c>
      <c r="F18103" s="2"/>
    </row>
    <row r="18104" spans="1:6" x14ac:dyDescent="0.25">
      <c r="A18104">
        <v>57576</v>
      </c>
      <c r="B18104" s="2">
        <v>44325.239112521747</v>
      </c>
      <c r="C18104">
        <v>65095</v>
      </c>
      <c r="D18104">
        <v>179862</v>
      </c>
      <c r="E18104" t="str">
        <f>VLOOKUP(C18104,Подписчики!A:C,2,0)</f>
        <v>UTC+3</v>
      </c>
      <c r="F18104" s="2"/>
    </row>
    <row r="18105" spans="1:6" x14ac:dyDescent="0.25">
      <c r="A18105">
        <v>57577</v>
      </c>
      <c r="B18105" s="2">
        <v>44325.240150151069</v>
      </c>
      <c r="C18105">
        <v>301441</v>
      </c>
      <c r="D18105">
        <v>218037</v>
      </c>
      <c r="E18105" t="str">
        <f>VLOOKUP(C18105,Подписчики!A:C,2,0)</f>
        <v>UTC+0</v>
      </c>
      <c r="F18105" s="2"/>
    </row>
    <row r="18106" spans="1:6" x14ac:dyDescent="0.25">
      <c r="A18106">
        <v>57581</v>
      </c>
      <c r="B18106" s="2">
        <v>44325.242927335428</v>
      </c>
      <c r="C18106">
        <v>270797</v>
      </c>
      <c r="D18106">
        <v>16360</v>
      </c>
      <c r="E18106" t="str">
        <f>VLOOKUP(C18106,Подписчики!A:C,2,0)</f>
        <v>UTC+2</v>
      </c>
      <c r="F18106" s="2"/>
    </row>
    <row r="18107" spans="1:6" x14ac:dyDescent="0.25">
      <c r="A18107">
        <v>57583</v>
      </c>
      <c r="B18107" s="2">
        <v>44325.243568224127</v>
      </c>
      <c r="C18107">
        <v>92196</v>
      </c>
      <c r="D18107">
        <v>347008</v>
      </c>
      <c r="E18107" t="str">
        <f>VLOOKUP(C18107,Подписчики!A:C,2,0)</f>
        <v>UTC+1</v>
      </c>
      <c r="F18107" s="2"/>
    </row>
    <row r="18108" spans="1:6" x14ac:dyDescent="0.25">
      <c r="A18108">
        <v>57584</v>
      </c>
      <c r="B18108" s="2">
        <v>44325.248817407759</v>
      </c>
      <c r="C18108">
        <v>324235</v>
      </c>
      <c r="D18108">
        <v>411922</v>
      </c>
      <c r="E18108" t="str">
        <f>VLOOKUP(C18108,Подписчики!A:C,2,0)</f>
        <v>UTC+2</v>
      </c>
      <c r="F18108" s="2"/>
    </row>
    <row r="18109" spans="1:6" x14ac:dyDescent="0.25">
      <c r="A18109">
        <v>57588</v>
      </c>
      <c r="B18109" s="2">
        <v>44325.249397259438</v>
      </c>
      <c r="C18109">
        <v>280938</v>
      </c>
      <c r="D18109">
        <v>88863</v>
      </c>
      <c r="E18109" t="str">
        <f>VLOOKUP(C18109,Подписчики!A:C,2,0)</f>
        <v>UTC+0</v>
      </c>
      <c r="F18109" s="2"/>
    </row>
    <row r="18110" spans="1:6" x14ac:dyDescent="0.25">
      <c r="A18110">
        <v>57591</v>
      </c>
      <c r="B18110" s="2">
        <v>44325.251869258704</v>
      </c>
      <c r="C18110">
        <v>282055</v>
      </c>
      <c r="D18110">
        <v>411922</v>
      </c>
      <c r="E18110" t="str">
        <f>VLOOKUP(C18110,Подписчики!A:C,2,0)</f>
        <v>UTC+1</v>
      </c>
      <c r="F18110" s="2"/>
    </row>
    <row r="18111" spans="1:6" x14ac:dyDescent="0.25">
      <c r="A18111">
        <v>57594</v>
      </c>
      <c r="B18111" s="2">
        <v>44325.252210355982</v>
      </c>
      <c r="C18111">
        <v>72348</v>
      </c>
      <c r="D18111">
        <v>158978</v>
      </c>
      <c r="E18111" t="str">
        <f>VLOOKUP(C18111,Подписчики!A:C,2,0)</f>
        <v>UTC+11</v>
      </c>
      <c r="F18111" s="2"/>
    </row>
    <row r="18112" spans="1:6" x14ac:dyDescent="0.25">
      <c r="A18112">
        <v>57597</v>
      </c>
      <c r="B18112" s="2">
        <v>44325.253608813742</v>
      </c>
      <c r="C18112">
        <v>57524</v>
      </c>
      <c r="D18112">
        <v>264901</v>
      </c>
      <c r="E18112" t="str">
        <f>VLOOKUP(C18112,Подписчики!A:C,2,0)</f>
        <v>UTC+1</v>
      </c>
      <c r="F18112" s="2"/>
    </row>
    <row r="18113" spans="1:6" x14ac:dyDescent="0.25">
      <c r="A18113">
        <v>57598</v>
      </c>
      <c r="B18113" s="2">
        <v>44325.253761406289</v>
      </c>
      <c r="C18113">
        <v>147209</v>
      </c>
      <c r="D18113">
        <v>331056</v>
      </c>
      <c r="E18113" t="str">
        <f>VLOOKUP(C18113,Подписчики!A:C,2,0)</f>
        <v>UTC+3</v>
      </c>
      <c r="F18113" s="2"/>
    </row>
    <row r="18114" spans="1:6" x14ac:dyDescent="0.25">
      <c r="A18114">
        <v>57600</v>
      </c>
      <c r="B18114" s="2">
        <v>44325.255333333334</v>
      </c>
      <c r="C18114">
        <v>328285</v>
      </c>
      <c r="D18114">
        <v>182841</v>
      </c>
      <c r="E18114" t="str">
        <f>VLOOKUP(C18114,Подписчики!A:C,2,0)</f>
        <v>UTC+1</v>
      </c>
      <c r="F18114" s="2"/>
    </row>
    <row r="18115" spans="1:6" x14ac:dyDescent="0.25">
      <c r="A18115">
        <v>57604</v>
      </c>
      <c r="B18115" s="2">
        <v>44325.255348368788</v>
      </c>
      <c r="C18115">
        <v>55955</v>
      </c>
      <c r="D18115">
        <v>437309</v>
      </c>
      <c r="E18115" t="str">
        <f>VLOOKUP(C18115,Подписчики!A:C,2,0)</f>
        <v>UTC+7</v>
      </c>
      <c r="F18115" s="2"/>
    </row>
    <row r="18116" spans="1:6" x14ac:dyDescent="0.25">
      <c r="A18116">
        <v>57605</v>
      </c>
      <c r="B18116" s="2">
        <v>44325.255500961335</v>
      </c>
      <c r="C18116">
        <v>85438</v>
      </c>
      <c r="D18116">
        <v>191238</v>
      </c>
      <c r="E18116" t="str">
        <f>VLOOKUP(C18116,Подписчики!A:C,2,0)</f>
        <v>UTC-7</v>
      </c>
      <c r="F18116" s="2"/>
    </row>
    <row r="18117" spans="1:6" x14ac:dyDescent="0.25">
      <c r="A18117">
        <v>57608</v>
      </c>
      <c r="B18117" s="2">
        <v>44325.255623035373</v>
      </c>
      <c r="C18117">
        <v>196525</v>
      </c>
      <c r="D18117">
        <v>466283</v>
      </c>
      <c r="E18117" t="str">
        <f>VLOOKUP(C18117,Подписчики!A:C,2,0)</f>
        <v>UTC+5</v>
      </c>
      <c r="F18117" s="2"/>
    </row>
    <row r="18118" spans="1:6" x14ac:dyDescent="0.25">
      <c r="A18118">
        <v>57610</v>
      </c>
      <c r="B18118" s="2">
        <v>44325.25742362743</v>
      </c>
      <c r="C18118">
        <v>73049</v>
      </c>
      <c r="D18118">
        <v>369523</v>
      </c>
      <c r="E18118" t="str">
        <f>VLOOKUP(C18118,Подписчики!A:C,2,0)</f>
        <v>UTC+0</v>
      </c>
      <c r="F18118" s="2"/>
    </row>
    <row r="18119" spans="1:6" x14ac:dyDescent="0.25">
      <c r="A18119">
        <v>57613</v>
      </c>
      <c r="B18119" s="2">
        <v>44325.257820368053</v>
      </c>
      <c r="C18119">
        <v>217477</v>
      </c>
      <c r="D18119">
        <v>357941</v>
      </c>
      <c r="E18119" t="str">
        <f>VLOOKUP(C18119,Подписчики!A:C,2,0)</f>
        <v>UTC+6</v>
      </c>
      <c r="F18119" s="2"/>
    </row>
    <row r="18120" spans="1:6" x14ac:dyDescent="0.25">
      <c r="A18120">
        <v>57616</v>
      </c>
      <c r="B18120" s="2">
        <v>44325.261055330055</v>
      </c>
      <c r="C18120">
        <v>89109</v>
      </c>
      <c r="D18120">
        <v>347008</v>
      </c>
      <c r="E18120" t="str">
        <f>VLOOKUP(C18120,Подписчики!A:C,2,0)</f>
        <v>UTC+2</v>
      </c>
      <c r="F18120" s="2"/>
    </row>
    <row r="18121" spans="1:6" x14ac:dyDescent="0.25">
      <c r="A18121">
        <v>57617</v>
      </c>
      <c r="B18121" s="2">
        <v>44325.261696218753</v>
      </c>
      <c r="C18121">
        <v>66928</v>
      </c>
      <c r="D18121">
        <v>357547</v>
      </c>
      <c r="E18121" t="str">
        <f>VLOOKUP(C18121,Подписчики!A:C,2,0)</f>
        <v>UTC+2</v>
      </c>
      <c r="F18121" s="2"/>
    </row>
    <row r="18122" spans="1:6" x14ac:dyDescent="0.25">
      <c r="A18122">
        <v>57619</v>
      </c>
      <c r="B18122" s="2">
        <v>44325.264076662497</v>
      </c>
      <c r="C18122">
        <v>188357</v>
      </c>
      <c r="D18122">
        <v>470762</v>
      </c>
      <c r="E18122" t="str">
        <f>VLOOKUP(C18122,Подписчики!A:C,2,0)</f>
        <v>UTC+1</v>
      </c>
      <c r="F18122" s="2"/>
    </row>
    <row r="18123" spans="1:6" x14ac:dyDescent="0.25">
      <c r="A18123">
        <v>57623</v>
      </c>
      <c r="B18123" s="2">
        <v>44325.264931180762</v>
      </c>
      <c r="C18123">
        <v>276173</v>
      </c>
      <c r="D18123">
        <v>275636</v>
      </c>
      <c r="E18123" t="str">
        <f>VLOOKUP(C18123,Подписчики!A:C,2,0)</f>
        <v>UTC+1</v>
      </c>
      <c r="F18123" s="2"/>
    </row>
    <row r="18124" spans="1:6" x14ac:dyDescent="0.25">
      <c r="A18124">
        <v>57627</v>
      </c>
      <c r="B18124" s="2">
        <v>44325.26758252427</v>
      </c>
      <c r="C18124">
        <v>99258</v>
      </c>
      <c r="D18124">
        <v>152232</v>
      </c>
      <c r="E18124" t="str">
        <f>VLOOKUP(C18124,Подписчики!A:C,2,0)</f>
        <v>UTC+5</v>
      </c>
      <c r="F18124" s="2"/>
    </row>
    <row r="18125" spans="1:6" x14ac:dyDescent="0.25">
      <c r="A18125">
        <v>57632</v>
      </c>
      <c r="B18125" s="2">
        <v>44325.27365048544</v>
      </c>
      <c r="C18125">
        <v>217399</v>
      </c>
      <c r="D18125">
        <v>42705</v>
      </c>
      <c r="E18125" t="str">
        <f>VLOOKUP(C18125,Подписчики!A:C,2,0)</f>
        <v>UTC-8</v>
      </c>
      <c r="F18125" s="2"/>
    </row>
    <row r="18126" spans="1:6" x14ac:dyDescent="0.25">
      <c r="A18126">
        <v>57633</v>
      </c>
      <c r="B18126" s="2">
        <v>44325.275521103547</v>
      </c>
      <c r="C18126">
        <v>60817</v>
      </c>
      <c r="D18126">
        <v>360778</v>
      </c>
      <c r="E18126" t="str">
        <f>VLOOKUP(C18126,Подписчики!A:C,2,0)</f>
        <v>UTC+3</v>
      </c>
      <c r="F18126" s="2"/>
    </row>
    <row r="18127" spans="1:6" x14ac:dyDescent="0.25">
      <c r="A18127">
        <v>57634</v>
      </c>
      <c r="B18127" s="2">
        <v>44325.278603473009</v>
      </c>
      <c r="C18127">
        <v>326208</v>
      </c>
      <c r="D18127">
        <v>266342</v>
      </c>
      <c r="E18127" t="str">
        <f>VLOOKUP(C18127,Подписчики!A:C,2,0)</f>
        <v>UTC+3</v>
      </c>
      <c r="F18127" s="2"/>
    </row>
    <row r="18128" spans="1:6" x14ac:dyDescent="0.25">
      <c r="A18128">
        <v>57639</v>
      </c>
      <c r="B18128" s="2">
        <v>44325.28052750809</v>
      </c>
      <c r="C18128">
        <v>277773</v>
      </c>
      <c r="D18128">
        <v>312954</v>
      </c>
      <c r="E18128" t="str">
        <f>VLOOKUP(C18128,Подписчики!A:C,2,0)</f>
        <v>UTC-7</v>
      </c>
      <c r="F18128" s="2"/>
    </row>
    <row r="18129" spans="1:6" x14ac:dyDescent="0.25">
      <c r="A18129">
        <v>57644</v>
      </c>
      <c r="B18129" s="2">
        <v>44325.280587176123</v>
      </c>
      <c r="C18129">
        <v>110335</v>
      </c>
      <c r="D18129">
        <v>351192</v>
      </c>
      <c r="E18129" t="str">
        <f>VLOOKUP(C18129,Подписчики!A:C,2,0)</f>
        <v>UTC+1</v>
      </c>
      <c r="F18129" s="2"/>
    </row>
    <row r="18130" spans="1:6" x14ac:dyDescent="0.25">
      <c r="A18130">
        <v>57645</v>
      </c>
      <c r="B18130" s="2">
        <v>44325.288827173681</v>
      </c>
      <c r="C18130">
        <v>295080</v>
      </c>
      <c r="D18130">
        <v>16599</v>
      </c>
      <c r="E18130" t="str">
        <f>VLOOKUP(C18130,Подписчики!A:C,2,0)</f>
        <v>UTC+2</v>
      </c>
      <c r="F18130" s="2"/>
    </row>
    <row r="18131" spans="1:6" x14ac:dyDescent="0.25">
      <c r="A18131">
        <v>57648</v>
      </c>
      <c r="B18131" s="2">
        <v>44325.289803765983</v>
      </c>
      <c r="C18131">
        <v>226470</v>
      </c>
      <c r="D18131">
        <v>250679</v>
      </c>
      <c r="E18131" t="str">
        <f>VLOOKUP(C18131,Подписчики!A:C,2,0)</f>
        <v>UTC+0</v>
      </c>
      <c r="F18131" s="2"/>
    </row>
    <row r="18132" spans="1:6" x14ac:dyDescent="0.25">
      <c r="A18132">
        <v>57652</v>
      </c>
      <c r="B18132" s="2">
        <v>44325.295480208748</v>
      </c>
      <c r="C18132">
        <v>327390</v>
      </c>
      <c r="D18132">
        <v>252370</v>
      </c>
      <c r="E18132" t="str">
        <f>VLOOKUP(C18132,Подписчики!A:C,2,0)</f>
        <v>UTC+1</v>
      </c>
      <c r="F18132" s="2"/>
    </row>
    <row r="18133" spans="1:6" x14ac:dyDescent="0.25">
      <c r="A18133">
        <v>57653</v>
      </c>
      <c r="B18133" s="2">
        <v>44325.295571764276</v>
      </c>
      <c r="C18133">
        <v>156679</v>
      </c>
      <c r="D18133">
        <v>179296</v>
      </c>
      <c r="E18133" t="str">
        <f>VLOOKUP(C18133,Подписчики!A:C,2,0)</f>
        <v>UTC+7</v>
      </c>
      <c r="F18133" s="2"/>
    </row>
    <row r="18134" spans="1:6" x14ac:dyDescent="0.25">
      <c r="A18134">
        <v>57655</v>
      </c>
      <c r="B18134" s="2">
        <v>44325.299081392863</v>
      </c>
      <c r="C18134">
        <v>69497</v>
      </c>
      <c r="D18134">
        <v>118549</v>
      </c>
      <c r="E18134" t="str">
        <f>VLOOKUP(C18134,Подписчики!A:C,2,0)</f>
        <v>UTC+4</v>
      </c>
      <c r="F18134" s="2"/>
    </row>
    <row r="18135" spans="1:6" x14ac:dyDescent="0.25">
      <c r="A18135">
        <v>57657</v>
      </c>
      <c r="B18135" s="2">
        <v>44325.299539170504</v>
      </c>
      <c r="C18135">
        <v>140610</v>
      </c>
      <c r="D18135">
        <v>308537</v>
      </c>
      <c r="E18135" t="str">
        <f>VLOOKUP(C18135,Подписчики!A:C,2,0)</f>
        <v>UTC+1</v>
      </c>
      <c r="F18135" s="2"/>
    </row>
    <row r="18136" spans="1:6" x14ac:dyDescent="0.25">
      <c r="A18136">
        <v>57661</v>
      </c>
      <c r="B18136" s="2">
        <v>44325.302346873381</v>
      </c>
      <c r="C18136">
        <v>341018</v>
      </c>
      <c r="D18136">
        <v>153893</v>
      </c>
      <c r="E18136" t="str">
        <f>VLOOKUP(C18136,Подписчики!A:C,2,0)</f>
        <v>UTC+2</v>
      </c>
      <c r="F18136" s="2"/>
    </row>
    <row r="18137" spans="1:6" x14ac:dyDescent="0.25">
      <c r="A18137">
        <v>57666</v>
      </c>
      <c r="B18137" s="2">
        <v>44325.304879909665</v>
      </c>
      <c r="C18137">
        <v>78379</v>
      </c>
      <c r="D18137">
        <v>76511</v>
      </c>
      <c r="E18137" t="str">
        <f>VLOOKUP(C18137,Подписчики!A:C,2,0)</f>
        <v>UTC+1</v>
      </c>
      <c r="F18137" s="2"/>
    </row>
    <row r="18138" spans="1:6" x14ac:dyDescent="0.25">
      <c r="A18138">
        <v>57668</v>
      </c>
      <c r="B18138" s="2">
        <v>44325.306070131533</v>
      </c>
      <c r="C18138">
        <v>12615</v>
      </c>
      <c r="D18138">
        <v>88863</v>
      </c>
      <c r="E18138" t="str">
        <f>VLOOKUP(C18138,Подписчики!A:C,2,0)</f>
        <v>UTC+2</v>
      </c>
      <c r="F18138" s="2"/>
    </row>
    <row r="18139" spans="1:6" x14ac:dyDescent="0.25">
      <c r="A18139">
        <v>57671</v>
      </c>
      <c r="B18139" s="2">
        <v>44325.308572649308</v>
      </c>
      <c r="C18139">
        <v>6964</v>
      </c>
      <c r="D18139">
        <v>308317</v>
      </c>
      <c r="E18139" t="str">
        <f>VLOOKUP(C18139,Подписчики!A:C,2,0)</f>
        <v>UTC+1</v>
      </c>
      <c r="F18139" s="2"/>
    </row>
    <row r="18140" spans="1:6" x14ac:dyDescent="0.25">
      <c r="A18140">
        <v>57676</v>
      </c>
      <c r="B18140" s="2">
        <v>44325.310495315411</v>
      </c>
      <c r="C18140">
        <v>210373</v>
      </c>
      <c r="D18140">
        <v>95024</v>
      </c>
      <c r="E18140" t="str">
        <f>VLOOKUP(C18140,Подписчики!A:C,2,0)</f>
        <v>UTC+1</v>
      </c>
      <c r="F18140" s="2"/>
    </row>
    <row r="18141" spans="1:6" x14ac:dyDescent="0.25">
      <c r="A18141">
        <v>57677</v>
      </c>
      <c r="B18141" s="2">
        <v>44325.310769981996</v>
      </c>
      <c r="C18141">
        <v>126528</v>
      </c>
      <c r="D18141">
        <v>392434</v>
      </c>
      <c r="E18141" t="str">
        <f>VLOOKUP(C18141,Подписчики!A:C,2,0)</f>
        <v>UTC+1</v>
      </c>
      <c r="F18141" s="2"/>
    </row>
    <row r="18142" spans="1:6" x14ac:dyDescent="0.25">
      <c r="A18142">
        <v>57681</v>
      </c>
      <c r="B18142" s="2">
        <v>44325.311990722374</v>
      </c>
      <c r="C18142">
        <v>256926</v>
      </c>
      <c r="D18142">
        <v>192331</v>
      </c>
      <c r="E18142" t="str">
        <f>VLOOKUP(C18142,Подписчики!A:C,2,0)</f>
        <v>UTC+0</v>
      </c>
      <c r="F18142" s="2"/>
    </row>
    <row r="18143" spans="1:6" x14ac:dyDescent="0.25">
      <c r="A18143">
        <v>57685</v>
      </c>
      <c r="B18143" s="2">
        <v>44325.31330301828</v>
      </c>
      <c r="C18143">
        <v>302918</v>
      </c>
      <c r="D18143">
        <v>157711</v>
      </c>
      <c r="E18143" t="str">
        <f>VLOOKUP(C18143,Подписчики!A:C,2,0)</f>
        <v>UTC+1</v>
      </c>
      <c r="F18143" s="2"/>
    </row>
    <row r="18144" spans="1:6" x14ac:dyDescent="0.25">
      <c r="A18144">
        <v>57687</v>
      </c>
      <c r="B18144" s="2">
        <v>44325.313394573808</v>
      </c>
      <c r="C18144">
        <v>315036</v>
      </c>
      <c r="D18144">
        <v>411922</v>
      </c>
      <c r="E18144" t="str">
        <f>VLOOKUP(C18144,Подписчики!A:C,2,0)</f>
        <v>UTC+3</v>
      </c>
      <c r="F18144" s="2"/>
    </row>
    <row r="18145" spans="1:6" x14ac:dyDescent="0.25">
      <c r="A18145">
        <v>57692</v>
      </c>
      <c r="B18145" s="2">
        <v>44325.315347758413</v>
      </c>
      <c r="C18145">
        <v>339712</v>
      </c>
      <c r="D18145">
        <v>411922</v>
      </c>
      <c r="E18145" t="str">
        <f>VLOOKUP(C18145,Подписчики!A:C,2,0)</f>
        <v>UTC+1</v>
      </c>
      <c r="F18145" s="2"/>
    </row>
    <row r="18146" spans="1:6" x14ac:dyDescent="0.25">
      <c r="A18146">
        <v>57693</v>
      </c>
      <c r="B18146" s="2">
        <v>44325.319333333333</v>
      </c>
      <c r="C18146">
        <v>213600</v>
      </c>
      <c r="D18146">
        <v>305159</v>
      </c>
      <c r="E18146" t="str">
        <f>VLOOKUP(C18146,Подписчики!A:C,2,0)</f>
        <v>UTC+1</v>
      </c>
      <c r="F18146" s="2"/>
    </row>
    <row r="18147" spans="1:6" x14ac:dyDescent="0.25">
      <c r="A18147">
        <v>57697</v>
      </c>
      <c r="B18147" s="2">
        <v>44325.319925534837</v>
      </c>
      <c r="C18147">
        <v>203514</v>
      </c>
      <c r="D18147">
        <v>70091</v>
      </c>
      <c r="E18147" t="str">
        <f>VLOOKUP(C18147,Подписчики!A:C,2,0)</f>
        <v>UTC+6</v>
      </c>
      <c r="F18147" s="2"/>
    </row>
    <row r="18148" spans="1:6" x14ac:dyDescent="0.25">
      <c r="A18148">
        <v>57702</v>
      </c>
      <c r="B18148" s="2">
        <v>44325.320047608875</v>
      </c>
      <c r="C18148">
        <v>164408</v>
      </c>
      <c r="D18148">
        <v>182191</v>
      </c>
      <c r="E18148" t="str">
        <f>VLOOKUP(C18148,Подписчики!A:C,2,0)</f>
        <v>UTC+1</v>
      </c>
      <c r="F18148" s="2"/>
    </row>
    <row r="18149" spans="1:6" x14ac:dyDescent="0.25">
      <c r="A18149">
        <v>57705</v>
      </c>
      <c r="B18149" s="2">
        <v>44325.321000000004</v>
      </c>
      <c r="C18149">
        <v>97225</v>
      </c>
      <c r="D18149">
        <v>432277</v>
      </c>
      <c r="E18149" t="str">
        <f>VLOOKUP(C18149,Подписчики!A:C,2,0)</f>
        <v>UTC+0</v>
      </c>
      <c r="F18149" s="2"/>
    </row>
    <row r="18150" spans="1:6" x14ac:dyDescent="0.25">
      <c r="A18150">
        <v>57709</v>
      </c>
      <c r="B18150" s="2">
        <v>44325.323812297735</v>
      </c>
      <c r="C18150">
        <v>189405</v>
      </c>
      <c r="D18150">
        <v>128523</v>
      </c>
      <c r="E18150" t="str">
        <f>VLOOKUP(C18150,Подписчики!A:C,2,0)</f>
        <v>UTC+8</v>
      </c>
      <c r="F18150" s="2"/>
    </row>
    <row r="18151" spans="1:6" x14ac:dyDescent="0.25">
      <c r="A18151">
        <v>57712</v>
      </c>
      <c r="B18151" s="2">
        <v>44325.324106570632</v>
      </c>
      <c r="C18151">
        <v>35627</v>
      </c>
      <c r="D18151">
        <v>347008</v>
      </c>
      <c r="E18151" t="str">
        <f>VLOOKUP(C18151,Подписчики!A:C,2,0)</f>
        <v>UTC+5</v>
      </c>
      <c r="F18151" s="2"/>
    </row>
    <row r="18152" spans="1:6" x14ac:dyDescent="0.25">
      <c r="A18152">
        <v>57713</v>
      </c>
      <c r="B18152" s="2">
        <v>44325.32459486679</v>
      </c>
      <c r="C18152">
        <v>250013</v>
      </c>
      <c r="D18152">
        <v>396686</v>
      </c>
      <c r="E18152" t="str">
        <f>VLOOKUP(C18152,Подписчики!A:C,2,0)</f>
        <v>UTC+2</v>
      </c>
      <c r="F18152" s="2"/>
    </row>
    <row r="18153" spans="1:6" x14ac:dyDescent="0.25">
      <c r="A18153">
        <v>57716</v>
      </c>
      <c r="B18153" s="2">
        <v>44325.325601977602</v>
      </c>
      <c r="C18153">
        <v>144369</v>
      </c>
      <c r="D18153">
        <v>227775</v>
      </c>
      <c r="E18153" t="str">
        <f>VLOOKUP(C18153,Подписчики!A:C,2,0)</f>
        <v>UTC+3</v>
      </c>
      <c r="F18153" s="2"/>
    </row>
    <row r="18154" spans="1:6" x14ac:dyDescent="0.25">
      <c r="A18154">
        <v>57720</v>
      </c>
      <c r="B18154" s="2">
        <v>44325.327524643697</v>
      </c>
      <c r="C18154">
        <v>176887</v>
      </c>
      <c r="D18154">
        <v>43697</v>
      </c>
      <c r="E18154" t="str">
        <f>VLOOKUP(C18154,Подписчики!A:C,2,0)</f>
        <v>UTC+2</v>
      </c>
      <c r="F18154" s="2"/>
    </row>
    <row r="18155" spans="1:6" x14ac:dyDescent="0.25">
      <c r="A18155">
        <v>57722</v>
      </c>
      <c r="B18155" s="2">
        <v>44325.329721976377</v>
      </c>
      <c r="C18155">
        <v>164716</v>
      </c>
      <c r="D18155">
        <v>461962</v>
      </c>
      <c r="E18155" t="str">
        <f>VLOOKUP(C18155,Подписчики!A:C,2,0)</f>
        <v>UTC+1</v>
      </c>
      <c r="F18155" s="2"/>
    </row>
    <row r="18156" spans="1:6" x14ac:dyDescent="0.25">
      <c r="A18156">
        <v>57727</v>
      </c>
      <c r="B18156" s="2">
        <v>44325.330729087189</v>
      </c>
      <c r="C18156">
        <v>291769</v>
      </c>
      <c r="D18156">
        <v>218531</v>
      </c>
      <c r="E18156" t="str">
        <f>VLOOKUP(C18156,Подписчики!A:C,2,0)</f>
        <v>UTC+12</v>
      </c>
      <c r="F18156" s="2"/>
    </row>
    <row r="18157" spans="1:6" x14ac:dyDescent="0.25">
      <c r="A18157">
        <v>57731</v>
      </c>
      <c r="B18157" s="2">
        <v>44325.331461531416</v>
      </c>
      <c r="C18157">
        <v>253249</v>
      </c>
      <c r="D18157">
        <v>411922</v>
      </c>
      <c r="E18157" t="str">
        <f>VLOOKUP(C18157,Подписчики!A:C,2,0)</f>
        <v>UTC+2</v>
      </c>
      <c r="F18157" s="2"/>
    </row>
    <row r="18158" spans="1:6" x14ac:dyDescent="0.25">
      <c r="A18158">
        <v>57733</v>
      </c>
      <c r="B18158" s="2">
        <v>44325.334269234292</v>
      </c>
      <c r="C18158">
        <v>251136</v>
      </c>
      <c r="D18158">
        <v>118549</v>
      </c>
      <c r="E18158" t="str">
        <f>VLOOKUP(C18158,Подписчики!A:C,2,0)</f>
        <v>UTC+1</v>
      </c>
      <c r="F18158" s="2"/>
    </row>
    <row r="18159" spans="1:6" x14ac:dyDescent="0.25">
      <c r="A18159">
        <v>57736</v>
      </c>
      <c r="B18159" s="2">
        <v>44325.335398419142</v>
      </c>
      <c r="C18159">
        <v>294953</v>
      </c>
      <c r="D18159">
        <v>67447</v>
      </c>
      <c r="E18159" t="str">
        <f>VLOOKUP(C18159,Подписчики!A:C,2,0)</f>
        <v>UTC+4</v>
      </c>
      <c r="F18159" s="2"/>
    </row>
    <row r="18160" spans="1:6" x14ac:dyDescent="0.25">
      <c r="A18160">
        <v>57741</v>
      </c>
      <c r="B18160" s="2">
        <v>44325.336352750812</v>
      </c>
      <c r="C18160">
        <v>328946</v>
      </c>
      <c r="D18160">
        <v>143888</v>
      </c>
      <c r="E18160" t="str">
        <f>VLOOKUP(C18160,Подписчики!A:C,2,0)</f>
        <v>UTC+3</v>
      </c>
      <c r="F18160" s="2"/>
    </row>
    <row r="18161" spans="1:6" x14ac:dyDescent="0.25">
      <c r="A18161">
        <v>57743</v>
      </c>
      <c r="B18161" s="2">
        <v>44325.33658864101</v>
      </c>
      <c r="C18161">
        <v>48475</v>
      </c>
      <c r="D18161">
        <v>411922</v>
      </c>
      <c r="E18161" t="str">
        <f>VLOOKUP(C18161,Подписчики!A:C,2,0)</f>
        <v>UTC+0</v>
      </c>
      <c r="F18161" s="2"/>
    </row>
    <row r="18162" spans="1:6" x14ac:dyDescent="0.25">
      <c r="A18162">
        <v>57748</v>
      </c>
      <c r="B18162" s="2">
        <v>44325.339666666667</v>
      </c>
      <c r="C18162">
        <v>6345</v>
      </c>
      <c r="D18162">
        <v>21760</v>
      </c>
      <c r="E18162" t="str">
        <f>VLOOKUP(C18162,Подписчики!A:C,2,0)</f>
        <v>UTC+2</v>
      </c>
      <c r="F18162" s="2"/>
    </row>
    <row r="18163" spans="1:6" x14ac:dyDescent="0.25">
      <c r="A18163">
        <v>57750</v>
      </c>
      <c r="B18163" s="2">
        <v>44325.340708639793</v>
      </c>
      <c r="C18163">
        <v>4484</v>
      </c>
      <c r="D18163">
        <v>422504</v>
      </c>
      <c r="E18163" t="str">
        <f>VLOOKUP(C18163,Подписчики!A:C,2,0)</f>
        <v>UTC+2</v>
      </c>
      <c r="F18163" s="2"/>
    </row>
    <row r="18164" spans="1:6" x14ac:dyDescent="0.25">
      <c r="A18164">
        <v>57754</v>
      </c>
      <c r="B18164" s="2">
        <v>44325.350106796119</v>
      </c>
      <c r="C18164">
        <v>188649</v>
      </c>
      <c r="D18164">
        <v>325984</v>
      </c>
      <c r="E18164" t="str">
        <f>VLOOKUP(C18164,Подписчики!A:C,2,0)</f>
        <v>UTC+9</v>
      </c>
      <c r="F18164" s="2"/>
    </row>
    <row r="18165" spans="1:6" x14ac:dyDescent="0.25">
      <c r="A18165">
        <v>57757</v>
      </c>
      <c r="B18165" s="2">
        <v>44325.354152103566</v>
      </c>
      <c r="C18165">
        <v>109069</v>
      </c>
      <c r="D18165">
        <v>4199</v>
      </c>
      <c r="E18165" t="str">
        <f>VLOOKUP(C18165,Подписчики!A:C,2,0)</f>
        <v>UTC+7</v>
      </c>
      <c r="F18165" s="2"/>
    </row>
    <row r="18166" spans="1:6" x14ac:dyDescent="0.25">
      <c r="A18166">
        <v>57760</v>
      </c>
      <c r="B18166" s="2">
        <v>44325.355770226539</v>
      </c>
      <c r="C18166">
        <v>75972</v>
      </c>
      <c r="D18166">
        <v>114865</v>
      </c>
      <c r="E18166" t="str">
        <f>VLOOKUP(C18166,Подписчики!A:C,2,0)</f>
        <v>UTC+7</v>
      </c>
      <c r="F18166" s="2"/>
    </row>
    <row r="18167" spans="1:6" x14ac:dyDescent="0.25">
      <c r="A18167">
        <v>57765</v>
      </c>
      <c r="B18167" s="2">
        <v>44325.356089968569</v>
      </c>
      <c r="C18167">
        <v>8144</v>
      </c>
      <c r="D18167">
        <v>128523</v>
      </c>
      <c r="E18167" t="str">
        <f>VLOOKUP(C18167,Подписчики!A:C,2,0)</f>
        <v>UTC-4</v>
      </c>
      <c r="F18167" s="2"/>
    </row>
    <row r="18168" spans="1:6" x14ac:dyDescent="0.25">
      <c r="A18168">
        <v>57769</v>
      </c>
      <c r="B18168" s="2">
        <v>44325.360220064722</v>
      </c>
      <c r="C18168">
        <v>153136</v>
      </c>
      <c r="D18168">
        <v>154228</v>
      </c>
      <c r="E18168" t="str">
        <f>VLOOKUP(C18168,Подписчики!A:C,2,0)</f>
        <v>UTC+6</v>
      </c>
      <c r="F18168" s="2"/>
    </row>
    <row r="18169" spans="1:6" x14ac:dyDescent="0.25">
      <c r="A18169">
        <v>57771</v>
      </c>
      <c r="B18169" s="2">
        <v>44325.363109225742</v>
      </c>
      <c r="C18169">
        <v>330415</v>
      </c>
      <c r="D18169">
        <v>351192</v>
      </c>
      <c r="E18169" t="str">
        <f>VLOOKUP(C18169,Подписчики!A:C,2,0)</f>
        <v>UTC-6</v>
      </c>
      <c r="F18169" s="2"/>
    </row>
    <row r="18170" spans="1:6" x14ac:dyDescent="0.25">
      <c r="A18170">
        <v>57775</v>
      </c>
      <c r="B18170" s="2">
        <v>44325.363841669976</v>
      </c>
      <c r="C18170">
        <v>204589</v>
      </c>
      <c r="D18170">
        <v>26408</v>
      </c>
      <c r="E18170" t="str">
        <f>VLOOKUP(C18170,Подписчики!A:C,2,0)</f>
        <v>UTC+2</v>
      </c>
      <c r="F18170" s="2"/>
    </row>
    <row r="18171" spans="1:6" x14ac:dyDescent="0.25">
      <c r="A18171">
        <v>57779</v>
      </c>
      <c r="B18171" s="2">
        <v>44325.364000000001</v>
      </c>
      <c r="C18171">
        <v>261115</v>
      </c>
      <c r="D18171">
        <v>118549</v>
      </c>
      <c r="E18171" t="str">
        <f>VLOOKUP(C18171,Подписчики!A:C,2,0)</f>
        <v>UTC+0</v>
      </c>
      <c r="F18171" s="2"/>
    </row>
    <row r="18172" spans="1:6" x14ac:dyDescent="0.25">
      <c r="A18172">
        <v>57781</v>
      </c>
      <c r="B18172" s="2">
        <v>44325.365074433656</v>
      </c>
      <c r="C18172">
        <v>66120</v>
      </c>
      <c r="D18172">
        <v>439981</v>
      </c>
      <c r="E18172" t="str">
        <f>VLOOKUP(C18172,Подписчики!A:C,2,0)</f>
        <v>UTC+6</v>
      </c>
      <c r="F18172" s="2"/>
    </row>
    <row r="18173" spans="1:6" x14ac:dyDescent="0.25">
      <c r="A18173">
        <v>57782</v>
      </c>
      <c r="B18173" s="2">
        <v>44325.369365520186</v>
      </c>
      <c r="C18173">
        <v>321531</v>
      </c>
      <c r="D18173">
        <v>388677</v>
      </c>
      <c r="E18173" t="str">
        <f>VLOOKUP(C18173,Подписчики!A:C,2,0)</f>
        <v>UTC+2</v>
      </c>
      <c r="F18173" s="2"/>
    </row>
    <row r="18174" spans="1:6" x14ac:dyDescent="0.25">
      <c r="A18174">
        <v>57786</v>
      </c>
      <c r="B18174" s="2">
        <v>44325.369666666666</v>
      </c>
      <c r="C18174">
        <v>319720</v>
      </c>
      <c r="D18174">
        <v>439981</v>
      </c>
      <c r="E18174" t="str">
        <f>VLOOKUP(C18174,Подписчики!A:C,2,0)</f>
        <v>UTC-4</v>
      </c>
      <c r="F18174" s="2"/>
    </row>
    <row r="18175" spans="1:6" x14ac:dyDescent="0.25">
      <c r="A18175">
        <v>57791</v>
      </c>
      <c r="B18175" s="2">
        <v>44325.370159001432</v>
      </c>
      <c r="C18175">
        <v>81381</v>
      </c>
      <c r="D18175">
        <v>158978</v>
      </c>
      <c r="E18175" t="str">
        <f>VLOOKUP(C18175,Подписчики!A:C,2,0)</f>
        <v>UTC+9</v>
      </c>
      <c r="F18175" s="2"/>
    </row>
    <row r="18176" spans="1:6" x14ac:dyDescent="0.25">
      <c r="A18176">
        <v>57792</v>
      </c>
      <c r="B18176" s="2">
        <v>44325.370311593979</v>
      </c>
      <c r="C18176">
        <v>344064</v>
      </c>
      <c r="D18176">
        <v>27486</v>
      </c>
      <c r="E18176" t="str">
        <f>VLOOKUP(C18176,Подписчики!A:C,2,0)</f>
        <v>UTC+10</v>
      </c>
      <c r="F18176" s="2"/>
    </row>
    <row r="18177" spans="1:6" x14ac:dyDescent="0.25">
      <c r="A18177">
        <v>57795</v>
      </c>
      <c r="B18177" s="2">
        <v>44325.370921964168</v>
      </c>
      <c r="C18177">
        <v>272437</v>
      </c>
      <c r="D18177">
        <v>145779</v>
      </c>
      <c r="E18177" t="str">
        <f>VLOOKUP(C18177,Подписчики!A:C,2,0)</f>
        <v>UTC+3</v>
      </c>
      <c r="F18177" s="2"/>
    </row>
    <row r="18178" spans="1:6" x14ac:dyDescent="0.25">
      <c r="A18178">
        <v>57798</v>
      </c>
      <c r="B18178" s="2">
        <v>44325.372112186044</v>
      </c>
      <c r="C18178">
        <v>74374</v>
      </c>
      <c r="D18178">
        <v>297015</v>
      </c>
      <c r="E18178" t="str">
        <f>VLOOKUP(C18178,Подписчики!A:C,2,0)</f>
        <v>UTC+2</v>
      </c>
      <c r="F18178" s="2"/>
    </row>
    <row r="18179" spans="1:6" x14ac:dyDescent="0.25">
      <c r="A18179">
        <v>57799</v>
      </c>
      <c r="B18179" s="2">
        <v>44325.37397381512</v>
      </c>
      <c r="C18179">
        <v>283101</v>
      </c>
      <c r="D18179">
        <v>25268</v>
      </c>
      <c r="E18179" t="str">
        <f>VLOOKUP(C18179,Подписчики!A:C,2,0)</f>
        <v>UTC+3</v>
      </c>
      <c r="F18179" s="2"/>
    </row>
    <row r="18180" spans="1:6" x14ac:dyDescent="0.25">
      <c r="A18180">
        <v>57802</v>
      </c>
      <c r="B18180" s="2">
        <v>44325.377361369669</v>
      </c>
      <c r="C18180">
        <v>154137</v>
      </c>
      <c r="D18180">
        <v>194726</v>
      </c>
      <c r="E18180" t="str">
        <f>VLOOKUP(C18180,Подписчики!A:C,2,0)</f>
        <v>UTC+2</v>
      </c>
      <c r="F18180" s="2"/>
    </row>
    <row r="18181" spans="1:6" x14ac:dyDescent="0.25">
      <c r="A18181">
        <v>57805</v>
      </c>
      <c r="B18181" s="2">
        <v>44325.37986388745</v>
      </c>
      <c r="C18181">
        <v>82377</v>
      </c>
      <c r="D18181">
        <v>411922</v>
      </c>
      <c r="E18181" t="str">
        <f>VLOOKUP(C18181,Подписчики!A:C,2,0)</f>
        <v>UTC+1</v>
      </c>
      <c r="F18181" s="2"/>
    </row>
    <row r="18182" spans="1:6" x14ac:dyDescent="0.25">
      <c r="A18182">
        <v>57809</v>
      </c>
      <c r="B18182" s="2">
        <v>44325.3800420712</v>
      </c>
      <c r="C18182">
        <v>82643</v>
      </c>
      <c r="D18182">
        <v>123584</v>
      </c>
      <c r="E18182" t="str">
        <f>VLOOKUP(C18182,Подписчики!A:C,2,0)</f>
        <v>UTC+3</v>
      </c>
      <c r="F18182" s="2"/>
    </row>
    <row r="18183" spans="1:6" x14ac:dyDescent="0.25">
      <c r="A18183">
        <v>57813</v>
      </c>
      <c r="B18183" s="2">
        <v>44325.382469255659</v>
      </c>
      <c r="C18183">
        <v>53060</v>
      </c>
      <c r="D18183">
        <v>126642</v>
      </c>
      <c r="E18183" t="str">
        <f>VLOOKUP(C18183,Подписчики!A:C,2,0)</f>
        <v>UTC+5</v>
      </c>
      <c r="F18183" s="2"/>
    </row>
    <row r="18184" spans="1:6" x14ac:dyDescent="0.25">
      <c r="A18184">
        <v>57814</v>
      </c>
      <c r="B18184" s="2">
        <v>44325.384896440126</v>
      </c>
      <c r="C18184">
        <v>308304</v>
      </c>
      <c r="D18184">
        <v>471403</v>
      </c>
      <c r="E18184" t="str">
        <f>VLOOKUP(C18184,Подписчики!A:C,2,0)</f>
        <v>UTC+3</v>
      </c>
      <c r="F18184" s="2"/>
    </row>
    <row r="18185" spans="1:6" x14ac:dyDescent="0.25">
      <c r="A18185">
        <v>57817</v>
      </c>
      <c r="B18185" s="2">
        <v>44325.385000000002</v>
      </c>
      <c r="C18185">
        <v>113729</v>
      </c>
      <c r="D18185">
        <v>63469</v>
      </c>
      <c r="E18185" t="str">
        <f>VLOOKUP(C18185,Подписчики!A:C,2,0)</f>
        <v>UTC-6</v>
      </c>
      <c r="F18185" s="2"/>
    </row>
    <row r="18186" spans="1:6" x14ac:dyDescent="0.25">
      <c r="A18186">
        <v>57819</v>
      </c>
      <c r="B18186" s="2">
        <v>44325.390942106387</v>
      </c>
      <c r="C18186">
        <v>28508</v>
      </c>
      <c r="D18186">
        <v>393606</v>
      </c>
      <c r="E18186" t="str">
        <f>VLOOKUP(C18186,Подписчики!A:C,2,0)</f>
        <v>UTC+2</v>
      </c>
      <c r="F18186" s="2"/>
    </row>
    <row r="18187" spans="1:6" x14ac:dyDescent="0.25">
      <c r="A18187">
        <v>57822</v>
      </c>
      <c r="B18187" s="2">
        <v>44325.39136893204</v>
      </c>
      <c r="C18187">
        <v>241952</v>
      </c>
      <c r="D18187">
        <v>182841</v>
      </c>
      <c r="E18187" t="str">
        <f>VLOOKUP(C18187,Подписчики!A:C,2,0)</f>
        <v>UTC+3</v>
      </c>
      <c r="F18187" s="2"/>
    </row>
    <row r="18188" spans="1:6" x14ac:dyDescent="0.25">
      <c r="A18188">
        <v>57824</v>
      </c>
      <c r="B18188" s="2">
        <v>44325.392333333337</v>
      </c>
      <c r="C18188">
        <v>199506</v>
      </c>
      <c r="D18188">
        <v>250679</v>
      </c>
      <c r="E18188" t="str">
        <f>VLOOKUP(C18188,Подписчики!A:C,2,0)</f>
        <v>UTC+1</v>
      </c>
      <c r="F18188" s="2"/>
    </row>
    <row r="18189" spans="1:6" x14ac:dyDescent="0.25">
      <c r="A18189">
        <v>57827</v>
      </c>
      <c r="B18189" s="2">
        <v>44325.394726401566</v>
      </c>
      <c r="C18189">
        <v>100344</v>
      </c>
      <c r="D18189">
        <v>287577</v>
      </c>
      <c r="E18189" t="str">
        <f>VLOOKUP(C18189,Подписчики!A:C,2,0)</f>
        <v>UTC+7</v>
      </c>
      <c r="F18189" s="2"/>
    </row>
    <row r="18190" spans="1:6" x14ac:dyDescent="0.25">
      <c r="A18190">
        <v>57830</v>
      </c>
      <c r="B18190" s="2">
        <v>44325.395666666664</v>
      </c>
      <c r="C18190">
        <v>106945</v>
      </c>
      <c r="D18190">
        <v>192331</v>
      </c>
      <c r="E18190" t="str">
        <f>VLOOKUP(C18190,Подписчики!A:C,2,0)</f>
        <v>UTC+2</v>
      </c>
      <c r="F18190" s="2"/>
    </row>
    <row r="18191" spans="1:6" x14ac:dyDescent="0.25">
      <c r="A18191">
        <v>57831</v>
      </c>
      <c r="B18191" s="2">
        <v>44325.402386547445</v>
      </c>
      <c r="C18191">
        <v>164438</v>
      </c>
      <c r="D18191">
        <v>351192</v>
      </c>
      <c r="E18191" t="str">
        <f>VLOOKUP(C18191,Подписчики!A:C,2,0)</f>
        <v>UTC+1</v>
      </c>
      <c r="F18191" s="2"/>
    </row>
    <row r="18192" spans="1:6" x14ac:dyDescent="0.25">
      <c r="A18192">
        <v>57834</v>
      </c>
      <c r="B18192" s="2">
        <v>44325.403851435898</v>
      </c>
      <c r="C18192">
        <v>309978</v>
      </c>
      <c r="D18192">
        <v>423849</v>
      </c>
      <c r="E18192" t="str">
        <f>VLOOKUP(C18192,Подписчики!A:C,2,0)</f>
        <v>UTC+1</v>
      </c>
      <c r="F18192" s="2"/>
    </row>
    <row r="18193" spans="1:6" x14ac:dyDescent="0.25">
      <c r="A18193">
        <v>57838</v>
      </c>
      <c r="B18193" s="2">
        <v>44325.40595721305</v>
      </c>
      <c r="C18193">
        <v>193338</v>
      </c>
      <c r="D18193">
        <v>230507</v>
      </c>
      <c r="E18193" t="str">
        <f>VLOOKUP(C18193,Подписчики!A:C,2,0)</f>
        <v>UTC+0</v>
      </c>
      <c r="F18193" s="2"/>
    </row>
    <row r="18194" spans="1:6" x14ac:dyDescent="0.25">
      <c r="A18194">
        <v>57839</v>
      </c>
      <c r="B18194" s="2">
        <v>44325.406842249824</v>
      </c>
      <c r="C18194">
        <v>300035</v>
      </c>
      <c r="D18194">
        <v>230507</v>
      </c>
      <c r="E18194" t="str">
        <f>VLOOKUP(C18194,Подписчики!A:C,2,0)</f>
        <v>UTC+3</v>
      </c>
      <c r="F18194" s="2"/>
    </row>
    <row r="18195" spans="1:6" x14ac:dyDescent="0.25">
      <c r="A18195">
        <v>57840</v>
      </c>
      <c r="B18195" s="2">
        <v>44325.406933805352</v>
      </c>
      <c r="C18195">
        <v>59415</v>
      </c>
      <c r="D18195">
        <v>347393</v>
      </c>
      <c r="E18195" t="str">
        <f>VLOOKUP(C18195,Подписчики!A:C,2,0)</f>
        <v>UTC+3</v>
      </c>
      <c r="F18195" s="2"/>
    </row>
    <row r="18196" spans="1:6" x14ac:dyDescent="0.25">
      <c r="A18196">
        <v>57844</v>
      </c>
      <c r="B18196" s="2">
        <v>44325.407513657032</v>
      </c>
      <c r="C18196">
        <v>296759</v>
      </c>
      <c r="D18196">
        <v>269697</v>
      </c>
      <c r="E18196" t="str">
        <f>VLOOKUP(C18196,Подписчики!A:C,2,0)</f>
        <v>UTC+2</v>
      </c>
      <c r="F18196" s="2"/>
    </row>
    <row r="18197" spans="1:6" x14ac:dyDescent="0.25">
      <c r="A18197">
        <v>57846</v>
      </c>
      <c r="B18197" s="2">
        <v>44325.410786407767</v>
      </c>
      <c r="C18197">
        <v>297726</v>
      </c>
      <c r="D18197">
        <v>191893</v>
      </c>
      <c r="E18197" t="str">
        <f>VLOOKUP(C18197,Подписчики!A:C,2,0)</f>
        <v>UTC+7</v>
      </c>
      <c r="F18197" s="2"/>
    </row>
    <row r="18198" spans="1:6" x14ac:dyDescent="0.25">
      <c r="A18198">
        <v>57848</v>
      </c>
      <c r="B18198" s="2">
        <v>44325.411175878173</v>
      </c>
      <c r="C18198">
        <v>88019</v>
      </c>
      <c r="D18198">
        <v>206195</v>
      </c>
      <c r="E18198" t="str">
        <f>VLOOKUP(C18198,Подписчики!A:C,2,0)</f>
        <v>UTC+2</v>
      </c>
      <c r="F18198" s="2"/>
    </row>
    <row r="18199" spans="1:6" x14ac:dyDescent="0.25">
      <c r="A18199">
        <v>57852</v>
      </c>
      <c r="B18199" s="2">
        <v>44325.41520432142</v>
      </c>
      <c r="C18199">
        <v>277806</v>
      </c>
      <c r="D18199">
        <v>269548</v>
      </c>
      <c r="E18199" t="str">
        <f>VLOOKUP(C18199,Подписчики!A:C,2,0)</f>
        <v>UTC+1</v>
      </c>
      <c r="F18199" s="2"/>
    </row>
    <row r="18200" spans="1:6" x14ac:dyDescent="0.25">
      <c r="A18200">
        <v>57853</v>
      </c>
      <c r="B18200" s="2">
        <v>44325.417258899681</v>
      </c>
      <c r="C18200">
        <v>335161</v>
      </c>
      <c r="D18200">
        <v>291066</v>
      </c>
      <c r="E18200" t="str">
        <f>VLOOKUP(C18200,Подписчики!A:C,2,0)</f>
        <v>UTC+7</v>
      </c>
      <c r="F18200" s="2"/>
    </row>
    <row r="18201" spans="1:6" x14ac:dyDescent="0.25">
      <c r="A18201">
        <v>57854</v>
      </c>
      <c r="B18201" s="2">
        <v>44325.418877022654</v>
      </c>
      <c r="C18201">
        <v>66285</v>
      </c>
      <c r="D18201">
        <v>248817</v>
      </c>
      <c r="E18201" t="str">
        <f>VLOOKUP(C18201,Подписчики!A:C,2,0)</f>
        <v>UTC+7</v>
      </c>
      <c r="F18201" s="2"/>
    </row>
    <row r="18202" spans="1:6" x14ac:dyDescent="0.25">
      <c r="A18202">
        <v>57859</v>
      </c>
      <c r="B18202" s="2">
        <v>44325.422437208166</v>
      </c>
      <c r="C18202">
        <v>326415</v>
      </c>
      <c r="D18202">
        <v>158978</v>
      </c>
      <c r="E18202" t="str">
        <f>VLOOKUP(C18202,Подписчики!A:C,2,0)</f>
        <v>UTC+0</v>
      </c>
      <c r="F18202" s="2"/>
    </row>
    <row r="18203" spans="1:6" x14ac:dyDescent="0.25">
      <c r="A18203">
        <v>57862</v>
      </c>
      <c r="B18203" s="2">
        <v>44325.423108615374</v>
      </c>
      <c r="C18203">
        <v>74907</v>
      </c>
      <c r="D18203">
        <v>129210</v>
      </c>
      <c r="E18203" t="str">
        <f>VLOOKUP(C18203,Подписчики!A:C,2,0)</f>
        <v>UTC+2</v>
      </c>
      <c r="F18203" s="2"/>
    </row>
    <row r="18204" spans="1:6" x14ac:dyDescent="0.25">
      <c r="A18204">
        <v>57863</v>
      </c>
      <c r="B18204" s="2">
        <v>44325.42387157811</v>
      </c>
      <c r="C18204">
        <v>176270</v>
      </c>
      <c r="D18204">
        <v>252370</v>
      </c>
      <c r="E18204" t="str">
        <f>VLOOKUP(C18204,Подписчики!A:C,2,0)</f>
        <v>UTC+1</v>
      </c>
      <c r="F18204" s="2"/>
    </row>
    <row r="18205" spans="1:6" x14ac:dyDescent="0.25">
      <c r="A18205">
        <v>57864</v>
      </c>
      <c r="B18205" s="2">
        <v>44325.423993652148</v>
      </c>
      <c r="C18205">
        <v>268905</v>
      </c>
      <c r="D18205">
        <v>81226</v>
      </c>
      <c r="E18205" t="str">
        <f>VLOOKUP(C18205,Подписчики!A:C,2,0)</f>
        <v>UTC+0</v>
      </c>
      <c r="F18205" s="2"/>
    </row>
    <row r="18206" spans="1:6" x14ac:dyDescent="0.25">
      <c r="A18206">
        <v>57866</v>
      </c>
      <c r="B18206" s="2">
        <v>44325.426801355025</v>
      </c>
      <c r="C18206">
        <v>346663</v>
      </c>
      <c r="D18206">
        <v>347393</v>
      </c>
      <c r="E18206" t="str">
        <f>VLOOKUP(C18206,Подписчики!A:C,2,0)</f>
        <v>UTC+1</v>
      </c>
      <c r="F18206" s="2"/>
    </row>
    <row r="18207" spans="1:6" x14ac:dyDescent="0.25">
      <c r="A18207">
        <v>57868</v>
      </c>
      <c r="B18207" s="2">
        <v>44325.427776699027</v>
      </c>
      <c r="C18207">
        <v>77115</v>
      </c>
      <c r="D18207">
        <v>254768</v>
      </c>
      <c r="E18207" t="str">
        <f>VLOOKUP(C18207,Подписчики!A:C,2,0)</f>
        <v>UTC+9</v>
      </c>
      <c r="F18207" s="2"/>
    </row>
    <row r="18208" spans="1:6" x14ac:dyDescent="0.25">
      <c r="A18208">
        <v>57872</v>
      </c>
      <c r="B18208" s="2">
        <v>44325.429799352751</v>
      </c>
      <c r="C18208">
        <v>55453</v>
      </c>
      <c r="D18208">
        <v>112334</v>
      </c>
      <c r="E18208" t="str">
        <f>VLOOKUP(C18208,Подписчики!A:C,2,0)</f>
        <v>UTC+2</v>
      </c>
      <c r="F18208" s="2"/>
    </row>
    <row r="18209" spans="1:6" x14ac:dyDescent="0.25">
      <c r="A18209">
        <v>57877</v>
      </c>
      <c r="B18209" s="2">
        <v>44325.430249946592</v>
      </c>
      <c r="C18209">
        <v>154139</v>
      </c>
      <c r="D18209">
        <v>320264</v>
      </c>
      <c r="E18209" t="str">
        <f>VLOOKUP(C18209,Подписчики!A:C,2,0)</f>
        <v>UTC+2</v>
      </c>
      <c r="F18209" s="2"/>
    </row>
    <row r="18210" spans="1:6" x14ac:dyDescent="0.25">
      <c r="A18210">
        <v>57879</v>
      </c>
      <c r="B18210" s="2">
        <v>44325.431417475731</v>
      </c>
      <c r="C18210">
        <v>239243</v>
      </c>
      <c r="D18210">
        <v>117699</v>
      </c>
      <c r="E18210" t="str">
        <f>VLOOKUP(C18210,Подписчики!A:C,2,0)</f>
        <v>UTC+6</v>
      </c>
      <c r="F18210" s="2"/>
    </row>
    <row r="18211" spans="1:6" x14ac:dyDescent="0.25">
      <c r="A18211">
        <v>57882</v>
      </c>
      <c r="B18211" s="2">
        <v>44325.432752464367</v>
      </c>
      <c r="C18211">
        <v>225955</v>
      </c>
      <c r="D18211">
        <v>118549</v>
      </c>
      <c r="E18211" t="str">
        <f>VLOOKUP(C18211,Подписчики!A:C,2,0)</f>
        <v>UTC+3</v>
      </c>
      <c r="F18211" s="2"/>
    </row>
    <row r="18212" spans="1:6" x14ac:dyDescent="0.25">
      <c r="A18212">
        <v>57887</v>
      </c>
      <c r="B18212" s="2">
        <v>44325.433035598704</v>
      </c>
      <c r="C18212">
        <v>42887</v>
      </c>
      <c r="D18212">
        <v>250679</v>
      </c>
      <c r="E18212" t="str">
        <f>VLOOKUP(C18212,Подписчики!A:C,2,0)</f>
        <v>UTC+6</v>
      </c>
      <c r="F18212" s="2"/>
    </row>
    <row r="18213" spans="1:6" x14ac:dyDescent="0.25">
      <c r="A18213">
        <v>57892</v>
      </c>
      <c r="B18213" s="2">
        <v>44325.438294498381</v>
      </c>
      <c r="C18213">
        <v>224599</v>
      </c>
      <c r="D18213">
        <v>411922</v>
      </c>
      <c r="E18213" t="str">
        <f>VLOOKUP(C18213,Подписчики!A:C,2,0)</f>
        <v>UTC+7</v>
      </c>
      <c r="F18213" s="2"/>
    </row>
    <row r="18214" spans="1:6" x14ac:dyDescent="0.25">
      <c r="A18214">
        <v>57893</v>
      </c>
      <c r="B18214" s="2">
        <v>44325.439103559867</v>
      </c>
      <c r="C18214">
        <v>1245</v>
      </c>
      <c r="D18214">
        <v>228405</v>
      </c>
      <c r="E18214" t="str">
        <f>VLOOKUP(C18214,Подписчики!A:C,2,0)</f>
        <v>UTC+5</v>
      </c>
      <c r="F18214" s="2"/>
    </row>
    <row r="18215" spans="1:6" x14ac:dyDescent="0.25">
      <c r="A18215">
        <v>57897</v>
      </c>
      <c r="B18215" s="2">
        <v>44325.439508090618</v>
      </c>
      <c r="C18215">
        <v>55329</v>
      </c>
      <c r="D18215">
        <v>123413</v>
      </c>
      <c r="E18215" t="str">
        <f>VLOOKUP(C18215,Подписчики!A:C,2,0)</f>
        <v>UTC+6</v>
      </c>
      <c r="F18215" s="2"/>
    </row>
    <row r="18216" spans="1:6" x14ac:dyDescent="0.25">
      <c r="A18216">
        <v>57900</v>
      </c>
      <c r="B18216" s="2">
        <v>44325.441694387649</v>
      </c>
      <c r="C18216">
        <v>149715</v>
      </c>
      <c r="D18216">
        <v>309264</v>
      </c>
      <c r="E18216" t="str">
        <f>VLOOKUP(C18216,Подписчики!A:C,2,0)</f>
        <v>UTC+4</v>
      </c>
      <c r="F18216" s="2"/>
    </row>
    <row r="18217" spans="1:6" x14ac:dyDescent="0.25">
      <c r="A18217">
        <v>57903</v>
      </c>
      <c r="B18217" s="2">
        <v>44325.441935275085</v>
      </c>
      <c r="C18217">
        <v>182021</v>
      </c>
      <c r="D18217">
        <v>472712</v>
      </c>
      <c r="E18217" t="str">
        <f>VLOOKUP(C18217,Подписчики!A:C,2,0)</f>
        <v>UTC+4</v>
      </c>
      <c r="F18217" s="2"/>
    </row>
    <row r="18218" spans="1:6" x14ac:dyDescent="0.25">
      <c r="A18218">
        <v>57906</v>
      </c>
      <c r="B18218" s="2">
        <v>44325.442640461442</v>
      </c>
      <c r="C18218">
        <v>237431</v>
      </c>
      <c r="D18218">
        <v>254043</v>
      </c>
      <c r="E18218" t="str">
        <f>VLOOKUP(C18218,Подписчики!A:C,2,0)</f>
        <v>UTC+0</v>
      </c>
      <c r="F18218" s="2"/>
    </row>
    <row r="18219" spans="1:6" x14ac:dyDescent="0.25">
      <c r="A18219">
        <v>57910</v>
      </c>
      <c r="B18219" s="2">
        <v>44325.443553398058</v>
      </c>
      <c r="C18219">
        <v>232302</v>
      </c>
      <c r="D18219">
        <v>454525</v>
      </c>
      <c r="E18219" t="str">
        <f>VLOOKUP(C18219,Подписчики!A:C,2,0)</f>
        <v>UTC+4</v>
      </c>
      <c r="F18219" s="2"/>
    </row>
    <row r="18220" spans="1:6" x14ac:dyDescent="0.25">
      <c r="A18220">
        <v>57912</v>
      </c>
      <c r="B18220" s="2">
        <v>44325.443553398058</v>
      </c>
      <c r="C18220">
        <v>282943</v>
      </c>
      <c r="D18220">
        <v>462425</v>
      </c>
      <c r="E18220" t="str">
        <f>VLOOKUP(C18220,Подписчики!A:C,2,0)</f>
        <v>UTC-8</v>
      </c>
      <c r="F18220" s="2"/>
    </row>
    <row r="18221" spans="1:6" x14ac:dyDescent="0.25">
      <c r="A18221">
        <v>57914</v>
      </c>
      <c r="B18221" s="2">
        <v>44325.446119571519</v>
      </c>
      <c r="C18221">
        <v>280216</v>
      </c>
      <c r="D18221">
        <v>234768</v>
      </c>
      <c r="E18221" t="str">
        <f>VLOOKUP(C18221,Подписчики!A:C,2,0)</f>
        <v>UTC+3</v>
      </c>
      <c r="F18221" s="2"/>
    </row>
    <row r="18222" spans="1:6" x14ac:dyDescent="0.25">
      <c r="A18222">
        <v>57918</v>
      </c>
      <c r="B18222" s="2">
        <v>44325.447598705505</v>
      </c>
      <c r="C18222">
        <v>91926</v>
      </c>
      <c r="D18222">
        <v>387595</v>
      </c>
      <c r="E18222" t="str">
        <f>VLOOKUP(C18222,Подписчики!A:C,2,0)</f>
        <v>UTC+6</v>
      </c>
      <c r="F18222" s="2"/>
    </row>
    <row r="18223" spans="1:6" x14ac:dyDescent="0.25">
      <c r="A18223">
        <v>57923</v>
      </c>
      <c r="B18223" s="2">
        <v>44325.448408459728</v>
      </c>
      <c r="C18223">
        <v>305386</v>
      </c>
      <c r="D18223">
        <v>167074</v>
      </c>
      <c r="E18223" t="str">
        <f>VLOOKUP(C18223,Подписчики!A:C,2,0)</f>
        <v>UTC+2</v>
      </c>
      <c r="F18223" s="2"/>
    </row>
    <row r="18224" spans="1:6" x14ac:dyDescent="0.25">
      <c r="A18224">
        <v>57926</v>
      </c>
      <c r="B18224" s="2">
        <v>44325.449000000001</v>
      </c>
      <c r="C18224">
        <v>146209</v>
      </c>
      <c r="D18224">
        <v>247075</v>
      </c>
      <c r="E18224" t="str">
        <f>VLOOKUP(C18224,Подписчики!A:C,2,0)</f>
        <v>UTC+0</v>
      </c>
      <c r="F18224" s="2"/>
    </row>
    <row r="18225" spans="1:6" x14ac:dyDescent="0.25">
      <c r="A18225">
        <v>57927</v>
      </c>
      <c r="B18225" s="2">
        <v>44325.449621359221</v>
      </c>
      <c r="C18225">
        <v>242853</v>
      </c>
      <c r="D18225">
        <v>408587</v>
      </c>
      <c r="E18225" t="str">
        <f>VLOOKUP(C18225,Подписчики!A:C,2,0)</f>
        <v>UTC+3</v>
      </c>
      <c r="F18225" s="2"/>
    </row>
    <row r="18226" spans="1:6" x14ac:dyDescent="0.25">
      <c r="A18226">
        <v>57928</v>
      </c>
      <c r="B18226" s="2">
        <v>44325.452131717888</v>
      </c>
      <c r="C18226">
        <v>219452</v>
      </c>
      <c r="D18226">
        <v>389985</v>
      </c>
      <c r="E18226" t="str">
        <f>VLOOKUP(C18226,Подписчики!A:C,2,0)</f>
        <v>UTC+1</v>
      </c>
      <c r="F18226" s="2"/>
    </row>
    <row r="18227" spans="1:6" x14ac:dyDescent="0.25">
      <c r="A18227">
        <v>57931</v>
      </c>
      <c r="B18227" s="2">
        <v>44325.453666666668</v>
      </c>
      <c r="C18227">
        <v>111383</v>
      </c>
      <c r="D18227">
        <v>241927</v>
      </c>
      <c r="E18227" t="str">
        <f>VLOOKUP(C18227,Подписчики!A:C,2,0)</f>
        <v>UTC+9</v>
      </c>
      <c r="F18227" s="2"/>
    </row>
    <row r="18228" spans="1:6" x14ac:dyDescent="0.25">
      <c r="A18228">
        <v>57932</v>
      </c>
      <c r="B18228" s="2">
        <v>44325.456007568588</v>
      </c>
      <c r="C18228">
        <v>341306</v>
      </c>
      <c r="D18228">
        <v>250679</v>
      </c>
      <c r="E18228" t="str">
        <f>VLOOKUP(C18228,Подписчики!A:C,2,0)</f>
        <v>UTC+8</v>
      </c>
      <c r="F18228" s="2"/>
    </row>
    <row r="18229" spans="1:6" x14ac:dyDescent="0.25">
      <c r="A18229">
        <v>57935</v>
      </c>
      <c r="B18229" s="2">
        <v>44325.457777642143</v>
      </c>
      <c r="C18229">
        <v>109050</v>
      </c>
      <c r="D18229">
        <v>222412</v>
      </c>
      <c r="E18229" t="str">
        <f>VLOOKUP(C18229,Подписчики!A:C,2,0)</f>
        <v>UTC+1</v>
      </c>
      <c r="F18229" s="2"/>
    </row>
    <row r="18230" spans="1:6" x14ac:dyDescent="0.25">
      <c r="A18230">
        <v>57937</v>
      </c>
      <c r="B18230" s="2">
        <v>44325.458116504851</v>
      </c>
      <c r="C18230">
        <v>76121</v>
      </c>
      <c r="D18230">
        <v>88863</v>
      </c>
      <c r="E18230" t="str">
        <f>VLOOKUP(C18230,Подписчики!A:C,2,0)</f>
        <v>UTC+0</v>
      </c>
      <c r="F18230" s="2"/>
    </row>
    <row r="18231" spans="1:6" x14ac:dyDescent="0.25">
      <c r="A18231">
        <v>57938</v>
      </c>
      <c r="B18231" s="2">
        <v>44325.459700308238</v>
      </c>
      <c r="C18231">
        <v>45067</v>
      </c>
      <c r="D18231">
        <v>250679</v>
      </c>
      <c r="E18231" t="str">
        <f>VLOOKUP(C18231,Подписчики!A:C,2,0)</f>
        <v>UTC+2</v>
      </c>
      <c r="F18231" s="2"/>
    </row>
    <row r="18232" spans="1:6" x14ac:dyDescent="0.25">
      <c r="A18232">
        <v>57943</v>
      </c>
      <c r="B18232" s="2">
        <v>44325.459883419295</v>
      </c>
      <c r="C18232">
        <v>193968</v>
      </c>
      <c r="D18232">
        <v>214224</v>
      </c>
      <c r="E18232" t="str">
        <f>VLOOKUP(C18232,Подписчики!A:C,2,0)</f>
        <v>UTC+0</v>
      </c>
      <c r="F18232" s="2"/>
    </row>
    <row r="18233" spans="1:6" x14ac:dyDescent="0.25">
      <c r="A18233">
        <v>57944</v>
      </c>
      <c r="B18233" s="2">
        <v>44325.462538529617</v>
      </c>
      <c r="C18233">
        <v>140549</v>
      </c>
      <c r="D18233">
        <v>405774</v>
      </c>
      <c r="E18233" t="str">
        <f>VLOOKUP(C18233,Подписчики!A:C,2,0)</f>
        <v>UTC+2</v>
      </c>
      <c r="F18233" s="2"/>
    </row>
    <row r="18234" spans="1:6" x14ac:dyDescent="0.25">
      <c r="A18234">
        <v>57949</v>
      </c>
      <c r="B18234" s="2">
        <v>44325.462566343042</v>
      </c>
      <c r="C18234">
        <v>11339</v>
      </c>
      <c r="D18234">
        <v>473323</v>
      </c>
      <c r="E18234" t="str">
        <f>VLOOKUP(C18234,Подписчики!A:C,2,0)</f>
        <v>UTC+7</v>
      </c>
      <c r="F18234" s="2"/>
    </row>
    <row r="18235" spans="1:6" x14ac:dyDescent="0.25">
      <c r="A18235">
        <v>57951</v>
      </c>
      <c r="B18235" s="2">
        <v>44325.463779935271</v>
      </c>
      <c r="C18235">
        <v>327398</v>
      </c>
      <c r="D18235">
        <v>380527</v>
      </c>
      <c r="E18235" t="str">
        <f>VLOOKUP(C18235,Подписчики!A:C,2,0)</f>
        <v>UTC+2</v>
      </c>
      <c r="F18235" s="2"/>
    </row>
    <row r="18236" spans="1:6" x14ac:dyDescent="0.25">
      <c r="A18236">
        <v>57952</v>
      </c>
      <c r="B18236" s="2">
        <v>44325.464993527508</v>
      </c>
      <c r="C18236">
        <v>280447</v>
      </c>
      <c r="D18236">
        <v>351714</v>
      </c>
      <c r="E18236" t="str">
        <f>VLOOKUP(C18236,Подписчики!A:C,2,0)</f>
        <v>UTC+1</v>
      </c>
      <c r="F18236" s="2"/>
    </row>
    <row r="18237" spans="1:6" x14ac:dyDescent="0.25">
      <c r="A18237">
        <v>57955</v>
      </c>
      <c r="B18237" s="2">
        <v>44325.465333333334</v>
      </c>
      <c r="C18237">
        <v>187872</v>
      </c>
      <c r="D18237">
        <v>343491</v>
      </c>
      <c r="E18237" t="str">
        <f>VLOOKUP(C18237,Подписчики!A:C,2,0)</f>
        <v>UTC+1</v>
      </c>
      <c r="F18237" s="2"/>
    </row>
    <row r="18238" spans="1:6" x14ac:dyDescent="0.25">
      <c r="A18238">
        <v>57960</v>
      </c>
      <c r="B18238" s="2">
        <v>44325.467016181232</v>
      </c>
      <c r="C18238">
        <v>239425</v>
      </c>
      <c r="D18238">
        <v>217307</v>
      </c>
      <c r="E18238" t="str">
        <f>VLOOKUP(C18238,Подписчики!A:C,2,0)</f>
        <v>UTC+6</v>
      </c>
      <c r="F18238" s="2"/>
    </row>
    <row r="18239" spans="1:6" x14ac:dyDescent="0.25">
      <c r="A18239">
        <v>57963</v>
      </c>
      <c r="B18239" s="2">
        <v>44325.468764305551</v>
      </c>
      <c r="C18239">
        <v>213634</v>
      </c>
      <c r="D18239">
        <v>63666</v>
      </c>
      <c r="E18239" t="str">
        <f>VLOOKUP(C18239,Подписчики!A:C,2,0)</f>
        <v>UTC+1</v>
      </c>
      <c r="F18239" s="2"/>
    </row>
    <row r="18240" spans="1:6" x14ac:dyDescent="0.25">
      <c r="A18240">
        <v>57964</v>
      </c>
      <c r="B18240" s="2">
        <v>44325.469847896442</v>
      </c>
      <c r="C18240">
        <v>4380</v>
      </c>
      <c r="D18240">
        <v>397</v>
      </c>
      <c r="E18240" t="str">
        <f>VLOOKUP(C18240,Подписчики!A:C,2,0)</f>
        <v>UTC+9</v>
      </c>
      <c r="F18240" s="2"/>
    </row>
    <row r="18241" spans="1:6" x14ac:dyDescent="0.25">
      <c r="A18241">
        <v>57968</v>
      </c>
      <c r="B18241" s="2">
        <v>44325.471541489911</v>
      </c>
      <c r="C18241">
        <v>303927</v>
      </c>
      <c r="D18241">
        <v>127233</v>
      </c>
      <c r="E18241" t="str">
        <f>VLOOKUP(C18241,Подписчики!A:C,2,0)</f>
        <v>UTC+2</v>
      </c>
      <c r="F18241" s="2"/>
    </row>
    <row r="18242" spans="1:6" x14ac:dyDescent="0.25">
      <c r="A18242">
        <v>57973</v>
      </c>
      <c r="B18242" s="2">
        <v>44325.472914822843</v>
      </c>
      <c r="C18242">
        <v>348289</v>
      </c>
      <c r="D18242">
        <v>462425</v>
      </c>
      <c r="E18242" t="str">
        <f>VLOOKUP(C18242,Подписчики!A:C,2,0)</f>
        <v>UTC+2</v>
      </c>
      <c r="F18242" s="2"/>
    </row>
    <row r="18243" spans="1:6" x14ac:dyDescent="0.25">
      <c r="A18243">
        <v>57977</v>
      </c>
      <c r="B18243" s="2">
        <v>44325.475511326862</v>
      </c>
      <c r="C18243">
        <v>261020</v>
      </c>
      <c r="D18243">
        <v>251574</v>
      </c>
      <c r="E18243" t="str">
        <f>VLOOKUP(C18243,Подписчики!A:C,2,0)</f>
        <v>UTC+3</v>
      </c>
      <c r="F18243" s="2"/>
    </row>
    <row r="18244" spans="1:6" x14ac:dyDescent="0.25">
      <c r="A18244">
        <v>57980</v>
      </c>
      <c r="B18244" s="2">
        <v>44325.476724919092</v>
      </c>
      <c r="C18244">
        <v>80701</v>
      </c>
      <c r="D18244">
        <v>118549</v>
      </c>
      <c r="E18244" t="str">
        <f>VLOOKUP(C18244,Подписчики!A:C,2,0)</f>
        <v>UTC+2</v>
      </c>
      <c r="F18244" s="2"/>
    </row>
    <row r="18245" spans="1:6" x14ac:dyDescent="0.25">
      <c r="A18245">
        <v>57983</v>
      </c>
      <c r="B18245" s="2">
        <v>44325.479961165045</v>
      </c>
      <c r="C18245">
        <v>88968</v>
      </c>
      <c r="D18245">
        <v>411922</v>
      </c>
      <c r="E18245" t="str">
        <f>VLOOKUP(C18245,Подписчики!A:C,2,0)</f>
        <v>UTC+2</v>
      </c>
      <c r="F18245" s="2"/>
    </row>
    <row r="18246" spans="1:6" x14ac:dyDescent="0.25">
      <c r="A18246">
        <v>57988</v>
      </c>
      <c r="B18246" s="2">
        <v>44325.483382671591</v>
      </c>
      <c r="C18246">
        <v>305629</v>
      </c>
      <c r="D18246">
        <v>347008</v>
      </c>
      <c r="E18246" t="str">
        <f>VLOOKUP(C18246,Подписчики!A:C,2,0)</f>
        <v>UTC+2</v>
      </c>
      <c r="F18246" s="2"/>
    </row>
    <row r="18247" spans="1:6" x14ac:dyDescent="0.25">
      <c r="A18247">
        <v>57989</v>
      </c>
      <c r="B18247" s="2">
        <v>44325.484725486007</v>
      </c>
      <c r="C18247">
        <v>13458</v>
      </c>
      <c r="D18247">
        <v>454629</v>
      </c>
      <c r="E18247" t="str">
        <f>VLOOKUP(C18247,Подписчики!A:C,2,0)</f>
        <v>UTC+1</v>
      </c>
      <c r="F18247" s="2"/>
    </row>
    <row r="18248" spans="1:6" x14ac:dyDescent="0.25">
      <c r="A18248">
        <v>57990</v>
      </c>
      <c r="B18248" s="2">
        <v>44325.485946226385</v>
      </c>
      <c r="C18248">
        <v>279053</v>
      </c>
      <c r="D18248">
        <v>154256</v>
      </c>
      <c r="E18248" t="str">
        <f>VLOOKUP(C18248,Подписчики!A:C,2,0)</f>
        <v>UTC+4</v>
      </c>
      <c r="F18248" s="2"/>
    </row>
    <row r="18249" spans="1:6" x14ac:dyDescent="0.25">
      <c r="A18249">
        <v>57994</v>
      </c>
      <c r="B18249" s="2">
        <v>44325.487242718445</v>
      </c>
      <c r="C18249">
        <v>113540</v>
      </c>
      <c r="D18249">
        <v>158978</v>
      </c>
      <c r="E18249" t="str">
        <f>VLOOKUP(C18249,Подписчики!A:C,2,0)</f>
        <v>UTC+0</v>
      </c>
      <c r="F18249" s="2"/>
    </row>
    <row r="18250" spans="1:6" x14ac:dyDescent="0.25">
      <c r="A18250">
        <v>57995</v>
      </c>
      <c r="B18250" s="2">
        <v>44325.487999999998</v>
      </c>
      <c r="C18250">
        <v>175318</v>
      </c>
      <c r="D18250">
        <v>351192</v>
      </c>
      <c r="E18250" t="str">
        <f>VLOOKUP(C18250,Подписчики!A:C,2,0)</f>
        <v>UTC+0</v>
      </c>
      <c r="F18250" s="2"/>
    </row>
    <row r="18251" spans="1:6" x14ac:dyDescent="0.25">
      <c r="A18251">
        <v>58000</v>
      </c>
      <c r="B18251" s="2">
        <v>44325.488051779932</v>
      </c>
      <c r="C18251">
        <v>233352</v>
      </c>
      <c r="D18251">
        <v>104958</v>
      </c>
      <c r="E18251" t="str">
        <f>VLOOKUP(C18251,Подписчики!A:C,2,0)</f>
        <v>UTC+2</v>
      </c>
      <c r="F18251" s="2"/>
    </row>
    <row r="18252" spans="1:6" x14ac:dyDescent="0.25">
      <c r="A18252">
        <v>58005</v>
      </c>
      <c r="B18252" s="2">
        <v>44325.489608447526</v>
      </c>
      <c r="C18252">
        <v>190105</v>
      </c>
      <c r="D18252">
        <v>433508</v>
      </c>
      <c r="E18252" t="str">
        <f>VLOOKUP(C18252,Подписчики!A:C,2,0)</f>
        <v>UTC+2</v>
      </c>
      <c r="F18252" s="2"/>
    </row>
    <row r="18253" spans="1:6" x14ac:dyDescent="0.25">
      <c r="A18253">
        <v>58010</v>
      </c>
      <c r="B18253" s="2">
        <v>44325.490478964399</v>
      </c>
      <c r="C18253">
        <v>1774</v>
      </c>
      <c r="D18253">
        <v>347008</v>
      </c>
      <c r="E18253" t="str">
        <f>VLOOKUP(C18253,Подписчики!A:C,2,0)</f>
        <v>UTC+0</v>
      </c>
      <c r="F18253" s="2"/>
    </row>
    <row r="18254" spans="1:6" x14ac:dyDescent="0.25">
      <c r="A18254">
        <v>58011</v>
      </c>
      <c r="B18254" s="2">
        <v>44325.491409039583</v>
      </c>
      <c r="C18254">
        <v>117542</v>
      </c>
      <c r="D18254">
        <v>351192</v>
      </c>
      <c r="E18254" t="str">
        <f>VLOOKUP(C18254,Подписчики!A:C,2,0)</f>
        <v>UTC-9</v>
      </c>
      <c r="F18254" s="2"/>
    </row>
    <row r="18255" spans="1:6" x14ac:dyDescent="0.25">
      <c r="A18255">
        <v>58013</v>
      </c>
      <c r="B18255" s="2">
        <v>44325.492446668904</v>
      </c>
      <c r="C18255">
        <v>277477</v>
      </c>
      <c r="D18255">
        <v>258219</v>
      </c>
      <c r="E18255" t="str">
        <f>VLOOKUP(C18255,Подписчики!A:C,2,0)</f>
        <v>UTC+4</v>
      </c>
      <c r="F18255" s="2"/>
    </row>
    <row r="18256" spans="1:6" x14ac:dyDescent="0.25">
      <c r="A18256">
        <v>58016</v>
      </c>
      <c r="B18256" s="2">
        <v>44325.494582964566</v>
      </c>
      <c r="C18256">
        <v>246542</v>
      </c>
      <c r="D18256">
        <v>266896</v>
      </c>
      <c r="E18256" t="str">
        <f>VLOOKUP(C18256,Подписчики!A:C,2,0)</f>
        <v>UTC+2</v>
      </c>
      <c r="F18256" s="2"/>
    </row>
    <row r="18257" spans="1:6" x14ac:dyDescent="0.25">
      <c r="A18257">
        <v>58019</v>
      </c>
      <c r="B18257" s="2">
        <v>44325.494827112641</v>
      </c>
      <c r="C18257">
        <v>100342</v>
      </c>
      <c r="D18257">
        <v>324893</v>
      </c>
      <c r="E18257" t="str">
        <f>VLOOKUP(C18257,Подписчики!A:C,2,0)</f>
        <v>UTC+2</v>
      </c>
      <c r="F18257" s="2"/>
    </row>
    <row r="18258" spans="1:6" x14ac:dyDescent="0.25">
      <c r="A18258">
        <v>58023</v>
      </c>
      <c r="B18258" s="2">
        <v>44325.497024445329</v>
      </c>
      <c r="C18258">
        <v>69923</v>
      </c>
      <c r="D18258">
        <v>114753</v>
      </c>
      <c r="E18258" t="str">
        <f>VLOOKUP(C18258,Подписчики!A:C,2,0)</f>
        <v>UTC+0</v>
      </c>
      <c r="F18258" s="2"/>
    </row>
    <row r="18259" spans="1:6" x14ac:dyDescent="0.25">
      <c r="A18259">
        <v>58027</v>
      </c>
      <c r="B18259" s="2">
        <v>44325.498245185707</v>
      </c>
      <c r="C18259">
        <v>336945</v>
      </c>
      <c r="D18259">
        <v>347393</v>
      </c>
      <c r="E18259" t="str">
        <f>VLOOKUP(C18259,Подписчики!A:C,2,0)</f>
        <v>UTC+3</v>
      </c>
      <c r="F18259" s="2"/>
    </row>
    <row r="18260" spans="1:6" x14ac:dyDescent="0.25">
      <c r="A18260">
        <v>58029</v>
      </c>
      <c r="B18260" s="2">
        <v>44325.49916074099</v>
      </c>
      <c r="C18260">
        <v>66626</v>
      </c>
      <c r="D18260">
        <v>217307</v>
      </c>
      <c r="E18260" t="str">
        <f>VLOOKUP(C18260,Подписчики!A:C,2,0)</f>
        <v>UTC+2</v>
      </c>
      <c r="F18260" s="2"/>
    </row>
    <row r="18261" spans="1:6" x14ac:dyDescent="0.25">
      <c r="A18261">
        <v>58033</v>
      </c>
      <c r="B18261" s="2">
        <v>44325.500592233009</v>
      </c>
      <c r="C18261">
        <v>93228</v>
      </c>
      <c r="D18261">
        <v>320940</v>
      </c>
      <c r="E18261" t="str">
        <f>VLOOKUP(C18261,Подписчики!A:C,2,0)</f>
        <v>UTC+5</v>
      </c>
      <c r="F18261" s="2"/>
    </row>
    <row r="18262" spans="1:6" x14ac:dyDescent="0.25">
      <c r="A18262">
        <v>58036</v>
      </c>
      <c r="B18262" s="2">
        <v>44325.501571703237</v>
      </c>
      <c r="C18262">
        <v>120590</v>
      </c>
      <c r="D18262">
        <v>177527</v>
      </c>
      <c r="E18262" t="str">
        <f>VLOOKUP(C18262,Подписчики!A:C,2,0)</f>
        <v>UTC+1</v>
      </c>
      <c r="F18262" s="2"/>
    </row>
    <row r="18263" spans="1:6" x14ac:dyDescent="0.25">
      <c r="A18263">
        <v>58041</v>
      </c>
      <c r="B18263" s="2">
        <v>44325.502121036407</v>
      </c>
      <c r="C18263">
        <v>338485</v>
      </c>
      <c r="D18263">
        <v>158978</v>
      </c>
      <c r="E18263" t="str">
        <f>VLOOKUP(C18263,Подписчики!A:C,2,0)</f>
        <v>UTC+2</v>
      </c>
      <c r="F18263" s="2"/>
    </row>
    <row r="18264" spans="1:6" x14ac:dyDescent="0.25">
      <c r="A18264">
        <v>58043</v>
      </c>
      <c r="B18264" s="2">
        <v>44325.502151554916</v>
      </c>
      <c r="C18264">
        <v>292154</v>
      </c>
      <c r="D18264">
        <v>472712</v>
      </c>
      <c r="E18264" t="str">
        <f>VLOOKUP(C18264,Подписчики!A:C,2,0)</f>
        <v>UTC+0</v>
      </c>
      <c r="F18264" s="2"/>
    </row>
    <row r="18265" spans="1:6" x14ac:dyDescent="0.25">
      <c r="A18265">
        <v>58046</v>
      </c>
      <c r="B18265" s="2">
        <v>44325.504409924622</v>
      </c>
      <c r="C18265">
        <v>173592</v>
      </c>
      <c r="D18265">
        <v>230507</v>
      </c>
      <c r="E18265" t="str">
        <f>VLOOKUP(C18265,Подписчики!A:C,2,0)</f>
        <v>UTC+0</v>
      </c>
      <c r="F18265" s="2"/>
    </row>
    <row r="18266" spans="1:6" x14ac:dyDescent="0.25">
      <c r="A18266">
        <v>58047</v>
      </c>
      <c r="B18266" s="2">
        <v>44325.511919093857</v>
      </c>
      <c r="C18266">
        <v>302232</v>
      </c>
      <c r="D18266">
        <v>151867</v>
      </c>
      <c r="E18266" t="str">
        <f>VLOOKUP(C18266,Подписчики!A:C,2,0)</f>
        <v>UTC+1</v>
      </c>
      <c r="F18266" s="2"/>
    </row>
    <row r="18267" spans="1:6" x14ac:dyDescent="0.25">
      <c r="A18267">
        <v>58052</v>
      </c>
      <c r="B18267" s="2">
        <v>44325.514750809067</v>
      </c>
      <c r="C18267">
        <v>260823</v>
      </c>
      <c r="D18267">
        <v>151496</v>
      </c>
      <c r="E18267" t="str">
        <f>VLOOKUP(C18267,Подписчики!A:C,2,0)</f>
        <v>UTC+4</v>
      </c>
      <c r="F18267" s="2"/>
    </row>
    <row r="18268" spans="1:6" x14ac:dyDescent="0.25">
      <c r="A18268">
        <v>58054</v>
      </c>
      <c r="B18268" s="2">
        <v>44325.514755699332</v>
      </c>
      <c r="C18268">
        <v>302135</v>
      </c>
      <c r="D18268">
        <v>5151</v>
      </c>
      <c r="E18268" t="str">
        <f>VLOOKUP(C18268,Подписчики!A:C,2,0)</f>
        <v>UTC+2</v>
      </c>
      <c r="F18268" s="2"/>
    </row>
    <row r="18269" spans="1:6" x14ac:dyDescent="0.25">
      <c r="A18269">
        <v>58059</v>
      </c>
      <c r="B18269" s="2">
        <v>44325.52041423948</v>
      </c>
      <c r="C18269">
        <v>89109</v>
      </c>
      <c r="D18269">
        <v>137327</v>
      </c>
      <c r="E18269" t="str">
        <f>VLOOKUP(C18269,Подписчики!A:C,2,0)</f>
        <v>UTC+2</v>
      </c>
      <c r="F18269" s="2"/>
    </row>
    <row r="18270" spans="1:6" x14ac:dyDescent="0.25">
      <c r="A18270">
        <v>58061</v>
      </c>
      <c r="B18270" s="2">
        <v>44325.521256141852</v>
      </c>
      <c r="C18270">
        <v>92922</v>
      </c>
      <c r="D18270">
        <v>351192</v>
      </c>
      <c r="E18270" t="str">
        <f>VLOOKUP(C18270,Подписчики!A:C,2,0)</f>
        <v>UTC+1</v>
      </c>
      <c r="F18270" s="2"/>
    </row>
    <row r="18271" spans="1:6" x14ac:dyDescent="0.25">
      <c r="A18271">
        <v>58065</v>
      </c>
      <c r="B18271" s="2">
        <v>44325.521530808437</v>
      </c>
      <c r="C18271">
        <v>89971</v>
      </c>
      <c r="D18271">
        <v>104958</v>
      </c>
      <c r="E18271" t="str">
        <f>VLOOKUP(C18271,Подписчики!A:C,2,0)</f>
        <v>UTC+2</v>
      </c>
      <c r="F18271" s="2"/>
    </row>
    <row r="18272" spans="1:6" x14ac:dyDescent="0.25">
      <c r="A18272">
        <v>58068</v>
      </c>
      <c r="B18272" s="2">
        <v>44325.524430066835</v>
      </c>
      <c r="C18272">
        <v>81305</v>
      </c>
      <c r="D18272">
        <v>16029</v>
      </c>
      <c r="E18272" t="str">
        <f>VLOOKUP(C18272,Подписчики!A:C,2,0)</f>
        <v>UTC+0</v>
      </c>
      <c r="F18272" s="2"/>
    </row>
    <row r="18273" spans="1:6" x14ac:dyDescent="0.25">
      <c r="A18273">
        <v>58072</v>
      </c>
      <c r="B18273" s="2">
        <v>44325.525673139156</v>
      </c>
      <c r="C18273">
        <v>69761</v>
      </c>
      <c r="D18273">
        <v>401945</v>
      </c>
      <c r="E18273" t="str">
        <f>VLOOKUP(C18273,Подписчики!A:C,2,0)</f>
        <v>UTC+3</v>
      </c>
      <c r="F18273" s="2"/>
    </row>
    <row r="18274" spans="1:6" x14ac:dyDescent="0.25">
      <c r="A18274">
        <v>58077</v>
      </c>
      <c r="B18274" s="2">
        <v>44325.525673139164</v>
      </c>
      <c r="C18274">
        <v>244537</v>
      </c>
      <c r="D18274">
        <v>411922</v>
      </c>
      <c r="E18274" t="str">
        <f>VLOOKUP(C18274,Подписчики!A:C,2,0)</f>
        <v>UTC+7</v>
      </c>
      <c r="F18274" s="2"/>
    </row>
    <row r="18275" spans="1:6" x14ac:dyDescent="0.25">
      <c r="A18275">
        <v>58081</v>
      </c>
      <c r="B18275" s="2">
        <v>44325.526886731386</v>
      </c>
      <c r="C18275">
        <v>210288</v>
      </c>
      <c r="D18275">
        <v>347008</v>
      </c>
      <c r="E18275" t="str">
        <f>VLOOKUP(C18275,Подписчики!A:C,2,0)</f>
        <v>UTC+2</v>
      </c>
      <c r="F18275" s="2"/>
    </row>
    <row r="18276" spans="1:6" x14ac:dyDescent="0.25">
      <c r="A18276">
        <v>58085</v>
      </c>
      <c r="B18276" s="2">
        <v>44325.527291262137</v>
      </c>
      <c r="C18276">
        <v>7574</v>
      </c>
      <c r="D18276">
        <v>192331</v>
      </c>
      <c r="E18276" t="str">
        <f>VLOOKUP(C18276,Подписчики!A:C,2,0)</f>
        <v>UTC+3</v>
      </c>
      <c r="F18276" s="2"/>
    </row>
    <row r="18277" spans="1:6" x14ac:dyDescent="0.25">
      <c r="A18277">
        <v>58087</v>
      </c>
      <c r="B18277" s="2">
        <v>44325.527665028843</v>
      </c>
      <c r="C18277">
        <v>130919</v>
      </c>
      <c r="D18277">
        <v>351192</v>
      </c>
      <c r="E18277" t="str">
        <f>VLOOKUP(C18277,Подписчики!A:C,2,0)</f>
        <v>UTC+1</v>
      </c>
      <c r="F18277" s="2"/>
    </row>
    <row r="18278" spans="1:6" x14ac:dyDescent="0.25">
      <c r="A18278">
        <v>58088</v>
      </c>
      <c r="B18278" s="2">
        <v>44325.52769579288</v>
      </c>
      <c r="C18278">
        <v>57148</v>
      </c>
      <c r="D18278">
        <v>347008</v>
      </c>
      <c r="E18278" t="str">
        <f>VLOOKUP(C18278,Подписчики!A:C,2,0)</f>
        <v>UTC+4</v>
      </c>
      <c r="F18278" s="2"/>
    </row>
    <row r="18279" spans="1:6" x14ac:dyDescent="0.25">
      <c r="A18279">
        <v>58089</v>
      </c>
      <c r="B18279" s="2">
        <v>44325.528031250957</v>
      </c>
      <c r="C18279">
        <v>5868</v>
      </c>
      <c r="D18279">
        <v>301890</v>
      </c>
      <c r="E18279" t="str">
        <f>VLOOKUP(C18279,Подписчики!A:C,2,0)</f>
        <v>UTC+3</v>
      </c>
      <c r="F18279" s="2"/>
    </row>
    <row r="18280" spans="1:6" x14ac:dyDescent="0.25">
      <c r="A18280">
        <v>58092</v>
      </c>
      <c r="B18280" s="2">
        <v>44325.532954692557</v>
      </c>
      <c r="C18280">
        <v>2590</v>
      </c>
      <c r="D18280">
        <v>351192</v>
      </c>
      <c r="E18280" t="str">
        <f>VLOOKUP(C18280,Подписчики!A:C,2,0)</f>
        <v>UTC+1</v>
      </c>
      <c r="F18280" s="2"/>
    </row>
    <row r="18281" spans="1:6" x14ac:dyDescent="0.25">
      <c r="A18281">
        <v>58093</v>
      </c>
      <c r="B18281" s="2">
        <v>44325.532954692557</v>
      </c>
      <c r="C18281">
        <v>261281</v>
      </c>
      <c r="D18281">
        <v>413446</v>
      </c>
      <c r="E18281" t="str">
        <f>VLOOKUP(C18281,Подписчики!A:C,2,0)</f>
        <v>UTC+1</v>
      </c>
      <c r="F18281" s="2"/>
    </row>
    <row r="18282" spans="1:6" x14ac:dyDescent="0.25">
      <c r="A18282">
        <v>58094</v>
      </c>
      <c r="B18282" s="2">
        <v>44325.533763754051</v>
      </c>
      <c r="C18282">
        <v>27819</v>
      </c>
      <c r="D18282">
        <v>264032</v>
      </c>
      <c r="E18282" t="str">
        <f>VLOOKUP(C18282,Подписчики!A:C,2,0)</f>
        <v>UTC+7</v>
      </c>
      <c r="F18282" s="2"/>
    </row>
    <row r="18283" spans="1:6" x14ac:dyDescent="0.25">
      <c r="A18283">
        <v>58095</v>
      </c>
      <c r="B18283" s="2">
        <v>44325.534977346273</v>
      </c>
      <c r="C18283">
        <v>89679</v>
      </c>
      <c r="D18283">
        <v>158978</v>
      </c>
      <c r="E18283" t="str">
        <f>VLOOKUP(C18283,Подписчики!A:C,2,0)</f>
        <v>UTC+2</v>
      </c>
      <c r="F18283" s="2"/>
    </row>
    <row r="18284" spans="1:6" x14ac:dyDescent="0.25">
      <c r="A18284">
        <v>58096</v>
      </c>
      <c r="B18284" s="2">
        <v>44325.537186803798</v>
      </c>
      <c r="C18284">
        <v>280336</v>
      </c>
      <c r="D18284">
        <v>182841</v>
      </c>
      <c r="E18284" t="str">
        <f>VLOOKUP(C18284,Подписчики!A:C,2,0)</f>
        <v>UTC+0</v>
      </c>
      <c r="F18284" s="2"/>
    </row>
    <row r="18285" spans="1:6" x14ac:dyDescent="0.25">
      <c r="A18285">
        <v>58099</v>
      </c>
      <c r="B18285" s="2">
        <v>44325.537339396345</v>
      </c>
      <c r="C18285">
        <v>138394</v>
      </c>
      <c r="D18285">
        <v>377180</v>
      </c>
      <c r="E18285" t="str">
        <f>VLOOKUP(C18285,Подписчики!A:C,2,0)</f>
        <v>UTC+0</v>
      </c>
      <c r="F18285" s="2"/>
    </row>
    <row r="18286" spans="1:6" x14ac:dyDescent="0.25">
      <c r="A18286">
        <v>58100</v>
      </c>
      <c r="B18286" s="2">
        <v>44325.539414654988</v>
      </c>
      <c r="C18286">
        <v>47551</v>
      </c>
      <c r="D18286">
        <v>230507</v>
      </c>
      <c r="E18286" t="str">
        <f>VLOOKUP(C18286,Подписчики!A:C,2,0)</f>
        <v>UTC+0</v>
      </c>
      <c r="F18286" s="2"/>
    </row>
    <row r="18287" spans="1:6" x14ac:dyDescent="0.25">
      <c r="A18287">
        <v>58101</v>
      </c>
      <c r="B18287" s="2">
        <v>44325.539831715207</v>
      </c>
      <c r="C18287">
        <v>149203</v>
      </c>
      <c r="D18287">
        <v>330333</v>
      </c>
      <c r="E18287" t="str">
        <f>VLOOKUP(C18287,Подписчики!A:C,2,0)</f>
        <v>UTC+2</v>
      </c>
      <c r="F18287" s="2"/>
    </row>
    <row r="18288" spans="1:6" x14ac:dyDescent="0.25">
      <c r="A18288">
        <v>58105</v>
      </c>
      <c r="B18288" s="2">
        <v>44325.541045307444</v>
      </c>
      <c r="C18288">
        <v>20673</v>
      </c>
      <c r="D18288">
        <v>411922</v>
      </c>
      <c r="E18288" t="str">
        <f>VLOOKUP(C18288,Подписчики!A:C,2,0)</f>
        <v>UTC+5</v>
      </c>
      <c r="F18288" s="2"/>
    </row>
    <row r="18289" spans="1:6" x14ac:dyDescent="0.25">
      <c r="A18289">
        <v>58109</v>
      </c>
      <c r="B18289" s="2">
        <v>44325.541666666664</v>
      </c>
      <c r="C18289">
        <v>281085</v>
      </c>
      <c r="D18289">
        <v>155428</v>
      </c>
      <c r="E18289" t="str">
        <f>VLOOKUP(C18289,Подписчики!A:C,2,0)</f>
        <v>UTC+2</v>
      </c>
      <c r="F18289" s="2"/>
    </row>
    <row r="18290" spans="1:6" x14ac:dyDescent="0.25">
      <c r="A18290">
        <v>58113</v>
      </c>
      <c r="B18290" s="2">
        <v>44325.54185436893</v>
      </c>
      <c r="C18290">
        <v>109920</v>
      </c>
      <c r="D18290">
        <v>105200</v>
      </c>
      <c r="E18290" t="str">
        <f>VLOOKUP(C18290,Подписчики!A:C,2,0)</f>
        <v>UTC+3</v>
      </c>
      <c r="F18290" s="2"/>
    </row>
    <row r="18291" spans="1:6" x14ac:dyDescent="0.25">
      <c r="A18291">
        <v>58114</v>
      </c>
      <c r="B18291" s="2">
        <v>44325.541854368937</v>
      </c>
      <c r="C18291">
        <v>140118</v>
      </c>
      <c r="D18291">
        <v>175663</v>
      </c>
      <c r="E18291" t="str">
        <f>VLOOKUP(C18291,Подписчики!A:C,2,0)</f>
        <v>UTC+7</v>
      </c>
      <c r="F18291" s="2"/>
    </row>
    <row r="18292" spans="1:6" x14ac:dyDescent="0.25">
      <c r="A18292">
        <v>58116</v>
      </c>
      <c r="B18292" s="2">
        <v>44325.54468608414</v>
      </c>
      <c r="C18292">
        <v>291573</v>
      </c>
      <c r="D18292">
        <v>118549</v>
      </c>
      <c r="E18292" t="str">
        <f>VLOOKUP(C18292,Подписчики!A:C,2,0)</f>
        <v>UTC+2</v>
      </c>
      <c r="F18292" s="2"/>
    </row>
    <row r="18293" spans="1:6" x14ac:dyDescent="0.25">
      <c r="A18293">
        <v>58118</v>
      </c>
      <c r="B18293" s="2">
        <v>44325.545884578998</v>
      </c>
      <c r="C18293">
        <v>203493</v>
      </c>
      <c r="D18293">
        <v>470762</v>
      </c>
      <c r="E18293" t="str">
        <f>VLOOKUP(C18293,Подписчики!A:C,2,0)</f>
        <v>UTC+8</v>
      </c>
      <c r="F18293" s="2"/>
    </row>
    <row r="18294" spans="1:6" x14ac:dyDescent="0.25">
      <c r="A18294">
        <v>58122</v>
      </c>
      <c r="B18294" s="2">
        <v>44325.545899676377</v>
      </c>
      <c r="C18294">
        <v>300701</v>
      </c>
      <c r="D18294">
        <v>327968</v>
      </c>
      <c r="E18294" t="str">
        <f>VLOOKUP(C18294,Подписчики!A:C,2,0)</f>
        <v>UTC+1</v>
      </c>
      <c r="F18294" s="2"/>
    </row>
    <row r="18295" spans="1:6" x14ac:dyDescent="0.25">
      <c r="A18295">
        <v>58124</v>
      </c>
      <c r="B18295" s="2">
        <v>44325.546304207121</v>
      </c>
      <c r="C18295">
        <v>305245</v>
      </c>
      <c r="D18295">
        <v>351192</v>
      </c>
      <c r="E18295" t="str">
        <f>VLOOKUP(C18295,Подписчики!A:C,2,0)</f>
        <v>UTC+2</v>
      </c>
      <c r="F18295" s="2"/>
    </row>
    <row r="18296" spans="1:6" x14ac:dyDescent="0.25">
      <c r="A18296">
        <v>58126</v>
      </c>
      <c r="B18296" s="2">
        <v>44325.547288430433</v>
      </c>
      <c r="C18296">
        <v>237219</v>
      </c>
      <c r="D18296">
        <v>264283</v>
      </c>
      <c r="E18296" t="str">
        <f>VLOOKUP(C18296,Подписчики!A:C,2,0)</f>
        <v>UTC+3</v>
      </c>
      <c r="F18296" s="2"/>
    </row>
    <row r="18297" spans="1:6" x14ac:dyDescent="0.25">
      <c r="A18297">
        <v>58130</v>
      </c>
      <c r="B18297" s="2">
        <v>44325.549540453074</v>
      </c>
      <c r="C18297">
        <v>22800</v>
      </c>
      <c r="D18297">
        <v>82319</v>
      </c>
      <c r="E18297" t="str">
        <f>VLOOKUP(C18297,Подписчики!A:C,2,0)</f>
        <v>UTC+2</v>
      </c>
      <c r="F18297" s="2"/>
    </row>
    <row r="18298" spans="1:6" x14ac:dyDescent="0.25">
      <c r="A18298">
        <v>58133</v>
      </c>
      <c r="B18298" s="2">
        <v>44325.550981170083</v>
      </c>
      <c r="C18298">
        <v>239229</v>
      </c>
      <c r="D18298">
        <v>250679</v>
      </c>
      <c r="E18298" t="str">
        <f>VLOOKUP(C18298,Подписчики!A:C,2,0)</f>
        <v>UTC+1</v>
      </c>
      <c r="F18298" s="2"/>
    </row>
    <row r="18299" spans="1:6" x14ac:dyDescent="0.25">
      <c r="A18299">
        <v>58138</v>
      </c>
      <c r="B18299" s="2">
        <v>44325.551967637541</v>
      </c>
      <c r="C18299">
        <v>52954</v>
      </c>
      <c r="D18299">
        <v>347008</v>
      </c>
      <c r="E18299" t="str">
        <f>VLOOKUP(C18299,Подписчики!A:C,2,0)</f>
        <v>UTC+0</v>
      </c>
      <c r="F18299" s="2"/>
    </row>
    <row r="18300" spans="1:6" x14ac:dyDescent="0.25">
      <c r="A18300">
        <v>58141</v>
      </c>
      <c r="B18300" s="2">
        <v>44325.552354503008</v>
      </c>
      <c r="C18300">
        <v>114141</v>
      </c>
      <c r="D18300">
        <v>439981</v>
      </c>
      <c r="E18300" t="str">
        <f>VLOOKUP(C18300,Подписчики!A:C,2,0)</f>
        <v>UTC+5</v>
      </c>
      <c r="F18300" s="2"/>
    </row>
    <row r="18301" spans="1:6" x14ac:dyDescent="0.25">
      <c r="A18301">
        <v>58143</v>
      </c>
      <c r="B18301" s="2">
        <v>44325.554002502518</v>
      </c>
      <c r="C18301">
        <v>189357</v>
      </c>
      <c r="D18301">
        <v>12039</v>
      </c>
      <c r="E18301" t="str">
        <f>VLOOKUP(C18301,Подписчики!A:C,2,0)</f>
        <v>UTC+2</v>
      </c>
      <c r="F18301" s="2"/>
    </row>
    <row r="18302" spans="1:6" x14ac:dyDescent="0.25">
      <c r="A18302">
        <v>58148</v>
      </c>
      <c r="B18302" s="2">
        <v>44325.555203883494</v>
      </c>
      <c r="C18302">
        <v>260827</v>
      </c>
      <c r="D18302">
        <v>39656</v>
      </c>
      <c r="E18302" t="str">
        <f>VLOOKUP(C18302,Подписчики!A:C,2,0)</f>
        <v>UTC+0</v>
      </c>
      <c r="F18302" s="2"/>
    </row>
    <row r="18303" spans="1:6" x14ac:dyDescent="0.25">
      <c r="A18303">
        <v>58153</v>
      </c>
      <c r="B18303" s="2">
        <v>44325.555608414237</v>
      </c>
      <c r="C18303">
        <v>338084</v>
      </c>
      <c r="D18303">
        <v>5151</v>
      </c>
      <c r="E18303" t="str">
        <f>VLOOKUP(C18303,Подписчики!A:C,2,0)</f>
        <v>UTC+5</v>
      </c>
      <c r="F18303" s="2"/>
    </row>
    <row r="18304" spans="1:6" x14ac:dyDescent="0.25">
      <c r="A18304">
        <v>58157</v>
      </c>
      <c r="B18304" s="2">
        <v>44325.555608414244</v>
      </c>
      <c r="C18304">
        <v>187985</v>
      </c>
      <c r="D18304">
        <v>411922</v>
      </c>
      <c r="E18304" t="str">
        <f>VLOOKUP(C18304,Подписчики!A:C,2,0)</f>
        <v>UTC+1</v>
      </c>
      <c r="F18304" s="2"/>
    </row>
    <row r="18305" spans="1:6" x14ac:dyDescent="0.25">
      <c r="A18305">
        <v>58162</v>
      </c>
      <c r="B18305" s="2">
        <v>44325.555666666667</v>
      </c>
      <c r="C18305">
        <v>209435</v>
      </c>
      <c r="D18305">
        <v>21760</v>
      </c>
      <c r="E18305" t="str">
        <f>VLOOKUP(C18305,Подписчики!A:C,2,0)</f>
        <v>UTC+5</v>
      </c>
      <c r="F18305" s="2"/>
    </row>
    <row r="18306" spans="1:6" x14ac:dyDescent="0.25">
      <c r="A18306">
        <v>58165</v>
      </c>
      <c r="B18306" s="2">
        <v>44325.555803094576</v>
      </c>
      <c r="C18306">
        <v>293181</v>
      </c>
      <c r="D18306">
        <v>250679</v>
      </c>
      <c r="E18306" t="str">
        <f>VLOOKUP(C18306,Подписчики!A:C,2,0)</f>
        <v>UTC+1</v>
      </c>
      <c r="F18306" s="2"/>
    </row>
    <row r="18307" spans="1:6" x14ac:dyDescent="0.25">
      <c r="A18307">
        <v>58166</v>
      </c>
      <c r="B18307" s="2">
        <v>44325.557226537218</v>
      </c>
      <c r="C18307">
        <v>305402</v>
      </c>
      <c r="D18307">
        <v>326304</v>
      </c>
      <c r="E18307" t="str">
        <f>VLOOKUP(C18307,Подписчики!A:C,2,0)</f>
        <v>UTC+1</v>
      </c>
      <c r="F18307" s="2"/>
    </row>
    <row r="18308" spans="1:6" x14ac:dyDescent="0.25">
      <c r="A18308">
        <v>58169</v>
      </c>
      <c r="B18308" s="2">
        <v>44325.558035598711</v>
      </c>
      <c r="C18308">
        <v>118515</v>
      </c>
      <c r="D18308">
        <v>451624</v>
      </c>
      <c r="E18308" t="str">
        <f>VLOOKUP(C18308,Подписчики!A:C,2,0)</f>
        <v>UTC+7</v>
      </c>
      <c r="F18308" s="2"/>
    </row>
    <row r="18309" spans="1:6" x14ac:dyDescent="0.25">
      <c r="A18309">
        <v>58173</v>
      </c>
      <c r="B18309" s="2">
        <v>44325.559249190934</v>
      </c>
      <c r="C18309">
        <v>130384</v>
      </c>
      <c r="D18309">
        <v>249086</v>
      </c>
      <c r="E18309" t="str">
        <f>VLOOKUP(C18309,Подписчики!A:C,2,0)</f>
        <v>UTC+2</v>
      </c>
      <c r="F18309" s="2"/>
    </row>
    <row r="18310" spans="1:6" x14ac:dyDescent="0.25">
      <c r="A18310">
        <v>58176</v>
      </c>
      <c r="B18310" s="2">
        <v>44325.562485436894</v>
      </c>
      <c r="C18310">
        <v>162358</v>
      </c>
      <c r="D18310">
        <v>406648</v>
      </c>
      <c r="E18310" t="str">
        <f>VLOOKUP(C18310,Подписчики!A:C,2,0)</f>
        <v>UTC+2</v>
      </c>
      <c r="F18310" s="2"/>
    </row>
    <row r="18311" spans="1:6" x14ac:dyDescent="0.25">
      <c r="A18311">
        <v>58181</v>
      </c>
      <c r="B18311" s="2">
        <v>44325.562485436894</v>
      </c>
      <c r="C18311">
        <v>336623</v>
      </c>
      <c r="D18311">
        <v>51713</v>
      </c>
      <c r="E18311" t="str">
        <f>VLOOKUP(C18311,Подписчики!A:C,2,0)</f>
        <v>UTC+6</v>
      </c>
      <c r="F18311" s="2"/>
    </row>
    <row r="18312" spans="1:6" x14ac:dyDescent="0.25">
      <c r="A18312">
        <v>58185</v>
      </c>
      <c r="B18312" s="2">
        <v>44325.563699029131</v>
      </c>
      <c r="C18312">
        <v>216763</v>
      </c>
      <c r="D18312">
        <v>81226</v>
      </c>
      <c r="E18312" t="str">
        <f>VLOOKUP(C18312,Подписчики!A:C,2,0)</f>
        <v>UTC+1</v>
      </c>
      <c r="F18312" s="2"/>
    </row>
    <row r="18313" spans="1:6" x14ac:dyDescent="0.25">
      <c r="A18313">
        <v>58190</v>
      </c>
      <c r="B18313" s="2">
        <v>44325.564103559867</v>
      </c>
      <c r="C18313">
        <v>42616</v>
      </c>
      <c r="D18313">
        <v>462084</v>
      </c>
      <c r="E18313" t="str">
        <f>VLOOKUP(C18313,Подписчики!A:C,2,0)</f>
        <v>UTC+2</v>
      </c>
      <c r="F18313" s="2"/>
    </row>
    <row r="18314" spans="1:6" x14ac:dyDescent="0.25">
      <c r="A18314">
        <v>58195</v>
      </c>
      <c r="B18314" s="2">
        <v>44325.565317152104</v>
      </c>
      <c r="C18314">
        <v>253279</v>
      </c>
      <c r="D18314">
        <v>411922</v>
      </c>
      <c r="E18314" t="str">
        <f>VLOOKUP(C18314,Подписчики!A:C,2,0)</f>
        <v>UTC+1</v>
      </c>
      <c r="F18314" s="2"/>
    </row>
    <row r="18315" spans="1:6" x14ac:dyDescent="0.25">
      <c r="A18315">
        <v>58197</v>
      </c>
      <c r="B18315" s="2">
        <v>44325.565721682848</v>
      </c>
      <c r="C18315">
        <v>270559</v>
      </c>
      <c r="D18315">
        <v>301748</v>
      </c>
      <c r="E18315" t="str">
        <f>VLOOKUP(C18315,Подписчики!A:C,2,0)</f>
        <v>UTC+2</v>
      </c>
      <c r="F18315" s="2"/>
    </row>
    <row r="18316" spans="1:6" x14ac:dyDescent="0.25">
      <c r="A18316">
        <v>58202</v>
      </c>
      <c r="B18316" s="2">
        <v>44325.565874202701</v>
      </c>
      <c r="C18316">
        <v>333027</v>
      </c>
      <c r="D18316">
        <v>411922</v>
      </c>
      <c r="E18316" t="str">
        <f>VLOOKUP(C18316,Подписчики!A:C,2,0)</f>
        <v>UTC+1</v>
      </c>
      <c r="F18316" s="2"/>
    </row>
    <row r="18317" spans="1:6" x14ac:dyDescent="0.25">
      <c r="A18317">
        <v>58204</v>
      </c>
      <c r="B18317" s="2">
        <v>44325.566126213591</v>
      </c>
      <c r="C18317">
        <v>45326</v>
      </c>
      <c r="D18317">
        <v>173184</v>
      </c>
      <c r="E18317" t="str">
        <f>VLOOKUP(C18317,Подписчики!A:C,2,0)</f>
        <v>UTC+3</v>
      </c>
      <c r="F18317" s="2"/>
    </row>
    <row r="18318" spans="1:6" x14ac:dyDescent="0.25">
      <c r="A18318">
        <v>58206</v>
      </c>
      <c r="B18318" s="2">
        <v>44325.566530744334</v>
      </c>
      <c r="C18318">
        <v>210141</v>
      </c>
      <c r="D18318">
        <v>153893</v>
      </c>
      <c r="E18318" t="str">
        <f>VLOOKUP(C18318,Подписчики!A:C,2,0)</f>
        <v>UTC+0</v>
      </c>
      <c r="F18318" s="2"/>
    </row>
    <row r="18319" spans="1:6" x14ac:dyDescent="0.25">
      <c r="A18319">
        <v>58208</v>
      </c>
      <c r="B18319" s="2">
        <v>44325.567339805821</v>
      </c>
      <c r="C18319">
        <v>34745</v>
      </c>
      <c r="D18319">
        <v>158978</v>
      </c>
      <c r="E18319" t="str">
        <f>VLOOKUP(C18319,Подписчики!A:C,2,0)</f>
        <v>UTC+2</v>
      </c>
      <c r="F18319" s="2"/>
    </row>
    <row r="18320" spans="1:6" x14ac:dyDescent="0.25">
      <c r="A18320">
        <v>58212</v>
      </c>
      <c r="B18320" s="2">
        <v>44325.567339805821</v>
      </c>
      <c r="C18320">
        <v>84411</v>
      </c>
      <c r="D18320">
        <v>1358</v>
      </c>
      <c r="E18320" t="str">
        <f>VLOOKUP(C18320,Подписчики!A:C,2,0)</f>
        <v>UTC+2</v>
      </c>
      <c r="F18320" s="2"/>
    </row>
    <row r="18321" spans="1:6" x14ac:dyDescent="0.25">
      <c r="A18321">
        <v>58215</v>
      </c>
      <c r="B18321" s="2">
        <v>44325.567827387313</v>
      </c>
      <c r="C18321">
        <v>123131</v>
      </c>
      <c r="D18321">
        <v>411922</v>
      </c>
      <c r="E18321" t="str">
        <f>VLOOKUP(C18321,Подписчики!A:C,2,0)</f>
        <v>UTC+0</v>
      </c>
      <c r="F18321" s="2"/>
    </row>
    <row r="18322" spans="1:6" x14ac:dyDescent="0.25">
      <c r="A18322">
        <v>58219</v>
      </c>
      <c r="B18322" s="2">
        <v>44325.568681905577</v>
      </c>
      <c r="C18322">
        <v>178313</v>
      </c>
      <c r="D18322">
        <v>469849</v>
      </c>
      <c r="E18322" t="str">
        <f>VLOOKUP(C18322,Подписчики!A:C,2,0)</f>
        <v>UTC+1</v>
      </c>
      <c r="F18322" s="2"/>
    </row>
    <row r="18323" spans="1:6" x14ac:dyDescent="0.25">
      <c r="A18323">
        <v>58221</v>
      </c>
      <c r="B18323" s="2">
        <v>44325.569933164465</v>
      </c>
      <c r="C18323">
        <v>304141</v>
      </c>
      <c r="D18323">
        <v>112334</v>
      </c>
      <c r="E18323" t="str">
        <f>VLOOKUP(C18323,Подписчики!A:C,2,0)</f>
        <v>UTC+1</v>
      </c>
      <c r="F18323" s="2"/>
    </row>
    <row r="18324" spans="1:6" x14ac:dyDescent="0.25">
      <c r="A18324">
        <v>58224</v>
      </c>
      <c r="B18324" s="2">
        <v>44325.570171521038</v>
      </c>
      <c r="C18324">
        <v>15862</v>
      </c>
      <c r="D18324">
        <v>249799</v>
      </c>
      <c r="E18324" t="str">
        <f>VLOOKUP(C18324,Подписчики!A:C,2,0)</f>
        <v>UTC+1</v>
      </c>
      <c r="F18324" s="2"/>
    </row>
    <row r="18325" spans="1:6" x14ac:dyDescent="0.25">
      <c r="A18325">
        <v>58226</v>
      </c>
      <c r="B18325" s="2">
        <v>44325.570576051774</v>
      </c>
      <c r="C18325">
        <v>126047</v>
      </c>
      <c r="D18325">
        <v>411922</v>
      </c>
      <c r="E18325" t="str">
        <f>VLOOKUP(C18325,Подписчики!A:C,2,0)</f>
        <v>UTC+2</v>
      </c>
      <c r="F18325" s="2"/>
    </row>
    <row r="18326" spans="1:6" x14ac:dyDescent="0.25">
      <c r="A18326">
        <v>58231</v>
      </c>
      <c r="B18326" s="2">
        <v>44325.570818201239</v>
      </c>
      <c r="C18326">
        <v>49581</v>
      </c>
      <c r="D18326">
        <v>411922</v>
      </c>
      <c r="E18326" t="str">
        <f>VLOOKUP(C18326,Подписчики!A:C,2,0)</f>
        <v>UTC+4</v>
      </c>
      <c r="F18326" s="2"/>
    </row>
    <row r="18327" spans="1:6" x14ac:dyDescent="0.25">
      <c r="A18327">
        <v>58233</v>
      </c>
      <c r="B18327" s="2">
        <v>44325.570848719748</v>
      </c>
      <c r="C18327">
        <v>170740</v>
      </c>
      <c r="D18327">
        <v>351192</v>
      </c>
      <c r="E18327" t="str">
        <f>VLOOKUP(C18327,Подписчики!A:C,2,0)</f>
        <v>UTC+2</v>
      </c>
      <c r="F18327" s="2"/>
    </row>
    <row r="18328" spans="1:6" x14ac:dyDescent="0.25">
      <c r="A18328">
        <v>58236</v>
      </c>
      <c r="B18328" s="2">
        <v>44325.571789644011</v>
      </c>
      <c r="C18328">
        <v>89124</v>
      </c>
      <c r="D18328">
        <v>122902</v>
      </c>
      <c r="E18328" t="str">
        <f>VLOOKUP(C18328,Подписчики!A:C,2,0)</f>
        <v>UTC+5</v>
      </c>
      <c r="F18328" s="2"/>
    </row>
    <row r="18329" spans="1:6" x14ac:dyDescent="0.25">
      <c r="A18329">
        <v>58238</v>
      </c>
      <c r="B18329" s="2">
        <v>44325.571789644018</v>
      </c>
      <c r="C18329">
        <v>158046</v>
      </c>
      <c r="D18329">
        <v>143053</v>
      </c>
      <c r="E18329" t="str">
        <f>VLOOKUP(C18329,Подписчики!A:C,2,0)</f>
        <v>UTC+1</v>
      </c>
      <c r="F18329" s="2"/>
    </row>
    <row r="18330" spans="1:6" x14ac:dyDescent="0.25">
      <c r="A18330">
        <v>58239</v>
      </c>
      <c r="B18330" s="2">
        <v>44325.572194174754</v>
      </c>
      <c r="C18330">
        <v>191517</v>
      </c>
      <c r="D18330">
        <v>183880</v>
      </c>
      <c r="E18330" t="str">
        <f>VLOOKUP(C18330,Подписчики!A:C,2,0)</f>
        <v>UTC+2</v>
      </c>
      <c r="F18330" s="2"/>
    </row>
    <row r="18331" spans="1:6" x14ac:dyDescent="0.25">
      <c r="A18331">
        <v>58244</v>
      </c>
      <c r="B18331" s="2">
        <v>44325.5729544969</v>
      </c>
      <c r="C18331">
        <v>111640</v>
      </c>
      <c r="D18331">
        <v>351192</v>
      </c>
      <c r="E18331" t="str">
        <f>VLOOKUP(C18331,Подписчики!A:C,2,0)</f>
        <v>UTC+0</v>
      </c>
      <c r="F18331" s="2"/>
    </row>
    <row r="18332" spans="1:6" x14ac:dyDescent="0.25">
      <c r="A18332">
        <v>58248</v>
      </c>
      <c r="B18332" s="2">
        <v>44325.573407766991</v>
      </c>
      <c r="C18332">
        <v>285905</v>
      </c>
      <c r="D18332">
        <v>82181</v>
      </c>
      <c r="E18332" t="str">
        <f>VLOOKUP(C18332,Подписчики!A:C,2,0)</f>
        <v>UTC+1</v>
      </c>
      <c r="F18332" s="2"/>
    </row>
    <row r="18333" spans="1:6" x14ac:dyDescent="0.25">
      <c r="A18333">
        <v>58249</v>
      </c>
      <c r="B18333" s="2">
        <v>44325.574333333338</v>
      </c>
      <c r="C18333">
        <v>287121</v>
      </c>
      <c r="D18333">
        <v>470525</v>
      </c>
      <c r="E18333" t="str">
        <f>VLOOKUP(C18333,Подписчики!A:C,2,0)</f>
        <v>UTC+1</v>
      </c>
      <c r="F18333" s="2"/>
    </row>
    <row r="18334" spans="1:6" x14ac:dyDescent="0.25">
      <c r="A18334">
        <v>58252</v>
      </c>
      <c r="B18334" s="2">
        <v>44325.575430420708</v>
      </c>
      <c r="C18334">
        <v>275998</v>
      </c>
      <c r="D18334">
        <v>78687</v>
      </c>
      <c r="E18334" t="str">
        <f>VLOOKUP(C18334,Подписчики!A:C,2,0)</f>
        <v>UTC+2</v>
      </c>
      <c r="F18334" s="2"/>
    </row>
    <row r="18335" spans="1:6" x14ac:dyDescent="0.25">
      <c r="A18335">
        <v>58255</v>
      </c>
      <c r="B18335" s="2">
        <v>44325.575834951458</v>
      </c>
      <c r="C18335">
        <v>175488</v>
      </c>
      <c r="D18335">
        <v>351192</v>
      </c>
      <c r="E18335" t="str">
        <f>VLOOKUP(C18335,Подписчики!A:C,2,0)</f>
        <v>UTC+7</v>
      </c>
      <c r="F18335" s="2"/>
    </row>
    <row r="18336" spans="1:6" x14ac:dyDescent="0.25">
      <c r="A18336">
        <v>58258</v>
      </c>
      <c r="B18336" s="2">
        <v>44325.576067384871</v>
      </c>
      <c r="C18336">
        <v>319444</v>
      </c>
      <c r="D18336">
        <v>250679</v>
      </c>
      <c r="E18336" t="str">
        <f>VLOOKUP(C18336,Подписчики!A:C,2,0)</f>
        <v>UTC-4</v>
      </c>
      <c r="F18336" s="2"/>
    </row>
    <row r="18337" spans="1:6" x14ac:dyDescent="0.25">
      <c r="A18337">
        <v>58261</v>
      </c>
      <c r="B18337" s="2">
        <v>44325.576525162513</v>
      </c>
      <c r="C18337">
        <v>270048</v>
      </c>
      <c r="D18337">
        <v>472908</v>
      </c>
      <c r="E18337" t="str">
        <f>VLOOKUP(C18337,Подписчики!A:C,2,0)</f>
        <v>UTC+3</v>
      </c>
      <c r="F18337" s="2"/>
    </row>
    <row r="18338" spans="1:6" x14ac:dyDescent="0.25">
      <c r="A18338">
        <v>58264</v>
      </c>
      <c r="B18338" s="2">
        <v>44325.576644012945</v>
      </c>
      <c r="C18338">
        <v>5410</v>
      </c>
      <c r="D18338">
        <v>314278</v>
      </c>
      <c r="E18338" t="str">
        <f>VLOOKUP(C18338,Подписчики!A:C,2,0)</f>
        <v>UTC+9</v>
      </c>
      <c r="F18338" s="2"/>
    </row>
    <row r="18339" spans="1:6" x14ac:dyDescent="0.25">
      <c r="A18339">
        <v>58266</v>
      </c>
      <c r="B18339" s="2">
        <v>44325.577929013947</v>
      </c>
      <c r="C18339">
        <v>47715</v>
      </c>
      <c r="D18339">
        <v>190995</v>
      </c>
      <c r="E18339" t="str">
        <f>VLOOKUP(C18339,Подписчики!A:C,2,0)</f>
        <v>UTC+3</v>
      </c>
      <c r="F18339" s="2"/>
    </row>
    <row r="18340" spans="1:6" x14ac:dyDescent="0.25">
      <c r="A18340">
        <v>58268</v>
      </c>
      <c r="B18340" s="2">
        <v>44325.578356273079</v>
      </c>
      <c r="C18340">
        <v>86984</v>
      </c>
      <c r="D18340">
        <v>273920</v>
      </c>
      <c r="E18340" t="str">
        <f>VLOOKUP(C18340,Подписчики!A:C,2,0)</f>
        <v>UTC+0</v>
      </c>
      <c r="F18340" s="2"/>
    </row>
    <row r="18341" spans="1:6" x14ac:dyDescent="0.25">
      <c r="A18341">
        <v>58269</v>
      </c>
      <c r="B18341" s="2">
        <v>44325.580333333339</v>
      </c>
      <c r="C18341">
        <v>263179</v>
      </c>
      <c r="D18341">
        <v>470762</v>
      </c>
      <c r="E18341" t="str">
        <f>VLOOKUP(C18341,Подписчики!A:C,2,0)</f>
        <v>UTC+1</v>
      </c>
      <c r="F18341" s="2"/>
    </row>
    <row r="18342" spans="1:6" x14ac:dyDescent="0.25">
      <c r="A18342">
        <v>58271</v>
      </c>
      <c r="B18342" s="2">
        <v>44325.581902912621</v>
      </c>
      <c r="C18342">
        <v>72131</v>
      </c>
      <c r="D18342">
        <v>470762</v>
      </c>
      <c r="E18342" t="str">
        <f>VLOOKUP(C18342,Подписчики!A:C,2,0)</f>
        <v>UTC+2</v>
      </c>
      <c r="F18342" s="2"/>
    </row>
    <row r="18343" spans="1:6" x14ac:dyDescent="0.25">
      <c r="A18343">
        <v>58272</v>
      </c>
      <c r="B18343" s="2">
        <v>44325.581902912621</v>
      </c>
      <c r="C18343">
        <v>173068</v>
      </c>
      <c r="D18343">
        <v>158978</v>
      </c>
      <c r="E18343" t="str">
        <f>VLOOKUP(C18343,Подписчики!A:C,2,0)</f>
        <v>UTC+2</v>
      </c>
      <c r="F18343" s="2"/>
    </row>
    <row r="18344" spans="1:6" x14ac:dyDescent="0.25">
      <c r="A18344">
        <v>58277</v>
      </c>
      <c r="B18344" s="2">
        <v>44325.582307443365</v>
      </c>
      <c r="C18344">
        <v>48429</v>
      </c>
      <c r="D18344">
        <v>444546</v>
      </c>
      <c r="E18344" t="str">
        <f>VLOOKUP(C18344,Подписчики!A:C,2,0)</f>
        <v>UTC+3</v>
      </c>
      <c r="F18344" s="2"/>
    </row>
    <row r="18345" spans="1:6" x14ac:dyDescent="0.25">
      <c r="A18345">
        <v>58281</v>
      </c>
      <c r="B18345" s="2">
        <v>44325.583330790127</v>
      </c>
      <c r="C18345">
        <v>345784</v>
      </c>
      <c r="D18345">
        <v>154256</v>
      </c>
      <c r="E18345" t="str">
        <f>VLOOKUP(C18345,Подписчики!A:C,2,0)</f>
        <v>UTC+3</v>
      </c>
      <c r="F18345" s="2"/>
    </row>
    <row r="18346" spans="1:6" x14ac:dyDescent="0.25">
      <c r="A18346">
        <v>58285</v>
      </c>
      <c r="B18346" s="2">
        <v>44325.583521035594</v>
      </c>
      <c r="C18346">
        <v>141203</v>
      </c>
      <c r="D18346">
        <v>181651</v>
      </c>
      <c r="E18346" t="str">
        <f>VLOOKUP(C18346,Подписчики!A:C,2,0)</f>
        <v>UTC+2</v>
      </c>
      <c r="F18346" s="2"/>
    </row>
    <row r="18347" spans="1:6" x14ac:dyDescent="0.25">
      <c r="A18347">
        <v>58286</v>
      </c>
      <c r="B18347" s="2">
        <v>44325.583521035594</v>
      </c>
      <c r="C18347">
        <v>281194</v>
      </c>
      <c r="D18347">
        <v>172251</v>
      </c>
      <c r="E18347" t="str">
        <f>VLOOKUP(C18347,Подписчики!A:C,2,0)</f>
        <v>UTC+2</v>
      </c>
      <c r="F18347" s="2"/>
    </row>
    <row r="18348" spans="1:6" x14ac:dyDescent="0.25">
      <c r="A18348">
        <v>58290</v>
      </c>
      <c r="B18348" s="2">
        <v>44325.58482619709</v>
      </c>
      <c r="C18348">
        <v>101530</v>
      </c>
      <c r="D18348">
        <v>288320</v>
      </c>
      <c r="E18348" t="str">
        <f>VLOOKUP(C18348,Подписчики!A:C,2,0)</f>
        <v>UTC+7</v>
      </c>
      <c r="F18348" s="2"/>
    </row>
    <row r="18349" spans="1:6" x14ac:dyDescent="0.25">
      <c r="A18349">
        <v>58291</v>
      </c>
      <c r="B18349" s="2">
        <v>44325.584856715599</v>
      </c>
      <c r="C18349">
        <v>9138</v>
      </c>
      <c r="D18349">
        <v>472585</v>
      </c>
      <c r="E18349" t="str">
        <f>VLOOKUP(C18349,Подписчики!A:C,2,0)</f>
        <v>UTC+2</v>
      </c>
      <c r="F18349" s="2"/>
    </row>
    <row r="18350" spans="1:6" x14ac:dyDescent="0.25">
      <c r="A18350">
        <v>58295</v>
      </c>
      <c r="B18350" s="2">
        <v>44325.586757281548</v>
      </c>
      <c r="C18350">
        <v>171641</v>
      </c>
      <c r="D18350">
        <v>123584</v>
      </c>
      <c r="E18350" t="str">
        <f>VLOOKUP(C18350,Подписчики!A:C,2,0)</f>
        <v>UTC+2</v>
      </c>
      <c r="F18350" s="2"/>
    </row>
    <row r="18351" spans="1:6" x14ac:dyDescent="0.25">
      <c r="A18351">
        <v>58299</v>
      </c>
      <c r="B18351" s="2">
        <v>44325.587566343042</v>
      </c>
      <c r="C18351">
        <v>154808</v>
      </c>
      <c r="D18351">
        <v>250679</v>
      </c>
      <c r="E18351" t="str">
        <f>VLOOKUP(C18351,Подписчики!A:C,2,0)</f>
        <v>UTC+0</v>
      </c>
      <c r="F18351" s="2"/>
    </row>
    <row r="18352" spans="1:6" x14ac:dyDescent="0.25">
      <c r="A18352">
        <v>58302</v>
      </c>
      <c r="B18352" s="2">
        <v>44325.588375404528</v>
      </c>
      <c r="C18352">
        <v>104020</v>
      </c>
      <c r="D18352">
        <v>469849</v>
      </c>
      <c r="E18352" t="str">
        <f>VLOOKUP(C18352,Подписчики!A:C,2,0)</f>
        <v>UTC+2</v>
      </c>
      <c r="F18352" s="2"/>
    </row>
    <row r="18353" spans="1:6" x14ac:dyDescent="0.25">
      <c r="A18353">
        <v>58307</v>
      </c>
      <c r="B18353" s="2">
        <v>44325.591333333337</v>
      </c>
      <c r="C18353">
        <v>284376</v>
      </c>
      <c r="D18353">
        <v>250679</v>
      </c>
      <c r="E18353" t="str">
        <f>VLOOKUP(C18353,Подписчики!A:C,2,0)</f>
        <v>UTC+1</v>
      </c>
      <c r="F18353" s="2"/>
    </row>
    <row r="18354" spans="1:6" x14ac:dyDescent="0.25">
      <c r="A18354">
        <v>58309</v>
      </c>
      <c r="B18354" s="2">
        <v>44325.591784417251</v>
      </c>
      <c r="C18354">
        <v>108285</v>
      </c>
      <c r="D18354">
        <v>111706</v>
      </c>
      <c r="E18354" t="str">
        <f>VLOOKUP(C18354,Подписчики!A:C,2,0)</f>
        <v>UTC+3</v>
      </c>
      <c r="F18354" s="2"/>
    </row>
    <row r="18355" spans="1:6" x14ac:dyDescent="0.25">
      <c r="A18355">
        <v>58314</v>
      </c>
      <c r="B18355" s="2">
        <v>44325.593229773462</v>
      </c>
      <c r="C18355">
        <v>108271</v>
      </c>
      <c r="D18355">
        <v>470762</v>
      </c>
      <c r="E18355" t="str">
        <f>VLOOKUP(C18355,Подписчики!A:C,2,0)</f>
        <v>UTC+2</v>
      </c>
      <c r="F18355" s="2"/>
    </row>
    <row r="18356" spans="1:6" x14ac:dyDescent="0.25">
      <c r="A18356">
        <v>58318</v>
      </c>
      <c r="B18356" s="2">
        <v>44325.594443365699</v>
      </c>
      <c r="C18356">
        <v>257069</v>
      </c>
      <c r="D18356">
        <v>437341</v>
      </c>
      <c r="E18356" t="str">
        <f>VLOOKUP(C18356,Подписчики!A:C,2,0)</f>
        <v>UTC+1</v>
      </c>
      <c r="F18356" s="2"/>
    </row>
    <row r="18357" spans="1:6" x14ac:dyDescent="0.25">
      <c r="A18357">
        <v>58323</v>
      </c>
      <c r="B18357" s="2">
        <v>44325.594847896435</v>
      </c>
      <c r="C18357">
        <v>7679</v>
      </c>
      <c r="D18357">
        <v>333682</v>
      </c>
      <c r="E18357" t="str">
        <f>VLOOKUP(C18357,Подписчики!A:C,2,0)</f>
        <v>UTC+2</v>
      </c>
      <c r="F18357" s="2"/>
    </row>
    <row r="18358" spans="1:6" x14ac:dyDescent="0.25">
      <c r="A18358">
        <v>58328</v>
      </c>
      <c r="B18358" s="2">
        <v>44325.595656957928</v>
      </c>
      <c r="C18358">
        <v>108901</v>
      </c>
      <c r="D18358">
        <v>230507</v>
      </c>
      <c r="E18358" t="str">
        <f>VLOOKUP(C18358,Подписчики!A:C,2,0)</f>
        <v>UTC+0</v>
      </c>
      <c r="F18358" s="2"/>
    </row>
    <row r="18359" spans="1:6" x14ac:dyDescent="0.25">
      <c r="A18359">
        <v>58333</v>
      </c>
      <c r="B18359" s="2">
        <v>44325.596061488672</v>
      </c>
      <c r="C18359">
        <v>208540</v>
      </c>
      <c r="D18359">
        <v>347393</v>
      </c>
      <c r="E18359" t="str">
        <f>VLOOKUP(C18359,Подписчики!A:C,2,0)</f>
        <v>UTC+5</v>
      </c>
      <c r="F18359" s="2"/>
    </row>
    <row r="18360" spans="1:6" x14ac:dyDescent="0.25">
      <c r="A18360">
        <v>58338</v>
      </c>
      <c r="B18360" s="2">
        <v>44325.596061488679</v>
      </c>
      <c r="C18360">
        <v>113058</v>
      </c>
      <c r="D18360">
        <v>112334</v>
      </c>
      <c r="E18360" t="str">
        <f>VLOOKUP(C18360,Подписчики!A:C,2,0)</f>
        <v>UTC+1</v>
      </c>
      <c r="F18360" s="2"/>
    </row>
    <row r="18361" spans="1:6" x14ac:dyDescent="0.25">
      <c r="A18361">
        <v>58340</v>
      </c>
      <c r="B18361" s="2">
        <v>44325.596870550158</v>
      </c>
      <c r="C18361">
        <v>214424</v>
      </c>
      <c r="D18361">
        <v>171702</v>
      </c>
      <c r="E18361" t="str">
        <f>VLOOKUP(C18361,Подписчики!A:C,2,0)</f>
        <v>UTC+3</v>
      </c>
      <c r="F18361" s="2"/>
    </row>
    <row r="18362" spans="1:6" x14ac:dyDescent="0.25">
      <c r="A18362">
        <v>58345</v>
      </c>
      <c r="B18362" s="2">
        <v>44325.598986785488</v>
      </c>
      <c r="C18362">
        <v>44035</v>
      </c>
      <c r="D18362">
        <v>5151</v>
      </c>
      <c r="E18362" t="str">
        <f>VLOOKUP(C18362,Подписчики!A:C,2,0)</f>
        <v>UTC+0</v>
      </c>
      <c r="F18362" s="2"/>
    </row>
    <row r="18363" spans="1:6" x14ac:dyDescent="0.25">
      <c r="A18363">
        <v>58350</v>
      </c>
      <c r="B18363" s="2">
        <v>44325.602666666666</v>
      </c>
      <c r="C18363">
        <v>186744</v>
      </c>
      <c r="D18363">
        <v>341333</v>
      </c>
      <c r="E18363" t="str">
        <f>VLOOKUP(C18363,Подписчики!A:C,2,0)</f>
        <v>UTC+2</v>
      </c>
      <c r="F18363" s="2"/>
    </row>
    <row r="18364" spans="1:6" x14ac:dyDescent="0.25">
      <c r="A18364">
        <v>58352</v>
      </c>
      <c r="B18364" s="2">
        <v>44325.603343042072</v>
      </c>
      <c r="C18364">
        <v>339374</v>
      </c>
      <c r="D18364">
        <v>116857</v>
      </c>
      <c r="E18364" t="str">
        <f>VLOOKUP(C18364,Подписчики!A:C,2,0)</f>
        <v>UTC+3</v>
      </c>
      <c r="F18364" s="2"/>
    </row>
    <row r="18365" spans="1:6" x14ac:dyDescent="0.25">
      <c r="A18365">
        <v>58353</v>
      </c>
      <c r="B18365" s="2">
        <v>44325.604152103566</v>
      </c>
      <c r="C18365">
        <v>19625</v>
      </c>
      <c r="D18365">
        <v>243531</v>
      </c>
      <c r="E18365" t="str">
        <f>VLOOKUP(C18365,Подписчики!A:C,2,0)</f>
        <v>UTC+1</v>
      </c>
      <c r="F18365" s="2"/>
    </row>
    <row r="18366" spans="1:6" x14ac:dyDescent="0.25">
      <c r="A18366">
        <v>58358</v>
      </c>
      <c r="B18366" s="2">
        <v>44325.604152103566</v>
      </c>
      <c r="C18366">
        <v>141737</v>
      </c>
      <c r="D18366">
        <v>469849</v>
      </c>
      <c r="E18366" t="str">
        <f>VLOOKUP(C18366,Подписчики!A:C,2,0)</f>
        <v>UTC+1</v>
      </c>
      <c r="F18366" s="2"/>
    </row>
    <row r="18367" spans="1:6" x14ac:dyDescent="0.25">
      <c r="A18367">
        <v>58362</v>
      </c>
      <c r="B18367" s="2">
        <v>44325.604961165052</v>
      </c>
      <c r="C18367">
        <v>75972</v>
      </c>
      <c r="D18367">
        <v>327633</v>
      </c>
      <c r="E18367" t="str">
        <f>VLOOKUP(C18367,Подписчики!A:C,2,0)</f>
        <v>UTC+7</v>
      </c>
      <c r="F18367" s="2"/>
    </row>
    <row r="18368" spans="1:6" x14ac:dyDescent="0.25">
      <c r="A18368">
        <v>58363</v>
      </c>
      <c r="B18368" s="2">
        <v>44325.605365695796</v>
      </c>
      <c r="C18368">
        <v>330931</v>
      </c>
      <c r="D18368">
        <v>65828</v>
      </c>
      <c r="E18368" t="str">
        <f>VLOOKUP(C18368,Подписчики!A:C,2,0)</f>
        <v>UTC+0</v>
      </c>
      <c r="F18368" s="2"/>
    </row>
    <row r="18369" spans="1:6" x14ac:dyDescent="0.25">
      <c r="A18369">
        <v>58366</v>
      </c>
      <c r="B18369" s="2">
        <v>44325.605770226532</v>
      </c>
      <c r="C18369">
        <v>281616</v>
      </c>
      <c r="D18369">
        <v>154256</v>
      </c>
      <c r="E18369" t="str">
        <f>VLOOKUP(C18369,Подписчики!A:C,2,0)</f>
        <v>UTC+5</v>
      </c>
      <c r="F18369" s="2"/>
    </row>
    <row r="18370" spans="1:6" x14ac:dyDescent="0.25">
      <c r="A18370">
        <v>58368</v>
      </c>
      <c r="B18370" s="2">
        <v>44325.605770226532</v>
      </c>
      <c r="C18370">
        <v>331267</v>
      </c>
      <c r="D18370">
        <v>211577</v>
      </c>
      <c r="E18370" t="str">
        <f>VLOOKUP(C18370,Подписчики!A:C,2,0)</f>
        <v>UTC+5</v>
      </c>
      <c r="F18370" s="2"/>
    </row>
    <row r="18371" spans="1:6" x14ac:dyDescent="0.25">
      <c r="A18371">
        <v>58370</v>
      </c>
      <c r="B18371" s="2">
        <v>44325.605770226539</v>
      </c>
      <c r="C18371">
        <v>348665</v>
      </c>
      <c r="D18371">
        <v>389702</v>
      </c>
      <c r="E18371" t="str">
        <f>VLOOKUP(C18371,Подписчики!A:C,2,0)</f>
        <v>UTC+1</v>
      </c>
      <c r="F18371" s="2"/>
    </row>
    <row r="18372" spans="1:6" x14ac:dyDescent="0.25">
      <c r="A18372">
        <v>58375</v>
      </c>
      <c r="B18372" s="2">
        <v>44325.606174757282</v>
      </c>
      <c r="C18372">
        <v>63853</v>
      </c>
      <c r="D18372">
        <v>250679</v>
      </c>
      <c r="E18372" t="str">
        <f>VLOOKUP(C18372,Подписчики!A:C,2,0)</f>
        <v>UTC+2</v>
      </c>
      <c r="F18372" s="2"/>
    </row>
    <row r="18373" spans="1:6" x14ac:dyDescent="0.25">
      <c r="A18373">
        <v>58380</v>
      </c>
      <c r="B18373" s="2">
        <v>44325.606921597951</v>
      </c>
      <c r="C18373">
        <v>318193</v>
      </c>
      <c r="D18373">
        <v>6790</v>
      </c>
      <c r="E18373" t="str">
        <f>VLOOKUP(C18373,Подписчики!A:C,2,0)</f>
        <v>UTC+0</v>
      </c>
      <c r="F18373" s="2"/>
    </row>
    <row r="18374" spans="1:6" x14ac:dyDescent="0.25">
      <c r="A18374">
        <v>58383</v>
      </c>
      <c r="B18374" s="2">
        <v>44325.607388349519</v>
      </c>
      <c r="C18374">
        <v>9578</v>
      </c>
      <c r="D18374">
        <v>242428</v>
      </c>
      <c r="E18374" t="str">
        <f>VLOOKUP(C18374,Подписчики!A:C,2,0)</f>
        <v>UTC+1</v>
      </c>
      <c r="F18374" s="2"/>
    </row>
    <row r="18375" spans="1:6" x14ac:dyDescent="0.25">
      <c r="A18375">
        <v>58387</v>
      </c>
      <c r="B18375" s="2">
        <v>44325.607806634725</v>
      </c>
      <c r="C18375">
        <v>239287</v>
      </c>
      <c r="D18375">
        <v>397390</v>
      </c>
      <c r="E18375" t="str">
        <f>VLOOKUP(C18375,Подписчики!A:C,2,0)</f>
        <v>UTC+3</v>
      </c>
      <c r="F18375" s="2"/>
    </row>
    <row r="18376" spans="1:6" x14ac:dyDescent="0.25">
      <c r="A18376">
        <v>58392</v>
      </c>
      <c r="B18376" s="2">
        <v>44325.609006472492</v>
      </c>
      <c r="C18376">
        <v>40707</v>
      </c>
      <c r="D18376">
        <v>128523</v>
      </c>
      <c r="E18376" t="str">
        <f>VLOOKUP(C18376,Подписчики!A:C,2,0)</f>
        <v>UTC+1</v>
      </c>
      <c r="F18376" s="2"/>
    </row>
    <row r="18377" spans="1:6" x14ac:dyDescent="0.25">
      <c r="A18377">
        <v>58396</v>
      </c>
      <c r="B18377" s="2">
        <v>44325.609006472492</v>
      </c>
      <c r="C18377">
        <v>104705</v>
      </c>
      <c r="D18377">
        <v>258219</v>
      </c>
      <c r="E18377" t="str">
        <f>VLOOKUP(C18377,Подписчики!A:C,2,0)</f>
        <v>UTC+1</v>
      </c>
      <c r="F18377" s="2"/>
    </row>
    <row r="18378" spans="1:6" x14ac:dyDescent="0.25">
      <c r="A18378">
        <v>58399</v>
      </c>
      <c r="B18378" s="2">
        <v>44325.609546189764</v>
      </c>
      <c r="C18378">
        <v>104938</v>
      </c>
      <c r="D18378">
        <v>347393</v>
      </c>
      <c r="E18378" t="str">
        <f>VLOOKUP(C18378,Подписчики!A:C,2,0)</f>
        <v>UTC+2</v>
      </c>
      <c r="F18378" s="2"/>
    </row>
    <row r="18379" spans="1:6" x14ac:dyDescent="0.25">
      <c r="A18379">
        <v>58403</v>
      </c>
      <c r="B18379" s="2">
        <v>44325.610220064722</v>
      </c>
      <c r="C18379">
        <v>170976</v>
      </c>
      <c r="D18379">
        <v>411922</v>
      </c>
      <c r="E18379" t="str">
        <f>VLOOKUP(C18379,Подписчики!A:C,2,0)</f>
        <v>UTC+0</v>
      </c>
      <c r="F18379" s="2"/>
    </row>
    <row r="18380" spans="1:6" x14ac:dyDescent="0.25">
      <c r="A18380">
        <v>58404</v>
      </c>
      <c r="B18380" s="2">
        <v>44325.610624595472</v>
      </c>
      <c r="C18380">
        <v>190051</v>
      </c>
      <c r="D18380">
        <v>411922</v>
      </c>
      <c r="E18380" t="str">
        <f>VLOOKUP(C18380,Подписчики!A:C,2,0)</f>
        <v>UTC+1</v>
      </c>
      <c r="F18380" s="2"/>
    </row>
    <row r="18381" spans="1:6" x14ac:dyDescent="0.25">
      <c r="A18381">
        <v>58409</v>
      </c>
      <c r="B18381" s="2">
        <v>44325.61140781884</v>
      </c>
      <c r="C18381">
        <v>240644</v>
      </c>
      <c r="D18381">
        <v>411922</v>
      </c>
      <c r="E18381" t="str">
        <f>VLOOKUP(C18381,Подписчики!A:C,2,0)</f>
        <v>UTC+1</v>
      </c>
      <c r="F18381" s="2"/>
    </row>
    <row r="18382" spans="1:6" x14ac:dyDescent="0.25">
      <c r="A18382">
        <v>58410</v>
      </c>
      <c r="B18382" s="2">
        <v>44325.61143833735</v>
      </c>
      <c r="C18382">
        <v>28081</v>
      </c>
      <c r="D18382">
        <v>351192</v>
      </c>
      <c r="E18382" t="str">
        <f>VLOOKUP(C18382,Подписчики!A:C,2,0)</f>
        <v>UTC-4</v>
      </c>
      <c r="F18382" s="2"/>
    </row>
    <row r="18383" spans="1:6" x14ac:dyDescent="0.25">
      <c r="A18383">
        <v>58411</v>
      </c>
      <c r="B18383" s="2">
        <v>44325.612242718445</v>
      </c>
      <c r="C18383">
        <v>99258</v>
      </c>
      <c r="D18383">
        <v>95024</v>
      </c>
      <c r="E18383" t="str">
        <f>VLOOKUP(C18383,Подписчики!A:C,2,0)</f>
        <v>UTC+5</v>
      </c>
      <c r="F18383" s="2"/>
    </row>
    <row r="18384" spans="1:6" x14ac:dyDescent="0.25">
      <c r="A18384">
        <v>58416</v>
      </c>
      <c r="B18384" s="2">
        <v>44325.613696707056</v>
      </c>
      <c r="C18384">
        <v>169853</v>
      </c>
      <c r="D18384">
        <v>411922</v>
      </c>
      <c r="E18384" t="str">
        <f>VLOOKUP(C18384,Подписчики!A:C,2,0)</f>
        <v>UTC+3</v>
      </c>
      <c r="F18384" s="2"/>
    </row>
    <row r="18385" spans="1:6" x14ac:dyDescent="0.25">
      <c r="A18385">
        <v>58418</v>
      </c>
      <c r="B18385" s="2">
        <v>44325.613860841426</v>
      </c>
      <c r="C18385">
        <v>223199</v>
      </c>
      <c r="D18385">
        <v>158978</v>
      </c>
      <c r="E18385" t="str">
        <f>VLOOKUP(C18385,Подписчики!A:C,2,0)</f>
        <v>UTC+1</v>
      </c>
      <c r="F18385" s="2"/>
    </row>
    <row r="18386" spans="1:6" x14ac:dyDescent="0.25">
      <c r="A18386">
        <v>58419</v>
      </c>
      <c r="B18386" s="2">
        <v>44325.614265372169</v>
      </c>
      <c r="C18386">
        <v>213263</v>
      </c>
      <c r="D18386">
        <v>14006</v>
      </c>
      <c r="E18386" t="str">
        <f>VLOOKUP(C18386,Подписчики!A:C,2,0)</f>
        <v>UTC+6</v>
      </c>
      <c r="F18386" s="2"/>
    </row>
    <row r="18387" spans="1:6" x14ac:dyDescent="0.25">
      <c r="A18387">
        <v>58420</v>
      </c>
      <c r="B18387" s="2">
        <v>44325.614947965943</v>
      </c>
      <c r="C18387">
        <v>41033</v>
      </c>
      <c r="D18387">
        <v>351192</v>
      </c>
      <c r="E18387" t="str">
        <f>VLOOKUP(C18387,Подписчики!A:C,2,0)</f>
        <v>UTC-5</v>
      </c>
      <c r="F18387" s="2"/>
    </row>
    <row r="18388" spans="1:6" x14ac:dyDescent="0.25">
      <c r="A18388">
        <v>58423</v>
      </c>
      <c r="B18388" s="2">
        <v>44325.615074433656</v>
      </c>
      <c r="C18388">
        <v>321329</v>
      </c>
      <c r="D18388">
        <v>420955</v>
      </c>
      <c r="E18388" t="str">
        <f>VLOOKUP(C18388,Подписчики!A:C,2,0)</f>
        <v>UTC+0</v>
      </c>
      <c r="F18388" s="2"/>
    </row>
    <row r="18389" spans="1:6" x14ac:dyDescent="0.25">
      <c r="A18389">
        <v>58424</v>
      </c>
      <c r="B18389" s="2">
        <v>44325.615478964406</v>
      </c>
      <c r="C18389">
        <v>86411</v>
      </c>
      <c r="D18389">
        <v>175628</v>
      </c>
      <c r="E18389" t="str">
        <f>VLOOKUP(C18389,Подписчики!A:C,2,0)</f>
        <v>UTC+1</v>
      </c>
      <c r="F18389" s="2"/>
    </row>
    <row r="18390" spans="1:6" x14ac:dyDescent="0.25">
      <c r="A18390">
        <v>58427</v>
      </c>
      <c r="B18390" s="2">
        <v>44325.615883495142</v>
      </c>
      <c r="C18390">
        <v>150466</v>
      </c>
      <c r="D18390">
        <v>214224</v>
      </c>
      <c r="E18390" t="str">
        <f>VLOOKUP(C18390,Подписчики!A:C,2,0)</f>
        <v>UTC+2</v>
      </c>
      <c r="F18390" s="2"/>
    </row>
    <row r="18391" spans="1:6" x14ac:dyDescent="0.25">
      <c r="A18391">
        <v>58432</v>
      </c>
      <c r="B18391" s="2">
        <v>44325.616000000002</v>
      </c>
      <c r="C18391">
        <v>343942</v>
      </c>
      <c r="D18391">
        <v>411922</v>
      </c>
      <c r="E18391" t="str">
        <f>VLOOKUP(C18391,Подписчики!A:C,2,0)</f>
        <v>UTC+12</v>
      </c>
      <c r="F18391" s="2"/>
    </row>
    <row r="18392" spans="1:6" x14ac:dyDescent="0.25">
      <c r="A18392">
        <v>58436</v>
      </c>
      <c r="B18392" s="2">
        <v>44325.617481002228</v>
      </c>
      <c r="C18392">
        <v>54670</v>
      </c>
      <c r="D18392">
        <v>207760</v>
      </c>
      <c r="E18392" t="str">
        <f>VLOOKUP(C18392,Подписчики!A:C,2,0)</f>
        <v>UTC-4</v>
      </c>
      <c r="F18392" s="2"/>
    </row>
    <row r="18393" spans="1:6" x14ac:dyDescent="0.25">
      <c r="A18393">
        <v>58438</v>
      </c>
      <c r="B18393" s="2">
        <v>44325.617906148866</v>
      </c>
      <c r="C18393">
        <v>99373</v>
      </c>
      <c r="D18393">
        <v>327968</v>
      </c>
      <c r="E18393" t="str">
        <f>VLOOKUP(C18393,Подписчики!A:C,2,0)</f>
        <v>UTC+3</v>
      </c>
      <c r="F18393" s="2"/>
    </row>
    <row r="18394" spans="1:6" x14ac:dyDescent="0.25">
      <c r="A18394">
        <v>58443</v>
      </c>
      <c r="B18394" s="2">
        <v>44325.617906148866</v>
      </c>
      <c r="C18394">
        <v>263728</v>
      </c>
      <c r="D18394">
        <v>472712</v>
      </c>
      <c r="E18394" t="str">
        <f>VLOOKUP(C18394,Подписчики!A:C,2,0)</f>
        <v>UTC+3</v>
      </c>
      <c r="F18394" s="2"/>
    </row>
    <row r="18395" spans="1:6" x14ac:dyDescent="0.25">
      <c r="A18395">
        <v>58447</v>
      </c>
      <c r="B18395" s="2">
        <v>44325.618715210359</v>
      </c>
      <c r="C18395">
        <v>251136</v>
      </c>
      <c r="D18395">
        <v>351192</v>
      </c>
      <c r="E18395" t="str">
        <f>VLOOKUP(C18395,Подписчики!A:C,2,0)</f>
        <v>UTC+1</v>
      </c>
      <c r="F18395" s="2"/>
    </row>
    <row r="18396" spans="1:6" x14ac:dyDescent="0.25">
      <c r="A18396">
        <v>58450</v>
      </c>
      <c r="B18396" s="2">
        <v>44325.619119741095</v>
      </c>
      <c r="C18396">
        <v>180203</v>
      </c>
      <c r="D18396">
        <v>230507</v>
      </c>
      <c r="E18396" t="str">
        <f>VLOOKUP(C18396,Подписчики!A:C,2,0)</f>
        <v>UTC+2</v>
      </c>
      <c r="F18396" s="2"/>
    </row>
    <row r="18397" spans="1:6" x14ac:dyDescent="0.25">
      <c r="A18397">
        <v>58452</v>
      </c>
      <c r="B18397" s="2">
        <v>44325.619129001738</v>
      </c>
      <c r="C18397">
        <v>322673</v>
      </c>
      <c r="D18397">
        <v>138209</v>
      </c>
      <c r="E18397" t="str">
        <f>VLOOKUP(C18397,Подписчики!A:C,2,0)</f>
        <v>UTC+1</v>
      </c>
      <c r="F18397" s="2"/>
    </row>
    <row r="18398" spans="1:6" x14ac:dyDescent="0.25">
      <c r="A18398">
        <v>58453</v>
      </c>
      <c r="B18398" s="2">
        <v>44325.620737864076</v>
      </c>
      <c r="C18398">
        <v>273618</v>
      </c>
      <c r="D18398">
        <v>230507</v>
      </c>
      <c r="E18398" t="str">
        <f>VLOOKUP(C18398,Подписчики!A:C,2,0)</f>
        <v>UTC+2</v>
      </c>
      <c r="F18398" s="2"/>
    </row>
    <row r="18399" spans="1:6" x14ac:dyDescent="0.25">
      <c r="A18399">
        <v>58454</v>
      </c>
      <c r="B18399" s="2">
        <v>44325.621662038029</v>
      </c>
      <c r="C18399">
        <v>2091</v>
      </c>
      <c r="D18399">
        <v>223719</v>
      </c>
      <c r="E18399" t="str">
        <f>VLOOKUP(C18399,Подписчики!A:C,2,0)</f>
        <v>UTC+3</v>
      </c>
      <c r="F18399" s="2"/>
    </row>
    <row r="18400" spans="1:6" x14ac:dyDescent="0.25">
      <c r="A18400">
        <v>58459</v>
      </c>
      <c r="B18400" s="2">
        <v>44325.621951456313</v>
      </c>
      <c r="C18400">
        <v>80667</v>
      </c>
      <c r="D18400">
        <v>372627</v>
      </c>
      <c r="E18400" t="str">
        <f>VLOOKUP(C18400,Подписчики!A:C,2,0)</f>
        <v>UTC+1</v>
      </c>
      <c r="F18400" s="2"/>
    </row>
    <row r="18401" spans="1:6" x14ac:dyDescent="0.25">
      <c r="A18401">
        <v>58464</v>
      </c>
      <c r="B18401" s="2">
        <v>44325.622302926728</v>
      </c>
      <c r="C18401">
        <v>205664</v>
      </c>
      <c r="D18401">
        <v>198326</v>
      </c>
      <c r="E18401" t="str">
        <f>VLOOKUP(C18401,Подписчики!A:C,2,0)</f>
        <v>UTC+1</v>
      </c>
      <c r="F18401" s="2"/>
    </row>
    <row r="18402" spans="1:6" x14ac:dyDescent="0.25">
      <c r="A18402">
        <v>58466</v>
      </c>
      <c r="B18402" s="2">
        <v>44325.623165048542</v>
      </c>
      <c r="C18402">
        <v>4141</v>
      </c>
      <c r="D18402">
        <v>411922</v>
      </c>
      <c r="E18402" t="str">
        <f>VLOOKUP(C18402,Подписчики!A:C,2,0)</f>
        <v>UTC-4</v>
      </c>
      <c r="F18402" s="2"/>
    </row>
    <row r="18403" spans="1:6" x14ac:dyDescent="0.25">
      <c r="A18403">
        <v>58467</v>
      </c>
      <c r="B18403" s="2">
        <v>44325.624378640779</v>
      </c>
      <c r="C18403">
        <v>138071</v>
      </c>
      <c r="D18403">
        <v>250679</v>
      </c>
      <c r="E18403" t="str">
        <f>VLOOKUP(C18403,Подписчики!A:C,2,0)</f>
        <v>UTC+7</v>
      </c>
      <c r="F18403" s="2"/>
    </row>
    <row r="18404" spans="1:6" x14ac:dyDescent="0.25">
      <c r="A18404">
        <v>58468</v>
      </c>
      <c r="B18404" s="2">
        <v>44325.624683370464</v>
      </c>
      <c r="C18404">
        <v>15044</v>
      </c>
      <c r="D18404">
        <v>377180</v>
      </c>
      <c r="E18404" t="str">
        <f>VLOOKUP(C18404,Подписчики!A:C,2,0)</f>
        <v>UTC+2</v>
      </c>
      <c r="F18404" s="2"/>
    </row>
    <row r="18405" spans="1:6" x14ac:dyDescent="0.25">
      <c r="A18405">
        <v>58469</v>
      </c>
      <c r="B18405" s="2">
        <v>44325.625187702266</v>
      </c>
      <c r="C18405">
        <v>64322</v>
      </c>
      <c r="D18405">
        <v>158978</v>
      </c>
      <c r="E18405" t="str">
        <f>VLOOKUP(C18405,Подписчики!A:C,2,0)</f>
        <v>UTC+1</v>
      </c>
      <c r="F18405" s="2"/>
    </row>
    <row r="18406" spans="1:6" x14ac:dyDescent="0.25">
      <c r="A18406">
        <v>58470</v>
      </c>
      <c r="B18406" s="2">
        <v>44325.625187702266</v>
      </c>
      <c r="C18406">
        <v>145365</v>
      </c>
      <c r="D18406">
        <v>310369</v>
      </c>
      <c r="E18406" t="str">
        <f>VLOOKUP(C18406,Подписчики!A:C,2,0)</f>
        <v>UTC+1</v>
      </c>
      <c r="F18406" s="2"/>
    </row>
    <row r="18407" spans="1:6" x14ac:dyDescent="0.25">
      <c r="A18407">
        <v>58471</v>
      </c>
      <c r="B18407" s="2">
        <v>44325.625187702266</v>
      </c>
      <c r="C18407">
        <v>194594</v>
      </c>
      <c r="D18407">
        <v>129210</v>
      </c>
      <c r="E18407" t="str">
        <f>VLOOKUP(C18407,Подписчики!A:C,2,0)</f>
        <v>UTC+1</v>
      </c>
      <c r="F18407" s="2"/>
    </row>
    <row r="18408" spans="1:6" x14ac:dyDescent="0.25">
      <c r="A18408">
        <v>58474</v>
      </c>
      <c r="B18408" s="2">
        <v>44325.625592233009</v>
      </c>
      <c r="C18408">
        <v>80319</v>
      </c>
      <c r="D18408">
        <v>178403</v>
      </c>
      <c r="E18408" t="str">
        <f>VLOOKUP(C18408,Подписчики!A:C,2,0)</f>
        <v>UTC+2</v>
      </c>
      <c r="F18408" s="2"/>
    </row>
    <row r="18409" spans="1:6" x14ac:dyDescent="0.25">
      <c r="A18409">
        <v>58475</v>
      </c>
      <c r="B18409" s="2">
        <v>44325.627246925258</v>
      </c>
      <c r="C18409">
        <v>209297</v>
      </c>
      <c r="D18409">
        <v>69845</v>
      </c>
      <c r="E18409" t="str">
        <f>VLOOKUP(C18409,Подписчики!A:C,2,0)</f>
        <v>UTC+5</v>
      </c>
      <c r="F18409" s="2"/>
    </row>
    <row r="18410" spans="1:6" x14ac:dyDescent="0.25">
      <c r="A18410">
        <v>58478</v>
      </c>
      <c r="B18410" s="2">
        <v>44325.627246925258</v>
      </c>
      <c r="C18410">
        <v>343813</v>
      </c>
      <c r="D18410">
        <v>88863</v>
      </c>
      <c r="E18410" t="str">
        <f>VLOOKUP(C18410,Подписчики!A:C,2,0)</f>
        <v>UTC+2</v>
      </c>
      <c r="F18410" s="2"/>
    </row>
    <row r="18411" spans="1:6" x14ac:dyDescent="0.25">
      <c r="A18411">
        <v>58481</v>
      </c>
      <c r="B18411" s="2">
        <v>44325.627614886733</v>
      </c>
      <c r="C18411">
        <v>220569</v>
      </c>
      <c r="D18411">
        <v>347393</v>
      </c>
      <c r="E18411" t="str">
        <f>VLOOKUP(C18411,Подписчики!A:C,2,0)</f>
        <v>UTC+3</v>
      </c>
      <c r="F18411" s="2"/>
    </row>
    <row r="18412" spans="1:6" x14ac:dyDescent="0.25">
      <c r="A18412">
        <v>58484</v>
      </c>
      <c r="B18412" s="2">
        <v>44325.629637540456</v>
      </c>
      <c r="C18412">
        <v>38912</v>
      </c>
      <c r="D18412">
        <v>411922</v>
      </c>
      <c r="E18412" t="str">
        <f>VLOOKUP(C18412,Подписчики!A:C,2,0)</f>
        <v>UTC+0</v>
      </c>
      <c r="F18412" s="2"/>
    </row>
    <row r="18413" spans="1:6" x14ac:dyDescent="0.25">
      <c r="A18413">
        <v>58488</v>
      </c>
      <c r="B18413" s="2">
        <v>44325.629963072606</v>
      </c>
      <c r="C18413">
        <v>179646</v>
      </c>
      <c r="D18413">
        <v>154256</v>
      </c>
      <c r="E18413" t="str">
        <f>VLOOKUP(C18413,Подписчики!A:C,2,0)</f>
        <v>UTC+0</v>
      </c>
      <c r="F18413" s="2"/>
    </row>
    <row r="18414" spans="1:6" x14ac:dyDescent="0.25">
      <c r="A18414">
        <v>58492</v>
      </c>
      <c r="B18414" s="2">
        <v>44325.630446601943</v>
      </c>
      <c r="C18414">
        <v>25998</v>
      </c>
      <c r="D18414">
        <v>21760</v>
      </c>
      <c r="E18414" t="str">
        <f>VLOOKUP(C18414,Подписчики!A:C,2,0)</f>
        <v>UTC+2</v>
      </c>
      <c r="F18414" s="2"/>
    </row>
    <row r="18415" spans="1:6" x14ac:dyDescent="0.25">
      <c r="A18415">
        <v>58494</v>
      </c>
      <c r="B18415" s="2">
        <v>44325.630851132686</v>
      </c>
      <c r="C18415">
        <v>121837</v>
      </c>
      <c r="D18415">
        <v>182191</v>
      </c>
      <c r="E18415" t="str">
        <f>VLOOKUP(C18415,Подписчики!A:C,2,0)</f>
        <v>UTC+3</v>
      </c>
      <c r="F18415" s="2"/>
    </row>
    <row r="18416" spans="1:6" x14ac:dyDescent="0.25">
      <c r="A18416">
        <v>58497</v>
      </c>
      <c r="B18416" s="2">
        <v>44325.630851132686</v>
      </c>
      <c r="C18416">
        <v>284686</v>
      </c>
      <c r="D18416">
        <v>118549</v>
      </c>
      <c r="E18416" t="str">
        <f>VLOOKUP(C18416,Подписчики!A:C,2,0)</f>
        <v>UTC+7</v>
      </c>
      <c r="F18416" s="2"/>
    </row>
    <row r="18417" spans="1:6" x14ac:dyDescent="0.25">
      <c r="A18417">
        <v>58498</v>
      </c>
      <c r="B18417" s="2">
        <v>44325.631255663429</v>
      </c>
      <c r="C18417">
        <v>289110</v>
      </c>
      <c r="D18417">
        <v>72841</v>
      </c>
      <c r="E18417" t="str">
        <f>VLOOKUP(C18417,Подписчики!A:C,2,0)</f>
        <v>UTC+4</v>
      </c>
      <c r="F18417" s="2"/>
    </row>
    <row r="18418" spans="1:6" x14ac:dyDescent="0.25">
      <c r="A18418">
        <v>58499</v>
      </c>
      <c r="B18418" s="2">
        <v>44325.632469255666</v>
      </c>
      <c r="C18418">
        <v>30862</v>
      </c>
      <c r="D18418">
        <v>192331</v>
      </c>
      <c r="E18418" t="str">
        <f>VLOOKUP(C18418,Подписчики!A:C,2,0)</f>
        <v>UTC+3</v>
      </c>
      <c r="F18418" s="2"/>
    </row>
    <row r="18419" spans="1:6" x14ac:dyDescent="0.25">
      <c r="A18419">
        <v>58501</v>
      </c>
      <c r="B18419" s="2">
        <v>44325.632801293985</v>
      </c>
      <c r="C18419">
        <v>254335</v>
      </c>
      <c r="D18419">
        <v>154256</v>
      </c>
      <c r="E18419" t="str">
        <f>VLOOKUP(C18419,Подписчики!A:C,2,0)</f>
        <v>UTC+3</v>
      </c>
      <c r="F18419" s="2"/>
    </row>
    <row r="18420" spans="1:6" x14ac:dyDescent="0.25">
      <c r="A18420">
        <v>58503</v>
      </c>
      <c r="B18420" s="2">
        <v>44325.634087378639</v>
      </c>
      <c r="C18420">
        <v>299344</v>
      </c>
      <c r="D18420">
        <v>420674</v>
      </c>
      <c r="E18420" t="str">
        <f>VLOOKUP(C18420,Подписчики!A:C,2,0)</f>
        <v>UTC+3</v>
      </c>
      <c r="F18420" s="2"/>
    </row>
    <row r="18421" spans="1:6" x14ac:dyDescent="0.25">
      <c r="A18421">
        <v>58504</v>
      </c>
      <c r="B18421" s="2">
        <v>44325.63449190939</v>
      </c>
      <c r="C18421">
        <v>125345</v>
      </c>
      <c r="D18421">
        <v>123413</v>
      </c>
      <c r="E18421" t="str">
        <f>VLOOKUP(C18421,Подписчики!A:C,2,0)</f>
        <v>UTC+4</v>
      </c>
      <c r="F18421" s="2"/>
    </row>
    <row r="18422" spans="1:6" x14ac:dyDescent="0.25">
      <c r="A18422">
        <v>58505</v>
      </c>
      <c r="B18422" s="2">
        <v>44325.634896440133</v>
      </c>
      <c r="C18422">
        <v>107528</v>
      </c>
      <c r="D18422">
        <v>318314</v>
      </c>
      <c r="E18422" t="str">
        <f>VLOOKUP(C18422,Подписчики!A:C,2,0)</f>
        <v>UTC+1</v>
      </c>
      <c r="F18422" s="2"/>
    </row>
    <row r="18423" spans="1:6" x14ac:dyDescent="0.25">
      <c r="A18423">
        <v>58509</v>
      </c>
      <c r="B18423" s="2">
        <v>44325.635639515363</v>
      </c>
      <c r="C18423">
        <v>119167</v>
      </c>
      <c r="D18423">
        <v>298909</v>
      </c>
      <c r="E18423" t="str">
        <f>VLOOKUP(C18423,Подписчики!A:C,2,0)</f>
        <v>UTC+7</v>
      </c>
      <c r="F18423" s="2"/>
    </row>
    <row r="18424" spans="1:6" x14ac:dyDescent="0.25">
      <c r="A18424">
        <v>58514</v>
      </c>
      <c r="B18424" s="2">
        <v>44325.636066774496</v>
      </c>
      <c r="C18424">
        <v>57380</v>
      </c>
      <c r="D18424">
        <v>158978</v>
      </c>
      <c r="E18424" t="str">
        <f>VLOOKUP(C18424,Подписчики!A:C,2,0)</f>
        <v>UTC+1</v>
      </c>
      <c r="F18424" s="2"/>
    </row>
    <row r="18425" spans="1:6" x14ac:dyDescent="0.25">
      <c r="A18425">
        <v>58517</v>
      </c>
      <c r="B18425" s="2">
        <v>44325.636514563106</v>
      </c>
      <c r="C18425">
        <v>37526</v>
      </c>
      <c r="D18425">
        <v>198326</v>
      </c>
      <c r="E18425" t="str">
        <f>VLOOKUP(C18425,Подписчики!A:C,2,0)</f>
        <v>UTC+1</v>
      </c>
      <c r="F18425" s="2"/>
    </row>
    <row r="18426" spans="1:6" x14ac:dyDescent="0.25">
      <c r="A18426">
        <v>58522</v>
      </c>
      <c r="B18426" s="2">
        <v>44325.636514563106</v>
      </c>
      <c r="C18426">
        <v>129649</v>
      </c>
      <c r="D18426">
        <v>175883</v>
      </c>
      <c r="E18426" t="str">
        <f>VLOOKUP(C18426,Подписчики!A:C,2,0)</f>
        <v>UTC+1</v>
      </c>
      <c r="F18426" s="2"/>
    </row>
    <row r="18427" spans="1:6" x14ac:dyDescent="0.25">
      <c r="A18427">
        <v>58525</v>
      </c>
      <c r="B18427" s="2">
        <v>44325.636919093849</v>
      </c>
      <c r="C18427">
        <v>78019</v>
      </c>
      <c r="D18427">
        <v>300941</v>
      </c>
      <c r="E18427" t="str">
        <f>VLOOKUP(C18427,Подписчики!A:C,2,0)</f>
        <v>UTC+2</v>
      </c>
      <c r="F18427" s="2"/>
    </row>
    <row r="18428" spans="1:6" x14ac:dyDescent="0.25">
      <c r="A18428">
        <v>58529</v>
      </c>
      <c r="B18428" s="2">
        <v>44325.636919093849</v>
      </c>
      <c r="C18428">
        <v>139782</v>
      </c>
      <c r="D18428">
        <v>447933</v>
      </c>
      <c r="E18428" t="str">
        <f>VLOOKUP(C18428,Подписчики!A:C,2,0)</f>
        <v>UTC+2</v>
      </c>
      <c r="F18428" s="2"/>
    </row>
    <row r="18429" spans="1:6" x14ac:dyDescent="0.25">
      <c r="A18429">
        <v>58532</v>
      </c>
      <c r="B18429" s="2">
        <v>44325.636919093849</v>
      </c>
      <c r="C18429">
        <v>217096</v>
      </c>
      <c r="D18429">
        <v>439981</v>
      </c>
      <c r="E18429" t="str">
        <f>VLOOKUP(C18429,Подписчики!A:C,2,0)</f>
        <v>UTC+2</v>
      </c>
      <c r="F18429" s="2"/>
    </row>
    <row r="18430" spans="1:6" x14ac:dyDescent="0.25">
      <c r="A18430">
        <v>58536</v>
      </c>
      <c r="B18430" s="2">
        <v>44325.6373236246</v>
      </c>
      <c r="C18430">
        <v>70273</v>
      </c>
      <c r="D18430">
        <v>253722</v>
      </c>
      <c r="E18430" t="str">
        <f>VLOOKUP(C18430,Подписчики!A:C,2,0)</f>
        <v>UTC+7</v>
      </c>
      <c r="F18430" s="2"/>
    </row>
    <row r="18431" spans="1:6" x14ac:dyDescent="0.25">
      <c r="A18431">
        <v>58539</v>
      </c>
      <c r="B18431" s="2">
        <v>44325.637775811032</v>
      </c>
      <c r="C18431">
        <v>295131</v>
      </c>
      <c r="D18431">
        <v>44466</v>
      </c>
      <c r="E18431" t="str">
        <f>VLOOKUP(C18431,Подписчики!A:C,2,0)</f>
        <v>UTC+1</v>
      </c>
      <c r="F18431" s="2"/>
    </row>
    <row r="18432" spans="1:6" x14ac:dyDescent="0.25">
      <c r="A18432">
        <v>58541</v>
      </c>
      <c r="B18432" s="2">
        <v>44325.638537216822</v>
      </c>
      <c r="C18432">
        <v>314547</v>
      </c>
      <c r="D18432">
        <v>63666</v>
      </c>
      <c r="E18432" t="str">
        <f>VLOOKUP(C18432,Подписчики!A:C,2,0)</f>
        <v>UTC+2</v>
      </c>
      <c r="F18432" s="2"/>
    </row>
    <row r="18433" spans="1:6" x14ac:dyDescent="0.25">
      <c r="A18433">
        <v>58545</v>
      </c>
      <c r="B18433" s="2">
        <v>44325.639750809059</v>
      </c>
      <c r="C18433">
        <v>57385</v>
      </c>
      <c r="D18433">
        <v>130322</v>
      </c>
      <c r="E18433" t="str">
        <f>VLOOKUP(C18433,Подписчики!A:C,2,0)</f>
        <v>UTC+5</v>
      </c>
      <c r="F18433" s="2"/>
    </row>
    <row r="18434" spans="1:6" x14ac:dyDescent="0.25">
      <c r="A18434">
        <v>58549</v>
      </c>
      <c r="B18434" s="2">
        <v>44325.64067506943</v>
      </c>
      <c r="C18434">
        <v>245279</v>
      </c>
      <c r="D18434">
        <v>158978</v>
      </c>
      <c r="E18434" t="str">
        <f>VLOOKUP(C18434,Подписчики!A:C,2,0)</f>
        <v>UTC+1</v>
      </c>
      <c r="F18434" s="2"/>
    </row>
    <row r="18435" spans="1:6" x14ac:dyDescent="0.25">
      <c r="A18435">
        <v>58551</v>
      </c>
      <c r="B18435" s="2">
        <v>44325.640964401297</v>
      </c>
      <c r="C18435">
        <v>274455</v>
      </c>
      <c r="D18435">
        <v>325852</v>
      </c>
      <c r="E18435" t="str">
        <f>VLOOKUP(C18435,Подписчики!A:C,2,0)</f>
        <v>UTC+0</v>
      </c>
      <c r="F18435" s="2"/>
    </row>
    <row r="18436" spans="1:6" x14ac:dyDescent="0.25">
      <c r="A18436">
        <v>58556</v>
      </c>
      <c r="B18436" s="2">
        <v>44325.641163365581</v>
      </c>
      <c r="C18436">
        <v>174796</v>
      </c>
      <c r="D18436">
        <v>230507</v>
      </c>
      <c r="E18436" t="str">
        <f>VLOOKUP(C18436,Подписчики!A:C,2,0)</f>
        <v>UTC+2</v>
      </c>
      <c r="F18436" s="2"/>
    </row>
    <row r="18437" spans="1:6" x14ac:dyDescent="0.25">
      <c r="A18437">
        <v>58558</v>
      </c>
      <c r="B18437" s="2">
        <v>44325.64136893204</v>
      </c>
      <c r="C18437">
        <v>93228</v>
      </c>
      <c r="D18437">
        <v>347008</v>
      </c>
      <c r="E18437" t="str">
        <f>VLOOKUP(C18437,Подписчики!A:C,2,0)</f>
        <v>UTC+5</v>
      </c>
      <c r="F18437" s="2"/>
    </row>
    <row r="18438" spans="1:6" x14ac:dyDescent="0.25">
      <c r="A18438">
        <v>58560</v>
      </c>
      <c r="B18438" s="2">
        <v>44325.642177993526</v>
      </c>
      <c r="C18438">
        <v>87670</v>
      </c>
      <c r="D18438">
        <v>411922</v>
      </c>
      <c r="E18438" t="str">
        <f>VLOOKUP(C18438,Подписчики!A:C,2,0)</f>
        <v>UTC+3</v>
      </c>
      <c r="F18438" s="2"/>
    </row>
    <row r="18439" spans="1:6" x14ac:dyDescent="0.25">
      <c r="A18439">
        <v>58561</v>
      </c>
      <c r="B18439" s="2">
        <v>44325.64298705502</v>
      </c>
      <c r="C18439">
        <v>349026</v>
      </c>
      <c r="D18439">
        <v>95537</v>
      </c>
      <c r="E18439" t="str">
        <f>VLOOKUP(C18439,Подписчики!A:C,2,0)</f>
        <v>UTC+1</v>
      </c>
      <c r="F18439" s="2"/>
    </row>
    <row r="18440" spans="1:6" x14ac:dyDescent="0.25">
      <c r="A18440">
        <v>58566</v>
      </c>
      <c r="B18440" s="2">
        <v>44325.643391585756</v>
      </c>
      <c r="C18440">
        <v>16528</v>
      </c>
      <c r="D18440">
        <v>258219</v>
      </c>
      <c r="E18440" t="str">
        <f>VLOOKUP(C18440,Подписчики!A:C,2,0)</f>
        <v>UTC+2</v>
      </c>
      <c r="F18440" s="2"/>
    </row>
    <row r="18441" spans="1:6" x14ac:dyDescent="0.25">
      <c r="A18441">
        <v>58567</v>
      </c>
      <c r="B18441" s="2">
        <v>44325.643391585756</v>
      </c>
      <c r="C18441">
        <v>123213</v>
      </c>
      <c r="D18441">
        <v>411922</v>
      </c>
      <c r="E18441" t="str">
        <f>VLOOKUP(C18441,Подписчики!A:C,2,0)</f>
        <v>UTC+2</v>
      </c>
      <c r="F18441" s="2"/>
    </row>
    <row r="18442" spans="1:6" x14ac:dyDescent="0.25">
      <c r="A18442">
        <v>58570</v>
      </c>
      <c r="B18442" s="2">
        <v>44325.64420064725</v>
      </c>
      <c r="C18442">
        <v>254310</v>
      </c>
      <c r="D18442">
        <v>209917</v>
      </c>
      <c r="E18442" t="str">
        <f>VLOOKUP(C18442,Подписчики!A:C,2,0)</f>
        <v>UTC+0</v>
      </c>
      <c r="F18442" s="2"/>
    </row>
    <row r="18443" spans="1:6" x14ac:dyDescent="0.25">
      <c r="A18443">
        <v>58575</v>
      </c>
      <c r="B18443" s="2">
        <v>44325.644550920137</v>
      </c>
      <c r="C18443">
        <v>147554</v>
      </c>
      <c r="D18443">
        <v>158978</v>
      </c>
      <c r="E18443" t="str">
        <f>VLOOKUP(C18443,Подписчики!A:C,2,0)</f>
        <v>UTC+0</v>
      </c>
      <c r="F18443" s="2"/>
    </row>
    <row r="18444" spans="1:6" x14ac:dyDescent="0.25">
      <c r="A18444">
        <v>58580</v>
      </c>
      <c r="B18444" s="2">
        <v>44325.644605177993</v>
      </c>
      <c r="C18444">
        <v>135641</v>
      </c>
      <c r="D18444">
        <v>472060</v>
      </c>
      <c r="E18444" t="str">
        <f>VLOOKUP(C18444,Подписчики!A:C,2,0)</f>
        <v>UTC+1</v>
      </c>
      <c r="F18444" s="2"/>
    </row>
    <row r="18445" spans="1:6" x14ac:dyDescent="0.25">
      <c r="A18445">
        <v>58581</v>
      </c>
      <c r="B18445" s="2">
        <v>44325.644605177993</v>
      </c>
      <c r="C18445">
        <v>206667</v>
      </c>
      <c r="D18445">
        <v>268090</v>
      </c>
      <c r="E18445" t="str">
        <f>VLOOKUP(C18445,Подписчики!A:C,2,0)</f>
        <v>UTC+1</v>
      </c>
      <c r="F18445" s="2"/>
    </row>
    <row r="18446" spans="1:6" x14ac:dyDescent="0.25">
      <c r="A18446">
        <v>58583</v>
      </c>
      <c r="B18446" s="2">
        <v>44325.644605177993</v>
      </c>
      <c r="C18446">
        <v>269484</v>
      </c>
      <c r="D18446">
        <v>230507</v>
      </c>
      <c r="E18446" t="str">
        <f>VLOOKUP(C18446,Подписчики!A:C,2,0)</f>
        <v>UTC+1</v>
      </c>
      <c r="F18446" s="2"/>
    </row>
    <row r="18447" spans="1:6" x14ac:dyDescent="0.25">
      <c r="A18447">
        <v>58587</v>
      </c>
      <c r="B18447" s="2">
        <v>44325.645009708736</v>
      </c>
      <c r="C18447">
        <v>19658</v>
      </c>
      <c r="D18447">
        <v>463334</v>
      </c>
      <c r="E18447" t="str">
        <f>VLOOKUP(C18447,Подписчики!A:C,2,0)</f>
        <v>UTC+2</v>
      </c>
      <c r="F18447" s="2"/>
    </row>
    <row r="18448" spans="1:6" x14ac:dyDescent="0.25">
      <c r="A18448">
        <v>58592</v>
      </c>
      <c r="B18448" s="2">
        <v>44325.646223300973</v>
      </c>
      <c r="C18448">
        <v>196947</v>
      </c>
      <c r="D18448">
        <v>258219</v>
      </c>
      <c r="E18448" t="str">
        <f>VLOOKUP(C18448,Подписчики!A:C,2,0)</f>
        <v>UTC+1</v>
      </c>
      <c r="F18448" s="2"/>
    </row>
    <row r="18449" spans="1:6" x14ac:dyDescent="0.25">
      <c r="A18449">
        <v>58594</v>
      </c>
      <c r="B18449" s="2">
        <v>44325.646223300973</v>
      </c>
      <c r="C18449">
        <v>252882</v>
      </c>
      <c r="D18449">
        <v>411922</v>
      </c>
      <c r="E18449" t="str">
        <f>VLOOKUP(C18449,Подписчики!A:C,2,0)</f>
        <v>UTC+1</v>
      </c>
      <c r="F18449" s="2"/>
    </row>
    <row r="18450" spans="1:6" x14ac:dyDescent="0.25">
      <c r="A18450">
        <v>58599</v>
      </c>
      <c r="B18450" s="2">
        <v>44325.64703236246</v>
      </c>
      <c r="C18450">
        <v>331282</v>
      </c>
      <c r="D18450">
        <v>198326</v>
      </c>
      <c r="E18450" t="str">
        <f>VLOOKUP(C18450,Подписчики!A:C,2,0)</f>
        <v>UTC+3</v>
      </c>
      <c r="F18450" s="2"/>
    </row>
    <row r="18451" spans="1:6" x14ac:dyDescent="0.25">
      <c r="A18451">
        <v>58600</v>
      </c>
      <c r="B18451" s="2">
        <v>44325.647841423954</v>
      </c>
      <c r="C18451">
        <v>186257</v>
      </c>
      <c r="D18451">
        <v>180863</v>
      </c>
      <c r="E18451" t="str">
        <f>VLOOKUP(C18451,Подписчики!A:C,2,0)</f>
        <v>UTC+1</v>
      </c>
      <c r="F18451" s="2"/>
    </row>
    <row r="18452" spans="1:6" x14ac:dyDescent="0.25">
      <c r="A18452">
        <v>58603</v>
      </c>
      <c r="B18452" s="2">
        <v>44325.64824595469</v>
      </c>
      <c r="C18452">
        <v>69462</v>
      </c>
      <c r="D18452">
        <v>5151</v>
      </c>
      <c r="E18452" t="str">
        <f>VLOOKUP(C18452,Подписчики!A:C,2,0)</f>
        <v>UTC+2</v>
      </c>
      <c r="F18452" s="2"/>
    </row>
    <row r="18453" spans="1:6" x14ac:dyDescent="0.25">
      <c r="A18453">
        <v>58607</v>
      </c>
      <c r="B18453" s="2">
        <v>44325.648365733818</v>
      </c>
      <c r="C18453">
        <v>157793</v>
      </c>
      <c r="D18453">
        <v>250679</v>
      </c>
      <c r="E18453" t="str">
        <f>VLOOKUP(C18453,Подписчики!A:C,2,0)</f>
        <v>UTC-3</v>
      </c>
      <c r="F18453" s="2"/>
    </row>
    <row r="18454" spans="1:6" x14ac:dyDescent="0.25">
      <c r="A18454">
        <v>58612</v>
      </c>
      <c r="B18454" s="2">
        <v>44325.649586474196</v>
      </c>
      <c r="C18454">
        <v>104590</v>
      </c>
      <c r="D18454">
        <v>470762</v>
      </c>
      <c r="E18454" t="str">
        <f>VLOOKUP(C18454,Подписчики!A:C,2,0)</f>
        <v>UTC+1</v>
      </c>
      <c r="F18454" s="2"/>
    </row>
    <row r="18455" spans="1:6" x14ac:dyDescent="0.25">
      <c r="A18455">
        <v>58615</v>
      </c>
      <c r="B18455" s="2">
        <v>44325.650532547988</v>
      </c>
      <c r="C18455">
        <v>284249</v>
      </c>
      <c r="D18455">
        <v>111368</v>
      </c>
      <c r="E18455" t="str">
        <f>VLOOKUP(C18455,Подписчики!A:C,2,0)</f>
        <v>UTC+1</v>
      </c>
      <c r="F18455" s="2"/>
    </row>
    <row r="18456" spans="1:6" x14ac:dyDescent="0.25">
      <c r="A18456">
        <v>58618</v>
      </c>
      <c r="B18456" s="2">
        <v>44325.650715659045</v>
      </c>
      <c r="C18456">
        <v>289460</v>
      </c>
      <c r="D18456">
        <v>163865</v>
      </c>
      <c r="E18456" t="str">
        <f>VLOOKUP(C18456,Подписчики!A:C,2,0)</f>
        <v>UTC+5</v>
      </c>
      <c r="F18456" s="2"/>
    </row>
    <row r="18457" spans="1:6" x14ac:dyDescent="0.25">
      <c r="A18457">
        <v>58620</v>
      </c>
      <c r="B18457" s="2">
        <v>44325.650776696064</v>
      </c>
      <c r="C18457">
        <v>146353</v>
      </c>
      <c r="D18457">
        <v>145779</v>
      </c>
      <c r="E18457" t="str">
        <f>VLOOKUP(C18457,Подписчики!A:C,2,0)</f>
        <v>UTC+0</v>
      </c>
      <c r="F18457" s="2"/>
    </row>
    <row r="18458" spans="1:6" x14ac:dyDescent="0.25">
      <c r="A18458">
        <v>58622</v>
      </c>
      <c r="B18458" s="2">
        <v>44325.651886731393</v>
      </c>
      <c r="C18458">
        <v>154567</v>
      </c>
      <c r="D18458">
        <v>411922</v>
      </c>
      <c r="E18458" t="str">
        <f>VLOOKUP(C18458,Подписчики!A:C,2,0)</f>
        <v>UTC+3</v>
      </c>
      <c r="F18458" s="2"/>
    </row>
    <row r="18459" spans="1:6" x14ac:dyDescent="0.25">
      <c r="A18459">
        <v>58624</v>
      </c>
      <c r="B18459" s="2">
        <v>44325.653100323623</v>
      </c>
      <c r="C18459">
        <v>86329</v>
      </c>
      <c r="D18459">
        <v>443594</v>
      </c>
      <c r="E18459" t="str">
        <f>VLOOKUP(C18459,Подписчики!A:C,2,0)</f>
        <v>UTC+6</v>
      </c>
      <c r="F18459" s="2"/>
    </row>
    <row r="18460" spans="1:6" x14ac:dyDescent="0.25">
      <c r="A18460">
        <v>58627</v>
      </c>
      <c r="B18460" s="2">
        <v>44325.653100323623</v>
      </c>
      <c r="C18460">
        <v>280776</v>
      </c>
      <c r="D18460">
        <v>16360</v>
      </c>
      <c r="E18460" t="str">
        <f>VLOOKUP(C18460,Подписчики!A:C,2,0)</f>
        <v>UTC+2</v>
      </c>
      <c r="F18460" s="2"/>
    </row>
    <row r="18461" spans="1:6" x14ac:dyDescent="0.25">
      <c r="A18461">
        <v>58632</v>
      </c>
      <c r="B18461" s="2">
        <v>44325.654718446596</v>
      </c>
      <c r="C18461">
        <v>116632</v>
      </c>
      <c r="D18461">
        <v>81226</v>
      </c>
      <c r="E18461" t="str">
        <f>VLOOKUP(C18461,Подписчики!A:C,2,0)</f>
        <v>UTC+2</v>
      </c>
      <c r="F18461" s="2"/>
    </row>
    <row r="18462" spans="1:6" x14ac:dyDescent="0.25">
      <c r="A18462">
        <v>58634</v>
      </c>
      <c r="B18462" s="2">
        <v>44325.654718446596</v>
      </c>
      <c r="C18462">
        <v>264777</v>
      </c>
      <c r="D18462">
        <v>230507</v>
      </c>
      <c r="E18462" t="str">
        <f>VLOOKUP(C18462,Подписчики!A:C,2,0)</f>
        <v>UTC+2</v>
      </c>
      <c r="F18462" s="2"/>
    </row>
    <row r="18463" spans="1:6" x14ac:dyDescent="0.25">
      <c r="A18463">
        <v>58638</v>
      </c>
      <c r="B18463" s="2">
        <v>44325.654718446596</v>
      </c>
      <c r="C18463">
        <v>275778</v>
      </c>
      <c r="D18463">
        <v>301748</v>
      </c>
      <c r="E18463" t="str">
        <f>VLOOKUP(C18463,Подписчики!A:C,2,0)</f>
        <v>UTC+2</v>
      </c>
      <c r="F18463" s="2"/>
    </row>
    <row r="18464" spans="1:6" x14ac:dyDescent="0.25">
      <c r="A18464">
        <v>58642</v>
      </c>
      <c r="B18464" s="2">
        <v>44325.656336569577</v>
      </c>
      <c r="C18464">
        <v>46924</v>
      </c>
      <c r="D18464">
        <v>343712</v>
      </c>
      <c r="E18464" t="str">
        <f>VLOOKUP(C18464,Подписчики!A:C,2,0)</f>
        <v>UTC+2</v>
      </c>
      <c r="F18464" s="2"/>
    </row>
    <row r="18465" spans="1:6" x14ac:dyDescent="0.25">
      <c r="A18465">
        <v>58646</v>
      </c>
      <c r="B18465" s="2">
        <v>44325.656336569577</v>
      </c>
      <c r="C18465">
        <v>170938</v>
      </c>
      <c r="D18465">
        <v>158978</v>
      </c>
      <c r="E18465" t="str">
        <f>VLOOKUP(C18465,Подписчики!A:C,2,0)</f>
        <v>UTC+2</v>
      </c>
      <c r="F18465" s="2"/>
    </row>
    <row r="18466" spans="1:6" x14ac:dyDescent="0.25">
      <c r="A18466">
        <v>58648</v>
      </c>
      <c r="B18466" s="2">
        <v>44325.65957281553</v>
      </c>
      <c r="C18466">
        <v>113961</v>
      </c>
      <c r="D18466">
        <v>281056</v>
      </c>
      <c r="E18466" t="str">
        <f>VLOOKUP(C18466,Подписчики!A:C,2,0)</f>
        <v>UTC+2</v>
      </c>
      <c r="F18466" s="2"/>
    </row>
    <row r="18467" spans="1:6" x14ac:dyDescent="0.25">
      <c r="A18467">
        <v>58650</v>
      </c>
      <c r="B18467" s="2">
        <v>44325.661397137366</v>
      </c>
      <c r="C18467">
        <v>267890</v>
      </c>
      <c r="D18467">
        <v>182191</v>
      </c>
      <c r="E18467" t="str">
        <f>VLOOKUP(C18467,Подписчики!A:C,2,0)</f>
        <v>UTC+1</v>
      </c>
      <c r="F18467" s="2"/>
    </row>
    <row r="18468" spans="1:6" x14ac:dyDescent="0.25">
      <c r="A18468">
        <v>58652</v>
      </c>
      <c r="B18468" s="2">
        <v>44325.661595469253</v>
      </c>
      <c r="C18468">
        <v>236330</v>
      </c>
      <c r="D18468">
        <v>351192</v>
      </c>
      <c r="E18468" t="str">
        <f>VLOOKUP(C18468,Подписчики!A:C,2,0)</f>
        <v>UTC+3</v>
      </c>
      <c r="F18468" s="2"/>
    </row>
    <row r="18469" spans="1:6" x14ac:dyDescent="0.25">
      <c r="A18469">
        <v>58653</v>
      </c>
      <c r="B18469" s="2">
        <v>44325.661666666667</v>
      </c>
      <c r="C18469">
        <v>121171</v>
      </c>
      <c r="D18469">
        <v>297015</v>
      </c>
      <c r="E18469" t="str">
        <f>VLOOKUP(C18469,Подписчики!A:C,2,0)</f>
        <v>UTC+2</v>
      </c>
      <c r="F18469" s="2"/>
    </row>
    <row r="18470" spans="1:6" x14ac:dyDescent="0.25">
      <c r="A18470">
        <v>58658</v>
      </c>
      <c r="B18470" s="2">
        <v>44325.661999999997</v>
      </c>
      <c r="C18470">
        <v>105808</v>
      </c>
      <c r="D18470">
        <v>88863</v>
      </c>
      <c r="E18470" t="str">
        <f>VLOOKUP(C18470,Подписчики!A:C,2,0)</f>
        <v>UTC+0</v>
      </c>
      <c r="F18470" s="2"/>
    </row>
    <row r="18471" spans="1:6" x14ac:dyDescent="0.25">
      <c r="A18471">
        <v>58662</v>
      </c>
      <c r="B18471" s="2">
        <v>44325.661999999997</v>
      </c>
      <c r="C18471">
        <v>257096</v>
      </c>
      <c r="D18471">
        <v>18748</v>
      </c>
      <c r="E18471" t="str">
        <f>VLOOKUP(C18471,Подписчики!A:C,2,0)</f>
        <v>UTC+0</v>
      </c>
      <c r="F18471" s="2"/>
    </row>
    <row r="18472" spans="1:6" x14ac:dyDescent="0.25">
      <c r="A18472">
        <v>58667</v>
      </c>
      <c r="B18472" s="2">
        <v>44325.662129581593</v>
      </c>
      <c r="C18472">
        <v>291657</v>
      </c>
      <c r="D18472">
        <v>106813</v>
      </c>
      <c r="E18472" t="str">
        <f>VLOOKUP(C18472,Подписчики!A:C,2,0)</f>
        <v>UTC+0</v>
      </c>
      <c r="F18472" s="2"/>
    </row>
    <row r="18473" spans="1:6" x14ac:dyDescent="0.25">
      <c r="A18473">
        <v>58671</v>
      </c>
      <c r="B18473" s="2">
        <v>44325.662404530747</v>
      </c>
      <c r="C18473">
        <v>33299</v>
      </c>
      <c r="D18473">
        <v>403482</v>
      </c>
      <c r="E18473" t="str">
        <f>VLOOKUP(C18473,Подписчики!A:C,2,0)</f>
        <v>UTC+1</v>
      </c>
      <c r="F18473" s="2"/>
    </row>
    <row r="18474" spans="1:6" x14ac:dyDescent="0.25">
      <c r="A18474">
        <v>58676</v>
      </c>
      <c r="B18474" s="2">
        <v>44325.664427184463</v>
      </c>
      <c r="C18474">
        <v>267398</v>
      </c>
      <c r="D18474">
        <v>411922</v>
      </c>
      <c r="E18474" t="str">
        <f>VLOOKUP(C18474,Подписчики!A:C,2,0)</f>
        <v>UTC+2</v>
      </c>
      <c r="F18474" s="2"/>
    </row>
    <row r="18475" spans="1:6" x14ac:dyDescent="0.25">
      <c r="A18475">
        <v>58680</v>
      </c>
      <c r="B18475" s="2">
        <v>44325.664427184463</v>
      </c>
      <c r="C18475">
        <v>336515</v>
      </c>
      <c r="D18475">
        <v>222412</v>
      </c>
      <c r="E18475" t="str">
        <f>VLOOKUP(C18475,Подписчики!A:C,2,0)</f>
        <v>UTC+2</v>
      </c>
      <c r="F18475" s="2"/>
    </row>
    <row r="18476" spans="1:6" x14ac:dyDescent="0.25">
      <c r="A18476">
        <v>58681</v>
      </c>
      <c r="B18476" s="2">
        <v>44325.667258899681</v>
      </c>
      <c r="C18476">
        <v>94031</v>
      </c>
      <c r="D18476">
        <v>102086</v>
      </c>
      <c r="E18476" t="str">
        <f>VLOOKUP(C18476,Подписчики!A:C,2,0)</f>
        <v>UTC+1</v>
      </c>
      <c r="F18476" s="2"/>
    </row>
    <row r="18477" spans="1:6" x14ac:dyDescent="0.25">
      <c r="A18477">
        <v>58684</v>
      </c>
      <c r="B18477" s="2">
        <v>44325.668067961167</v>
      </c>
      <c r="C18477">
        <v>228676</v>
      </c>
      <c r="D18477">
        <v>365685</v>
      </c>
      <c r="E18477" t="str">
        <f>VLOOKUP(C18477,Подписчики!A:C,2,0)</f>
        <v>UTC+3</v>
      </c>
      <c r="F18477" s="2"/>
    </row>
    <row r="18478" spans="1:6" x14ac:dyDescent="0.25">
      <c r="A18478">
        <v>58685</v>
      </c>
      <c r="B18478" s="2">
        <v>44325.668472491911</v>
      </c>
      <c r="C18478">
        <v>160119</v>
      </c>
      <c r="D18478">
        <v>21760</v>
      </c>
      <c r="E18478" t="str">
        <f>VLOOKUP(C18478,Подписчики!A:C,2,0)</f>
        <v>UTC+0</v>
      </c>
      <c r="F18478" s="2"/>
    </row>
    <row r="18479" spans="1:6" x14ac:dyDescent="0.25">
      <c r="A18479">
        <v>58689</v>
      </c>
      <c r="B18479" s="2">
        <v>44325.669281553397</v>
      </c>
      <c r="C18479">
        <v>20924</v>
      </c>
      <c r="D18479">
        <v>341333</v>
      </c>
      <c r="E18479" t="str">
        <f>VLOOKUP(C18479,Подписчики!A:C,2,0)</f>
        <v>UTC+2</v>
      </c>
      <c r="F18479" s="2"/>
    </row>
    <row r="18480" spans="1:6" x14ac:dyDescent="0.25">
      <c r="A18480">
        <v>58691</v>
      </c>
      <c r="B18480" s="2">
        <v>44325.669281553397</v>
      </c>
      <c r="C18480">
        <v>264773</v>
      </c>
      <c r="D18480">
        <v>230507</v>
      </c>
      <c r="E18480" t="str">
        <f>VLOOKUP(C18480,Подписчики!A:C,2,0)</f>
        <v>UTC+2</v>
      </c>
      <c r="F18480" s="2"/>
    </row>
    <row r="18481" spans="1:6" x14ac:dyDescent="0.25">
      <c r="A18481">
        <v>58695</v>
      </c>
      <c r="B18481" s="2">
        <v>44325.671708737864</v>
      </c>
      <c r="C18481">
        <v>2695</v>
      </c>
      <c r="D18481">
        <v>75550</v>
      </c>
      <c r="E18481" t="str">
        <f>VLOOKUP(C18481,Подписчики!A:C,2,0)</f>
        <v>UTC+0</v>
      </c>
      <c r="F18481" s="2"/>
    </row>
    <row r="18482" spans="1:6" x14ac:dyDescent="0.25">
      <c r="A18482">
        <v>58699</v>
      </c>
      <c r="B18482" s="2">
        <v>44325.671708737864</v>
      </c>
      <c r="C18482">
        <v>308541</v>
      </c>
      <c r="D18482">
        <v>305874</v>
      </c>
      <c r="E18482" t="str">
        <f>VLOOKUP(C18482,Подписчики!A:C,2,0)</f>
        <v>UTC+0</v>
      </c>
      <c r="F18482" s="2"/>
    </row>
    <row r="18483" spans="1:6" x14ac:dyDescent="0.25">
      <c r="A18483">
        <v>58700</v>
      </c>
      <c r="B18483" s="2">
        <v>44325.672113268607</v>
      </c>
      <c r="C18483">
        <v>14306</v>
      </c>
      <c r="D18483">
        <v>455878</v>
      </c>
      <c r="E18483" t="str">
        <f>VLOOKUP(C18483,Подписчики!A:C,2,0)</f>
        <v>UTC-3</v>
      </c>
      <c r="F18483" s="2"/>
    </row>
    <row r="18484" spans="1:6" x14ac:dyDescent="0.25">
      <c r="A18484">
        <v>58702</v>
      </c>
      <c r="B18484" s="2">
        <v>44325.672922330101</v>
      </c>
      <c r="C18484">
        <v>276750</v>
      </c>
      <c r="D18484">
        <v>468882</v>
      </c>
      <c r="E18484" t="str">
        <f>VLOOKUP(C18484,Подписчики!A:C,2,0)</f>
        <v>UTC+7</v>
      </c>
      <c r="F18484" s="2"/>
    </row>
    <row r="18485" spans="1:6" x14ac:dyDescent="0.25">
      <c r="A18485">
        <v>58707</v>
      </c>
      <c r="B18485" s="2">
        <v>44325.673360393077</v>
      </c>
      <c r="C18485">
        <v>45641</v>
      </c>
      <c r="D18485">
        <v>196589</v>
      </c>
      <c r="E18485" t="str">
        <f>VLOOKUP(C18485,Подписчики!A:C,2,0)</f>
        <v>UTC+1</v>
      </c>
      <c r="F18485" s="2"/>
    </row>
    <row r="18486" spans="1:6" x14ac:dyDescent="0.25">
      <c r="A18486">
        <v>58712</v>
      </c>
      <c r="B18486" s="2">
        <v>44325.673731391587</v>
      </c>
      <c r="C18486">
        <v>308513</v>
      </c>
      <c r="D18486">
        <v>224330</v>
      </c>
      <c r="E18486" t="str">
        <f>VLOOKUP(C18486,Подписчики!A:C,2,0)</f>
        <v>UTC+1</v>
      </c>
      <c r="F18486" s="2"/>
    </row>
    <row r="18487" spans="1:6" x14ac:dyDescent="0.25">
      <c r="A18487">
        <v>58716</v>
      </c>
      <c r="B18487" s="2">
        <v>44325.673731391587</v>
      </c>
      <c r="C18487">
        <v>314890</v>
      </c>
      <c r="D18487">
        <v>176818</v>
      </c>
      <c r="E18487" t="str">
        <f>VLOOKUP(C18487,Подписчики!A:C,2,0)</f>
        <v>UTC+1</v>
      </c>
      <c r="F18487" s="2"/>
    </row>
    <row r="18488" spans="1:6" x14ac:dyDescent="0.25">
      <c r="A18488">
        <v>58720</v>
      </c>
      <c r="B18488" s="2">
        <v>44325.674944983817</v>
      </c>
      <c r="C18488">
        <v>98700</v>
      </c>
      <c r="D18488">
        <v>411922</v>
      </c>
      <c r="E18488" t="str">
        <f>VLOOKUP(C18488,Подписчики!A:C,2,0)</f>
        <v>UTC+0</v>
      </c>
      <c r="F18488" s="2"/>
    </row>
    <row r="18489" spans="1:6" x14ac:dyDescent="0.25">
      <c r="A18489">
        <v>58723</v>
      </c>
      <c r="B18489" s="2">
        <v>44325.675754045304</v>
      </c>
      <c r="C18489">
        <v>253076</v>
      </c>
      <c r="D18489">
        <v>411922</v>
      </c>
      <c r="E18489" t="str">
        <f>VLOOKUP(C18489,Подписчики!A:C,2,0)</f>
        <v>UTC+2</v>
      </c>
      <c r="F18489" s="2"/>
    </row>
    <row r="18490" spans="1:6" x14ac:dyDescent="0.25">
      <c r="A18490">
        <v>58727</v>
      </c>
      <c r="B18490" s="2">
        <v>44325.676563106797</v>
      </c>
      <c r="C18490">
        <v>261019</v>
      </c>
      <c r="D18490">
        <v>112334</v>
      </c>
      <c r="E18490" t="str">
        <f>VLOOKUP(C18490,Подписчики!A:C,2,0)</f>
        <v>UTC+4</v>
      </c>
      <c r="F18490" s="2"/>
    </row>
    <row r="18491" spans="1:6" x14ac:dyDescent="0.25">
      <c r="A18491">
        <v>58728</v>
      </c>
      <c r="B18491" s="2">
        <v>44325.676967637541</v>
      </c>
      <c r="C18491">
        <v>262051</v>
      </c>
      <c r="D18491">
        <v>351192</v>
      </c>
      <c r="E18491" t="str">
        <f>VLOOKUP(C18491,Подписчики!A:C,2,0)</f>
        <v>UTC+9</v>
      </c>
      <c r="F18491" s="2"/>
    </row>
    <row r="18492" spans="1:6" x14ac:dyDescent="0.25">
      <c r="A18492">
        <v>58730</v>
      </c>
      <c r="B18492" s="2">
        <v>44325.677776699027</v>
      </c>
      <c r="C18492">
        <v>181395</v>
      </c>
      <c r="D18492">
        <v>411922</v>
      </c>
      <c r="E18492" t="str">
        <f>VLOOKUP(C18492,Подписчики!A:C,2,0)</f>
        <v>UTC+3</v>
      </c>
      <c r="F18492" s="2"/>
    </row>
    <row r="18493" spans="1:6" x14ac:dyDescent="0.25">
      <c r="A18493">
        <v>58735</v>
      </c>
      <c r="B18493" s="2">
        <v>44325.678585760521</v>
      </c>
      <c r="C18493">
        <v>158046</v>
      </c>
      <c r="D18493">
        <v>158978</v>
      </c>
      <c r="E18493" t="str">
        <f>VLOOKUP(C18493,Подписчики!A:C,2,0)</f>
        <v>UTC+1</v>
      </c>
      <c r="F18493" s="2"/>
    </row>
    <row r="18494" spans="1:6" x14ac:dyDescent="0.25">
      <c r="A18494">
        <v>58739</v>
      </c>
      <c r="B18494" s="2">
        <v>44325.680203883494</v>
      </c>
      <c r="C18494">
        <v>100904</v>
      </c>
      <c r="D18494">
        <v>165114</v>
      </c>
      <c r="E18494" t="str">
        <f>VLOOKUP(C18494,Подписчики!A:C,2,0)</f>
        <v>UTC+1</v>
      </c>
      <c r="F18494" s="2"/>
    </row>
    <row r="18495" spans="1:6" x14ac:dyDescent="0.25">
      <c r="A18495">
        <v>58741</v>
      </c>
      <c r="B18495" s="2">
        <v>44325.680608414237</v>
      </c>
      <c r="C18495">
        <v>335129</v>
      </c>
      <c r="D18495">
        <v>420847</v>
      </c>
      <c r="E18495" t="str">
        <f>VLOOKUP(C18495,Подписчики!A:C,2,0)</f>
        <v>UTC+2</v>
      </c>
      <c r="F18495" s="2"/>
    </row>
    <row r="18496" spans="1:6" x14ac:dyDescent="0.25">
      <c r="A18496">
        <v>58745</v>
      </c>
      <c r="B18496" s="2">
        <v>44325.68135624256</v>
      </c>
      <c r="C18496">
        <v>320664</v>
      </c>
      <c r="D18496">
        <v>363218</v>
      </c>
      <c r="E18496" t="str">
        <f>VLOOKUP(C18496,Подписчики!A:C,2,0)</f>
        <v>UTC+1</v>
      </c>
      <c r="F18496" s="2"/>
    </row>
    <row r="18497" spans="1:6" x14ac:dyDescent="0.25">
      <c r="A18497">
        <v>58748</v>
      </c>
      <c r="B18497" s="2">
        <v>44325.681417475731</v>
      </c>
      <c r="C18497">
        <v>126587</v>
      </c>
      <c r="D18497">
        <v>447933</v>
      </c>
      <c r="E18497" t="str">
        <f>VLOOKUP(C18497,Подписчики!A:C,2,0)</f>
        <v>UTC+0</v>
      </c>
      <c r="F18497" s="2"/>
    </row>
    <row r="18498" spans="1:6" x14ac:dyDescent="0.25">
      <c r="A18498">
        <v>58750</v>
      </c>
      <c r="B18498" s="2">
        <v>44325.683584093749</v>
      </c>
      <c r="C18498">
        <v>92886</v>
      </c>
      <c r="D18498">
        <v>241927</v>
      </c>
      <c r="E18498" t="str">
        <f>VLOOKUP(C18498,Подписчики!A:C,2,0)</f>
        <v>UTC+2</v>
      </c>
      <c r="F18498" s="2"/>
    </row>
    <row r="18499" spans="1:6" x14ac:dyDescent="0.25">
      <c r="A18499">
        <v>58754</v>
      </c>
      <c r="B18499" s="2">
        <v>44325.685058252428</v>
      </c>
      <c r="C18499">
        <v>67877</v>
      </c>
      <c r="D18499">
        <v>164398</v>
      </c>
      <c r="E18499" t="str">
        <f>VLOOKUP(C18499,Подписчики!A:C,2,0)</f>
        <v>UTC+5</v>
      </c>
      <c r="F18499" s="2"/>
    </row>
    <row r="18500" spans="1:6" x14ac:dyDescent="0.25">
      <c r="A18500">
        <v>58759</v>
      </c>
      <c r="B18500" s="2">
        <v>44325.686300241097</v>
      </c>
      <c r="C18500">
        <v>162171</v>
      </c>
      <c r="D18500">
        <v>363403</v>
      </c>
      <c r="E18500" t="str">
        <f>VLOOKUP(C18500,Подписчики!A:C,2,0)</f>
        <v>UTC+0</v>
      </c>
      <c r="F18500" s="2"/>
    </row>
    <row r="18501" spans="1:6" x14ac:dyDescent="0.25">
      <c r="A18501">
        <v>58763</v>
      </c>
      <c r="B18501" s="2">
        <v>44325.686676375408</v>
      </c>
      <c r="C18501">
        <v>142238</v>
      </c>
      <c r="D18501">
        <v>411922</v>
      </c>
      <c r="E18501" t="str">
        <f>VLOOKUP(C18501,Подписчики!A:C,2,0)</f>
        <v>UTC+1</v>
      </c>
      <c r="F18501" s="2"/>
    </row>
    <row r="18502" spans="1:6" x14ac:dyDescent="0.25">
      <c r="A18502">
        <v>58766</v>
      </c>
      <c r="B18502" s="2">
        <v>44325.687889967638</v>
      </c>
      <c r="C18502">
        <v>64099</v>
      </c>
      <c r="D18502">
        <v>351192</v>
      </c>
      <c r="E18502" t="str">
        <f>VLOOKUP(C18502,Подписчики!A:C,2,0)</f>
        <v>UTC+4</v>
      </c>
      <c r="F18502" s="2"/>
    </row>
    <row r="18503" spans="1:6" x14ac:dyDescent="0.25">
      <c r="A18503">
        <v>58767</v>
      </c>
      <c r="B18503" s="2">
        <v>44325.688039796136</v>
      </c>
      <c r="C18503">
        <v>177687</v>
      </c>
      <c r="D18503">
        <v>182191</v>
      </c>
      <c r="E18503" t="str">
        <f>VLOOKUP(C18503,Подписчики!A:C,2,0)</f>
        <v>UTC+1</v>
      </c>
      <c r="F18503" s="2"/>
    </row>
    <row r="18504" spans="1:6" x14ac:dyDescent="0.25">
      <c r="A18504">
        <v>58769</v>
      </c>
      <c r="B18504" s="2">
        <v>44325.688619647815</v>
      </c>
      <c r="C18504">
        <v>82643</v>
      </c>
      <c r="D18504">
        <v>344775</v>
      </c>
      <c r="E18504" t="str">
        <f>VLOOKUP(C18504,Подписчики!A:C,2,0)</f>
        <v>UTC+3</v>
      </c>
      <c r="F18504" s="2"/>
    </row>
    <row r="18505" spans="1:6" x14ac:dyDescent="0.25">
      <c r="A18505">
        <v>58770</v>
      </c>
      <c r="B18505" s="2">
        <v>44325.688699029124</v>
      </c>
      <c r="C18505">
        <v>124504</v>
      </c>
      <c r="D18505">
        <v>249345</v>
      </c>
      <c r="E18505" t="str">
        <f>VLOOKUP(C18505,Подписчики!A:C,2,0)</f>
        <v>UTC+2</v>
      </c>
      <c r="F18505" s="2"/>
    </row>
    <row r="18506" spans="1:6" x14ac:dyDescent="0.25">
      <c r="A18506">
        <v>58773</v>
      </c>
      <c r="B18506" s="2">
        <v>44325.688999999998</v>
      </c>
      <c r="C18506">
        <v>316589</v>
      </c>
      <c r="D18506">
        <v>214224</v>
      </c>
      <c r="E18506" t="str">
        <f>VLOOKUP(C18506,Подписчики!A:C,2,0)</f>
        <v>UTC+3</v>
      </c>
      <c r="F18506" s="2"/>
    </row>
    <row r="18507" spans="1:6" x14ac:dyDescent="0.25">
      <c r="A18507">
        <v>58775</v>
      </c>
      <c r="B18507" s="2">
        <v>44325.689107943967</v>
      </c>
      <c r="C18507">
        <v>341413</v>
      </c>
      <c r="D18507">
        <v>294042</v>
      </c>
      <c r="E18507" t="str">
        <f>VLOOKUP(C18507,Подписчики!A:C,2,0)</f>
        <v>UTC+3</v>
      </c>
      <c r="F18507" s="2"/>
    </row>
    <row r="18508" spans="1:6" x14ac:dyDescent="0.25">
      <c r="A18508">
        <v>58776</v>
      </c>
      <c r="B18508" s="2">
        <v>44325.690317152104</v>
      </c>
      <c r="C18508">
        <v>165476</v>
      </c>
      <c r="D18508">
        <v>118549</v>
      </c>
      <c r="E18508" t="str">
        <f>VLOOKUP(C18508,Подписчики!A:C,2,0)</f>
        <v>UTC+2</v>
      </c>
      <c r="F18508" s="2"/>
    </row>
    <row r="18509" spans="1:6" x14ac:dyDescent="0.25">
      <c r="A18509">
        <v>58779</v>
      </c>
      <c r="B18509" s="2">
        <v>44325.690317152104</v>
      </c>
      <c r="C18509">
        <v>311899</v>
      </c>
      <c r="D18509">
        <v>51317</v>
      </c>
      <c r="E18509" t="str">
        <f>VLOOKUP(C18509,Подписчики!A:C,2,0)</f>
        <v>UTC-2</v>
      </c>
      <c r="F18509" s="2"/>
    </row>
    <row r="18510" spans="1:6" x14ac:dyDescent="0.25">
      <c r="A18510">
        <v>58782</v>
      </c>
      <c r="B18510" s="2">
        <v>44325.690317152104</v>
      </c>
      <c r="C18510">
        <v>348289</v>
      </c>
      <c r="D18510">
        <v>158978</v>
      </c>
      <c r="E18510" t="str">
        <f>VLOOKUP(C18510,Подписчики!A:C,2,0)</f>
        <v>UTC+2</v>
      </c>
      <c r="F18510" s="2"/>
    </row>
    <row r="18511" spans="1:6" x14ac:dyDescent="0.25">
      <c r="A18511">
        <v>58785</v>
      </c>
      <c r="B18511" s="2">
        <v>44325.690721682848</v>
      </c>
      <c r="C18511">
        <v>200575</v>
      </c>
      <c r="D18511">
        <v>230507</v>
      </c>
      <c r="E18511" t="str">
        <f>VLOOKUP(C18511,Подписчики!A:C,2,0)</f>
        <v>UTC+3</v>
      </c>
      <c r="F18511" s="2"/>
    </row>
    <row r="18512" spans="1:6" x14ac:dyDescent="0.25">
      <c r="A18512">
        <v>58789</v>
      </c>
      <c r="B18512" s="2">
        <v>44325.691935275077</v>
      </c>
      <c r="C18512">
        <v>1446</v>
      </c>
      <c r="D18512">
        <v>113183</v>
      </c>
      <c r="E18512" t="str">
        <f>VLOOKUP(C18512,Подписчики!A:C,2,0)</f>
        <v>UTC+2</v>
      </c>
      <c r="F18512" s="2"/>
    </row>
    <row r="18513" spans="1:6" x14ac:dyDescent="0.25">
      <c r="A18513">
        <v>58792</v>
      </c>
      <c r="B18513" s="2">
        <v>44325.693553398058</v>
      </c>
      <c r="C18513">
        <v>196169</v>
      </c>
      <c r="D18513">
        <v>414043</v>
      </c>
      <c r="E18513" t="str">
        <f>VLOOKUP(C18513,Подписчики!A:C,2,0)</f>
        <v>UTC+2</v>
      </c>
      <c r="F18513" s="2"/>
    </row>
    <row r="18514" spans="1:6" x14ac:dyDescent="0.25">
      <c r="A18514">
        <v>58793</v>
      </c>
      <c r="B18514" s="2">
        <v>44325.693553398058</v>
      </c>
      <c r="C18514">
        <v>324235</v>
      </c>
      <c r="D18514">
        <v>182191</v>
      </c>
      <c r="E18514" t="str">
        <f>VLOOKUP(C18514,Подписчики!A:C,2,0)</f>
        <v>UTC+2</v>
      </c>
      <c r="F18514" s="2"/>
    </row>
    <row r="18515" spans="1:6" x14ac:dyDescent="0.25">
      <c r="A18515">
        <v>58797</v>
      </c>
      <c r="B18515" s="2">
        <v>44325.694766990295</v>
      </c>
      <c r="C18515">
        <v>4300</v>
      </c>
      <c r="D18515">
        <v>179296</v>
      </c>
      <c r="E18515" t="str">
        <f>VLOOKUP(C18515,Подписчики!A:C,2,0)</f>
        <v>UTC+1</v>
      </c>
      <c r="F18515" s="2"/>
    </row>
    <row r="18516" spans="1:6" x14ac:dyDescent="0.25">
      <c r="A18516">
        <v>58801</v>
      </c>
      <c r="B18516" s="2">
        <v>44325.695171521031</v>
      </c>
      <c r="C18516">
        <v>241101</v>
      </c>
      <c r="D18516">
        <v>335129</v>
      </c>
      <c r="E18516" t="str">
        <f>VLOOKUP(C18516,Подписчики!A:C,2,0)</f>
        <v>UTC+2</v>
      </c>
      <c r="F18516" s="2"/>
    </row>
    <row r="18517" spans="1:6" x14ac:dyDescent="0.25">
      <c r="A18517">
        <v>58804</v>
      </c>
      <c r="B18517" s="2">
        <v>44325.695980582524</v>
      </c>
      <c r="C18517">
        <v>52954</v>
      </c>
      <c r="D18517">
        <v>351192</v>
      </c>
      <c r="E18517" t="str">
        <f>VLOOKUP(C18517,Подписчики!A:C,2,0)</f>
        <v>UTC+0</v>
      </c>
      <c r="F18517" s="2"/>
    </row>
    <row r="18518" spans="1:6" x14ac:dyDescent="0.25">
      <c r="A18518">
        <v>58808</v>
      </c>
      <c r="B18518" s="2">
        <v>44325.696789644011</v>
      </c>
      <c r="C18518">
        <v>242276</v>
      </c>
      <c r="D18518">
        <v>258759</v>
      </c>
      <c r="E18518" t="str">
        <f>VLOOKUP(C18518,Подписчики!A:C,2,0)</f>
        <v>UTC+2</v>
      </c>
      <c r="F18518" s="2"/>
    </row>
    <row r="18519" spans="1:6" x14ac:dyDescent="0.25">
      <c r="A18519">
        <v>58810</v>
      </c>
      <c r="B18519" s="2">
        <v>44325.697194174754</v>
      </c>
      <c r="C18519">
        <v>270909</v>
      </c>
      <c r="D18519">
        <v>183290</v>
      </c>
      <c r="E18519" t="str">
        <f>VLOOKUP(C18519,Подписчики!A:C,2,0)</f>
        <v>UTC+3</v>
      </c>
      <c r="F18519" s="2"/>
    </row>
    <row r="18520" spans="1:6" x14ac:dyDescent="0.25">
      <c r="A18520">
        <v>58814</v>
      </c>
      <c r="B18520" s="2">
        <v>44325.697958311714</v>
      </c>
      <c r="C18520">
        <v>147237</v>
      </c>
      <c r="D18520">
        <v>313585</v>
      </c>
      <c r="E18520" t="str">
        <f>VLOOKUP(C18520,Подписчики!A:C,2,0)</f>
        <v>UTC+0</v>
      </c>
      <c r="F18520" s="2"/>
    </row>
    <row r="18521" spans="1:6" x14ac:dyDescent="0.25">
      <c r="A18521">
        <v>58816</v>
      </c>
      <c r="B18521" s="2">
        <v>44325.698003236248</v>
      </c>
      <c r="C18521">
        <v>213872</v>
      </c>
      <c r="D18521">
        <v>392434</v>
      </c>
      <c r="E18521" t="str">
        <f>VLOOKUP(C18521,Подписчики!A:C,2,0)</f>
        <v>UTC+1</v>
      </c>
      <c r="F18521" s="2"/>
    </row>
    <row r="18522" spans="1:6" x14ac:dyDescent="0.25">
      <c r="A18522">
        <v>58818</v>
      </c>
      <c r="B18522" s="2">
        <v>44325.698003236248</v>
      </c>
      <c r="C18522">
        <v>273594</v>
      </c>
      <c r="D18522">
        <v>411922</v>
      </c>
      <c r="E18522" t="str">
        <f>VLOOKUP(C18522,Подписчики!A:C,2,0)</f>
        <v>UTC+1</v>
      </c>
      <c r="F18522" s="2"/>
    </row>
    <row r="18523" spans="1:6" x14ac:dyDescent="0.25">
      <c r="A18523">
        <v>58823</v>
      </c>
      <c r="B18523" s="2">
        <v>44325.698538163393</v>
      </c>
      <c r="C18523">
        <v>83968</v>
      </c>
      <c r="D18523">
        <v>208822</v>
      </c>
      <c r="E18523" t="str">
        <f>VLOOKUP(C18523,Подписчики!A:C,2,0)</f>
        <v>UTC+0</v>
      </c>
      <c r="F18523" s="2"/>
    </row>
    <row r="18524" spans="1:6" x14ac:dyDescent="0.25">
      <c r="A18524">
        <v>58828</v>
      </c>
      <c r="B18524" s="2">
        <v>44325.699216828478</v>
      </c>
      <c r="C18524">
        <v>243406</v>
      </c>
      <c r="D18524">
        <v>12149</v>
      </c>
      <c r="E18524" t="str">
        <f>VLOOKUP(C18524,Подписчики!A:C,2,0)</f>
        <v>UTC+4</v>
      </c>
      <c r="F18524" s="2"/>
    </row>
    <row r="18525" spans="1:6" x14ac:dyDescent="0.25">
      <c r="A18525">
        <v>58830</v>
      </c>
      <c r="B18525" s="2">
        <v>44325.700025889964</v>
      </c>
      <c r="C18525">
        <v>303927</v>
      </c>
      <c r="D18525">
        <v>77874</v>
      </c>
      <c r="E18525" t="str">
        <f>VLOOKUP(C18525,Подписчики!A:C,2,0)</f>
        <v>UTC+2</v>
      </c>
      <c r="F18525" s="2"/>
    </row>
    <row r="18526" spans="1:6" x14ac:dyDescent="0.25">
      <c r="A18526">
        <v>58835</v>
      </c>
      <c r="B18526" s="2">
        <v>44325.700064088873</v>
      </c>
      <c r="C18526">
        <v>244222</v>
      </c>
      <c r="D18526">
        <v>21760</v>
      </c>
      <c r="E18526" t="str">
        <f>VLOOKUP(C18526,Подписчики!A:C,2,0)</f>
        <v>UTC+2</v>
      </c>
      <c r="F18526" s="2"/>
    </row>
    <row r="18527" spans="1:6" x14ac:dyDescent="0.25">
      <c r="A18527">
        <v>58836</v>
      </c>
      <c r="B18527" s="2">
        <v>44325.700338755458</v>
      </c>
      <c r="C18527">
        <v>63162</v>
      </c>
      <c r="D18527">
        <v>473327</v>
      </c>
      <c r="E18527" t="str">
        <f>VLOOKUP(C18527,Подписчики!A:C,2,0)</f>
        <v>UTC+2</v>
      </c>
      <c r="F18527" s="2"/>
    </row>
    <row r="18528" spans="1:6" x14ac:dyDescent="0.25">
      <c r="A18528">
        <v>58837</v>
      </c>
      <c r="B18528" s="2">
        <v>44325.701040681175</v>
      </c>
      <c r="C18528">
        <v>92747</v>
      </c>
      <c r="D18528">
        <v>300941</v>
      </c>
      <c r="E18528" t="str">
        <f>VLOOKUP(C18528,Подписчики!A:C,2,0)</f>
        <v>UTC+2</v>
      </c>
      <c r="F18528" s="2"/>
    </row>
    <row r="18529" spans="1:6" x14ac:dyDescent="0.25">
      <c r="A18529">
        <v>58839</v>
      </c>
      <c r="B18529" s="2">
        <v>44325.701925717949</v>
      </c>
      <c r="C18529">
        <v>25765</v>
      </c>
      <c r="D18529">
        <v>118549</v>
      </c>
      <c r="E18529" t="str">
        <f>VLOOKUP(C18529,Подписчики!A:C,2,0)</f>
        <v>UTC-6</v>
      </c>
      <c r="F18529" s="2"/>
    </row>
    <row r="18530" spans="1:6" x14ac:dyDescent="0.25">
      <c r="A18530">
        <v>58841</v>
      </c>
      <c r="B18530" s="2">
        <v>44325.702857605182</v>
      </c>
      <c r="C18530">
        <v>241082</v>
      </c>
      <c r="D18530">
        <v>230507</v>
      </c>
      <c r="E18530" t="str">
        <f>VLOOKUP(C18530,Подписчики!A:C,2,0)</f>
        <v>UTC+1</v>
      </c>
      <c r="F18530" s="2"/>
    </row>
    <row r="18531" spans="1:6" x14ac:dyDescent="0.25">
      <c r="A18531">
        <v>58843</v>
      </c>
      <c r="B18531" s="2">
        <v>44325.703262135918</v>
      </c>
      <c r="C18531">
        <v>299952</v>
      </c>
      <c r="D18531">
        <v>88863</v>
      </c>
      <c r="E18531" t="str">
        <f>VLOOKUP(C18531,Подписчики!A:C,2,0)</f>
        <v>UTC+2</v>
      </c>
      <c r="F18531" s="2"/>
    </row>
    <row r="18532" spans="1:6" x14ac:dyDescent="0.25">
      <c r="A18532">
        <v>58845</v>
      </c>
      <c r="B18532" s="2">
        <v>44325.704071197411</v>
      </c>
      <c r="C18532">
        <v>317322</v>
      </c>
      <c r="D18532">
        <v>324893</v>
      </c>
      <c r="E18532" t="str">
        <f>VLOOKUP(C18532,Подписчики!A:C,2,0)</f>
        <v>UTC+0</v>
      </c>
      <c r="F18532" s="2"/>
    </row>
    <row r="18533" spans="1:6" x14ac:dyDescent="0.25">
      <c r="A18533">
        <v>58849</v>
      </c>
      <c r="B18533" s="2">
        <v>44325.704880258898</v>
      </c>
      <c r="C18533">
        <v>340148</v>
      </c>
      <c r="D18533">
        <v>310939</v>
      </c>
      <c r="E18533" t="str">
        <f>VLOOKUP(C18533,Подписчики!A:C,2,0)</f>
        <v>UTC+2</v>
      </c>
      <c r="F18533" s="2"/>
    </row>
    <row r="18534" spans="1:6" x14ac:dyDescent="0.25">
      <c r="A18534">
        <v>58854</v>
      </c>
      <c r="B18534" s="2">
        <v>44325.705284789641</v>
      </c>
      <c r="C18534">
        <v>171685</v>
      </c>
      <c r="D18534">
        <v>214224</v>
      </c>
      <c r="E18534" t="str">
        <f>VLOOKUP(C18534,Подписчики!A:C,2,0)</f>
        <v>UTC+3</v>
      </c>
      <c r="F18534" s="2"/>
    </row>
    <row r="18535" spans="1:6" x14ac:dyDescent="0.25">
      <c r="A18535">
        <v>58858</v>
      </c>
      <c r="B18535" s="2">
        <v>44325.705954161196</v>
      </c>
      <c r="C18535">
        <v>264605</v>
      </c>
      <c r="D18535">
        <v>368023</v>
      </c>
      <c r="E18535" t="str">
        <f>VLOOKUP(C18535,Подписчики!A:C,2,0)</f>
        <v>UTC+1</v>
      </c>
      <c r="F18535" s="2"/>
    </row>
    <row r="18536" spans="1:6" x14ac:dyDescent="0.25">
      <c r="A18536">
        <v>58861</v>
      </c>
      <c r="B18536" s="2">
        <v>44325.706686605423</v>
      </c>
      <c r="C18536">
        <v>89705</v>
      </c>
      <c r="D18536">
        <v>373732</v>
      </c>
      <c r="E18536" t="str">
        <f>VLOOKUP(C18536,Подписчики!A:C,2,0)</f>
        <v>UTC+2</v>
      </c>
      <c r="F18536" s="2"/>
    </row>
    <row r="18537" spans="1:6" x14ac:dyDescent="0.25">
      <c r="A18537">
        <v>58865</v>
      </c>
      <c r="B18537" s="2">
        <v>44325.707307443365</v>
      </c>
      <c r="C18537">
        <v>64496</v>
      </c>
      <c r="D18537">
        <v>17862</v>
      </c>
      <c r="E18537" t="str">
        <f>VLOOKUP(C18537,Подписчики!A:C,2,0)</f>
        <v>UTC+4</v>
      </c>
      <c r="F18537" s="2"/>
    </row>
    <row r="18538" spans="1:6" x14ac:dyDescent="0.25">
      <c r="A18538">
        <v>58870</v>
      </c>
      <c r="B18538" s="2">
        <v>44325.707307443365</v>
      </c>
      <c r="C18538">
        <v>100118</v>
      </c>
      <c r="D18538">
        <v>218248</v>
      </c>
      <c r="E18538" t="str">
        <f>VLOOKUP(C18538,Подписчики!A:C,2,0)</f>
        <v>UTC+4</v>
      </c>
      <c r="F18538" s="2"/>
    </row>
    <row r="18539" spans="1:6" x14ac:dyDescent="0.25">
      <c r="A18539">
        <v>58872</v>
      </c>
      <c r="B18539" s="2">
        <v>44325.707711974115</v>
      </c>
      <c r="C18539">
        <v>259096</v>
      </c>
      <c r="D18539">
        <v>411922</v>
      </c>
      <c r="E18539" t="str">
        <f>VLOOKUP(C18539,Подписчики!A:C,2,0)</f>
        <v>UTC+1</v>
      </c>
      <c r="F18539" s="2"/>
    </row>
    <row r="18540" spans="1:6" x14ac:dyDescent="0.25">
      <c r="A18540">
        <v>58877</v>
      </c>
      <c r="B18540" s="2">
        <v>44325.707937864318</v>
      </c>
      <c r="C18540">
        <v>309918</v>
      </c>
      <c r="D18540">
        <v>86587</v>
      </c>
      <c r="E18540" t="str">
        <f>VLOOKUP(C18540,Подписчики!A:C,2,0)</f>
        <v>UTC+1</v>
      </c>
      <c r="F18540" s="2"/>
    </row>
    <row r="18541" spans="1:6" x14ac:dyDescent="0.25">
      <c r="A18541">
        <v>58880</v>
      </c>
      <c r="B18541" s="2">
        <v>44325.708925566345</v>
      </c>
      <c r="C18541">
        <v>79743</v>
      </c>
      <c r="D18541">
        <v>309712</v>
      </c>
      <c r="E18541" t="str">
        <f>VLOOKUP(C18541,Подписчики!A:C,2,0)</f>
        <v>UTC+0</v>
      </c>
      <c r="F18541" s="2"/>
    </row>
    <row r="18542" spans="1:6" x14ac:dyDescent="0.25">
      <c r="A18542">
        <v>58883</v>
      </c>
      <c r="B18542" s="2">
        <v>44325.708925566345</v>
      </c>
      <c r="C18542">
        <v>313476</v>
      </c>
      <c r="D18542">
        <v>188004</v>
      </c>
      <c r="E18542" t="str">
        <f>VLOOKUP(C18542,Подписчики!A:C,2,0)</f>
        <v>UTC+0</v>
      </c>
      <c r="F18542" s="2"/>
    </row>
    <row r="18543" spans="1:6" x14ac:dyDescent="0.25">
      <c r="A18543">
        <v>58884</v>
      </c>
      <c r="B18543" s="2">
        <v>44325.709734627831</v>
      </c>
      <c r="C18543">
        <v>241126</v>
      </c>
      <c r="D18543">
        <v>122902</v>
      </c>
      <c r="E18543" t="str">
        <f>VLOOKUP(C18543,Подписчики!A:C,2,0)</f>
        <v>UTC+2</v>
      </c>
      <c r="F18543" s="2"/>
    </row>
    <row r="18544" spans="1:6" x14ac:dyDescent="0.25">
      <c r="A18544">
        <v>58888</v>
      </c>
      <c r="B18544" s="2">
        <v>44325.710139158575</v>
      </c>
      <c r="C18544">
        <v>267402</v>
      </c>
      <c r="D18544">
        <v>21760</v>
      </c>
      <c r="E18544" t="str">
        <f>VLOOKUP(C18544,Подписчики!A:C,2,0)</f>
        <v>UTC+3</v>
      </c>
      <c r="F18544" s="2"/>
    </row>
    <row r="18545" spans="1:6" x14ac:dyDescent="0.25">
      <c r="A18545">
        <v>58891</v>
      </c>
      <c r="B18545" s="2">
        <v>44325.710948220069</v>
      </c>
      <c r="C18545">
        <v>136547</v>
      </c>
      <c r="D18545">
        <v>429494</v>
      </c>
      <c r="E18545" t="str">
        <f>VLOOKUP(C18545,Подписчики!A:C,2,0)</f>
        <v>UTC+1</v>
      </c>
      <c r="F18545" s="2"/>
    </row>
    <row r="18546" spans="1:6" x14ac:dyDescent="0.25">
      <c r="A18546">
        <v>58894</v>
      </c>
      <c r="B18546" s="2">
        <v>44325.711539048432</v>
      </c>
      <c r="C18546">
        <v>327054</v>
      </c>
      <c r="D18546">
        <v>128523</v>
      </c>
      <c r="E18546" t="str">
        <f>VLOOKUP(C18546,Подписчики!A:C,2,0)</f>
        <v>UTC+0</v>
      </c>
      <c r="F18546" s="2"/>
    </row>
    <row r="18547" spans="1:6" x14ac:dyDescent="0.25">
      <c r="A18547">
        <v>58896</v>
      </c>
      <c r="B18547" s="2">
        <v>44325.712546159244</v>
      </c>
      <c r="C18547">
        <v>92891</v>
      </c>
      <c r="D18547">
        <v>230507</v>
      </c>
      <c r="E18547" t="str">
        <f>VLOOKUP(C18547,Подписчики!A:C,2,0)</f>
        <v>UTC+3</v>
      </c>
      <c r="F18547" s="2"/>
    </row>
    <row r="18548" spans="1:6" x14ac:dyDescent="0.25">
      <c r="A18548">
        <v>58897</v>
      </c>
      <c r="B18548" s="2">
        <v>44325.712970873785</v>
      </c>
      <c r="C18548">
        <v>112323</v>
      </c>
      <c r="D18548">
        <v>347008</v>
      </c>
      <c r="E18548" t="str">
        <f>VLOOKUP(C18548,Подписчики!A:C,2,0)</f>
        <v>UTC+2</v>
      </c>
      <c r="F18548" s="2"/>
    </row>
    <row r="18549" spans="1:6" x14ac:dyDescent="0.25">
      <c r="A18549">
        <v>58900</v>
      </c>
      <c r="B18549" s="2">
        <v>44325.713375404528</v>
      </c>
      <c r="C18549">
        <v>342808</v>
      </c>
      <c r="D18549">
        <v>296608</v>
      </c>
      <c r="E18549" t="str">
        <f>VLOOKUP(C18549,Подписчики!A:C,2,0)</f>
        <v>UTC+3</v>
      </c>
      <c r="F18549" s="2"/>
    </row>
    <row r="18550" spans="1:6" x14ac:dyDescent="0.25">
      <c r="A18550">
        <v>58901</v>
      </c>
      <c r="B18550" s="2">
        <v>44325.713779935279</v>
      </c>
      <c r="C18550">
        <v>345260</v>
      </c>
      <c r="D18550">
        <v>347008</v>
      </c>
      <c r="E18550" t="str">
        <f>VLOOKUP(C18550,Подписчики!A:C,2,0)</f>
        <v>UTC+0</v>
      </c>
      <c r="F18550" s="2"/>
    </row>
    <row r="18551" spans="1:6" x14ac:dyDescent="0.25">
      <c r="A18551">
        <v>58904</v>
      </c>
      <c r="B18551" s="2">
        <v>44325.714184466022</v>
      </c>
      <c r="C18551">
        <v>106113</v>
      </c>
      <c r="D18551">
        <v>118549</v>
      </c>
      <c r="E18551" t="str">
        <f>VLOOKUP(C18551,Подписчики!A:C,2,0)</f>
        <v>UTC+1</v>
      </c>
      <c r="F18551" s="2"/>
    </row>
    <row r="18552" spans="1:6" x14ac:dyDescent="0.25">
      <c r="A18552">
        <v>58905</v>
      </c>
      <c r="B18552" s="2">
        <v>44325.714588996758</v>
      </c>
      <c r="C18552">
        <v>144387</v>
      </c>
      <c r="D18552">
        <v>123952</v>
      </c>
      <c r="E18552" t="str">
        <f>VLOOKUP(C18552,Подписчики!A:C,2,0)</f>
        <v>UTC+2</v>
      </c>
      <c r="F18552" s="2"/>
    </row>
    <row r="18553" spans="1:6" x14ac:dyDescent="0.25">
      <c r="A18553">
        <v>58907</v>
      </c>
      <c r="B18553" s="2">
        <v>44325.714588996758</v>
      </c>
      <c r="C18553">
        <v>149203</v>
      </c>
      <c r="D18553">
        <v>233494</v>
      </c>
      <c r="E18553" t="str">
        <f>VLOOKUP(C18553,Подписчики!A:C,2,0)</f>
        <v>UTC+2</v>
      </c>
      <c r="F18553" s="2"/>
    </row>
    <row r="18554" spans="1:6" x14ac:dyDescent="0.25">
      <c r="A18554">
        <v>58909</v>
      </c>
      <c r="B18554" s="2">
        <v>44325.715079195536</v>
      </c>
      <c r="C18554">
        <v>76585</v>
      </c>
      <c r="D18554">
        <v>82901</v>
      </c>
      <c r="E18554" t="str">
        <f>VLOOKUP(C18554,Подписчики!A:C,2,0)</f>
        <v>UTC+2</v>
      </c>
      <c r="F18554" s="2"/>
    </row>
    <row r="18555" spans="1:6" x14ac:dyDescent="0.25">
      <c r="A18555">
        <v>58912</v>
      </c>
      <c r="B18555" s="2">
        <v>44325.715398058252</v>
      </c>
      <c r="C18555">
        <v>19528</v>
      </c>
      <c r="D18555">
        <v>104958</v>
      </c>
      <c r="E18555" t="str">
        <f>VLOOKUP(C18555,Подписчики!A:C,2,0)</f>
        <v>UTC+0</v>
      </c>
      <c r="F18555" s="2"/>
    </row>
    <row r="18556" spans="1:6" x14ac:dyDescent="0.25">
      <c r="A18556">
        <v>58913</v>
      </c>
      <c r="B18556" s="2">
        <v>44325.715398058252</v>
      </c>
      <c r="C18556">
        <v>71710</v>
      </c>
      <c r="D18556">
        <v>191893</v>
      </c>
      <c r="E18556" t="str">
        <f>VLOOKUP(C18556,Подписчики!A:C,2,0)</f>
        <v>UTC+0</v>
      </c>
      <c r="F18556" s="2"/>
    </row>
    <row r="18557" spans="1:6" x14ac:dyDescent="0.25">
      <c r="A18557">
        <v>58915</v>
      </c>
      <c r="B18557" s="2">
        <v>44325.715398058252</v>
      </c>
      <c r="C18557">
        <v>81277</v>
      </c>
      <c r="D18557">
        <v>86587</v>
      </c>
      <c r="E18557" t="str">
        <f>VLOOKUP(C18557,Подписчики!A:C,2,0)</f>
        <v>UTC+0</v>
      </c>
      <c r="F18557" s="2"/>
    </row>
    <row r="18558" spans="1:6" x14ac:dyDescent="0.25">
      <c r="A18558">
        <v>58920</v>
      </c>
      <c r="B18558" s="2">
        <v>44325.715802589002</v>
      </c>
      <c r="C18558">
        <v>144362</v>
      </c>
      <c r="D18558">
        <v>151752</v>
      </c>
      <c r="E18558" t="str">
        <f>VLOOKUP(C18558,Подписчики!A:C,2,0)</f>
        <v>UTC+1</v>
      </c>
      <c r="F18558" s="2"/>
    </row>
    <row r="18559" spans="1:6" x14ac:dyDescent="0.25">
      <c r="A18559">
        <v>58923</v>
      </c>
      <c r="B18559" s="2">
        <v>44325.716207119738</v>
      </c>
      <c r="C18559">
        <v>116584</v>
      </c>
      <c r="D18559">
        <v>347393</v>
      </c>
      <c r="E18559" t="str">
        <f>VLOOKUP(C18559,Подписчики!A:C,2,0)</f>
        <v>UTC+2</v>
      </c>
      <c r="F18559" s="2"/>
    </row>
    <row r="18560" spans="1:6" x14ac:dyDescent="0.25">
      <c r="A18560">
        <v>58925</v>
      </c>
      <c r="B18560" s="2">
        <v>44325.717016181232</v>
      </c>
      <c r="C18560">
        <v>66767</v>
      </c>
      <c r="D18560">
        <v>291066</v>
      </c>
      <c r="E18560" t="str">
        <f>VLOOKUP(C18560,Подписчики!A:C,2,0)</f>
        <v>UTC+0</v>
      </c>
      <c r="F18560" s="2"/>
    </row>
    <row r="18561" spans="1:6" x14ac:dyDescent="0.25">
      <c r="A18561">
        <v>58930</v>
      </c>
      <c r="B18561" s="2">
        <v>44325.717420711975</v>
      </c>
      <c r="C18561">
        <v>207229</v>
      </c>
      <c r="D18561">
        <v>411922</v>
      </c>
      <c r="E18561" t="str">
        <f>VLOOKUP(C18561,Подписчики!A:C,2,0)</f>
        <v>UTC+1</v>
      </c>
      <c r="F18561" s="2"/>
    </row>
    <row r="18562" spans="1:6" x14ac:dyDescent="0.25">
      <c r="A18562">
        <v>58932</v>
      </c>
      <c r="B18562" s="2">
        <v>44325.717420711975</v>
      </c>
      <c r="C18562">
        <v>244947</v>
      </c>
      <c r="D18562">
        <v>343712</v>
      </c>
      <c r="E18562" t="str">
        <f>VLOOKUP(C18562,Подписчики!A:C,2,0)</f>
        <v>UTC+1</v>
      </c>
      <c r="F18562" s="2"/>
    </row>
    <row r="18563" spans="1:6" x14ac:dyDescent="0.25">
      <c r="A18563">
        <v>58933</v>
      </c>
      <c r="B18563" s="2">
        <v>44325.717825242718</v>
      </c>
      <c r="C18563">
        <v>272141</v>
      </c>
      <c r="D18563">
        <v>158978</v>
      </c>
      <c r="E18563" t="str">
        <f>VLOOKUP(C18563,Подписчики!A:C,2,0)</f>
        <v>UTC+2</v>
      </c>
      <c r="F18563" s="2"/>
    </row>
    <row r="18564" spans="1:6" x14ac:dyDescent="0.25">
      <c r="A18564">
        <v>58934</v>
      </c>
      <c r="B18564" s="2">
        <v>44325.718000000001</v>
      </c>
      <c r="C18564">
        <v>200461</v>
      </c>
      <c r="D18564">
        <v>43623</v>
      </c>
      <c r="E18564" t="str">
        <f>VLOOKUP(C18564,Подписчики!A:C,2,0)</f>
        <v>UTC+0</v>
      </c>
      <c r="F18564" s="2"/>
    </row>
    <row r="18565" spans="1:6" x14ac:dyDescent="0.25">
      <c r="A18565">
        <v>58938</v>
      </c>
      <c r="B18565" s="2">
        <v>44325.719038834955</v>
      </c>
      <c r="C18565">
        <v>281235</v>
      </c>
      <c r="D18565">
        <v>394819</v>
      </c>
      <c r="E18565" t="str">
        <f>VLOOKUP(C18565,Подписчики!A:C,2,0)</f>
        <v>UTC+1</v>
      </c>
      <c r="F18565" s="2"/>
    </row>
    <row r="18566" spans="1:6" x14ac:dyDescent="0.25">
      <c r="A18566">
        <v>58942</v>
      </c>
      <c r="B18566" s="2">
        <v>44325.719443365691</v>
      </c>
      <c r="C18566">
        <v>305974</v>
      </c>
      <c r="D18566">
        <v>406870</v>
      </c>
      <c r="E18566" t="str">
        <f>VLOOKUP(C18566,Подписчики!A:C,2,0)</f>
        <v>UTC+2</v>
      </c>
      <c r="F18566" s="2"/>
    </row>
    <row r="18567" spans="1:6" x14ac:dyDescent="0.25">
      <c r="A18567">
        <v>58946</v>
      </c>
      <c r="B18567" s="2">
        <v>44325.719847896442</v>
      </c>
      <c r="C18567">
        <v>263728</v>
      </c>
      <c r="D18567">
        <v>4316</v>
      </c>
      <c r="E18567" t="str">
        <f>VLOOKUP(C18567,Подписчики!A:C,2,0)</f>
        <v>UTC+3</v>
      </c>
      <c r="F18567" s="2"/>
    </row>
    <row r="18568" spans="1:6" x14ac:dyDescent="0.25">
      <c r="A18568">
        <v>58950</v>
      </c>
      <c r="B18568" s="2">
        <v>44325.720023194066</v>
      </c>
      <c r="C18568">
        <v>133095</v>
      </c>
      <c r="D18568">
        <v>294042</v>
      </c>
      <c r="E18568" t="str">
        <f>VLOOKUP(C18568,Подписчики!A:C,2,0)</f>
        <v>UTC-6</v>
      </c>
      <c r="F18568" s="2"/>
    </row>
    <row r="18569" spans="1:6" x14ac:dyDescent="0.25">
      <c r="A18569">
        <v>58952</v>
      </c>
      <c r="B18569" s="2">
        <v>44325.720252427185</v>
      </c>
      <c r="C18569">
        <v>280362</v>
      </c>
      <c r="D18569">
        <v>470762</v>
      </c>
      <c r="E18569" t="str">
        <f>VLOOKUP(C18569,Подписчики!A:C,2,0)</f>
        <v>UTC+0</v>
      </c>
      <c r="F18569" s="2"/>
    </row>
    <row r="18570" spans="1:6" x14ac:dyDescent="0.25">
      <c r="A18570">
        <v>58954</v>
      </c>
      <c r="B18570" s="2">
        <v>44325.720656957928</v>
      </c>
      <c r="C18570">
        <v>266078</v>
      </c>
      <c r="D18570">
        <v>186937</v>
      </c>
      <c r="E18570" t="str">
        <f>VLOOKUP(C18570,Подписчики!A:C,2,0)</f>
        <v>UTC+1</v>
      </c>
      <c r="F18570" s="2"/>
    </row>
    <row r="18571" spans="1:6" x14ac:dyDescent="0.25">
      <c r="A18571">
        <v>58955</v>
      </c>
      <c r="B18571" s="2">
        <v>44325.720656957928</v>
      </c>
      <c r="C18571">
        <v>332923</v>
      </c>
      <c r="D18571">
        <v>154256</v>
      </c>
      <c r="E18571" t="str">
        <f>VLOOKUP(C18571,Подписчики!A:C,2,0)</f>
        <v>UTC+1</v>
      </c>
      <c r="F18571" s="2"/>
    </row>
    <row r="18572" spans="1:6" x14ac:dyDescent="0.25">
      <c r="A18572">
        <v>58956</v>
      </c>
      <c r="B18572" s="2">
        <v>44325.720816675312</v>
      </c>
      <c r="C18572">
        <v>134434</v>
      </c>
      <c r="D18572">
        <v>227775</v>
      </c>
      <c r="E18572" t="str">
        <f>VLOOKUP(C18572,Подписчики!A:C,2,0)</f>
        <v>UTC+3</v>
      </c>
      <c r="F18572" s="2"/>
    </row>
    <row r="18573" spans="1:6" x14ac:dyDescent="0.25">
      <c r="A18573">
        <v>58959</v>
      </c>
      <c r="B18573" s="2">
        <v>44325.721466019415</v>
      </c>
      <c r="C18573">
        <v>31970</v>
      </c>
      <c r="D18573">
        <v>105089</v>
      </c>
      <c r="E18573" t="str">
        <f>VLOOKUP(C18573,Подписчики!A:C,2,0)</f>
        <v>UTC+3</v>
      </c>
      <c r="F18573" s="2"/>
    </row>
    <row r="18574" spans="1:6" x14ac:dyDescent="0.25">
      <c r="A18574">
        <v>58963</v>
      </c>
      <c r="B18574" s="2">
        <v>44325.721671193576</v>
      </c>
      <c r="C18574">
        <v>287336</v>
      </c>
      <c r="D18574">
        <v>339123</v>
      </c>
      <c r="E18574" t="str">
        <f>VLOOKUP(C18574,Подписчики!A:C,2,0)</f>
        <v>UTC+1</v>
      </c>
      <c r="F18574" s="2"/>
    </row>
    <row r="18575" spans="1:6" x14ac:dyDescent="0.25">
      <c r="A18575">
        <v>58964</v>
      </c>
      <c r="B18575" s="2">
        <v>44325.723593859679</v>
      </c>
      <c r="C18575">
        <v>286421</v>
      </c>
      <c r="D18575">
        <v>230507</v>
      </c>
      <c r="E18575" t="str">
        <f>VLOOKUP(C18575,Подписчики!A:C,2,0)</f>
        <v>UTC+2</v>
      </c>
      <c r="F18575" s="2"/>
    </row>
    <row r="18576" spans="1:6" x14ac:dyDescent="0.25">
      <c r="A18576">
        <v>58968</v>
      </c>
      <c r="B18576" s="2">
        <v>44325.723893203889</v>
      </c>
      <c r="C18576">
        <v>272378</v>
      </c>
      <c r="D18576">
        <v>141135</v>
      </c>
      <c r="E18576" t="str">
        <f>VLOOKUP(C18576,Подписчики!A:C,2,0)</f>
        <v>UTC+1</v>
      </c>
      <c r="F18576" s="2"/>
    </row>
    <row r="18577" spans="1:6" x14ac:dyDescent="0.25">
      <c r="A18577">
        <v>58972</v>
      </c>
      <c r="B18577" s="2">
        <v>44325.723893203889</v>
      </c>
      <c r="C18577">
        <v>315137</v>
      </c>
      <c r="D18577">
        <v>172957</v>
      </c>
      <c r="E18577" t="str">
        <f>VLOOKUP(C18577,Подписчики!A:C,2,0)</f>
        <v>UTC+1</v>
      </c>
      <c r="F18577" s="2"/>
    </row>
    <row r="18578" spans="1:6" x14ac:dyDescent="0.25">
      <c r="A18578">
        <v>58976</v>
      </c>
      <c r="B18578" s="2">
        <v>44325.724297734625</v>
      </c>
      <c r="C18578">
        <v>126047</v>
      </c>
      <c r="D18578">
        <v>420981</v>
      </c>
      <c r="E18578" t="str">
        <f>VLOOKUP(C18578,Подписчики!A:C,2,0)</f>
        <v>UTC+2</v>
      </c>
      <c r="F18578" s="2"/>
    </row>
    <row r="18579" spans="1:6" x14ac:dyDescent="0.25">
      <c r="A18579">
        <v>58980</v>
      </c>
      <c r="B18579" s="2">
        <v>44325.724297734625</v>
      </c>
      <c r="C18579">
        <v>283216</v>
      </c>
      <c r="D18579">
        <v>389368</v>
      </c>
      <c r="E18579" t="str">
        <f>VLOOKUP(C18579,Подписчики!A:C,2,0)</f>
        <v>UTC+2</v>
      </c>
      <c r="F18579" s="2"/>
    </row>
    <row r="18580" spans="1:6" x14ac:dyDescent="0.25">
      <c r="A18580">
        <v>58983</v>
      </c>
      <c r="B18580" s="2">
        <v>44325.724297734625</v>
      </c>
      <c r="C18580">
        <v>304990</v>
      </c>
      <c r="D18580">
        <v>78362</v>
      </c>
      <c r="E18580" t="str">
        <f>VLOOKUP(C18580,Подписчики!A:C,2,0)</f>
        <v>UTC+2</v>
      </c>
      <c r="F18580" s="2"/>
    </row>
    <row r="18581" spans="1:6" x14ac:dyDescent="0.25">
      <c r="A18581">
        <v>58984</v>
      </c>
      <c r="B18581" s="2">
        <v>44325.724702265376</v>
      </c>
      <c r="C18581">
        <v>233221</v>
      </c>
      <c r="D18581">
        <v>314092</v>
      </c>
      <c r="E18581" t="str">
        <f>VLOOKUP(C18581,Подписчики!A:C,2,0)</f>
        <v>UTC+3</v>
      </c>
      <c r="F18581" s="2"/>
    </row>
    <row r="18582" spans="1:6" x14ac:dyDescent="0.25">
      <c r="A18582">
        <v>58985</v>
      </c>
      <c r="B18582" s="2">
        <v>44325.725915857605</v>
      </c>
      <c r="C18582">
        <v>207763</v>
      </c>
      <c r="D18582">
        <v>21760</v>
      </c>
      <c r="E18582" t="str">
        <f>VLOOKUP(C18582,Подписчики!A:C,2,0)</f>
        <v>UTC+2</v>
      </c>
      <c r="F18582" s="2"/>
    </row>
    <row r="18583" spans="1:6" x14ac:dyDescent="0.25">
      <c r="A18583">
        <v>58988</v>
      </c>
      <c r="B18583" s="2">
        <v>44325.727011932737</v>
      </c>
      <c r="C18583">
        <v>146937</v>
      </c>
      <c r="D18583">
        <v>251784</v>
      </c>
      <c r="E18583" t="str">
        <f>VLOOKUP(C18583,Подписчики!A:C,2,0)</f>
        <v>UTC+0</v>
      </c>
      <c r="F18583" s="2"/>
    </row>
    <row r="18584" spans="1:6" x14ac:dyDescent="0.25">
      <c r="A18584">
        <v>58989</v>
      </c>
      <c r="B18584" s="2">
        <v>44325.727129449842</v>
      </c>
      <c r="C18584">
        <v>39867</v>
      </c>
      <c r="D18584">
        <v>411922</v>
      </c>
      <c r="E18584" t="str">
        <f>VLOOKUP(C18584,Подписчики!A:C,2,0)</f>
        <v>UTC+1</v>
      </c>
      <c r="F18584" s="2"/>
    </row>
    <row r="18585" spans="1:6" x14ac:dyDescent="0.25">
      <c r="A18585">
        <v>58992</v>
      </c>
      <c r="B18585" s="2">
        <v>44325.727347636341</v>
      </c>
      <c r="C18585">
        <v>289666</v>
      </c>
      <c r="D18585">
        <v>162939</v>
      </c>
      <c r="E18585" t="str">
        <f>VLOOKUP(C18585,Подписчики!A:C,2,0)</f>
        <v>UTC+1</v>
      </c>
      <c r="F18585" s="2"/>
    </row>
    <row r="18586" spans="1:6" x14ac:dyDescent="0.25">
      <c r="A18586">
        <v>58996</v>
      </c>
      <c r="B18586" s="2">
        <v>44325.728747572815</v>
      </c>
      <c r="C18586">
        <v>307860</v>
      </c>
      <c r="D18586">
        <v>358836</v>
      </c>
      <c r="E18586" t="str">
        <f>VLOOKUP(C18586,Подписчики!A:C,2,0)</f>
        <v>UTC+1</v>
      </c>
      <c r="F18586" s="2"/>
    </row>
    <row r="18587" spans="1:6" x14ac:dyDescent="0.25">
      <c r="A18587">
        <v>58999</v>
      </c>
      <c r="B18587" s="2">
        <v>44325.729152103559</v>
      </c>
      <c r="C18587">
        <v>103283</v>
      </c>
      <c r="D18587">
        <v>158978</v>
      </c>
      <c r="E18587" t="str">
        <f>VLOOKUP(C18587,Подписчики!A:C,2,0)</f>
        <v>UTC+6</v>
      </c>
      <c r="F18587" s="2"/>
    </row>
    <row r="18588" spans="1:6" x14ac:dyDescent="0.25">
      <c r="A18588">
        <v>59002</v>
      </c>
      <c r="B18588" s="2">
        <v>44325.730002746663</v>
      </c>
      <c r="C18588">
        <v>322953</v>
      </c>
      <c r="D18588">
        <v>423612</v>
      </c>
      <c r="E18588" t="str">
        <f>VLOOKUP(C18588,Подписчики!A:C,2,0)</f>
        <v>UTC+1</v>
      </c>
      <c r="F18588" s="2"/>
    </row>
    <row r="18589" spans="1:6" x14ac:dyDescent="0.25">
      <c r="A18589">
        <v>59007</v>
      </c>
      <c r="B18589" s="2">
        <v>44325.730365695796</v>
      </c>
      <c r="C18589">
        <v>146869</v>
      </c>
      <c r="D18589">
        <v>221025</v>
      </c>
      <c r="E18589" t="str">
        <f>VLOOKUP(C18589,Подписчики!A:C,2,0)</f>
        <v>UTC+1</v>
      </c>
      <c r="F18589" s="2"/>
    </row>
    <row r="18590" spans="1:6" x14ac:dyDescent="0.25">
      <c r="A18590">
        <v>59009</v>
      </c>
      <c r="B18590" s="2">
        <v>44325.731174757282</v>
      </c>
      <c r="C18590">
        <v>13380</v>
      </c>
      <c r="D18590">
        <v>404226</v>
      </c>
      <c r="E18590" t="str">
        <f>VLOOKUP(C18590,Подписчики!A:C,2,0)</f>
        <v>UTC+3</v>
      </c>
      <c r="F18590" s="2"/>
    </row>
    <row r="18591" spans="1:6" x14ac:dyDescent="0.25">
      <c r="A18591">
        <v>59010</v>
      </c>
      <c r="B18591" s="2">
        <v>44325.731174757282</v>
      </c>
      <c r="C18591">
        <v>234466</v>
      </c>
      <c r="D18591">
        <v>456134</v>
      </c>
      <c r="E18591" t="str">
        <f>VLOOKUP(C18591,Подписчики!A:C,2,0)</f>
        <v>UTC+3</v>
      </c>
      <c r="F18591" s="2"/>
    </row>
    <row r="18592" spans="1:6" x14ac:dyDescent="0.25">
      <c r="A18592">
        <v>59014</v>
      </c>
      <c r="B18592" s="2">
        <v>44325.731983818776</v>
      </c>
      <c r="C18592">
        <v>54801</v>
      </c>
      <c r="D18592">
        <v>411922</v>
      </c>
      <c r="E18592" t="str">
        <f>VLOOKUP(C18592,Подписчики!A:C,2,0)</f>
        <v>UTC+1</v>
      </c>
      <c r="F18592" s="2"/>
    </row>
    <row r="18593" spans="1:6" x14ac:dyDescent="0.25">
      <c r="A18593">
        <v>59015</v>
      </c>
      <c r="B18593" s="2">
        <v>44325.73277993103</v>
      </c>
      <c r="C18593">
        <v>243349</v>
      </c>
      <c r="D18593">
        <v>330333</v>
      </c>
      <c r="E18593" t="str">
        <f>VLOOKUP(C18593,Подписчики!A:C,2,0)</f>
        <v>UTC+1</v>
      </c>
      <c r="F18593" s="2"/>
    </row>
    <row r="18594" spans="1:6" x14ac:dyDescent="0.25">
      <c r="A18594">
        <v>59017</v>
      </c>
      <c r="B18594" s="2">
        <v>44325.733601941749</v>
      </c>
      <c r="C18594">
        <v>4240</v>
      </c>
      <c r="D18594">
        <v>411922</v>
      </c>
      <c r="E18594" t="str">
        <f>VLOOKUP(C18594,Подписчики!A:C,2,0)</f>
        <v>UTC+1</v>
      </c>
      <c r="F18594" s="2"/>
    </row>
    <row r="18595" spans="1:6" x14ac:dyDescent="0.25">
      <c r="A18595">
        <v>59018</v>
      </c>
      <c r="B18595" s="2">
        <v>44325.733601941749</v>
      </c>
      <c r="C18595">
        <v>138758</v>
      </c>
      <c r="D18595">
        <v>64601</v>
      </c>
      <c r="E18595" t="str">
        <f>VLOOKUP(C18595,Подписчики!A:C,2,0)</f>
        <v>UTC+1</v>
      </c>
      <c r="F18595" s="2"/>
    </row>
    <row r="18596" spans="1:6" x14ac:dyDescent="0.25">
      <c r="A18596">
        <v>59019</v>
      </c>
      <c r="B18596" s="2">
        <v>44325.733601941749</v>
      </c>
      <c r="C18596">
        <v>155915</v>
      </c>
      <c r="D18596">
        <v>439981</v>
      </c>
      <c r="E18596" t="str">
        <f>VLOOKUP(C18596,Подписчики!A:C,2,0)</f>
        <v>UTC+1</v>
      </c>
      <c r="F18596" s="2"/>
    </row>
    <row r="18597" spans="1:6" x14ac:dyDescent="0.25">
      <c r="A18597">
        <v>59021</v>
      </c>
      <c r="B18597" s="2">
        <v>44325.734000671408</v>
      </c>
      <c r="C18597">
        <v>315503</v>
      </c>
      <c r="D18597">
        <v>230507</v>
      </c>
      <c r="E18597" t="str">
        <f>VLOOKUP(C18597,Подписчики!A:C,2,0)</f>
        <v>UTC+1</v>
      </c>
      <c r="F18597" s="2"/>
    </row>
    <row r="18598" spans="1:6" x14ac:dyDescent="0.25">
      <c r="A18598">
        <v>59024</v>
      </c>
      <c r="B18598" s="2">
        <v>44325.734411003235</v>
      </c>
      <c r="C18598">
        <v>166526</v>
      </c>
      <c r="D18598">
        <v>411922</v>
      </c>
      <c r="E18598" t="str">
        <f>VLOOKUP(C18598,Подписчики!A:C,2,0)</f>
        <v>UTC+3</v>
      </c>
      <c r="F18598" s="2"/>
    </row>
    <row r="18599" spans="1:6" x14ac:dyDescent="0.25">
      <c r="A18599">
        <v>59029</v>
      </c>
      <c r="B18599" s="2">
        <v>44325.734411003235</v>
      </c>
      <c r="C18599">
        <v>177268</v>
      </c>
      <c r="D18599">
        <v>172251</v>
      </c>
      <c r="E18599" t="str">
        <f>VLOOKUP(C18599,Подписчики!A:C,2,0)</f>
        <v>UTC+3</v>
      </c>
      <c r="F18599" s="2"/>
    </row>
    <row r="18600" spans="1:6" x14ac:dyDescent="0.25">
      <c r="A18600">
        <v>59032</v>
      </c>
      <c r="B18600" s="2">
        <v>44325.735333333338</v>
      </c>
      <c r="C18600">
        <v>14305</v>
      </c>
      <c r="D18600">
        <v>51162</v>
      </c>
      <c r="E18600" t="str">
        <f>VLOOKUP(C18600,Подписчики!A:C,2,0)</f>
        <v>UTC+1</v>
      </c>
      <c r="F18600" s="2"/>
    </row>
    <row r="18601" spans="1:6" x14ac:dyDescent="0.25">
      <c r="A18601">
        <v>59036</v>
      </c>
      <c r="B18601" s="2">
        <v>44325.736433656959</v>
      </c>
      <c r="C18601">
        <v>168577</v>
      </c>
      <c r="D18601">
        <v>353664</v>
      </c>
      <c r="E18601" t="str">
        <f>VLOOKUP(C18601,Подписчики!A:C,2,0)</f>
        <v>UTC+4</v>
      </c>
      <c r="F18601" s="2"/>
    </row>
    <row r="18602" spans="1:6" x14ac:dyDescent="0.25">
      <c r="A18602">
        <v>59041</v>
      </c>
      <c r="B18602" s="2">
        <v>44325.737242718445</v>
      </c>
      <c r="C18602">
        <v>36203</v>
      </c>
      <c r="D18602">
        <v>372887</v>
      </c>
      <c r="E18602" t="str">
        <f>VLOOKUP(C18602,Подписчики!A:C,2,0)</f>
        <v>UTC+2</v>
      </c>
      <c r="F18602" s="2"/>
    </row>
    <row r="18603" spans="1:6" x14ac:dyDescent="0.25">
      <c r="A18603">
        <v>59042</v>
      </c>
      <c r="B18603" s="2">
        <v>44325.737647249189</v>
      </c>
      <c r="C18603">
        <v>138886</v>
      </c>
      <c r="D18603">
        <v>411922</v>
      </c>
      <c r="E18603" t="str">
        <f>VLOOKUP(C18603,Подписчики!A:C,2,0)</f>
        <v>UTC+3</v>
      </c>
      <c r="F18603" s="2"/>
    </row>
    <row r="18604" spans="1:6" x14ac:dyDescent="0.25">
      <c r="A18604">
        <v>59046</v>
      </c>
      <c r="B18604" s="2">
        <v>44325.737937559126</v>
      </c>
      <c r="C18604">
        <v>191841</v>
      </c>
      <c r="D18604">
        <v>227775</v>
      </c>
      <c r="E18604" t="str">
        <f>VLOOKUP(C18604,Подписчики!A:C,2,0)</f>
        <v>UTC+2</v>
      </c>
      <c r="F18604" s="2"/>
    </row>
    <row r="18605" spans="1:6" x14ac:dyDescent="0.25">
      <c r="A18605">
        <v>59050</v>
      </c>
      <c r="B18605" s="2">
        <v>44325.738456310675</v>
      </c>
      <c r="C18605">
        <v>94540</v>
      </c>
      <c r="D18605">
        <v>82901</v>
      </c>
      <c r="E18605" t="str">
        <f>VLOOKUP(C18605,Подписчики!A:C,2,0)</f>
        <v>UTC+5</v>
      </c>
      <c r="F18605" s="2"/>
    </row>
    <row r="18606" spans="1:6" x14ac:dyDescent="0.25">
      <c r="A18606">
        <v>59051</v>
      </c>
      <c r="B18606" s="2">
        <v>44325.738860841419</v>
      </c>
      <c r="C18606">
        <v>71391</v>
      </c>
      <c r="D18606">
        <v>411922</v>
      </c>
      <c r="E18606" t="str">
        <f>VLOOKUP(C18606,Подписчики!A:C,2,0)</f>
        <v>UTC+2</v>
      </c>
      <c r="F18606" s="2"/>
    </row>
    <row r="18607" spans="1:6" x14ac:dyDescent="0.25">
      <c r="A18607">
        <v>59053</v>
      </c>
      <c r="B18607" s="2">
        <v>44325.740074433663</v>
      </c>
      <c r="C18607">
        <v>118110</v>
      </c>
      <c r="D18607">
        <v>405774</v>
      </c>
      <c r="E18607" t="str">
        <f>VLOOKUP(C18607,Подписчики!A:C,2,0)</f>
        <v>UTC+1</v>
      </c>
      <c r="F18607" s="2"/>
    </row>
    <row r="18608" spans="1:6" x14ac:dyDescent="0.25">
      <c r="A18608">
        <v>59058</v>
      </c>
      <c r="B18608" s="2">
        <v>44325.740883495149</v>
      </c>
      <c r="C18608">
        <v>22960</v>
      </c>
      <c r="D18608">
        <v>286726</v>
      </c>
      <c r="E18608" t="str">
        <f>VLOOKUP(C18608,Подписчики!A:C,2,0)</f>
        <v>UTC+7</v>
      </c>
      <c r="F18608" s="2"/>
    </row>
    <row r="18609" spans="1:6" x14ac:dyDescent="0.25">
      <c r="A18609">
        <v>59061</v>
      </c>
      <c r="B18609" s="2">
        <v>44325.741288025893</v>
      </c>
      <c r="C18609">
        <v>166582</v>
      </c>
      <c r="D18609">
        <v>250679</v>
      </c>
      <c r="E18609" t="str">
        <f>VLOOKUP(C18609,Подписчики!A:C,2,0)</f>
        <v>UTC+0</v>
      </c>
      <c r="F18609" s="2"/>
    </row>
    <row r="18610" spans="1:6" x14ac:dyDescent="0.25">
      <c r="A18610">
        <v>59066</v>
      </c>
      <c r="B18610" s="2">
        <v>44325.741692556636</v>
      </c>
      <c r="C18610">
        <v>152765</v>
      </c>
      <c r="D18610">
        <v>155463</v>
      </c>
      <c r="E18610" t="str">
        <f>VLOOKUP(C18610,Подписчики!A:C,2,0)</f>
        <v>UTC+1</v>
      </c>
      <c r="F18610" s="2"/>
    </row>
    <row r="18611" spans="1:6" x14ac:dyDescent="0.25">
      <c r="A18611">
        <v>59070</v>
      </c>
      <c r="B18611" s="2">
        <v>44325.741935483871</v>
      </c>
      <c r="C18611">
        <v>213249</v>
      </c>
      <c r="D18611">
        <v>330333</v>
      </c>
      <c r="E18611" t="str">
        <f>VLOOKUP(C18611,Подписчики!A:C,2,0)</f>
        <v>UTC+2</v>
      </c>
      <c r="F18611" s="2"/>
    </row>
    <row r="18612" spans="1:6" x14ac:dyDescent="0.25">
      <c r="A18612">
        <v>59075</v>
      </c>
      <c r="B18612" s="2">
        <v>44325.742097087379</v>
      </c>
      <c r="C18612">
        <v>169667</v>
      </c>
      <c r="D18612">
        <v>347008</v>
      </c>
      <c r="E18612" t="str">
        <f>VLOOKUP(C18612,Подписчики!A:C,2,0)</f>
        <v>UTC+2</v>
      </c>
      <c r="F18612" s="2"/>
    </row>
    <row r="18613" spans="1:6" x14ac:dyDescent="0.25">
      <c r="A18613">
        <v>59078</v>
      </c>
      <c r="B18613" s="2">
        <v>44325.744119741103</v>
      </c>
      <c r="C18613">
        <v>155242</v>
      </c>
      <c r="D18613">
        <v>145779</v>
      </c>
      <c r="E18613" t="str">
        <f>VLOOKUP(C18613,Подписчики!A:C,2,0)</f>
        <v>UTC+3</v>
      </c>
      <c r="F18613" s="2"/>
    </row>
    <row r="18614" spans="1:6" x14ac:dyDescent="0.25">
      <c r="A18614">
        <v>59082</v>
      </c>
      <c r="B18614" s="2">
        <v>44325.744928802589</v>
      </c>
      <c r="C18614">
        <v>64322</v>
      </c>
      <c r="D18614">
        <v>267654</v>
      </c>
      <c r="E18614" t="str">
        <f>VLOOKUP(C18614,Подписчики!A:C,2,0)</f>
        <v>UTC+1</v>
      </c>
      <c r="F18614" s="2"/>
    </row>
    <row r="18615" spans="1:6" x14ac:dyDescent="0.25">
      <c r="A18615">
        <v>59087</v>
      </c>
      <c r="B18615" s="2">
        <v>44325.74584185308</v>
      </c>
      <c r="C18615">
        <v>237049</v>
      </c>
      <c r="D18615">
        <v>351192</v>
      </c>
      <c r="E18615" t="str">
        <f>VLOOKUP(C18615,Подписчики!A:C,2,0)</f>
        <v>UTC+1</v>
      </c>
      <c r="F18615" s="2"/>
    </row>
    <row r="18616" spans="1:6" x14ac:dyDescent="0.25">
      <c r="A18616">
        <v>59090</v>
      </c>
      <c r="B18616" s="2">
        <v>44325.746142394819</v>
      </c>
      <c r="C18616">
        <v>171972</v>
      </c>
      <c r="D18616">
        <v>324893</v>
      </c>
      <c r="E18616" t="str">
        <f>VLOOKUP(C18616,Подписчики!A:C,2,0)</f>
        <v>UTC+0</v>
      </c>
      <c r="F18616" s="2"/>
    </row>
    <row r="18617" spans="1:6" x14ac:dyDescent="0.25">
      <c r="A18617">
        <v>59092</v>
      </c>
      <c r="B18617" s="2">
        <v>44325.746971037937</v>
      </c>
      <c r="C18617">
        <v>337828</v>
      </c>
      <c r="D18617">
        <v>347434</v>
      </c>
      <c r="E18617" t="str">
        <f>VLOOKUP(C18617,Подписчики!A:C,2,0)</f>
        <v>UTC+0</v>
      </c>
      <c r="F18617" s="2"/>
    </row>
    <row r="18618" spans="1:6" x14ac:dyDescent="0.25">
      <c r="A18618">
        <v>59096</v>
      </c>
      <c r="B18618" s="2">
        <v>44325.747760517799</v>
      </c>
      <c r="C18618">
        <v>220706</v>
      </c>
      <c r="D18618">
        <v>244574</v>
      </c>
      <c r="E18618" t="str">
        <f>VLOOKUP(C18618,Подписчики!A:C,2,0)</f>
        <v>UTC+0</v>
      </c>
      <c r="F18618" s="2"/>
    </row>
    <row r="18619" spans="1:6" x14ac:dyDescent="0.25">
      <c r="A18619">
        <v>59097</v>
      </c>
      <c r="B18619" s="2">
        <v>44325.748</v>
      </c>
      <c r="C18619">
        <v>1313</v>
      </c>
      <c r="D18619">
        <v>343491</v>
      </c>
      <c r="E18619" t="str">
        <f>VLOOKUP(C18619,Подписчики!A:C,2,0)</f>
        <v>UTC+0</v>
      </c>
      <c r="F18619" s="2"/>
    </row>
    <row r="18620" spans="1:6" x14ac:dyDescent="0.25">
      <c r="A18620">
        <v>59100</v>
      </c>
      <c r="B18620" s="2">
        <v>44325.748569579286</v>
      </c>
      <c r="C18620">
        <v>299441</v>
      </c>
      <c r="D18620">
        <v>149755</v>
      </c>
      <c r="E18620" t="str">
        <f>VLOOKUP(C18620,Подписчики!A:C,2,0)</f>
        <v>UTC+2</v>
      </c>
      <c r="F18620" s="2"/>
    </row>
    <row r="18621" spans="1:6" x14ac:dyDescent="0.25">
      <c r="A18621">
        <v>59104</v>
      </c>
      <c r="B18621" s="2">
        <v>44325.748974110029</v>
      </c>
      <c r="C18621">
        <v>167244</v>
      </c>
      <c r="D18621">
        <v>472712</v>
      </c>
      <c r="E18621" t="str">
        <f>VLOOKUP(C18621,Подписчики!A:C,2,0)</f>
        <v>UTC+3</v>
      </c>
      <c r="F18621" s="2"/>
    </row>
    <row r="18622" spans="1:6" x14ac:dyDescent="0.25">
      <c r="A18622">
        <v>59106</v>
      </c>
      <c r="B18622" s="2">
        <v>44325.749378640779</v>
      </c>
      <c r="C18622">
        <v>43946</v>
      </c>
      <c r="D18622">
        <v>189009</v>
      </c>
      <c r="E18622" t="str">
        <f>VLOOKUP(C18622,Подписчики!A:C,2,0)</f>
        <v>UTC+0</v>
      </c>
      <c r="F18622" s="2"/>
    </row>
    <row r="18623" spans="1:6" x14ac:dyDescent="0.25">
      <c r="A18623">
        <v>59108</v>
      </c>
      <c r="B18623" s="2">
        <v>44325.749378640779</v>
      </c>
      <c r="C18623">
        <v>85094</v>
      </c>
      <c r="D18623">
        <v>411922</v>
      </c>
      <c r="E18623" t="str">
        <f>VLOOKUP(C18623,Подписчики!A:C,2,0)</f>
        <v>UTC+0</v>
      </c>
      <c r="F18623" s="2"/>
    </row>
    <row r="18624" spans="1:6" x14ac:dyDescent="0.25">
      <c r="A18624">
        <v>59110</v>
      </c>
      <c r="B18624" s="2">
        <v>44325.750187702266</v>
      </c>
      <c r="C18624">
        <v>198512</v>
      </c>
      <c r="D18624">
        <v>474780</v>
      </c>
      <c r="E18624" t="str">
        <f>VLOOKUP(C18624,Подписчики!A:C,2,0)</f>
        <v>UTC+2</v>
      </c>
      <c r="F18624" s="2"/>
    </row>
    <row r="18625" spans="1:6" x14ac:dyDescent="0.25">
      <c r="A18625">
        <v>59113</v>
      </c>
      <c r="B18625" s="2">
        <v>44325.750187702266</v>
      </c>
      <c r="C18625">
        <v>284761</v>
      </c>
      <c r="D18625">
        <v>411922</v>
      </c>
      <c r="E18625" t="str">
        <f>VLOOKUP(C18625,Подписчики!A:C,2,0)</f>
        <v>UTC+2</v>
      </c>
      <c r="F18625" s="2"/>
    </row>
    <row r="18626" spans="1:6" x14ac:dyDescent="0.25">
      <c r="A18626">
        <v>59114</v>
      </c>
      <c r="B18626" s="2">
        <v>44325.750592233009</v>
      </c>
      <c r="C18626">
        <v>180091</v>
      </c>
      <c r="D18626">
        <v>351192</v>
      </c>
      <c r="E18626" t="str">
        <f>VLOOKUP(C18626,Подписчики!A:C,2,0)</f>
        <v>UTC+3</v>
      </c>
      <c r="F18626" s="2"/>
    </row>
    <row r="18627" spans="1:6" x14ac:dyDescent="0.25">
      <c r="A18627">
        <v>59119</v>
      </c>
      <c r="B18627" s="2">
        <v>44325.750877407147</v>
      </c>
      <c r="C18627">
        <v>188731</v>
      </c>
      <c r="D18627">
        <v>411922</v>
      </c>
      <c r="E18627" t="str">
        <f>VLOOKUP(C18627,Подписчики!A:C,2,0)</f>
        <v>UTC+0</v>
      </c>
      <c r="F18627" s="2"/>
    </row>
    <row r="18628" spans="1:6" x14ac:dyDescent="0.25">
      <c r="A18628">
        <v>59121</v>
      </c>
      <c r="B18628" s="2">
        <v>44325.751060518203</v>
      </c>
      <c r="C18628">
        <v>106945</v>
      </c>
      <c r="D18628">
        <v>259637</v>
      </c>
      <c r="E18628" t="str">
        <f>VLOOKUP(C18628,Подписчики!A:C,2,0)</f>
        <v>UTC+2</v>
      </c>
      <c r="F18628" s="2"/>
    </row>
    <row r="18629" spans="1:6" x14ac:dyDescent="0.25">
      <c r="A18629">
        <v>59125</v>
      </c>
      <c r="B18629" s="2">
        <v>44325.751731925411</v>
      </c>
      <c r="C18629">
        <v>102051</v>
      </c>
      <c r="D18629">
        <v>411922</v>
      </c>
      <c r="E18629" t="str">
        <f>VLOOKUP(C18629,Подписчики!A:C,2,0)</f>
        <v>UTC+2</v>
      </c>
      <c r="F18629" s="2"/>
    </row>
    <row r="18630" spans="1:6" x14ac:dyDescent="0.25">
      <c r="A18630">
        <v>59128</v>
      </c>
      <c r="B18630" s="2">
        <v>44325.753423948219</v>
      </c>
      <c r="C18630">
        <v>293524</v>
      </c>
      <c r="D18630">
        <v>111368</v>
      </c>
      <c r="E18630" t="str">
        <f>VLOOKUP(C18630,Подписчики!A:C,2,0)</f>
        <v>UTC+2</v>
      </c>
      <c r="F18630" s="2"/>
    </row>
    <row r="18631" spans="1:6" x14ac:dyDescent="0.25">
      <c r="A18631">
        <v>59132</v>
      </c>
      <c r="B18631" s="2">
        <v>44325.754233009713</v>
      </c>
      <c r="C18631">
        <v>20441</v>
      </c>
      <c r="D18631">
        <v>470762</v>
      </c>
      <c r="E18631" t="str">
        <f>VLOOKUP(C18631,Подписчики!A:C,2,0)</f>
        <v>UTC+4</v>
      </c>
      <c r="F18631" s="2"/>
    </row>
    <row r="18632" spans="1:6" x14ac:dyDescent="0.25">
      <c r="A18632">
        <v>59134</v>
      </c>
      <c r="B18632" s="2">
        <v>44325.755042071192</v>
      </c>
      <c r="C18632">
        <v>212205</v>
      </c>
      <c r="D18632">
        <v>154256</v>
      </c>
      <c r="E18632" t="str">
        <f>VLOOKUP(C18632,Подписчики!A:C,2,0)</f>
        <v>UTC+2</v>
      </c>
      <c r="F18632" s="2"/>
    </row>
    <row r="18633" spans="1:6" x14ac:dyDescent="0.25">
      <c r="A18633">
        <v>59137</v>
      </c>
      <c r="B18633" s="2">
        <v>44325.756255663429</v>
      </c>
      <c r="C18633">
        <v>42864</v>
      </c>
      <c r="D18633">
        <v>296511</v>
      </c>
      <c r="E18633" t="str">
        <f>VLOOKUP(C18633,Подписчики!A:C,2,0)</f>
        <v>UTC+1</v>
      </c>
      <c r="F18633" s="2"/>
    </row>
    <row r="18634" spans="1:6" x14ac:dyDescent="0.25">
      <c r="A18634">
        <v>59141</v>
      </c>
      <c r="B18634" s="2">
        <v>44325.756660194173</v>
      </c>
      <c r="C18634">
        <v>214197</v>
      </c>
      <c r="D18634">
        <v>438887</v>
      </c>
      <c r="E18634" t="str">
        <f>VLOOKUP(C18634,Подписчики!A:C,2,0)</f>
        <v>UTC+6</v>
      </c>
      <c r="F18634" s="2"/>
    </row>
    <row r="18635" spans="1:6" x14ac:dyDescent="0.25">
      <c r="A18635">
        <v>59145</v>
      </c>
      <c r="B18635" s="2">
        <v>44325.756797997987</v>
      </c>
      <c r="C18635">
        <v>189045</v>
      </c>
      <c r="D18635">
        <v>27486</v>
      </c>
      <c r="E18635" t="str">
        <f>VLOOKUP(C18635,Подписчики!A:C,2,0)</f>
        <v>UTC+6</v>
      </c>
      <c r="F18635" s="2"/>
    </row>
    <row r="18636" spans="1:6" x14ac:dyDescent="0.25">
      <c r="A18636">
        <v>59149</v>
      </c>
      <c r="B18636" s="2">
        <v>44325.757103183081</v>
      </c>
      <c r="C18636">
        <v>50330</v>
      </c>
      <c r="D18636">
        <v>374048</v>
      </c>
      <c r="E18636" t="str">
        <f>VLOOKUP(C18636,Подписчики!A:C,2,0)</f>
        <v>UTC+2</v>
      </c>
      <c r="F18636" s="2"/>
    </row>
    <row r="18637" spans="1:6" x14ac:dyDescent="0.25">
      <c r="A18637">
        <v>59153</v>
      </c>
      <c r="B18637" s="2">
        <v>44325.75787378641</v>
      </c>
      <c r="C18637">
        <v>7404</v>
      </c>
      <c r="D18637">
        <v>368115</v>
      </c>
      <c r="E18637" t="str">
        <f>VLOOKUP(C18637,Подписчики!A:C,2,0)</f>
        <v>UTC+1</v>
      </c>
      <c r="F18637" s="2"/>
    </row>
    <row r="18638" spans="1:6" x14ac:dyDescent="0.25">
      <c r="A18638">
        <v>59157</v>
      </c>
      <c r="B18638" s="2">
        <v>44325.75787378641</v>
      </c>
      <c r="C18638">
        <v>162975</v>
      </c>
      <c r="D18638">
        <v>251574</v>
      </c>
      <c r="E18638" t="str">
        <f>VLOOKUP(C18638,Подписчики!A:C,2,0)</f>
        <v>UTC+1</v>
      </c>
      <c r="F18638" s="2"/>
    </row>
    <row r="18639" spans="1:6" x14ac:dyDescent="0.25">
      <c r="A18639">
        <v>59160</v>
      </c>
      <c r="B18639" s="2">
        <v>44325.757927182836</v>
      </c>
      <c r="C18639">
        <v>175735</v>
      </c>
      <c r="D18639">
        <v>401297</v>
      </c>
      <c r="E18639" t="str">
        <f>VLOOKUP(C18639,Подписчики!A:C,2,0)</f>
        <v>UTC+4</v>
      </c>
      <c r="F18639" s="2"/>
    </row>
    <row r="18640" spans="1:6" x14ac:dyDescent="0.25">
      <c r="A18640">
        <v>59165</v>
      </c>
      <c r="B18640" s="2">
        <v>44325.758278317153</v>
      </c>
      <c r="C18640">
        <v>237942</v>
      </c>
      <c r="D18640">
        <v>304128</v>
      </c>
      <c r="E18640" t="str">
        <f>VLOOKUP(C18640,Подписчики!A:C,2,0)</f>
        <v>UTC+2</v>
      </c>
      <c r="F18640" s="2"/>
    </row>
    <row r="18641" spans="1:6" x14ac:dyDescent="0.25">
      <c r="A18641">
        <v>59169</v>
      </c>
      <c r="B18641" s="2">
        <v>44325.758323923459</v>
      </c>
      <c r="C18641">
        <v>174943</v>
      </c>
      <c r="D18641">
        <v>403358</v>
      </c>
      <c r="E18641" t="str">
        <f>VLOOKUP(C18641,Подписчики!A:C,2,0)</f>
        <v>UTC+0</v>
      </c>
      <c r="F18641" s="2"/>
    </row>
    <row r="18642" spans="1:6" x14ac:dyDescent="0.25">
      <c r="A18642">
        <v>59174</v>
      </c>
      <c r="B18642" s="2">
        <v>44325.759056367686</v>
      </c>
      <c r="C18642">
        <v>72556</v>
      </c>
      <c r="D18642">
        <v>88098</v>
      </c>
      <c r="E18642" t="str">
        <f>VLOOKUP(C18642,Подписчики!A:C,2,0)</f>
        <v>UTC+1</v>
      </c>
      <c r="F18642" s="2"/>
    </row>
    <row r="18643" spans="1:6" x14ac:dyDescent="0.25">
      <c r="A18643">
        <v>59177</v>
      </c>
      <c r="B18643" s="2">
        <v>44325.759087378639</v>
      </c>
      <c r="C18643">
        <v>209320</v>
      </c>
      <c r="D18643">
        <v>250679</v>
      </c>
      <c r="E18643" t="str">
        <f>VLOOKUP(C18643,Подписчики!A:C,2,0)</f>
        <v>UTC+0</v>
      </c>
      <c r="F18643" s="2"/>
    </row>
    <row r="18644" spans="1:6" x14ac:dyDescent="0.25">
      <c r="A18644">
        <v>59179</v>
      </c>
      <c r="B18644" s="2">
        <v>44325.75949190939</v>
      </c>
      <c r="C18644">
        <v>131007</v>
      </c>
      <c r="D18644">
        <v>411922</v>
      </c>
      <c r="E18644" t="str">
        <f>VLOOKUP(C18644,Подписчики!A:C,2,0)</f>
        <v>UTC+1</v>
      </c>
      <c r="F18644" s="2"/>
    </row>
    <row r="18645" spans="1:6" x14ac:dyDescent="0.25">
      <c r="A18645">
        <v>59182</v>
      </c>
      <c r="B18645" s="2">
        <v>44325.75949190939</v>
      </c>
      <c r="C18645">
        <v>138632</v>
      </c>
      <c r="D18645">
        <v>12845</v>
      </c>
      <c r="E18645" t="str">
        <f>VLOOKUP(C18645,Подписчики!A:C,2,0)</f>
        <v>UTC+1</v>
      </c>
      <c r="F18645" s="2"/>
    </row>
    <row r="18646" spans="1:6" x14ac:dyDescent="0.25">
      <c r="A18646">
        <v>59184</v>
      </c>
      <c r="B18646" s="2">
        <v>44325.760300970876</v>
      </c>
      <c r="C18646">
        <v>276186</v>
      </c>
      <c r="D18646">
        <v>217497</v>
      </c>
      <c r="E18646" t="str">
        <f>VLOOKUP(C18646,Подписчики!A:C,2,0)</f>
        <v>UTC+7</v>
      </c>
      <c r="F18646" s="2"/>
    </row>
    <row r="18647" spans="1:6" x14ac:dyDescent="0.25">
      <c r="A18647">
        <v>59188</v>
      </c>
      <c r="B18647" s="2">
        <v>44325.761110032363</v>
      </c>
      <c r="C18647">
        <v>258990</v>
      </c>
      <c r="D18647">
        <v>38593</v>
      </c>
      <c r="E18647" t="str">
        <f>VLOOKUP(C18647,Подписчики!A:C,2,0)</f>
        <v>UTC+1</v>
      </c>
      <c r="F18647" s="2"/>
    </row>
    <row r="18648" spans="1:6" x14ac:dyDescent="0.25">
      <c r="A18648">
        <v>59192</v>
      </c>
      <c r="B18648" s="2">
        <v>44325.761894589072</v>
      </c>
      <c r="C18648">
        <v>273260</v>
      </c>
      <c r="D18648">
        <v>347008</v>
      </c>
      <c r="E18648" t="str">
        <f>VLOOKUP(C18648,Подписчики!A:C,2,0)</f>
        <v>UTC-3</v>
      </c>
      <c r="F18648" s="2"/>
    </row>
    <row r="18649" spans="1:6" x14ac:dyDescent="0.25">
      <c r="A18649">
        <v>59193</v>
      </c>
      <c r="B18649" s="2">
        <v>44325.761919093849</v>
      </c>
      <c r="C18649">
        <v>38289</v>
      </c>
      <c r="D18649">
        <v>50301</v>
      </c>
      <c r="E18649" t="str">
        <f>VLOOKUP(C18649,Подписчики!A:C,2,0)</f>
        <v>UTC+3</v>
      </c>
      <c r="F18649" s="2"/>
    </row>
    <row r="18650" spans="1:6" x14ac:dyDescent="0.25">
      <c r="A18650">
        <v>59198</v>
      </c>
      <c r="B18650" s="2">
        <v>44325.762728155343</v>
      </c>
      <c r="C18650">
        <v>297774</v>
      </c>
      <c r="D18650">
        <v>237491</v>
      </c>
      <c r="E18650" t="str">
        <f>VLOOKUP(C18650,Подписчики!A:C,2,0)</f>
        <v>UTC+1</v>
      </c>
      <c r="F18650" s="2"/>
    </row>
    <row r="18651" spans="1:6" x14ac:dyDescent="0.25">
      <c r="A18651">
        <v>59203</v>
      </c>
      <c r="B18651" s="2">
        <v>44325.762728155343</v>
      </c>
      <c r="C18651">
        <v>338159</v>
      </c>
      <c r="D18651">
        <v>129210</v>
      </c>
      <c r="E18651" t="str">
        <f>VLOOKUP(C18651,Подписчики!A:C,2,0)</f>
        <v>UTC+1</v>
      </c>
      <c r="F18651" s="2"/>
    </row>
    <row r="18652" spans="1:6" x14ac:dyDescent="0.25">
      <c r="A18652">
        <v>59208</v>
      </c>
      <c r="B18652" s="2">
        <v>44325.763132686079</v>
      </c>
      <c r="C18652">
        <v>61726</v>
      </c>
      <c r="D18652">
        <v>285680</v>
      </c>
      <c r="E18652" t="str">
        <f>VLOOKUP(C18652,Подписчики!A:C,2,0)</f>
        <v>UTC+2</v>
      </c>
      <c r="F18652" s="2"/>
    </row>
    <row r="18653" spans="1:6" x14ac:dyDescent="0.25">
      <c r="A18653">
        <v>59213</v>
      </c>
      <c r="B18653" s="2">
        <v>44325.763328959016</v>
      </c>
      <c r="C18653">
        <v>326055</v>
      </c>
      <c r="D18653">
        <v>43842</v>
      </c>
      <c r="E18653" t="str">
        <f>VLOOKUP(C18653,Подписчики!A:C,2,0)</f>
        <v>UTC+7</v>
      </c>
      <c r="F18653" s="2"/>
    </row>
    <row r="18654" spans="1:6" x14ac:dyDescent="0.25">
      <c r="A18654">
        <v>59217</v>
      </c>
      <c r="B18654" s="2">
        <v>44325.763941747573</v>
      </c>
      <c r="C18654">
        <v>52891</v>
      </c>
      <c r="D18654">
        <v>230507</v>
      </c>
      <c r="E18654" t="str">
        <f>VLOOKUP(C18654,Подписчики!A:C,2,0)</f>
        <v>UTC-8</v>
      </c>
      <c r="F18654" s="2"/>
    </row>
    <row r="18655" spans="1:6" x14ac:dyDescent="0.25">
      <c r="A18655">
        <v>59221</v>
      </c>
      <c r="B18655" s="2">
        <v>44325.764346278316</v>
      </c>
      <c r="C18655">
        <v>94676</v>
      </c>
      <c r="D18655">
        <v>165432</v>
      </c>
      <c r="E18655" t="str">
        <f>VLOOKUP(C18655,Подписчики!A:C,2,0)</f>
        <v>UTC+1</v>
      </c>
      <c r="F18655" s="2"/>
    </row>
    <row r="18656" spans="1:6" x14ac:dyDescent="0.25">
      <c r="A18656">
        <v>59226</v>
      </c>
      <c r="B18656" s="2">
        <v>44325.764885402998</v>
      </c>
      <c r="C18656">
        <v>248916</v>
      </c>
      <c r="D18656">
        <v>230507</v>
      </c>
      <c r="E18656" t="str">
        <f>VLOOKUP(C18656,Подписчики!A:C,2,0)</f>
        <v>UTC+0</v>
      </c>
      <c r="F18656" s="2"/>
    </row>
    <row r="18657" spans="1:6" x14ac:dyDescent="0.25">
      <c r="A18657">
        <v>59231</v>
      </c>
      <c r="B18657" s="2">
        <v>44325.765155339803</v>
      </c>
      <c r="C18657">
        <v>123971</v>
      </c>
      <c r="D18657">
        <v>276751</v>
      </c>
      <c r="E18657" t="str">
        <f>VLOOKUP(C18657,Подписчики!A:C,2,0)</f>
        <v>UTC+3</v>
      </c>
      <c r="F18657" s="2"/>
    </row>
    <row r="18658" spans="1:6" x14ac:dyDescent="0.25">
      <c r="A18658">
        <v>59236</v>
      </c>
      <c r="B18658" s="2">
        <v>44325.765190588092</v>
      </c>
      <c r="C18658">
        <v>310474</v>
      </c>
      <c r="D18658">
        <v>411922</v>
      </c>
      <c r="E18658" t="str">
        <f>VLOOKUP(C18658,Подписчики!A:C,2,0)</f>
        <v>UTC+1</v>
      </c>
      <c r="F18658" s="2"/>
    </row>
    <row r="18659" spans="1:6" x14ac:dyDescent="0.25">
      <c r="A18659">
        <v>59237</v>
      </c>
      <c r="B18659" s="2">
        <v>44325.765964401297</v>
      </c>
      <c r="C18659">
        <v>142042</v>
      </c>
      <c r="D18659">
        <v>244574</v>
      </c>
      <c r="E18659" t="str">
        <f>VLOOKUP(C18659,Подписчики!A:C,2,0)</f>
        <v>UTC+1</v>
      </c>
      <c r="F18659" s="2"/>
    </row>
    <row r="18660" spans="1:6" x14ac:dyDescent="0.25">
      <c r="A18660">
        <v>59242</v>
      </c>
      <c r="B18660" s="2">
        <v>44325.76636893204</v>
      </c>
      <c r="C18660">
        <v>85215</v>
      </c>
      <c r="D18660">
        <v>327968</v>
      </c>
      <c r="E18660" t="str">
        <f>VLOOKUP(C18660,Подписчики!A:C,2,0)</f>
        <v>UTC+2</v>
      </c>
      <c r="F18660" s="2"/>
    </row>
    <row r="18661" spans="1:6" x14ac:dyDescent="0.25">
      <c r="A18661">
        <v>59245</v>
      </c>
      <c r="B18661" s="2">
        <v>44325.767582524277</v>
      </c>
      <c r="C18661">
        <v>79904</v>
      </c>
      <c r="D18661">
        <v>182191</v>
      </c>
      <c r="E18661" t="str">
        <f>VLOOKUP(C18661,Подписчики!A:C,2,0)</f>
        <v>UTC+1</v>
      </c>
      <c r="F18661" s="2"/>
    </row>
    <row r="18662" spans="1:6" x14ac:dyDescent="0.25">
      <c r="A18662">
        <v>59248</v>
      </c>
      <c r="B18662" s="2">
        <v>44325.768796116507</v>
      </c>
      <c r="C18662">
        <v>85904</v>
      </c>
      <c r="D18662">
        <v>88863</v>
      </c>
      <c r="E18662" t="str">
        <f>VLOOKUP(C18662,Подписчики!A:C,2,0)</f>
        <v>UTC+0</v>
      </c>
      <c r="F18662" s="2"/>
    </row>
    <row r="18663" spans="1:6" x14ac:dyDescent="0.25">
      <c r="A18663">
        <v>59249</v>
      </c>
      <c r="B18663" s="2">
        <v>44325.76920064725</v>
      </c>
      <c r="C18663">
        <v>77720</v>
      </c>
      <c r="D18663">
        <v>347008</v>
      </c>
      <c r="E18663" t="str">
        <f>VLOOKUP(C18663,Подписчики!A:C,2,0)</f>
        <v>UTC+1</v>
      </c>
      <c r="F18663" s="2"/>
    </row>
    <row r="18664" spans="1:6" x14ac:dyDescent="0.25">
      <c r="A18664">
        <v>59252</v>
      </c>
      <c r="B18664" s="2">
        <v>44325.769676808988</v>
      </c>
      <c r="C18664">
        <v>183684</v>
      </c>
      <c r="D18664">
        <v>108961</v>
      </c>
      <c r="E18664" t="str">
        <f>VLOOKUP(C18664,Подписчики!A:C,2,0)</f>
        <v>UTC+0</v>
      </c>
      <c r="F18664" s="2"/>
    </row>
    <row r="18665" spans="1:6" x14ac:dyDescent="0.25">
      <c r="A18665">
        <v>59256</v>
      </c>
      <c r="B18665" s="2">
        <v>44325.772436893203</v>
      </c>
      <c r="C18665">
        <v>143077</v>
      </c>
      <c r="D18665">
        <v>181651</v>
      </c>
      <c r="E18665" t="str">
        <f>VLOOKUP(C18665,Подписчики!A:C,2,0)</f>
        <v>UTC+1</v>
      </c>
      <c r="F18665" s="2"/>
    </row>
    <row r="18666" spans="1:6" x14ac:dyDescent="0.25">
      <c r="A18666">
        <v>59257</v>
      </c>
      <c r="B18666" s="2">
        <v>44325.77324595469</v>
      </c>
      <c r="C18666">
        <v>288127</v>
      </c>
      <c r="D18666">
        <v>16599</v>
      </c>
      <c r="E18666" t="str">
        <f>VLOOKUP(C18666,Подписчики!A:C,2,0)</f>
        <v>UTC+3</v>
      </c>
      <c r="F18666" s="2"/>
    </row>
    <row r="18667" spans="1:6" x14ac:dyDescent="0.25">
      <c r="A18667">
        <v>59260</v>
      </c>
      <c r="B18667" s="2">
        <v>44325.77365048544</v>
      </c>
      <c r="C18667">
        <v>154239</v>
      </c>
      <c r="D18667">
        <v>199629</v>
      </c>
      <c r="E18667" t="str">
        <f>VLOOKUP(C18667,Подписчики!A:C,2,0)</f>
        <v>UTC+0</v>
      </c>
      <c r="F18667" s="2"/>
    </row>
    <row r="18668" spans="1:6" x14ac:dyDescent="0.25">
      <c r="A18668">
        <v>59263</v>
      </c>
      <c r="B18668" s="2">
        <v>44325.77365048544</v>
      </c>
      <c r="C18668">
        <v>243052</v>
      </c>
      <c r="D18668">
        <v>183565</v>
      </c>
      <c r="E18668" t="str">
        <f>VLOOKUP(C18668,Подписчики!A:C,2,0)</f>
        <v>UTC+0</v>
      </c>
      <c r="F18668" s="2"/>
    </row>
    <row r="18669" spans="1:6" x14ac:dyDescent="0.25">
      <c r="A18669">
        <v>59265</v>
      </c>
      <c r="B18669" s="2">
        <v>44325.774055016183</v>
      </c>
      <c r="C18669">
        <v>112969</v>
      </c>
      <c r="D18669">
        <v>230507</v>
      </c>
      <c r="E18669" t="str">
        <f>VLOOKUP(C18669,Подписчики!A:C,2,0)</f>
        <v>UTC+1</v>
      </c>
      <c r="F18669" s="2"/>
    </row>
    <row r="18670" spans="1:6" x14ac:dyDescent="0.25">
      <c r="A18670">
        <v>59268</v>
      </c>
      <c r="B18670" s="2">
        <v>44325.774055016183</v>
      </c>
      <c r="C18670">
        <v>269200</v>
      </c>
      <c r="D18670">
        <v>253722</v>
      </c>
      <c r="E18670" t="str">
        <f>VLOOKUP(C18670,Подписчики!A:C,2,0)</f>
        <v>UTC+1</v>
      </c>
      <c r="F18670" s="2"/>
    </row>
    <row r="18671" spans="1:6" x14ac:dyDescent="0.25">
      <c r="A18671">
        <v>59271</v>
      </c>
      <c r="B18671" s="2">
        <v>44325.774055016183</v>
      </c>
      <c r="C18671">
        <v>294190</v>
      </c>
      <c r="D18671">
        <v>158978</v>
      </c>
      <c r="E18671" t="str">
        <f>VLOOKUP(C18671,Подписчики!A:C,2,0)</f>
        <v>UTC+1</v>
      </c>
      <c r="F18671" s="2"/>
    </row>
    <row r="18672" spans="1:6" x14ac:dyDescent="0.25">
      <c r="A18672">
        <v>59274</v>
      </c>
      <c r="B18672" s="2">
        <v>44325.775017548141</v>
      </c>
      <c r="C18672">
        <v>148283</v>
      </c>
      <c r="D18672">
        <v>100412</v>
      </c>
      <c r="E18672" t="str">
        <f>VLOOKUP(C18672,Подписчики!A:C,2,0)</f>
        <v>UTC+2</v>
      </c>
      <c r="F18672" s="2"/>
    </row>
    <row r="18673" spans="1:6" x14ac:dyDescent="0.25">
      <c r="A18673">
        <v>59277</v>
      </c>
      <c r="B18673" s="2">
        <v>44325.775268608413</v>
      </c>
      <c r="C18673">
        <v>220448</v>
      </c>
      <c r="D18673">
        <v>12149</v>
      </c>
      <c r="E18673" t="str">
        <f>VLOOKUP(C18673,Подписчики!A:C,2,0)</f>
        <v>UTC+0</v>
      </c>
      <c r="F18673" s="2"/>
    </row>
    <row r="18674" spans="1:6" x14ac:dyDescent="0.25">
      <c r="A18674">
        <v>59279</v>
      </c>
      <c r="B18674" s="2">
        <v>44325.775268608413</v>
      </c>
      <c r="C18674">
        <v>310737</v>
      </c>
      <c r="D18674">
        <v>411922</v>
      </c>
      <c r="E18674" t="str">
        <f>VLOOKUP(C18674,Подписчики!A:C,2,0)</f>
        <v>UTC-4</v>
      </c>
      <c r="F18674" s="2"/>
    </row>
    <row r="18675" spans="1:6" x14ac:dyDescent="0.25">
      <c r="A18675">
        <v>59284</v>
      </c>
      <c r="B18675" s="2">
        <v>44325.775902584915</v>
      </c>
      <c r="C18675">
        <v>84461</v>
      </c>
      <c r="D18675">
        <v>250679</v>
      </c>
      <c r="E18675" t="str">
        <f>VLOOKUP(C18675,Подписчики!A:C,2,0)</f>
        <v>UTC+1</v>
      </c>
      <c r="F18675" s="2"/>
    </row>
    <row r="18676" spans="1:6" x14ac:dyDescent="0.25">
      <c r="A18676">
        <v>59289</v>
      </c>
      <c r="B18676" s="2">
        <v>44325.77648220065</v>
      </c>
      <c r="C18676">
        <v>138882</v>
      </c>
      <c r="D18676">
        <v>292531</v>
      </c>
      <c r="E18676" t="str">
        <f>VLOOKUP(C18676,Подписчики!A:C,2,0)</f>
        <v>UTC+3</v>
      </c>
      <c r="F18676" s="2"/>
    </row>
    <row r="18677" spans="1:6" x14ac:dyDescent="0.25">
      <c r="A18677">
        <v>59291</v>
      </c>
      <c r="B18677" s="2">
        <v>44325.77648220065</v>
      </c>
      <c r="C18677">
        <v>144369</v>
      </c>
      <c r="D18677">
        <v>473323</v>
      </c>
      <c r="E18677" t="str">
        <f>VLOOKUP(C18677,Подписчики!A:C,2,0)</f>
        <v>UTC+3</v>
      </c>
      <c r="F18677" s="2"/>
    </row>
    <row r="18678" spans="1:6" x14ac:dyDescent="0.25">
      <c r="A18678">
        <v>59293</v>
      </c>
      <c r="B18678" s="2">
        <v>44325.77648220065</v>
      </c>
      <c r="C18678">
        <v>251315</v>
      </c>
      <c r="D18678">
        <v>347393</v>
      </c>
      <c r="E18678" t="str">
        <f>VLOOKUP(C18678,Подписчики!A:C,2,0)</f>
        <v>UTC+3</v>
      </c>
      <c r="F18678" s="2"/>
    </row>
    <row r="18679" spans="1:6" x14ac:dyDescent="0.25">
      <c r="A18679">
        <v>59295</v>
      </c>
      <c r="B18679" s="2">
        <v>44325.777672658471</v>
      </c>
      <c r="C18679">
        <v>6744</v>
      </c>
      <c r="D18679">
        <v>230507</v>
      </c>
      <c r="E18679" t="str">
        <f>VLOOKUP(C18679,Подписчики!A:C,2,0)</f>
        <v>UTC+1</v>
      </c>
      <c r="F18679" s="2"/>
    </row>
    <row r="18680" spans="1:6" x14ac:dyDescent="0.25">
      <c r="A18680">
        <v>59298</v>
      </c>
      <c r="B18680" s="2">
        <v>44325.77825251015</v>
      </c>
      <c r="C18680">
        <v>77280</v>
      </c>
      <c r="D18680">
        <v>40049</v>
      </c>
      <c r="E18680" t="str">
        <f>VLOOKUP(C18680,Подписчики!A:C,2,0)</f>
        <v>UTC+0</v>
      </c>
      <c r="F18680" s="2"/>
    </row>
    <row r="18681" spans="1:6" x14ac:dyDescent="0.25">
      <c r="A18681">
        <v>59303</v>
      </c>
      <c r="B18681" s="2">
        <v>44325.778618732264</v>
      </c>
      <c r="C18681">
        <v>57329</v>
      </c>
      <c r="D18681">
        <v>196571</v>
      </c>
      <c r="E18681" t="str">
        <f>VLOOKUP(C18681,Подписчики!A:C,2,0)</f>
        <v>UTC+2</v>
      </c>
      <c r="F18681" s="2"/>
    </row>
    <row r="18682" spans="1:6" x14ac:dyDescent="0.25">
      <c r="A18682">
        <v>59304</v>
      </c>
      <c r="B18682" s="2">
        <v>44325.778909385117</v>
      </c>
      <c r="C18682">
        <v>276776</v>
      </c>
      <c r="D18682">
        <v>158978</v>
      </c>
      <c r="E18682" t="str">
        <f>VLOOKUP(C18682,Подписчики!A:C,2,0)</f>
        <v>UTC+1</v>
      </c>
      <c r="F18682" s="2"/>
    </row>
    <row r="18683" spans="1:6" x14ac:dyDescent="0.25">
      <c r="A18683">
        <v>59309</v>
      </c>
      <c r="B18683" s="2">
        <v>44325.78052750809</v>
      </c>
      <c r="C18683">
        <v>160114</v>
      </c>
      <c r="D18683">
        <v>43623</v>
      </c>
      <c r="E18683" t="str">
        <f>VLOOKUP(C18683,Подписчики!A:C,2,0)</f>
        <v>UTC+1</v>
      </c>
      <c r="F18683" s="2"/>
    </row>
    <row r="18684" spans="1:6" x14ac:dyDescent="0.25">
      <c r="A18684">
        <v>59310</v>
      </c>
      <c r="B18684" s="2">
        <v>44325.781336569577</v>
      </c>
      <c r="C18684">
        <v>253787</v>
      </c>
      <c r="D18684">
        <v>63666</v>
      </c>
      <c r="E18684" t="str">
        <f>VLOOKUP(C18684,Подписчики!A:C,2,0)</f>
        <v>UTC+3</v>
      </c>
      <c r="F18684" s="2"/>
    </row>
    <row r="18685" spans="1:6" x14ac:dyDescent="0.25">
      <c r="A18685">
        <v>59311</v>
      </c>
      <c r="B18685" s="2">
        <v>44325.78214563107</v>
      </c>
      <c r="C18685">
        <v>103423</v>
      </c>
      <c r="D18685">
        <v>106039</v>
      </c>
      <c r="E18685" t="str">
        <f>VLOOKUP(C18685,Подписчики!A:C,2,0)</f>
        <v>UTC+1</v>
      </c>
      <c r="F18685" s="2"/>
    </row>
    <row r="18686" spans="1:6" x14ac:dyDescent="0.25">
      <c r="A18686">
        <v>59316</v>
      </c>
      <c r="B18686" s="2">
        <v>44325.782550161806</v>
      </c>
      <c r="C18686">
        <v>134401</v>
      </c>
      <c r="D18686">
        <v>58504</v>
      </c>
      <c r="E18686" t="str">
        <f>VLOOKUP(C18686,Подписчики!A:C,2,0)</f>
        <v>UTC+2</v>
      </c>
      <c r="F18686" s="2"/>
    </row>
    <row r="18687" spans="1:6" x14ac:dyDescent="0.25">
      <c r="A18687">
        <v>59318</v>
      </c>
      <c r="B18687" s="2">
        <v>44325.783763754051</v>
      </c>
      <c r="C18687">
        <v>301131</v>
      </c>
      <c r="D18687">
        <v>189009</v>
      </c>
      <c r="E18687" t="str">
        <f>VLOOKUP(C18687,Подписчики!A:C,2,0)</f>
        <v>UTC+1</v>
      </c>
      <c r="F18687" s="2"/>
    </row>
    <row r="18688" spans="1:6" x14ac:dyDescent="0.25">
      <c r="A18688">
        <v>59321</v>
      </c>
      <c r="B18688" s="2">
        <v>44325.784168284787</v>
      </c>
      <c r="C18688">
        <v>37462</v>
      </c>
      <c r="D18688">
        <v>285680</v>
      </c>
      <c r="E18688" t="str">
        <f>VLOOKUP(C18688,Подписчики!A:C,2,0)</f>
        <v>UTC+2</v>
      </c>
      <c r="F18688" s="2"/>
    </row>
    <row r="18689" spans="1:6" x14ac:dyDescent="0.25">
      <c r="A18689">
        <v>59322</v>
      </c>
      <c r="B18689" s="2">
        <v>44325.785381877024</v>
      </c>
      <c r="C18689">
        <v>166979</v>
      </c>
      <c r="D18689">
        <v>347393</v>
      </c>
      <c r="E18689" t="str">
        <f>VLOOKUP(C18689,Подписчики!A:C,2,0)</f>
        <v>UTC+1</v>
      </c>
      <c r="F18689" s="2"/>
    </row>
    <row r="18690" spans="1:6" x14ac:dyDescent="0.25">
      <c r="A18690">
        <v>59324</v>
      </c>
      <c r="B18690" s="2">
        <v>44325.78619093851</v>
      </c>
      <c r="C18690">
        <v>321397</v>
      </c>
      <c r="D18690">
        <v>344690</v>
      </c>
      <c r="E18690" t="str">
        <f>VLOOKUP(C18690,Подписчики!A:C,2,0)</f>
        <v>UTC+3</v>
      </c>
      <c r="F18690" s="2"/>
    </row>
    <row r="18691" spans="1:6" x14ac:dyDescent="0.25">
      <c r="A18691">
        <v>59326</v>
      </c>
      <c r="B18691" s="2">
        <v>44325.786595469253</v>
      </c>
      <c r="C18691">
        <v>175318</v>
      </c>
      <c r="D18691">
        <v>224856</v>
      </c>
      <c r="E18691" t="str">
        <f>VLOOKUP(C18691,Подписчики!A:C,2,0)</f>
        <v>UTC+0</v>
      </c>
      <c r="F18691" s="2"/>
    </row>
    <row r="18692" spans="1:6" x14ac:dyDescent="0.25">
      <c r="A18692">
        <v>59327</v>
      </c>
      <c r="B18692" s="2">
        <v>44325.786595469253</v>
      </c>
      <c r="C18692">
        <v>196733</v>
      </c>
      <c r="D18692">
        <v>232500</v>
      </c>
      <c r="E18692" t="str">
        <f>VLOOKUP(C18692,Подписчики!A:C,2,0)</f>
        <v>UTC+0</v>
      </c>
      <c r="F18692" s="2"/>
    </row>
    <row r="18693" spans="1:6" x14ac:dyDescent="0.25">
      <c r="A18693">
        <v>59329</v>
      </c>
      <c r="B18693" s="2">
        <v>44325.787000000004</v>
      </c>
      <c r="C18693">
        <v>235765</v>
      </c>
      <c r="D18693">
        <v>389689</v>
      </c>
      <c r="E18693" t="str">
        <f>VLOOKUP(C18693,Подписчики!A:C,2,0)</f>
        <v>UTC+1</v>
      </c>
      <c r="F18693" s="2"/>
    </row>
    <row r="18694" spans="1:6" x14ac:dyDescent="0.25">
      <c r="A18694">
        <v>59332</v>
      </c>
      <c r="B18694" s="2">
        <v>44325.787000000004</v>
      </c>
      <c r="C18694">
        <v>276566</v>
      </c>
      <c r="D18694">
        <v>330333</v>
      </c>
      <c r="E18694" t="str">
        <f>VLOOKUP(C18694,Подписчики!A:C,2,0)</f>
        <v>UTC+1</v>
      </c>
      <c r="F18694" s="2"/>
    </row>
    <row r="18695" spans="1:6" x14ac:dyDescent="0.25">
      <c r="A18695">
        <v>59334</v>
      </c>
      <c r="B18695" s="2">
        <v>44325.78780906149</v>
      </c>
      <c r="C18695">
        <v>119946</v>
      </c>
      <c r="D18695">
        <v>380039</v>
      </c>
      <c r="E18695" t="str">
        <f>VLOOKUP(C18695,Подписчики!A:C,2,0)</f>
        <v>UTC+3</v>
      </c>
      <c r="F18695" s="2"/>
    </row>
    <row r="18696" spans="1:6" x14ac:dyDescent="0.25">
      <c r="A18696">
        <v>59337</v>
      </c>
      <c r="B18696" s="2">
        <v>44325.7880794702</v>
      </c>
      <c r="C18696">
        <v>6704</v>
      </c>
      <c r="D18696">
        <v>308577</v>
      </c>
      <c r="E18696" t="str">
        <f>VLOOKUP(C18696,Подписчики!A:C,2,0)</f>
        <v>UTC-7</v>
      </c>
      <c r="F18696" s="2"/>
    </row>
    <row r="18697" spans="1:6" x14ac:dyDescent="0.25">
      <c r="A18697">
        <v>59338</v>
      </c>
      <c r="B18697" s="2">
        <v>44325.788567766351</v>
      </c>
      <c r="C18697">
        <v>136387</v>
      </c>
      <c r="D18697">
        <v>351740</v>
      </c>
      <c r="E18697" t="str">
        <f>VLOOKUP(C18697,Подписчики!A:C,2,0)</f>
        <v>UTC+0</v>
      </c>
      <c r="F18697" s="2"/>
    </row>
    <row r="18698" spans="1:6" x14ac:dyDescent="0.25">
      <c r="A18698">
        <v>59343</v>
      </c>
      <c r="B18698" s="2">
        <v>44325.788618122977</v>
      </c>
      <c r="C18698">
        <v>140050</v>
      </c>
      <c r="D18698">
        <v>470762</v>
      </c>
      <c r="E18698" t="str">
        <f>VLOOKUP(C18698,Подписчики!A:C,2,0)</f>
        <v>UTC+1</v>
      </c>
      <c r="F18698" s="2"/>
    </row>
    <row r="18699" spans="1:6" x14ac:dyDescent="0.25">
      <c r="A18699">
        <v>59347</v>
      </c>
      <c r="B18699" s="2">
        <v>44325.789427184463</v>
      </c>
      <c r="C18699">
        <v>285760</v>
      </c>
      <c r="D18699">
        <v>347008</v>
      </c>
      <c r="E18699" t="str">
        <f>VLOOKUP(C18699,Подписчики!A:C,2,0)</f>
        <v>UTC+3</v>
      </c>
      <c r="F18699" s="2"/>
    </row>
    <row r="18700" spans="1:6" x14ac:dyDescent="0.25">
      <c r="A18700">
        <v>59352</v>
      </c>
      <c r="B18700" s="2">
        <v>44325.790236245957</v>
      </c>
      <c r="C18700">
        <v>80455</v>
      </c>
      <c r="D18700">
        <v>38593</v>
      </c>
      <c r="E18700" t="str">
        <f>VLOOKUP(C18700,Подписчики!A:C,2,0)</f>
        <v>UTC+1</v>
      </c>
      <c r="F18700" s="2"/>
    </row>
    <row r="18701" spans="1:6" x14ac:dyDescent="0.25">
      <c r="A18701">
        <v>59354</v>
      </c>
      <c r="B18701" s="2">
        <v>44325.791449838187</v>
      </c>
      <c r="C18701">
        <v>50637</v>
      </c>
      <c r="D18701">
        <v>404226</v>
      </c>
      <c r="E18701" t="str">
        <f>VLOOKUP(C18701,Подписчики!A:C,2,0)</f>
        <v>UTC+0</v>
      </c>
      <c r="F18701" s="2"/>
    </row>
    <row r="18702" spans="1:6" x14ac:dyDescent="0.25">
      <c r="A18702">
        <v>59357</v>
      </c>
      <c r="B18702" s="2">
        <v>44325.792258899673</v>
      </c>
      <c r="C18702">
        <v>78743</v>
      </c>
      <c r="D18702">
        <v>154256</v>
      </c>
      <c r="E18702" t="str">
        <f>VLOOKUP(C18702,Подписчики!A:C,2,0)</f>
        <v>UTC+2</v>
      </c>
      <c r="F18702" s="2"/>
    </row>
    <row r="18703" spans="1:6" x14ac:dyDescent="0.25">
      <c r="A18703">
        <v>59361</v>
      </c>
      <c r="B18703" s="2">
        <v>44325.79342020936</v>
      </c>
      <c r="C18703">
        <v>52584</v>
      </c>
      <c r="D18703">
        <v>41578</v>
      </c>
      <c r="E18703" t="str">
        <f>VLOOKUP(C18703,Подписчики!A:C,2,0)</f>
        <v>UTC+3</v>
      </c>
      <c r="F18703" s="2"/>
    </row>
    <row r="18704" spans="1:6" x14ac:dyDescent="0.25">
      <c r="A18704">
        <v>59366</v>
      </c>
      <c r="B18704" s="2">
        <v>44325.793481246379</v>
      </c>
      <c r="C18704">
        <v>90642</v>
      </c>
      <c r="D18704">
        <v>38593</v>
      </c>
      <c r="E18704" t="str">
        <f>VLOOKUP(C18704,Подписчики!A:C,2,0)</f>
        <v>UTC+1</v>
      </c>
      <c r="F18704" s="2"/>
    </row>
    <row r="18705" spans="1:6" x14ac:dyDescent="0.25">
      <c r="A18705">
        <v>59367</v>
      </c>
      <c r="B18705" s="2">
        <v>44325.79468608414</v>
      </c>
      <c r="C18705">
        <v>110498</v>
      </c>
      <c r="D18705">
        <v>88863</v>
      </c>
      <c r="E18705" t="str">
        <f>VLOOKUP(C18705,Подписчики!A:C,2,0)</f>
        <v>UTC+0</v>
      </c>
      <c r="F18705" s="2"/>
    </row>
    <row r="18706" spans="1:6" x14ac:dyDescent="0.25">
      <c r="A18706">
        <v>59368</v>
      </c>
      <c r="B18706" s="2">
        <v>44325.79468608414</v>
      </c>
      <c r="C18706">
        <v>235052</v>
      </c>
      <c r="D18706">
        <v>312575</v>
      </c>
      <c r="E18706" t="str">
        <f>VLOOKUP(C18706,Подписчики!A:C,2,0)</f>
        <v>UTC+0</v>
      </c>
      <c r="F18706" s="2"/>
    </row>
    <row r="18707" spans="1:6" x14ac:dyDescent="0.25">
      <c r="A18707">
        <v>59370</v>
      </c>
      <c r="B18707" s="2">
        <v>44325.796304207121</v>
      </c>
      <c r="C18707">
        <v>27565</v>
      </c>
      <c r="D18707">
        <v>80726</v>
      </c>
      <c r="E18707" t="str">
        <f>VLOOKUP(C18707,Подписчики!A:C,2,0)</f>
        <v>UTC+0</v>
      </c>
      <c r="F18707" s="2"/>
    </row>
    <row r="18708" spans="1:6" x14ac:dyDescent="0.25">
      <c r="A18708">
        <v>59371</v>
      </c>
      <c r="B18708" s="2">
        <v>44325.796708737864</v>
      </c>
      <c r="C18708">
        <v>125842</v>
      </c>
      <c r="D18708">
        <v>242428</v>
      </c>
      <c r="E18708" t="str">
        <f>VLOOKUP(C18708,Подписчики!A:C,2,0)</f>
        <v>UTC+1</v>
      </c>
      <c r="F18708" s="2"/>
    </row>
    <row r="18709" spans="1:6" x14ac:dyDescent="0.25">
      <c r="A18709">
        <v>59374</v>
      </c>
      <c r="B18709" s="2">
        <v>44325.796708737864</v>
      </c>
      <c r="C18709">
        <v>257069</v>
      </c>
      <c r="D18709">
        <v>230507</v>
      </c>
      <c r="E18709" t="str">
        <f>VLOOKUP(C18709,Подписчики!A:C,2,0)</f>
        <v>UTC+1</v>
      </c>
      <c r="F18709" s="2"/>
    </row>
    <row r="18710" spans="1:6" x14ac:dyDescent="0.25">
      <c r="A18710">
        <v>59379</v>
      </c>
      <c r="B18710" s="2">
        <v>44325.796708737864</v>
      </c>
      <c r="C18710">
        <v>332212</v>
      </c>
      <c r="D18710">
        <v>179296</v>
      </c>
      <c r="E18710" t="str">
        <f>VLOOKUP(C18710,Подписчики!A:C,2,0)</f>
        <v>UTC+1</v>
      </c>
      <c r="F18710" s="2"/>
    </row>
    <row r="18711" spans="1:6" x14ac:dyDescent="0.25">
      <c r="A18711">
        <v>59381</v>
      </c>
      <c r="B18711" s="2">
        <v>44325.79751779935</v>
      </c>
      <c r="C18711">
        <v>234210</v>
      </c>
      <c r="D18711">
        <v>313585</v>
      </c>
      <c r="E18711" t="str">
        <f>VLOOKUP(C18711,Подписчики!A:C,2,0)</f>
        <v>UTC+3</v>
      </c>
      <c r="F18711" s="2"/>
    </row>
    <row r="18712" spans="1:6" x14ac:dyDescent="0.25">
      <c r="A18712">
        <v>59386</v>
      </c>
      <c r="B18712" s="2">
        <v>44325.797922330101</v>
      </c>
      <c r="C18712">
        <v>217579</v>
      </c>
      <c r="D18712">
        <v>192331</v>
      </c>
      <c r="E18712" t="str">
        <f>VLOOKUP(C18712,Подписчики!A:C,2,0)</f>
        <v>UTC+4</v>
      </c>
      <c r="F18712" s="2"/>
    </row>
    <row r="18713" spans="1:6" x14ac:dyDescent="0.25">
      <c r="A18713">
        <v>59388</v>
      </c>
      <c r="B18713" s="2">
        <v>44325.798326860844</v>
      </c>
      <c r="C18713">
        <v>314135</v>
      </c>
      <c r="D18713">
        <v>58674</v>
      </c>
      <c r="E18713" t="str">
        <f>VLOOKUP(C18713,Подписчики!A:C,2,0)</f>
        <v>UTC+1</v>
      </c>
      <c r="F18713" s="2"/>
    </row>
    <row r="18714" spans="1:6" x14ac:dyDescent="0.25">
      <c r="A18714">
        <v>59393</v>
      </c>
      <c r="B18714" s="2">
        <v>44325.798333333332</v>
      </c>
      <c r="C18714">
        <v>100904</v>
      </c>
      <c r="D18714">
        <v>351192</v>
      </c>
      <c r="E18714" t="str">
        <f>VLOOKUP(C18714,Подписчики!A:C,2,0)</f>
        <v>UTC+1</v>
      </c>
      <c r="F18714" s="2"/>
    </row>
    <row r="18715" spans="1:6" x14ac:dyDescent="0.25">
      <c r="A18715">
        <v>59397</v>
      </c>
      <c r="B18715" s="2">
        <v>44325.799333333336</v>
      </c>
      <c r="C18715">
        <v>262034</v>
      </c>
      <c r="D18715">
        <v>20822</v>
      </c>
      <c r="E18715" t="str">
        <f>VLOOKUP(C18715,Подписчики!A:C,2,0)</f>
        <v>UTC+1</v>
      </c>
      <c r="F18715" s="2"/>
    </row>
    <row r="18716" spans="1:6" x14ac:dyDescent="0.25">
      <c r="A18716">
        <v>59398</v>
      </c>
      <c r="B18716" s="2">
        <v>44325.799944983817</v>
      </c>
      <c r="C18716">
        <v>275474</v>
      </c>
      <c r="D18716">
        <v>258219</v>
      </c>
      <c r="E18716" t="str">
        <f>VLOOKUP(C18716,Подписчики!A:C,2,0)</f>
        <v>UTC+5</v>
      </c>
      <c r="F18716" s="2"/>
    </row>
    <row r="18717" spans="1:6" x14ac:dyDescent="0.25">
      <c r="A18717">
        <v>59403</v>
      </c>
      <c r="B18717" s="2">
        <v>44325.80034951456</v>
      </c>
      <c r="C18717">
        <v>303927</v>
      </c>
      <c r="D18717">
        <v>250679</v>
      </c>
      <c r="E18717" t="str">
        <f>VLOOKUP(C18717,Подписчики!A:C,2,0)</f>
        <v>UTC+2</v>
      </c>
      <c r="F18717" s="2"/>
    </row>
    <row r="18718" spans="1:6" x14ac:dyDescent="0.25">
      <c r="A18718">
        <v>59406</v>
      </c>
      <c r="B18718" s="2">
        <v>44325.801967637541</v>
      </c>
      <c r="C18718">
        <v>53396</v>
      </c>
      <c r="D18718">
        <v>341081</v>
      </c>
      <c r="E18718" t="str">
        <f>VLOOKUP(C18718,Подписчики!A:C,2,0)</f>
        <v>UTC+2</v>
      </c>
      <c r="F18718" s="2"/>
    </row>
    <row r="18719" spans="1:6" x14ac:dyDescent="0.25">
      <c r="A18719">
        <v>59410</v>
      </c>
      <c r="B18719" s="2">
        <v>44325.801967637541</v>
      </c>
      <c r="C18719">
        <v>169858</v>
      </c>
      <c r="D18719">
        <v>251254</v>
      </c>
      <c r="E18719" t="str">
        <f>VLOOKUP(C18719,Подписчики!A:C,2,0)</f>
        <v>UTC+2</v>
      </c>
      <c r="F18719" s="2"/>
    </row>
    <row r="18720" spans="1:6" x14ac:dyDescent="0.25">
      <c r="A18720">
        <v>59414</v>
      </c>
      <c r="B18720" s="2">
        <v>44325.802362132636</v>
      </c>
      <c r="C18720">
        <v>347210</v>
      </c>
      <c r="D18720">
        <v>62068</v>
      </c>
      <c r="E18720" t="str">
        <f>VLOOKUP(C18720,Подписчики!A:C,2,0)</f>
        <v>UTC+1</v>
      </c>
      <c r="F18720" s="2"/>
    </row>
    <row r="18721" spans="1:6" x14ac:dyDescent="0.25">
      <c r="A18721">
        <v>59417</v>
      </c>
      <c r="B18721" s="2">
        <v>44325.802776699027</v>
      </c>
      <c r="C18721">
        <v>335194</v>
      </c>
      <c r="D18721">
        <v>65828</v>
      </c>
      <c r="E18721" t="str">
        <f>VLOOKUP(C18721,Подписчики!A:C,2,0)</f>
        <v>UTC+0</v>
      </c>
      <c r="F18721" s="2"/>
    </row>
    <row r="18722" spans="1:6" x14ac:dyDescent="0.25">
      <c r="A18722">
        <v>59419</v>
      </c>
      <c r="B18722" s="2">
        <v>44325.803277687919</v>
      </c>
      <c r="C18722">
        <v>111044</v>
      </c>
      <c r="D18722">
        <v>135377</v>
      </c>
      <c r="E18722" t="str">
        <f>VLOOKUP(C18722,Подписчики!A:C,2,0)</f>
        <v>UTC+3</v>
      </c>
      <c r="F18722" s="2"/>
    </row>
    <row r="18723" spans="1:6" x14ac:dyDescent="0.25">
      <c r="A18723">
        <v>59421</v>
      </c>
      <c r="B18723" s="2">
        <v>44325.803585760514</v>
      </c>
      <c r="C18723">
        <v>349285</v>
      </c>
      <c r="D18723">
        <v>440825</v>
      </c>
      <c r="E18723" t="str">
        <f>VLOOKUP(C18723,Подписчики!A:C,2,0)</f>
        <v>UTC+2</v>
      </c>
      <c r="F18723" s="2"/>
    </row>
    <row r="18724" spans="1:6" x14ac:dyDescent="0.25">
      <c r="A18724">
        <v>59426</v>
      </c>
      <c r="B18724" s="2">
        <v>44325.803918576617</v>
      </c>
      <c r="C18724">
        <v>180857</v>
      </c>
      <c r="D18724">
        <v>181651</v>
      </c>
      <c r="E18724" t="str">
        <f>VLOOKUP(C18724,Подписчики!A:C,2,0)</f>
        <v>UTC+2</v>
      </c>
      <c r="F18724" s="2"/>
    </row>
    <row r="18725" spans="1:6" x14ac:dyDescent="0.25">
      <c r="A18725">
        <v>59428</v>
      </c>
      <c r="B18725" s="2">
        <v>44325.804799352751</v>
      </c>
      <c r="C18725">
        <v>98488</v>
      </c>
      <c r="D18725">
        <v>351192</v>
      </c>
      <c r="E18725" t="str">
        <f>VLOOKUP(C18725,Подписчики!A:C,2,0)</f>
        <v>UTC+1</v>
      </c>
      <c r="F18725" s="2"/>
    </row>
    <row r="18726" spans="1:6" x14ac:dyDescent="0.25">
      <c r="A18726">
        <v>59431</v>
      </c>
      <c r="B18726" s="2">
        <v>44325.804799352751</v>
      </c>
      <c r="C18726">
        <v>319500</v>
      </c>
      <c r="D18726">
        <v>472712</v>
      </c>
      <c r="E18726" t="str">
        <f>VLOOKUP(C18726,Подписчики!A:C,2,0)</f>
        <v>UTC+1</v>
      </c>
      <c r="F18726" s="2"/>
    </row>
    <row r="18727" spans="1:6" x14ac:dyDescent="0.25">
      <c r="A18727">
        <v>59433</v>
      </c>
      <c r="B18727" s="2">
        <v>44325.805932798241</v>
      </c>
      <c r="C18727">
        <v>207335</v>
      </c>
      <c r="D18727">
        <v>253060</v>
      </c>
      <c r="E18727" t="str">
        <f>VLOOKUP(C18727,Подписчики!A:C,2,0)</f>
        <v>UTC+0</v>
      </c>
      <c r="F18727" s="2"/>
    </row>
    <row r="18728" spans="1:6" x14ac:dyDescent="0.25">
      <c r="A18728">
        <v>59435</v>
      </c>
      <c r="B18728" s="2">
        <v>44325.806417475731</v>
      </c>
      <c r="C18728">
        <v>118950</v>
      </c>
      <c r="D18728">
        <v>413014</v>
      </c>
      <c r="E18728" t="str">
        <f>VLOOKUP(C18728,Подписчики!A:C,2,0)</f>
        <v>UTC+1</v>
      </c>
      <c r="F18728" s="2"/>
    </row>
    <row r="18729" spans="1:6" x14ac:dyDescent="0.25">
      <c r="A18729">
        <v>59438</v>
      </c>
      <c r="B18729" s="2">
        <v>44325.806417475731</v>
      </c>
      <c r="C18729">
        <v>212112</v>
      </c>
      <c r="D18729">
        <v>228405</v>
      </c>
      <c r="E18729" t="str">
        <f>VLOOKUP(C18729,Подписчики!A:C,2,0)</f>
        <v>UTC+1</v>
      </c>
      <c r="F18729" s="2"/>
    </row>
    <row r="18730" spans="1:6" x14ac:dyDescent="0.25">
      <c r="A18730">
        <v>59442</v>
      </c>
      <c r="B18730" s="2">
        <v>44325.806421094392</v>
      </c>
      <c r="C18730">
        <v>209435</v>
      </c>
      <c r="D18730">
        <v>145209</v>
      </c>
      <c r="E18730" t="str">
        <f>VLOOKUP(C18730,Подписчики!A:C,2,0)</f>
        <v>UTC+5</v>
      </c>
      <c r="F18730" s="2"/>
    </row>
    <row r="18731" spans="1:6" x14ac:dyDescent="0.25">
      <c r="A18731">
        <v>59445</v>
      </c>
      <c r="B18731" s="2">
        <v>44325.806822006467</v>
      </c>
      <c r="C18731">
        <v>96382</v>
      </c>
      <c r="D18731">
        <v>371515</v>
      </c>
      <c r="E18731" t="str">
        <f>VLOOKUP(C18731,Подписчики!A:C,2,0)</f>
        <v>UTC+2</v>
      </c>
      <c r="F18731" s="2"/>
    </row>
    <row r="18732" spans="1:6" x14ac:dyDescent="0.25">
      <c r="A18732">
        <v>59450</v>
      </c>
      <c r="B18732" s="2">
        <v>44325.807999999997</v>
      </c>
      <c r="C18732">
        <v>179733</v>
      </c>
      <c r="D18732">
        <v>250679</v>
      </c>
      <c r="E18732" t="str">
        <f>VLOOKUP(C18732,Подписчики!A:C,2,0)</f>
        <v>UTC+3</v>
      </c>
      <c r="F18732" s="2"/>
    </row>
    <row r="18733" spans="1:6" x14ac:dyDescent="0.25">
      <c r="A18733">
        <v>59451</v>
      </c>
      <c r="B18733" s="2">
        <v>44325.808035598711</v>
      </c>
      <c r="C18733">
        <v>169568</v>
      </c>
      <c r="D18733">
        <v>351192</v>
      </c>
      <c r="E18733" t="str">
        <f>VLOOKUP(C18733,Подписчики!A:C,2,0)</f>
        <v>UTC+1</v>
      </c>
      <c r="F18733" s="2"/>
    </row>
    <row r="18734" spans="1:6" x14ac:dyDescent="0.25">
      <c r="A18734">
        <v>59453</v>
      </c>
      <c r="B18734" s="2">
        <v>44325.808035598711</v>
      </c>
      <c r="C18734">
        <v>249031</v>
      </c>
      <c r="D18734">
        <v>361821</v>
      </c>
      <c r="E18734" t="str">
        <f>VLOOKUP(C18734,Подписчики!A:C,2,0)</f>
        <v>UTC+1</v>
      </c>
      <c r="F18734" s="2"/>
    </row>
    <row r="18735" spans="1:6" x14ac:dyDescent="0.25">
      <c r="A18735">
        <v>59454</v>
      </c>
      <c r="B18735" s="2">
        <v>44325.808035598711</v>
      </c>
      <c r="C18735">
        <v>335070</v>
      </c>
      <c r="D18735">
        <v>21760</v>
      </c>
      <c r="E18735" t="str">
        <f>VLOOKUP(C18735,Подписчики!A:C,2,0)</f>
        <v>UTC+1</v>
      </c>
      <c r="F18735" s="2"/>
    </row>
    <row r="18736" spans="1:6" x14ac:dyDescent="0.25">
      <c r="A18736">
        <v>59455</v>
      </c>
      <c r="B18736" s="2">
        <v>44325.808984649193</v>
      </c>
      <c r="C18736">
        <v>149962</v>
      </c>
      <c r="D18736">
        <v>472712</v>
      </c>
      <c r="E18736" t="str">
        <f>VLOOKUP(C18736,Подписчики!A:C,2,0)</f>
        <v>UTC+1</v>
      </c>
      <c r="F18736" s="2"/>
    </row>
    <row r="18737" spans="1:6" x14ac:dyDescent="0.25">
      <c r="A18737">
        <v>59457</v>
      </c>
      <c r="B18737" s="2">
        <v>44325.809653721684</v>
      </c>
      <c r="C18737">
        <v>304445</v>
      </c>
      <c r="D18737">
        <v>310069</v>
      </c>
      <c r="E18737" t="str">
        <f>VLOOKUP(C18737,Подписчики!A:C,2,0)</f>
        <v>UTC+1</v>
      </c>
      <c r="F18737" s="2"/>
    </row>
    <row r="18738" spans="1:6" x14ac:dyDescent="0.25">
      <c r="A18738">
        <v>59462</v>
      </c>
      <c r="B18738" s="2">
        <v>44325.810462783171</v>
      </c>
      <c r="C18738">
        <v>203828</v>
      </c>
      <c r="D18738">
        <v>191893</v>
      </c>
      <c r="E18738" t="str">
        <f>VLOOKUP(C18738,Подписчики!A:C,2,0)</f>
        <v>UTC+3</v>
      </c>
      <c r="F18738" s="2"/>
    </row>
    <row r="18739" spans="1:6" x14ac:dyDescent="0.25">
      <c r="A18739">
        <v>59467</v>
      </c>
      <c r="B18739" s="2">
        <v>44325.810632648703</v>
      </c>
      <c r="C18739">
        <v>297348</v>
      </c>
      <c r="D18739">
        <v>401945</v>
      </c>
      <c r="E18739" t="str">
        <f>VLOOKUP(C18739,Подписчики!A:C,2,0)</f>
        <v>UTC+2</v>
      </c>
      <c r="F18739" s="2"/>
    </row>
    <row r="18740" spans="1:6" x14ac:dyDescent="0.25">
      <c r="A18740">
        <v>59470</v>
      </c>
      <c r="B18740" s="2">
        <v>44325.810867313914</v>
      </c>
      <c r="C18740">
        <v>120955</v>
      </c>
      <c r="D18740">
        <v>450285</v>
      </c>
      <c r="E18740" t="str">
        <f>VLOOKUP(C18740,Подписчики!A:C,2,0)</f>
        <v>UTC+0</v>
      </c>
      <c r="F18740" s="2"/>
    </row>
    <row r="18741" spans="1:6" x14ac:dyDescent="0.25">
      <c r="A18741">
        <v>59472</v>
      </c>
      <c r="B18741" s="2">
        <v>44325.811000000002</v>
      </c>
      <c r="C18741">
        <v>114353</v>
      </c>
      <c r="D18741">
        <v>394819</v>
      </c>
      <c r="E18741" t="str">
        <f>VLOOKUP(C18741,Подписчики!A:C,2,0)</f>
        <v>UTC+3</v>
      </c>
      <c r="F18741" s="2"/>
    </row>
    <row r="18742" spans="1:6" x14ac:dyDescent="0.25">
      <c r="A18742">
        <v>59474</v>
      </c>
      <c r="B18742" s="2">
        <v>44325.811271844665</v>
      </c>
      <c r="C18742">
        <v>19843</v>
      </c>
      <c r="D18742">
        <v>196571</v>
      </c>
      <c r="E18742" t="str">
        <f>VLOOKUP(C18742,Подписчики!A:C,2,0)</f>
        <v>UTC+1</v>
      </c>
      <c r="F18742" s="2"/>
    </row>
    <row r="18743" spans="1:6" x14ac:dyDescent="0.25">
      <c r="A18743">
        <v>59479</v>
      </c>
      <c r="B18743" s="2">
        <v>44325.811271844665</v>
      </c>
      <c r="C18743">
        <v>62550</v>
      </c>
      <c r="D18743">
        <v>165885</v>
      </c>
      <c r="E18743" t="str">
        <f>VLOOKUP(C18743,Подписчики!A:C,2,0)</f>
        <v>UTC+1</v>
      </c>
      <c r="F18743" s="2"/>
    </row>
    <row r="18744" spans="1:6" x14ac:dyDescent="0.25">
      <c r="A18744">
        <v>59484</v>
      </c>
      <c r="B18744" s="2">
        <v>44325.811271844665</v>
      </c>
      <c r="C18744">
        <v>342679</v>
      </c>
      <c r="D18744">
        <v>455878</v>
      </c>
      <c r="E18744" t="str">
        <f>VLOOKUP(C18744,Подписчики!A:C,2,0)</f>
        <v>UTC+1</v>
      </c>
      <c r="F18744" s="2"/>
    </row>
    <row r="18745" spans="1:6" x14ac:dyDescent="0.25">
      <c r="A18745">
        <v>59485</v>
      </c>
      <c r="B18745" s="2">
        <v>44325.811676375401</v>
      </c>
      <c r="C18745">
        <v>76543</v>
      </c>
      <c r="D18745">
        <v>387595</v>
      </c>
      <c r="E18745" t="str">
        <f>VLOOKUP(C18745,Подписчики!A:C,2,0)</f>
        <v>UTC+2</v>
      </c>
      <c r="F18745" s="2"/>
    </row>
    <row r="18746" spans="1:6" x14ac:dyDescent="0.25">
      <c r="A18746">
        <v>59486</v>
      </c>
      <c r="B18746" s="2">
        <v>44325.811676375401</v>
      </c>
      <c r="C18746">
        <v>230267</v>
      </c>
      <c r="D18746">
        <v>249086</v>
      </c>
      <c r="E18746" t="str">
        <f>VLOOKUP(C18746,Подписчики!A:C,2,0)</f>
        <v>UTC+2</v>
      </c>
      <c r="F18746" s="2"/>
    </row>
    <row r="18747" spans="1:6" x14ac:dyDescent="0.25">
      <c r="A18747">
        <v>59488</v>
      </c>
      <c r="B18747" s="2">
        <v>44325.811676375401</v>
      </c>
      <c r="C18747">
        <v>281939</v>
      </c>
      <c r="D18747">
        <v>409488</v>
      </c>
      <c r="E18747" t="str">
        <f>VLOOKUP(C18747,Подписчики!A:C,2,0)</f>
        <v>UTC+2</v>
      </c>
      <c r="F18747" s="2"/>
    </row>
    <row r="18748" spans="1:6" x14ac:dyDescent="0.25">
      <c r="A18748">
        <v>59489</v>
      </c>
      <c r="B18748" s="2">
        <v>44325.812080906151</v>
      </c>
      <c r="C18748">
        <v>169523</v>
      </c>
      <c r="D18748">
        <v>189296</v>
      </c>
      <c r="E18748" t="str">
        <f>VLOOKUP(C18748,Подписчики!A:C,2,0)</f>
        <v>UTC+3</v>
      </c>
      <c r="F18748" s="2"/>
    </row>
    <row r="18749" spans="1:6" x14ac:dyDescent="0.25">
      <c r="A18749">
        <v>59491</v>
      </c>
      <c r="B18749" s="2">
        <v>44325.812889967638</v>
      </c>
      <c r="C18749">
        <v>1403</v>
      </c>
      <c r="D18749">
        <v>250679</v>
      </c>
      <c r="E18749" t="str">
        <f>VLOOKUP(C18749,Подписчики!A:C,2,0)</f>
        <v>UTC+1</v>
      </c>
      <c r="F18749" s="2"/>
    </row>
    <row r="18750" spans="1:6" x14ac:dyDescent="0.25">
      <c r="A18750">
        <v>59494</v>
      </c>
      <c r="B18750" s="2">
        <v>44325.813623462629</v>
      </c>
      <c r="C18750">
        <v>53198</v>
      </c>
      <c r="D18750">
        <v>411922</v>
      </c>
      <c r="E18750" t="str">
        <f>VLOOKUP(C18750,Подписчики!A:C,2,0)</f>
        <v>UTC+0</v>
      </c>
      <c r="F18750" s="2"/>
    </row>
    <row r="18751" spans="1:6" x14ac:dyDescent="0.25">
      <c r="A18751">
        <v>59499</v>
      </c>
      <c r="B18751" s="2">
        <v>44325.813699029124</v>
      </c>
      <c r="C18751">
        <v>107825</v>
      </c>
      <c r="D18751">
        <v>250679</v>
      </c>
      <c r="E18751" t="str">
        <f>VLOOKUP(C18751,Подписчики!A:C,2,0)</f>
        <v>UTC+3</v>
      </c>
      <c r="F18751" s="2"/>
    </row>
    <row r="18752" spans="1:6" x14ac:dyDescent="0.25">
      <c r="A18752">
        <v>59500</v>
      </c>
      <c r="B18752" s="2">
        <v>44325.814912621354</v>
      </c>
      <c r="C18752">
        <v>210288</v>
      </c>
      <c r="D18752">
        <v>351192</v>
      </c>
      <c r="E18752" t="str">
        <f>VLOOKUP(C18752,Подписчики!A:C,2,0)</f>
        <v>UTC+2</v>
      </c>
      <c r="F18752" s="2"/>
    </row>
    <row r="18753" spans="1:6" x14ac:dyDescent="0.25">
      <c r="A18753">
        <v>59503</v>
      </c>
      <c r="B18753" s="2">
        <v>44325.815721682848</v>
      </c>
      <c r="C18753">
        <v>47965</v>
      </c>
      <c r="D18753">
        <v>397531</v>
      </c>
      <c r="E18753" t="str">
        <f>VLOOKUP(C18753,Подписчики!A:C,2,0)</f>
        <v>UTC+0</v>
      </c>
      <c r="F18753" s="2"/>
    </row>
    <row r="18754" spans="1:6" x14ac:dyDescent="0.25">
      <c r="A18754">
        <v>59504</v>
      </c>
      <c r="B18754" s="2">
        <v>44325.816126213598</v>
      </c>
      <c r="C18754">
        <v>298306</v>
      </c>
      <c r="D18754">
        <v>411922</v>
      </c>
      <c r="E18754" t="str">
        <f>VLOOKUP(C18754,Подписчики!A:C,2,0)</f>
        <v>UTC+1</v>
      </c>
      <c r="F18754" s="2"/>
    </row>
    <row r="18755" spans="1:6" x14ac:dyDescent="0.25">
      <c r="A18755">
        <v>59508</v>
      </c>
      <c r="B18755" s="2">
        <v>44325.817339805828</v>
      </c>
      <c r="C18755">
        <v>34043</v>
      </c>
      <c r="D18755">
        <v>244574</v>
      </c>
      <c r="E18755" t="str">
        <f>VLOOKUP(C18755,Подписчики!A:C,2,0)</f>
        <v>UTC+0</v>
      </c>
      <c r="F18755" s="2"/>
    </row>
    <row r="18756" spans="1:6" x14ac:dyDescent="0.25">
      <c r="A18756">
        <v>59511</v>
      </c>
      <c r="B18756" s="2">
        <v>44325.817744336571</v>
      </c>
      <c r="C18756">
        <v>214268</v>
      </c>
      <c r="D18756">
        <v>233494</v>
      </c>
      <c r="E18756" t="str">
        <f>VLOOKUP(C18756,Подписчики!A:C,2,0)</f>
        <v>UTC+1</v>
      </c>
      <c r="F18756" s="2"/>
    </row>
    <row r="18757" spans="1:6" x14ac:dyDescent="0.25">
      <c r="A18757">
        <v>59513</v>
      </c>
      <c r="B18757" s="2">
        <v>44325.818148867314</v>
      </c>
      <c r="C18757">
        <v>3820</v>
      </c>
      <c r="D18757">
        <v>388328</v>
      </c>
      <c r="E18757" t="str">
        <f>VLOOKUP(C18757,Подписчики!A:C,2,0)</f>
        <v>UTC+2</v>
      </c>
      <c r="F18757" s="2"/>
    </row>
    <row r="18758" spans="1:6" x14ac:dyDescent="0.25">
      <c r="A18758">
        <v>59518</v>
      </c>
      <c r="B18758" s="2">
        <v>44325.818148867314</v>
      </c>
      <c r="C18758">
        <v>219982</v>
      </c>
      <c r="D18758">
        <v>88863</v>
      </c>
      <c r="E18758" t="str">
        <f>VLOOKUP(C18758,Подписчики!A:C,2,0)</f>
        <v>UTC+2</v>
      </c>
      <c r="F18758" s="2"/>
    </row>
    <row r="18759" spans="1:6" x14ac:dyDescent="0.25">
      <c r="A18759">
        <v>59523</v>
      </c>
      <c r="B18759" s="2">
        <v>44325.818292794582</v>
      </c>
      <c r="C18759">
        <v>33299</v>
      </c>
      <c r="D18759">
        <v>122902</v>
      </c>
      <c r="E18759" t="str">
        <f>VLOOKUP(C18759,Подписчики!A:C,2,0)</f>
        <v>UTC+1</v>
      </c>
      <c r="F18759" s="2"/>
    </row>
    <row r="18760" spans="1:6" x14ac:dyDescent="0.25">
      <c r="A18760">
        <v>59526</v>
      </c>
      <c r="B18760" s="2">
        <v>44325.818553398058</v>
      </c>
      <c r="C18760">
        <v>158555</v>
      </c>
      <c r="D18760">
        <v>325852</v>
      </c>
      <c r="E18760" t="str">
        <f>VLOOKUP(C18760,Подписчики!A:C,2,0)</f>
        <v>UTC-5</v>
      </c>
      <c r="F18760" s="2"/>
    </row>
    <row r="18761" spans="1:6" x14ac:dyDescent="0.25">
      <c r="A18761">
        <v>59528</v>
      </c>
      <c r="B18761" s="2">
        <v>44325.820171521038</v>
      </c>
      <c r="C18761">
        <v>296047</v>
      </c>
      <c r="D18761">
        <v>379466</v>
      </c>
      <c r="E18761" t="str">
        <f>VLOOKUP(C18761,Подписчики!A:C,2,0)</f>
        <v>UTC+3</v>
      </c>
      <c r="F18761" s="2"/>
    </row>
    <row r="18762" spans="1:6" x14ac:dyDescent="0.25">
      <c r="A18762">
        <v>59533</v>
      </c>
      <c r="B18762" s="2">
        <v>44325.820490127262</v>
      </c>
      <c r="C18762">
        <v>269636</v>
      </c>
      <c r="D18762">
        <v>230507</v>
      </c>
      <c r="E18762" t="str">
        <f>VLOOKUP(C18762,Подписчики!A:C,2,0)</f>
        <v>UTC+0</v>
      </c>
      <c r="F18762" s="2"/>
    </row>
    <row r="18763" spans="1:6" x14ac:dyDescent="0.25">
      <c r="A18763">
        <v>59534</v>
      </c>
      <c r="B18763" s="2">
        <v>44325.820576051781</v>
      </c>
      <c r="C18763">
        <v>103573</v>
      </c>
      <c r="D18763">
        <v>340447</v>
      </c>
      <c r="E18763" t="str">
        <f>VLOOKUP(C18763,Подписчики!A:C,2,0)</f>
        <v>UTC+0</v>
      </c>
      <c r="F18763" s="2"/>
    </row>
    <row r="18764" spans="1:6" x14ac:dyDescent="0.25">
      <c r="A18764">
        <v>59535</v>
      </c>
      <c r="B18764" s="2">
        <v>44325.822194174754</v>
      </c>
      <c r="C18764">
        <v>82847</v>
      </c>
      <c r="D18764">
        <v>241927</v>
      </c>
      <c r="E18764" t="str">
        <f>VLOOKUP(C18764,Подписчики!A:C,2,0)</f>
        <v>UTC+0</v>
      </c>
      <c r="F18764" s="2"/>
    </row>
    <row r="18765" spans="1:6" x14ac:dyDescent="0.25">
      <c r="A18765">
        <v>59537</v>
      </c>
      <c r="B18765" s="2">
        <v>44325.822598705505</v>
      </c>
      <c r="C18765">
        <v>154323</v>
      </c>
      <c r="D18765">
        <v>360778</v>
      </c>
      <c r="E18765" t="str">
        <f>VLOOKUP(C18765,Подписчики!A:C,2,0)</f>
        <v>UTC+1</v>
      </c>
      <c r="F18765" s="2"/>
    </row>
    <row r="18766" spans="1:6" x14ac:dyDescent="0.25">
      <c r="A18766">
        <v>59540</v>
      </c>
      <c r="B18766" s="2">
        <v>44325.822598705505</v>
      </c>
      <c r="C18766">
        <v>347988</v>
      </c>
      <c r="D18766">
        <v>86587</v>
      </c>
      <c r="E18766" t="str">
        <f>VLOOKUP(C18766,Подписчики!A:C,2,0)</f>
        <v>UTC+1</v>
      </c>
      <c r="F18766" s="2"/>
    </row>
    <row r="18767" spans="1:6" x14ac:dyDescent="0.25">
      <c r="A18767">
        <v>59545</v>
      </c>
      <c r="B18767" s="2">
        <v>44325.823755607773</v>
      </c>
      <c r="C18767">
        <v>22950</v>
      </c>
      <c r="D18767">
        <v>158978</v>
      </c>
      <c r="E18767" t="str">
        <f>VLOOKUP(C18767,Подписчики!A:C,2,0)</f>
        <v>UTC+1</v>
      </c>
      <c r="F18767" s="2"/>
    </row>
    <row r="18768" spans="1:6" x14ac:dyDescent="0.25">
      <c r="A18768">
        <v>59550</v>
      </c>
      <c r="B18768" s="2">
        <v>44325.824216828478</v>
      </c>
      <c r="C18768">
        <v>49751</v>
      </c>
      <c r="D18768">
        <v>83281</v>
      </c>
      <c r="E18768" t="str">
        <f>VLOOKUP(C18768,Подписчики!A:C,2,0)</f>
        <v>UTC+1</v>
      </c>
      <c r="F18768" s="2"/>
    </row>
    <row r="18769" spans="1:6" x14ac:dyDescent="0.25">
      <c r="A18769">
        <v>59555</v>
      </c>
      <c r="B18769" s="2">
        <v>44325.824216828478</v>
      </c>
      <c r="C18769">
        <v>119833</v>
      </c>
      <c r="D18769">
        <v>397</v>
      </c>
      <c r="E18769" t="str">
        <f>VLOOKUP(C18769,Подписчики!A:C,2,0)</f>
        <v>UTC+1</v>
      </c>
      <c r="F18769" s="2"/>
    </row>
    <row r="18770" spans="1:6" x14ac:dyDescent="0.25">
      <c r="A18770">
        <v>59556</v>
      </c>
      <c r="B18770" s="2">
        <v>44325.824621359221</v>
      </c>
      <c r="C18770">
        <v>87188</v>
      </c>
      <c r="D18770">
        <v>267852</v>
      </c>
      <c r="E18770" t="str">
        <f>VLOOKUP(C18770,Подписчики!A:C,2,0)</f>
        <v>UTC+2</v>
      </c>
      <c r="F18770" s="2"/>
    </row>
    <row r="18771" spans="1:6" x14ac:dyDescent="0.25">
      <c r="A18771">
        <v>59560</v>
      </c>
      <c r="B18771" s="2">
        <v>44325.824701681573</v>
      </c>
      <c r="C18771">
        <v>272793</v>
      </c>
      <c r="D18771">
        <v>88863</v>
      </c>
      <c r="E18771" t="str">
        <f>VLOOKUP(C18771,Подписчики!A:C,2,0)</f>
        <v>UTC+6</v>
      </c>
      <c r="F18771" s="2"/>
    </row>
    <row r="18772" spans="1:6" x14ac:dyDescent="0.25">
      <c r="A18772">
        <v>59562</v>
      </c>
      <c r="B18772" s="2">
        <v>44325.827453074438</v>
      </c>
      <c r="C18772">
        <v>92285</v>
      </c>
      <c r="D18772">
        <v>4316</v>
      </c>
      <c r="E18772" t="str">
        <f>VLOOKUP(C18772,Подписчики!A:C,2,0)</f>
        <v>UTC+1</v>
      </c>
      <c r="F18772" s="2"/>
    </row>
    <row r="18773" spans="1:6" x14ac:dyDescent="0.25">
      <c r="A18773">
        <v>59567</v>
      </c>
      <c r="B18773" s="2">
        <v>44325.827453074438</v>
      </c>
      <c r="C18773">
        <v>330091</v>
      </c>
      <c r="D18773">
        <v>258251</v>
      </c>
      <c r="E18773" t="str">
        <f>VLOOKUP(C18773,Подписчики!A:C,2,0)</f>
        <v>UTC+1</v>
      </c>
      <c r="F18773" s="2"/>
    </row>
    <row r="18774" spans="1:6" x14ac:dyDescent="0.25">
      <c r="A18774">
        <v>59572</v>
      </c>
      <c r="B18774" s="2">
        <v>44325.827857605174</v>
      </c>
      <c r="C18774">
        <v>280906</v>
      </c>
      <c r="D18774">
        <v>437139</v>
      </c>
      <c r="E18774" t="str">
        <f>VLOOKUP(C18774,Подписчики!A:C,2,0)</f>
        <v>UTC+2</v>
      </c>
      <c r="F18774" s="2"/>
    </row>
    <row r="18775" spans="1:6" x14ac:dyDescent="0.25">
      <c r="A18775">
        <v>59575</v>
      </c>
      <c r="B18775" s="2">
        <v>44325.828577532273</v>
      </c>
      <c r="C18775">
        <v>192531</v>
      </c>
      <c r="D18775">
        <v>118549</v>
      </c>
      <c r="E18775" t="str">
        <f>VLOOKUP(C18775,Подписчики!A:C,2,0)</f>
        <v>UTC+1</v>
      </c>
      <c r="F18775" s="2"/>
    </row>
    <row r="18776" spans="1:6" x14ac:dyDescent="0.25">
      <c r="A18776">
        <v>59578</v>
      </c>
      <c r="B18776" s="2">
        <v>44325.829071197411</v>
      </c>
      <c r="C18776">
        <v>19332</v>
      </c>
      <c r="D18776">
        <v>304128</v>
      </c>
      <c r="E18776" t="str">
        <f>VLOOKUP(C18776,Подписчики!A:C,2,0)</f>
        <v>UTC+1</v>
      </c>
      <c r="F18776" s="2"/>
    </row>
    <row r="18777" spans="1:6" x14ac:dyDescent="0.25">
      <c r="A18777">
        <v>59580</v>
      </c>
      <c r="B18777" s="2">
        <v>44325.829071197411</v>
      </c>
      <c r="C18777">
        <v>229248</v>
      </c>
      <c r="D18777">
        <v>411922</v>
      </c>
      <c r="E18777" t="str">
        <f>VLOOKUP(C18777,Подписчики!A:C,2,0)</f>
        <v>UTC+1</v>
      </c>
      <c r="F18777" s="2"/>
    </row>
    <row r="18778" spans="1:6" x14ac:dyDescent="0.25">
      <c r="A18778">
        <v>59581</v>
      </c>
      <c r="B18778" s="2">
        <v>44325.829475728155</v>
      </c>
      <c r="C18778">
        <v>275473</v>
      </c>
      <c r="D18778">
        <v>466283</v>
      </c>
      <c r="E18778" t="str">
        <f>VLOOKUP(C18778,Подписчики!A:C,2,0)</f>
        <v>UTC+2</v>
      </c>
      <c r="F18778" s="2"/>
    </row>
    <row r="18779" spans="1:6" x14ac:dyDescent="0.25">
      <c r="A18779">
        <v>59584</v>
      </c>
      <c r="B18779" s="2">
        <v>44325.830689320392</v>
      </c>
      <c r="C18779">
        <v>265687</v>
      </c>
      <c r="D18779">
        <v>4199</v>
      </c>
      <c r="E18779" t="str">
        <f>VLOOKUP(C18779,Подписчики!A:C,2,0)</f>
        <v>UTC+1</v>
      </c>
      <c r="F18779" s="2"/>
    </row>
    <row r="18780" spans="1:6" x14ac:dyDescent="0.25">
      <c r="A18780">
        <v>59586</v>
      </c>
      <c r="B18780" s="2">
        <v>44325.832307443365</v>
      </c>
      <c r="C18780">
        <v>12098</v>
      </c>
      <c r="D18780">
        <v>351192</v>
      </c>
      <c r="E18780" t="str">
        <f>VLOOKUP(C18780,Подписчики!A:C,2,0)</f>
        <v>UTC+1</v>
      </c>
      <c r="F18780" s="2"/>
    </row>
    <row r="18781" spans="1:6" x14ac:dyDescent="0.25">
      <c r="A18781">
        <v>59589</v>
      </c>
      <c r="B18781" s="2">
        <v>44325.832636494037</v>
      </c>
      <c r="C18781">
        <v>1130</v>
      </c>
      <c r="D18781">
        <v>42705</v>
      </c>
      <c r="E18781" t="str">
        <f>VLOOKUP(C18781,Подписчики!A:C,2,0)</f>
        <v>UTC+7</v>
      </c>
      <c r="F18781" s="2"/>
    </row>
    <row r="18782" spans="1:6" x14ac:dyDescent="0.25">
      <c r="A18782">
        <v>59590</v>
      </c>
      <c r="B18782" s="2">
        <v>44325.833925566338</v>
      </c>
      <c r="C18782">
        <v>1245</v>
      </c>
      <c r="D18782">
        <v>472330</v>
      </c>
      <c r="E18782" t="str">
        <f>VLOOKUP(C18782,Подписчики!A:C,2,0)</f>
        <v>UTC+5</v>
      </c>
      <c r="F18782" s="2"/>
    </row>
    <row r="18783" spans="1:6" x14ac:dyDescent="0.25">
      <c r="A18783">
        <v>59592</v>
      </c>
      <c r="B18783" s="2">
        <v>44325.834330097088</v>
      </c>
      <c r="C18783">
        <v>107366</v>
      </c>
      <c r="D18783">
        <v>411922</v>
      </c>
      <c r="E18783" t="str">
        <f>VLOOKUP(C18783,Подписчики!A:C,2,0)</f>
        <v>UTC+2</v>
      </c>
      <c r="F18783" s="2"/>
    </row>
    <row r="18784" spans="1:6" x14ac:dyDescent="0.25">
      <c r="A18784">
        <v>59595</v>
      </c>
      <c r="B18784" s="2">
        <v>44325.835543689325</v>
      </c>
      <c r="C18784">
        <v>266586</v>
      </c>
      <c r="D18784">
        <v>250679</v>
      </c>
      <c r="E18784" t="str">
        <f>VLOOKUP(C18784,Подписчики!A:C,2,0)</f>
        <v>UTC+1</v>
      </c>
      <c r="F18784" s="2"/>
    </row>
    <row r="18785" spans="1:6" x14ac:dyDescent="0.25">
      <c r="A18785">
        <v>59597</v>
      </c>
      <c r="B18785" s="2">
        <v>44325.835657826472</v>
      </c>
      <c r="C18785">
        <v>196897</v>
      </c>
      <c r="D18785">
        <v>227775</v>
      </c>
      <c r="E18785" t="str">
        <f>VLOOKUP(C18785,Подписчики!A:C,2,0)</f>
        <v>UTC+3</v>
      </c>
      <c r="F18785" s="2"/>
    </row>
    <row r="18786" spans="1:6" x14ac:dyDescent="0.25">
      <c r="A18786">
        <v>59598</v>
      </c>
      <c r="B18786" s="2">
        <v>44325.835948220061</v>
      </c>
      <c r="C18786">
        <v>101164</v>
      </c>
      <c r="D18786">
        <v>117699</v>
      </c>
      <c r="E18786" t="str">
        <f>VLOOKUP(C18786,Подписчики!A:C,2,0)</f>
        <v>UTC+2</v>
      </c>
      <c r="F18786" s="2"/>
    </row>
    <row r="18787" spans="1:6" x14ac:dyDescent="0.25">
      <c r="A18787">
        <v>59600</v>
      </c>
      <c r="B18787" s="2">
        <v>44325.835948220061</v>
      </c>
      <c r="C18787">
        <v>286855</v>
      </c>
      <c r="D18787">
        <v>456134</v>
      </c>
      <c r="E18787" t="str">
        <f>VLOOKUP(C18787,Подписчики!A:C,2,0)</f>
        <v>UTC+2</v>
      </c>
      <c r="F18787" s="2"/>
    </row>
    <row r="18788" spans="1:6" x14ac:dyDescent="0.25">
      <c r="A18788">
        <v>59605</v>
      </c>
      <c r="B18788" s="2">
        <v>44325.83632923368</v>
      </c>
      <c r="C18788">
        <v>214260</v>
      </c>
      <c r="D18788">
        <v>411922</v>
      </c>
      <c r="E18788" t="str">
        <f>VLOOKUP(C18788,Подписчики!A:C,2,0)</f>
        <v>UTC+1</v>
      </c>
      <c r="F18788" s="2"/>
    </row>
    <row r="18789" spans="1:6" x14ac:dyDescent="0.25">
      <c r="A18789">
        <v>59608</v>
      </c>
      <c r="B18789" s="2">
        <v>44325.836352750812</v>
      </c>
      <c r="C18789">
        <v>67944</v>
      </c>
      <c r="D18789">
        <v>112334</v>
      </c>
      <c r="E18789" t="str">
        <f>VLOOKUP(C18789,Подписчики!A:C,2,0)</f>
        <v>UTC+3</v>
      </c>
      <c r="F18789" s="2"/>
    </row>
    <row r="18790" spans="1:6" x14ac:dyDescent="0.25">
      <c r="A18790">
        <v>59612</v>
      </c>
      <c r="B18790" s="2">
        <v>44325.837566343042</v>
      </c>
      <c r="C18790">
        <v>140206</v>
      </c>
      <c r="D18790">
        <v>209901</v>
      </c>
      <c r="E18790" t="str">
        <f>VLOOKUP(C18790,Подписчики!A:C,2,0)</f>
        <v>UTC+2</v>
      </c>
      <c r="F18790" s="2"/>
    </row>
    <row r="18791" spans="1:6" x14ac:dyDescent="0.25">
      <c r="A18791">
        <v>59616</v>
      </c>
      <c r="B18791" s="2">
        <v>44325.837970873785</v>
      </c>
      <c r="C18791">
        <v>344000</v>
      </c>
      <c r="D18791">
        <v>264283</v>
      </c>
      <c r="E18791" t="str">
        <f>VLOOKUP(C18791,Подписчики!A:C,2,0)</f>
        <v>UTC+3</v>
      </c>
      <c r="F18791" s="2"/>
    </row>
    <row r="18792" spans="1:6" x14ac:dyDescent="0.25">
      <c r="A18792">
        <v>59617</v>
      </c>
      <c r="B18792" s="2">
        <v>44325.838375404528</v>
      </c>
      <c r="C18792">
        <v>112508</v>
      </c>
      <c r="D18792">
        <v>158978</v>
      </c>
      <c r="E18792" t="str">
        <f>VLOOKUP(C18792,Подписчики!A:C,2,0)</f>
        <v>UTC+0</v>
      </c>
      <c r="F18792" s="2"/>
    </row>
    <row r="18793" spans="1:6" x14ac:dyDescent="0.25">
      <c r="A18793">
        <v>59619</v>
      </c>
      <c r="B18793" s="2">
        <v>44325.838648640398</v>
      </c>
      <c r="C18793">
        <v>11765</v>
      </c>
      <c r="D18793">
        <v>347393</v>
      </c>
      <c r="E18793" t="str">
        <f>VLOOKUP(C18793,Подписчики!A:C,2,0)</f>
        <v>UTC+1</v>
      </c>
      <c r="F18793" s="2"/>
    </row>
    <row r="18794" spans="1:6" x14ac:dyDescent="0.25">
      <c r="A18794">
        <v>59623</v>
      </c>
      <c r="B18794" s="2">
        <v>44325.838779935279</v>
      </c>
      <c r="C18794">
        <v>124431</v>
      </c>
      <c r="D18794">
        <v>473323</v>
      </c>
      <c r="E18794" t="str">
        <f>VLOOKUP(C18794,Подписчики!A:C,2,0)</f>
        <v>UTC+1</v>
      </c>
      <c r="F18794" s="2"/>
    </row>
    <row r="18795" spans="1:6" x14ac:dyDescent="0.25">
      <c r="A18795">
        <v>59627</v>
      </c>
      <c r="B18795" s="2">
        <v>44325.840398058252</v>
      </c>
      <c r="C18795">
        <v>62601</v>
      </c>
      <c r="D18795">
        <v>432277</v>
      </c>
      <c r="E18795" t="str">
        <f>VLOOKUP(C18795,Подписчики!A:C,2,0)</f>
        <v>UTC+1</v>
      </c>
      <c r="F18795" s="2"/>
    </row>
    <row r="18796" spans="1:6" x14ac:dyDescent="0.25">
      <c r="A18796">
        <v>59631</v>
      </c>
      <c r="B18796" s="2">
        <v>44325.840398058252</v>
      </c>
      <c r="C18796">
        <v>214801</v>
      </c>
      <c r="D18796">
        <v>104958</v>
      </c>
      <c r="E18796" t="str">
        <f>VLOOKUP(C18796,Подписчики!A:C,2,0)</f>
        <v>UTC-3</v>
      </c>
      <c r="F18796" s="2"/>
    </row>
    <row r="18797" spans="1:6" x14ac:dyDescent="0.25">
      <c r="A18797">
        <v>59632</v>
      </c>
      <c r="B18797" s="2">
        <v>44325.840398058252</v>
      </c>
      <c r="C18797">
        <v>234788</v>
      </c>
      <c r="D18797">
        <v>5151</v>
      </c>
      <c r="E18797" t="str">
        <f>VLOOKUP(C18797,Подписчики!A:C,2,0)</f>
        <v>UTC+1</v>
      </c>
      <c r="F18797" s="2"/>
    </row>
    <row r="18798" spans="1:6" x14ac:dyDescent="0.25">
      <c r="A18798">
        <v>59633</v>
      </c>
      <c r="B18798" s="2">
        <v>44325.842016181232</v>
      </c>
      <c r="C18798">
        <v>80336</v>
      </c>
      <c r="D18798">
        <v>232170</v>
      </c>
      <c r="E18798" t="str">
        <f>VLOOKUP(C18798,Подписчики!A:C,2,0)</f>
        <v>UTC+1</v>
      </c>
      <c r="F18798" s="2"/>
    </row>
    <row r="18799" spans="1:6" x14ac:dyDescent="0.25">
      <c r="A18799">
        <v>59637</v>
      </c>
      <c r="B18799" s="2">
        <v>44325.842420711975</v>
      </c>
      <c r="C18799">
        <v>122012</v>
      </c>
      <c r="D18799">
        <v>168465</v>
      </c>
      <c r="E18799" t="str">
        <f>VLOOKUP(C18799,Подписчики!A:C,2,0)</f>
        <v>UTC+2</v>
      </c>
      <c r="F18799" s="2"/>
    </row>
    <row r="18800" spans="1:6" x14ac:dyDescent="0.25">
      <c r="A18800">
        <v>59640</v>
      </c>
      <c r="B18800" s="2">
        <v>44325.844443365699</v>
      </c>
      <c r="C18800">
        <v>99950</v>
      </c>
      <c r="D18800">
        <v>411922</v>
      </c>
      <c r="E18800" t="str">
        <f>VLOOKUP(C18800,Подписчики!A:C,2,0)</f>
        <v>UTC+3</v>
      </c>
      <c r="F18800" s="2"/>
    </row>
    <row r="18801" spans="1:6" x14ac:dyDescent="0.25">
      <c r="A18801">
        <v>59643</v>
      </c>
      <c r="B18801" s="2">
        <v>44325.844847896442</v>
      </c>
      <c r="C18801">
        <v>243287</v>
      </c>
      <c r="D18801">
        <v>139440</v>
      </c>
      <c r="E18801" t="str">
        <f>VLOOKUP(C18801,Подписчики!A:C,2,0)</f>
        <v>UTC+0</v>
      </c>
      <c r="F18801" s="2"/>
    </row>
    <row r="18802" spans="1:6" x14ac:dyDescent="0.25">
      <c r="A18802">
        <v>59647</v>
      </c>
      <c r="B18802" s="2">
        <v>44325.845057527389</v>
      </c>
      <c r="C18802">
        <v>339021</v>
      </c>
      <c r="D18802">
        <v>351192</v>
      </c>
      <c r="E18802" t="str">
        <f>VLOOKUP(C18802,Подписчики!A:C,2,0)</f>
        <v>UTC+2</v>
      </c>
      <c r="F18802" s="2"/>
    </row>
    <row r="18803" spans="1:6" x14ac:dyDescent="0.25">
      <c r="A18803">
        <v>59650</v>
      </c>
      <c r="B18803" s="2">
        <v>44325.845667897578</v>
      </c>
      <c r="C18803">
        <v>192403</v>
      </c>
      <c r="D18803">
        <v>227775</v>
      </c>
      <c r="E18803" t="str">
        <f>VLOOKUP(C18803,Подписчики!A:C,2,0)</f>
        <v>UTC+3</v>
      </c>
      <c r="F18803" s="2"/>
    </row>
    <row r="18804" spans="1:6" x14ac:dyDescent="0.25">
      <c r="A18804">
        <v>59653</v>
      </c>
      <c r="B18804" s="2">
        <v>44325.84719382305</v>
      </c>
      <c r="C18804">
        <v>136762</v>
      </c>
      <c r="D18804">
        <v>95024</v>
      </c>
      <c r="E18804" t="str">
        <f>VLOOKUP(C18804,Подписчики!A:C,2,0)</f>
        <v>UTC+3</v>
      </c>
      <c r="F18804" s="2"/>
    </row>
    <row r="18805" spans="1:6" x14ac:dyDescent="0.25">
      <c r="A18805">
        <v>59655</v>
      </c>
      <c r="B18805" s="2">
        <v>44325.847679611652</v>
      </c>
      <c r="C18805">
        <v>200575</v>
      </c>
      <c r="D18805">
        <v>301309</v>
      </c>
      <c r="E18805" t="str">
        <f>VLOOKUP(C18805,Подписчики!A:C,2,0)</f>
        <v>UTC+3</v>
      </c>
      <c r="F18805" s="2"/>
    </row>
    <row r="18806" spans="1:6" x14ac:dyDescent="0.25">
      <c r="A18806">
        <v>59660</v>
      </c>
      <c r="B18806" s="2">
        <v>44325.847679611652</v>
      </c>
      <c r="C18806">
        <v>240748</v>
      </c>
      <c r="D18806">
        <v>12149</v>
      </c>
      <c r="E18806" t="str">
        <f>VLOOKUP(C18806,Подписчики!A:C,2,0)</f>
        <v>UTC+3</v>
      </c>
      <c r="F18806" s="2"/>
    </row>
    <row r="18807" spans="1:6" x14ac:dyDescent="0.25">
      <c r="A18807">
        <v>59662</v>
      </c>
      <c r="B18807" s="2">
        <v>44325.848084142395</v>
      </c>
      <c r="C18807">
        <v>51770</v>
      </c>
      <c r="D18807">
        <v>102086</v>
      </c>
      <c r="E18807" t="str">
        <f>VLOOKUP(C18807,Подписчики!A:C,2,0)</f>
        <v>UTC+0</v>
      </c>
      <c r="F18807" s="2"/>
    </row>
    <row r="18808" spans="1:6" x14ac:dyDescent="0.25">
      <c r="A18808">
        <v>59667</v>
      </c>
      <c r="B18808" s="2">
        <v>44325.848872341077</v>
      </c>
      <c r="C18808">
        <v>208099</v>
      </c>
      <c r="D18808">
        <v>84062</v>
      </c>
      <c r="E18808" t="str">
        <f>VLOOKUP(C18808,Подписчики!A:C,2,0)</f>
        <v>UTC+2</v>
      </c>
      <c r="F18808" s="2"/>
    </row>
    <row r="18809" spans="1:6" x14ac:dyDescent="0.25">
      <c r="A18809">
        <v>59671</v>
      </c>
      <c r="B18809" s="2">
        <v>44325.849702265376</v>
      </c>
      <c r="C18809">
        <v>321431</v>
      </c>
      <c r="D18809">
        <v>249345</v>
      </c>
      <c r="E18809" t="str">
        <f>VLOOKUP(C18809,Подписчики!A:C,2,0)</f>
        <v>UTC+0</v>
      </c>
      <c r="F18809" s="2"/>
    </row>
    <row r="18810" spans="1:6" x14ac:dyDescent="0.25">
      <c r="A18810">
        <v>59676</v>
      </c>
      <c r="B18810" s="2">
        <v>44325.850106796119</v>
      </c>
      <c r="C18810">
        <v>127006</v>
      </c>
      <c r="D18810">
        <v>417467</v>
      </c>
      <c r="E18810" t="str">
        <f>VLOOKUP(C18810,Подписчики!A:C,2,0)</f>
        <v>UTC+1</v>
      </c>
      <c r="F18810" s="2"/>
    </row>
    <row r="18811" spans="1:6" x14ac:dyDescent="0.25">
      <c r="A18811">
        <v>59677</v>
      </c>
      <c r="B18811" s="2">
        <v>44325.850106796119</v>
      </c>
      <c r="C18811">
        <v>324834</v>
      </c>
      <c r="D18811">
        <v>86587</v>
      </c>
      <c r="E18811" t="str">
        <f>VLOOKUP(C18811,Подписчики!A:C,2,0)</f>
        <v>UTC+1</v>
      </c>
      <c r="F18811" s="2"/>
    </row>
    <row r="18812" spans="1:6" x14ac:dyDescent="0.25">
      <c r="A18812">
        <v>59681</v>
      </c>
      <c r="B18812" s="2">
        <v>44325.852129449835</v>
      </c>
      <c r="C18812">
        <v>276887</v>
      </c>
      <c r="D18812">
        <v>445221</v>
      </c>
      <c r="E18812" t="str">
        <f>VLOOKUP(C18812,Подписчики!A:C,2,0)</f>
        <v>UTC+2</v>
      </c>
      <c r="F18812" s="2"/>
    </row>
    <row r="18813" spans="1:6" x14ac:dyDescent="0.25">
      <c r="A18813">
        <v>59686</v>
      </c>
      <c r="B18813" s="2">
        <v>44325.853343042072</v>
      </c>
      <c r="C18813">
        <v>24209</v>
      </c>
      <c r="D18813">
        <v>88863</v>
      </c>
      <c r="E18813" t="str">
        <f>VLOOKUP(C18813,Подписчики!A:C,2,0)</f>
        <v>UTC+1</v>
      </c>
      <c r="F18813" s="2"/>
    </row>
    <row r="18814" spans="1:6" x14ac:dyDescent="0.25">
      <c r="A18814">
        <v>59691</v>
      </c>
      <c r="B18814" s="2">
        <v>44325.853846858117</v>
      </c>
      <c r="C18814">
        <v>185899</v>
      </c>
      <c r="D18814">
        <v>470762</v>
      </c>
      <c r="E18814" t="str">
        <f>VLOOKUP(C18814,Подписчики!A:C,2,0)</f>
        <v>UTC+1</v>
      </c>
      <c r="F18814" s="2"/>
    </row>
    <row r="18815" spans="1:6" x14ac:dyDescent="0.25">
      <c r="A18815">
        <v>59696</v>
      </c>
      <c r="B18815" s="2">
        <v>44325.854961165052</v>
      </c>
      <c r="C18815">
        <v>95713</v>
      </c>
      <c r="D18815">
        <v>439981</v>
      </c>
      <c r="E18815" t="str">
        <f>VLOOKUP(C18815,Подписчики!A:C,2,0)</f>
        <v>UTC+1</v>
      </c>
      <c r="F18815" s="2"/>
    </row>
    <row r="18816" spans="1:6" x14ac:dyDescent="0.25">
      <c r="A18816">
        <v>59701</v>
      </c>
      <c r="B18816" s="2">
        <v>44325.856379894409</v>
      </c>
      <c r="C18816">
        <v>297217</v>
      </c>
      <c r="D18816">
        <v>411922</v>
      </c>
      <c r="E18816" t="str">
        <f>VLOOKUP(C18816,Подписчики!A:C,2,0)</f>
        <v>UTC+0</v>
      </c>
      <c r="F18816" s="2"/>
    </row>
    <row r="18817" spans="1:6" x14ac:dyDescent="0.25">
      <c r="A18817">
        <v>59703</v>
      </c>
      <c r="B18817" s="2">
        <v>44325.856440931428</v>
      </c>
      <c r="C18817">
        <v>214997</v>
      </c>
      <c r="D18817">
        <v>109473</v>
      </c>
      <c r="E18817" t="str">
        <f>VLOOKUP(C18817,Подписчики!A:C,2,0)</f>
        <v>UTC+3</v>
      </c>
      <c r="F18817" s="2"/>
    </row>
    <row r="18818" spans="1:6" x14ac:dyDescent="0.25">
      <c r="A18818">
        <v>59705</v>
      </c>
      <c r="B18818" s="2">
        <v>44325.856579288025</v>
      </c>
      <c r="C18818">
        <v>178812</v>
      </c>
      <c r="D18818">
        <v>47849</v>
      </c>
      <c r="E18818" t="str">
        <f>VLOOKUP(C18818,Подписчики!A:C,2,0)</f>
        <v>UTC+1</v>
      </c>
      <c r="F18818" s="2"/>
    </row>
    <row r="18819" spans="1:6" x14ac:dyDescent="0.25">
      <c r="A18819">
        <v>59707</v>
      </c>
      <c r="B18819" s="2">
        <v>44325.856579288025</v>
      </c>
      <c r="C18819">
        <v>252365</v>
      </c>
      <c r="D18819">
        <v>250679</v>
      </c>
      <c r="E18819" t="str">
        <f>VLOOKUP(C18819,Подписчики!A:C,2,0)</f>
        <v>UTC+1</v>
      </c>
      <c r="F18819" s="2"/>
    </row>
    <row r="18820" spans="1:6" x14ac:dyDescent="0.25">
      <c r="A18820">
        <v>59710</v>
      </c>
      <c r="B18820" s="2">
        <v>44325.856579288025</v>
      </c>
      <c r="C18820">
        <v>269484</v>
      </c>
      <c r="D18820">
        <v>249345</v>
      </c>
      <c r="E18820" t="str">
        <f>VLOOKUP(C18820,Подписчики!A:C,2,0)</f>
        <v>UTC+1</v>
      </c>
      <c r="F18820" s="2"/>
    </row>
    <row r="18821" spans="1:6" x14ac:dyDescent="0.25">
      <c r="A18821">
        <v>59715</v>
      </c>
      <c r="B18821" s="2">
        <v>44325.856579288025</v>
      </c>
      <c r="C18821">
        <v>326505</v>
      </c>
      <c r="D18821">
        <v>470762</v>
      </c>
      <c r="E18821" t="str">
        <f>VLOOKUP(C18821,Подписчики!A:C,2,0)</f>
        <v>UTC+1</v>
      </c>
      <c r="F18821" s="2"/>
    </row>
    <row r="18822" spans="1:6" x14ac:dyDescent="0.25">
      <c r="A18822">
        <v>59720</v>
      </c>
      <c r="B18822" s="2">
        <v>44325.85683767205</v>
      </c>
      <c r="C18822">
        <v>327137</v>
      </c>
      <c r="D18822">
        <v>276822</v>
      </c>
      <c r="E18822" t="str">
        <f>VLOOKUP(C18822,Подписчики!A:C,2,0)</f>
        <v>UTC+1</v>
      </c>
      <c r="F18822" s="2"/>
    </row>
    <row r="18823" spans="1:6" x14ac:dyDescent="0.25">
      <c r="A18823">
        <v>59724</v>
      </c>
      <c r="B18823" s="2">
        <v>44325.856983818769</v>
      </c>
      <c r="C18823">
        <v>203702</v>
      </c>
      <c r="D18823">
        <v>341333</v>
      </c>
      <c r="E18823" t="str">
        <f>VLOOKUP(C18823,Подписчики!A:C,2,0)</f>
        <v>UTC+2</v>
      </c>
      <c r="F18823" s="2"/>
    </row>
    <row r="18824" spans="1:6" x14ac:dyDescent="0.25">
      <c r="A18824">
        <v>59725</v>
      </c>
      <c r="B18824" s="2">
        <v>44325.85741752373</v>
      </c>
      <c r="C18824">
        <v>99451</v>
      </c>
      <c r="D18824">
        <v>252370</v>
      </c>
      <c r="E18824" t="str">
        <f>VLOOKUP(C18824,Подписчики!A:C,2,0)</f>
        <v>UTC-8</v>
      </c>
      <c r="F18824" s="2"/>
    </row>
    <row r="18825" spans="1:6" x14ac:dyDescent="0.25">
      <c r="A18825">
        <v>59727</v>
      </c>
      <c r="B18825" s="2">
        <v>44325.857792880262</v>
      </c>
      <c r="C18825">
        <v>131965</v>
      </c>
      <c r="D18825">
        <v>347393</v>
      </c>
      <c r="E18825" t="str">
        <f>VLOOKUP(C18825,Подписчики!A:C,2,0)</f>
        <v>UTC+0</v>
      </c>
      <c r="F18825" s="2"/>
    </row>
    <row r="18826" spans="1:6" x14ac:dyDescent="0.25">
      <c r="A18826">
        <v>59729</v>
      </c>
      <c r="B18826" s="2">
        <v>44325.858197411006</v>
      </c>
      <c r="C18826">
        <v>39933</v>
      </c>
      <c r="D18826">
        <v>258251</v>
      </c>
      <c r="E18826" t="str">
        <f>VLOOKUP(C18826,Подписчики!A:C,2,0)</f>
        <v>UTC+1</v>
      </c>
      <c r="F18826" s="2"/>
    </row>
    <row r="18827" spans="1:6" x14ac:dyDescent="0.25">
      <c r="A18827">
        <v>59733</v>
      </c>
      <c r="B18827" s="2">
        <v>44325.858197411006</v>
      </c>
      <c r="C18827">
        <v>326517</v>
      </c>
      <c r="D18827">
        <v>439981</v>
      </c>
      <c r="E18827" t="str">
        <f>VLOOKUP(C18827,Подписчики!A:C,2,0)</f>
        <v>UTC+1</v>
      </c>
      <c r="F18827" s="2"/>
    </row>
    <row r="18828" spans="1:6" x14ac:dyDescent="0.25">
      <c r="A18828">
        <v>59737</v>
      </c>
      <c r="B18828" s="2">
        <v>44325.859815533986</v>
      </c>
      <c r="C18828">
        <v>94160</v>
      </c>
      <c r="D18828">
        <v>155428</v>
      </c>
      <c r="E18828" t="str">
        <f>VLOOKUP(C18828,Подписчики!A:C,2,0)</f>
        <v>UTC+1</v>
      </c>
      <c r="F18828" s="2"/>
    </row>
    <row r="18829" spans="1:6" x14ac:dyDescent="0.25">
      <c r="A18829">
        <v>59741</v>
      </c>
      <c r="B18829" s="2">
        <v>44325.859815533986</v>
      </c>
      <c r="C18829">
        <v>167164</v>
      </c>
      <c r="D18829">
        <v>472712</v>
      </c>
      <c r="E18829" t="str">
        <f>VLOOKUP(C18829,Подписчики!A:C,2,0)</f>
        <v>UTC+1</v>
      </c>
      <c r="F18829" s="2"/>
    </row>
    <row r="18830" spans="1:6" x14ac:dyDescent="0.25">
      <c r="A18830">
        <v>59743</v>
      </c>
      <c r="B18830" s="2">
        <v>44325.860220064722</v>
      </c>
      <c r="C18830">
        <v>169427</v>
      </c>
      <c r="D18830">
        <v>347008</v>
      </c>
      <c r="E18830" t="str">
        <f>VLOOKUP(C18830,Подписчики!A:C,2,0)</f>
        <v>UTC+2</v>
      </c>
      <c r="F18830" s="2"/>
    </row>
    <row r="18831" spans="1:6" x14ac:dyDescent="0.25">
      <c r="A18831">
        <v>59744</v>
      </c>
      <c r="B18831" s="2">
        <v>44325.861029126216</v>
      </c>
      <c r="C18831">
        <v>274384</v>
      </c>
      <c r="D18831">
        <v>411922</v>
      </c>
      <c r="E18831" t="str">
        <f>VLOOKUP(C18831,Подписчики!A:C,2,0)</f>
        <v>UTC+0</v>
      </c>
      <c r="F18831" s="2"/>
    </row>
    <row r="18832" spans="1:6" x14ac:dyDescent="0.25">
      <c r="A18832">
        <v>59748</v>
      </c>
      <c r="B18832" s="2">
        <v>44325.861838187702</v>
      </c>
      <c r="C18832">
        <v>227849</v>
      </c>
      <c r="D18832">
        <v>341081</v>
      </c>
      <c r="E18832" t="str">
        <f>VLOOKUP(C18832,Подписчики!A:C,2,0)</f>
        <v>UTC+2</v>
      </c>
      <c r="F18832" s="2"/>
    </row>
    <row r="18833" spans="1:6" x14ac:dyDescent="0.25">
      <c r="A18833">
        <v>59752</v>
      </c>
      <c r="B18833" s="2">
        <v>44325.863051779939</v>
      </c>
      <c r="C18833">
        <v>4300</v>
      </c>
      <c r="D18833">
        <v>357547</v>
      </c>
      <c r="E18833" t="str">
        <f>VLOOKUP(C18833,Подписчики!A:C,2,0)</f>
        <v>UTC+1</v>
      </c>
      <c r="F18833" s="2"/>
    </row>
    <row r="18834" spans="1:6" x14ac:dyDescent="0.25">
      <c r="A18834">
        <v>59757</v>
      </c>
      <c r="B18834" s="2">
        <v>44325.863051779939</v>
      </c>
      <c r="C18834">
        <v>24801</v>
      </c>
      <c r="D18834">
        <v>342632</v>
      </c>
      <c r="E18834" t="str">
        <f>VLOOKUP(C18834,Подписчики!A:C,2,0)</f>
        <v>UTC+1</v>
      </c>
      <c r="F18834" s="2"/>
    </row>
    <row r="18835" spans="1:6" x14ac:dyDescent="0.25">
      <c r="A18835">
        <v>59760</v>
      </c>
      <c r="B18835" s="2">
        <v>44325.863051779939</v>
      </c>
      <c r="C18835">
        <v>95896</v>
      </c>
      <c r="D18835">
        <v>296608</v>
      </c>
      <c r="E18835" t="str">
        <f>VLOOKUP(C18835,Подписчики!A:C,2,0)</f>
        <v>UTC+1</v>
      </c>
      <c r="F18835" s="2"/>
    </row>
    <row r="18836" spans="1:6" x14ac:dyDescent="0.25">
      <c r="A18836">
        <v>59762</v>
      </c>
      <c r="B18836" s="2">
        <v>44325.864265372169</v>
      </c>
      <c r="C18836">
        <v>8424</v>
      </c>
      <c r="D18836">
        <v>311670</v>
      </c>
      <c r="E18836" t="str">
        <f>VLOOKUP(C18836,Подписчики!A:C,2,0)</f>
        <v>UTC+0</v>
      </c>
      <c r="F18836" s="2"/>
    </row>
    <row r="18837" spans="1:6" x14ac:dyDescent="0.25">
      <c r="A18837">
        <v>59765</v>
      </c>
      <c r="B18837" s="2">
        <v>44325.864864040042</v>
      </c>
      <c r="C18837">
        <v>22573</v>
      </c>
      <c r="D18837">
        <v>116201</v>
      </c>
      <c r="E18837" t="str">
        <f>VLOOKUP(C18837,Подписчики!A:C,2,0)</f>
        <v>UTC+1</v>
      </c>
      <c r="F18837" s="2"/>
    </row>
    <row r="18838" spans="1:6" x14ac:dyDescent="0.25">
      <c r="A18838">
        <v>59769</v>
      </c>
      <c r="B18838" s="2">
        <v>44325.866692556629</v>
      </c>
      <c r="C18838">
        <v>184569</v>
      </c>
      <c r="D18838">
        <v>84527</v>
      </c>
      <c r="E18838" t="str">
        <f>VLOOKUP(C18838,Подписчики!A:C,2,0)</f>
        <v>UTC+2</v>
      </c>
      <c r="F18838" s="2"/>
    </row>
    <row r="18839" spans="1:6" x14ac:dyDescent="0.25">
      <c r="A18839">
        <v>59772</v>
      </c>
      <c r="B18839" s="2">
        <v>44325.866692556629</v>
      </c>
      <c r="C18839">
        <v>271482</v>
      </c>
      <c r="D18839">
        <v>404226</v>
      </c>
      <c r="E18839" t="str">
        <f>VLOOKUP(C18839,Подписчики!A:C,2,0)</f>
        <v>UTC+2</v>
      </c>
      <c r="F18839" s="2"/>
    </row>
    <row r="18840" spans="1:6" x14ac:dyDescent="0.25">
      <c r="A18840">
        <v>59773</v>
      </c>
      <c r="B18840" s="2">
        <v>44325.867097087379</v>
      </c>
      <c r="C18840">
        <v>318</v>
      </c>
      <c r="D18840">
        <v>250679</v>
      </c>
      <c r="E18840" t="str">
        <f>VLOOKUP(C18840,Подписчики!A:C,2,0)</f>
        <v>UTC+3</v>
      </c>
      <c r="F18840" s="2"/>
    </row>
    <row r="18841" spans="1:6" x14ac:dyDescent="0.25">
      <c r="A18841">
        <v>59777</v>
      </c>
      <c r="B18841" s="2">
        <v>44325.867488631855</v>
      </c>
      <c r="C18841">
        <v>32369</v>
      </c>
      <c r="D18841">
        <v>68986</v>
      </c>
      <c r="E18841" t="str">
        <f>VLOOKUP(C18841,Подписчики!A:C,2,0)</f>
        <v>UTC+0</v>
      </c>
      <c r="F18841" s="2"/>
    </row>
    <row r="18842" spans="1:6" x14ac:dyDescent="0.25">
      <c r="A18842">
        <v>59778</v>
      </c>
      <c r="B18842" s="2">
        <v>44325.867906148873</v>
      </c>
      <c r="C18842">
        <v>40707</v>
      </c>
      <c r="D18842">
        <v>145779</v>
      </c>
      <c r="E18842" t="str">
        <f>VLOOKUP(C18842,Подписчики!A:C,2,0)</f>
        <v>UTC+1</v>
      </c>
      <c r="F18842" s="2"/>
    </row>
    <row r="18843" spans="1:6" x14ac:dyDescent="0.25">
      <c r="A18843">
        <v>59782</v>
      </c>
      <c r="B18843" s="2">
        <v>44325.868037965025</v>
      </c>
      <c r="C18843">
        <v>116021</v>
      </c>
      <c r="D18843">
        <v>466283</v>
      </c>
      <c r="E18843" t="str">
        <f>VLOOKUP(C18843,Подписчики!A:C,2,0)</f>
        <v>UTC+3</v>
      </c>
      <c r="F18843" s="2"/>
    </row>
    <row r="18844" spans="1:6" x14ac:dyDescent="0.25">
      <c r="A18844">
        <v>59787</v>
      </c>
      <c r="B18844" s="2">
        <v>44325.869106112856</v>
      </c>
      <c r="C18844">
        <v>237561</v>
      </c>
      <c r="D18844">
        <v>230507</v>
      </c>
      <c r="E18844" t="str">
        <f>VLOOKUP(C18844,Подписчики!A:C,2,0)</f>
        <v>UTC+4</v>
      </c>
      <c r="F18844" s="2"/>
    </row>
    <row r="18845" spans="1:6" x14ac:dyDescent="0.25">
      <c r="A18845">
        <v>59792</v>
      </c>
      <c r="B18845" s="2">
        <v>44325.871142394826</v>
      </c>
      <c r="C18845">
        <v>27738</v>
      </c>
      <c r="D18845">
        <v>118549</v>
      </c>
      <c r="E18845" t="str">
        <f>VLOOKUP(C18845,Подписчики!A:C,2,0)</f>
        <v>UTC+1</v>
      </c>
      <c r="F18845" s="2"/>
    </row>
    <row r="18846" spans="1:6" x14ac:dyDescent="0.25">
      <c r="A18846">
        <v>59793</v>
      </c>
      <c r="B18846" s="2">
        <v>44325.871142394826</v>
      </c>
      <c r="C18846">
        <v>142888</v>
      </c>
      <c r="D18846">
        <v>6790</v>
      </c>
      <c r="E18846" t="str">
        <f>VLOOKUP(C18846,Подписчики!A:C,2,0)</f>
        <v>UTC+1</v>
      </c>
      <c r="F18846" s="2"/>
    </row>
    <row r="18847" spans="1:6" x14ac:dyDescent="0.25">
      <c r="A18847">
        <v>59795</v>
      </c>
      <c r="B18847" s="2">
        <v>44325.871951456313</v>
      </c>
      <c r="C18847">
        <v>186510</v>
      </c>
      <c r="D18847">
        <v>311590</v>
      </c>
      <c r="E18847" t="str">
        <f>VLOOKUP(C18847,Подписчики!A:C,2,0)</f>
        <v>UTC+3</v>
      </c>
      <c r="F18847" s="2"/>
    </row>
    <row r="18848" spans="1:6" x14ac:dyDescent="0.25">
      <c r="A18848">
        <v>59800</v>
      </c>
      <c r="B18848" s="2">
        <v>44325.871951456313</v>
      </c>
      <c r="C18848">
        <v>237474</v>
      </c>
      <c r="D18848">
        <v>411922</v>
      </c>
      <c r="E18848" t="str">
        <f>VLOOKUP(C18848,Подписчики!A:C,2,0)</f>
        <v>UTC+3</v>
      </c>
      <c r="F18848" s="2"/>
    </row>
    <row r="18849" spans="1:6" x14ac:dyDescent="0.25">
      <c r="A18849">
        <v>59803</v>
      </c>
      <c r="B18849" s="2">
        <v>44325.873867000337</v>
      </c>
      <c r="C18849">
        <v>285386</v>
      </c>
      <c r="D18849">
        <v>154256</v>
      </c>
      <c r="E18849" t="str">
        <f>VLOOKUP(C18849,Подписчики!A:C,2,0)</f>
        <v>UTC+9</v>
      </c>
      <c r="F18849" s="2"/>
    </row>
    <row r="18850" spans="1:6" x14ac:dyDescent="0.25">
      <c r="A18850">
        <v>59806</v>
      </c>
      <c r="B18850" s="2">
        <v>44325.874378640779</v>
      </c>
      <c r="C18850">
        <v>235583</v>
      </c>
      <c r="D18850">
        <v>410720</v>
      </c>
      <c r="E18850" t="str">
        <f>VLOOKUP(C18850,Подписчики!A:C,2,0)</f>
        <v>UTC+1</v>
      </c>
      <c r="F18850" s="2"/>
    </row>
    <row r="18851" spans="1:6" x14ac:dyDescent="0.25">
      <c r="A18851">
        <v>59807</v>
      </c>
      <c r="B18851" s="2">
        <v>44325.874378640779</v>
      </c>
      <c r="C18851">
        <v>349026</v>
      </c>
      <c r="D18851">
        <v>351192</v>
      </c>
      <c r="E18851" t="str">
        <f>VLOOKUP(C18851,Подписчики!A:C,2,0)</f>
        <v>UTC+1</v>
      </c>
      <c r="F18851" s="2"/>
    </row>
    <row r="18852" spans="1:6" x14ac:dyDescent="0.25">
      <c r="A18852">
        <v>59809</v>
      </c>
      <c r="B18852" s="2">
        <v>44325.87478255562</v>
      </c>
      <c r="C18852">
        <v>321320</v>
      </c>
      <c r="D18852">
        <v>226682</v>
      </c>
      <c r="E18852" t="str">
        <f>VLOOKUP(C18852,Подписчики!A:C,2,0)</f>
        <v>UTC+3</v>
      </c>
      <c r="F18852" s="2"/>
    </row>
    <row r="18853" spans="1:6" x14ac:dyDescent="0.25">
      <c r="A18853">
        <v>59813</v>
      </c>
      <c r="B18853" s="2">
        <v>44325.875592233009</v>
      </c>
      <c r="C18853">
        <v>80283</v>
      </c>
      <c r="D18853">
        <v>21760</v>
      </c>
      <c r="E18853" t="str">
        <f>VLOOKUP(C18853,Подписчики!A:C,2,0)</f>
        <v>UTC+0</v>
      </c>
      <c r="F18853" s="2"/>
    </row>
    <row r="18854" spans="1:6" x14ac:dyDescent="0.25">
      <c r="A18854">
        <v>59816</v>
      </c>
      <c r="B18854" s="2">
        <v>44325.877614886733</v>
      </c>
      <c r="C18854">
        <v>106113</v>
      </c>
      <c r="D18854">
        <v>349014</v>
      </c>
      <c r="E18854" t="str">
        <f>VLOOKUP(C18854,Подписчики!A:C,2,0)</f>
        <v>UTC+1</v>
      </c>
      <c r="F18854" s="2"/>
    </row>
    <row r="18855" spans="1:6" x14ac:dyDescent="0.25">
      <c r="A18855">
        <v>59820</v>
      </c>
      <c r="B18855" s="2">
        <v>44325.877614886733</v>
      </c>
      <c r="C18855">
        <v>180332</v>
      </c>
      <c r="D18855">
        <v>394087</v>
      </c>
      <c r="E18855" t="str">
        <f>VLOOKUP(C18855,Подписчики!A:C,2,0)</f>
        <v>UTC+1</v>
      </c>
      <c r="F18855" s="2"/>
    </row>
    <row r="18856" spans="1:6" x14ac:dyDescent="0.25">
      <c r="A18856">
        <v>59822</v>
      </c>
      <c r="B18856" s="2">
        <v>44325.877614886733</v>
      </c>
      <c r="C18856">
        <v>248313</v>
      </c>
      <c r="D18856">
        <v>241927</v>
      </c>
      <c r="E18856" t="str">
        <f>VLOOKUP(C18856,Подписчики!A:C,2,0)</f>
        <v>UTC+1</v>
      </c>
      <c r="F18856" s="2"/>
    </row>
    <row r="18857" spans="1:6" x14ac:dyDescent="0.25">
      <c r="A18857">
        <v>59825</v>
      </c>
      <c r="B18857" s="2">
        <v>44325.878828478963</v>
      </c>
      <c r="C18857">
        <v>247035</v>
      </c>
      <c r="D18857">
        <v>256829</v>
      </c>
      <c r="E18857" t="str">
        <f>VLOOKUP(C18857,Подписчики!A:C,2,0)</f>
        <v>UTC-4</v>
      </c>
      <c r="F18857" s="2"/>
    </row>
    <row r="18858" spans="1:6" x14ac:dyDescent="0.25">
      <c r="A18858">
        <v>59826</v>
      </c>
      <c r="B18858" s="2">
        <v>44325.878933072912</v>
      </c>
      <c r="C18858">
        <v>346746</v>
      </c>
      <c r="D18858">
        <v>314092</v>
      </c>
      <c r="E18858" t="str">
        <f>VLOOKUP(C18858,Подписчики!A:C,2,0)</f>
        <v>UTC+3</v>
      </c>
      <c r="F18858" s="2"/>
    </row>
    <row r="18859" spans="1:6" x14ac:dyDescent="0.25">
      <c r="A18859">
        <v>59829</v>
      </c>
      <c r="B18859" s="2">
        <v>44325.879233009713</v>
      </c>
      <c r="C18859">
        <v>322986</v>
      </c>
      <c r="D18859">
        <v>151932</v>
      </c>
      <c r="E18859" t="str">
        <f>VLOOKUP(C18859,Подписчики!A:C,2,0)</f>
        <v>UTC+1</v>
      </c>
      <c r="F18859" s="2"/>
    </row>
    <row r="18860" spans="1:6" x14ac:dyDescent="0.25">
      <c r="A18860">
        <v>59834</v>
      </c>
      <c r="B18860" s="2">
        <v>44325.8800420712</v>
      </c>
      <c r="C18860">
        <v>247917</v>
      </c>
      <c r="D18860">
        <v>357258</v>
      </c>
      <c r="E18860" t="str">
        <f>VLOOKUP(C18860,Подписчики!A:C,2,0)</f>
        <v>UTC+3</v>
      </c>
      <c r="F18860" s="2"/>
    </row>
    <row r="18861" spans="1:6" x14ac:dyDescent="0.25">
      <c r="A18861">
        <v>59838</v>
      </c>
      <c r="B18861" s="2">
        <v>44325.880123294781</v>
      </c>
      <c r="C18861">
        <v>255172</v>
      </c>
      <c r="D18861">
        <v>411922</v>
      </c>
      <c r="E18861" t="str">
        <f>VLOOKUP(C18861,Подписчики!A:C,2,0)</f>
        <v>UTC+1</v>
      </c>
      <c r="F18861" s="2"/>
    </row>
    <row r="18862" spans="1:6" x14ac:dyDescent="0.25">
      <c r="A18862">
        <v>59840</v>
      </c>
      <c r="B18862" s="2">
        <v>44325.880851132686</v>
      </c>
      <c r="C18862">
        <v>6641</v>
      </c>
      <c r="D18862">
        <v>255080</v>
      </c>
      <c r="E18862" t="str">
        <f>VLOOKUP(C18862,Подписчики!A:C,2,0)</f>
        <v>UTC-3</v>
      </c>
      <c r="F18862" s="2"/>
    </row>
    <row r="18863" spans="1:6" x14ac:dyDescent="0.25">
      <c r="A18863">
        <v>59843</v>
      </c>
      <c r="B18863" s="2">
        <v>44325.882064724916</v>
      </c>
      <c r="C18863">
        <v>155256</v>
      </c>
      <c r="D18863">
        <v>123413</v>
      </c>
      <c r="E18863" t="str">
        <f>VLOOKUP(C18863,Подписчики!A:C,2,0)</f>
        <v>UTC+0</v>
      </c>
      <c r="F18863" s="2"/>
    </row>
    <row r="18864" spans="1:6" x14ac:dyDescent="0.25">
      <c r="A18864">
        <v>59848</v>
      </c>
      <c r="B18864" s="2">
        <v>44325.882534257027</v>
      </c>
      <c r="C18864">
        <v>67310</v>
      </c>
      <c r="D18864">
        <v>208533</v>
      </c>
      <c r="E18864" t="str">
        <f>VLOOKUP(C18864,Подписчики!A:C,2,0)</f>
        <v>UTC+2</v>
      </c>
      <c r="F18864" s="2"/>
    </row>
    <row r="18865" spans="1:6" x14ac:dyDescent="0.25">
      <c r="A18865">
        <v>59852</v>
      </c>
      <c r="B18865" s="2">
        <v>44325.884087378647</v>
      </c>
      <c r="C18865">
        <v>259291</v>
      </c>
      <c r="D18865">
        <v>330333</v>
      </c>
      <c r="E18865" t="str">
        <f>VLOOKUP(C18865,Подписчики!A:C,2,0)</f>
        <v>UTC+1</v>
      </c>
      <c r="F18865" s="2"/>
    </row>
    <row r="18866" spans="1:6" x14ac:dyDescent="0.25">
      <c r="A18866">
        <v>59856</v>
      </c>
      <c r="B18866" s="2">
        <v>44325.884670552688</v>
      </c>
      <c r="C18866">
        <v>317909</v>
      </c>
      <c r="D18866">
        <v>149755</v>
      </c>
      <c r="E18866" t="str">
        <f>VLOOKUP(C18866,Подписчики!A:C,2,0)</f>
        <v>UTC+3</v>
      </c>
      <c r="F18866" s="2"/>
    </row>
    <row r="18867" spans="1:6" x14ac:dyDescent="0.25">
      <c r="A18867">
        <v>59860</v>
      </c>
      <c r="B18867" s="2">
        <v>44325.884896440126</v>
      </c>
      <c r="C18867">
        <v>301414</v>
      </c>
      <c r="D18867">
        <v>439981</v>
      </c>
      <c r="E18867" t="str">
        <f>VLOOKUP(C18867,Подписчики!A:C,2,0)</f>
        <v>UTC+3</v>
      </c>
      <c r="F18867" s="2"/>
    </row>
    <row r="18868" spans="1:6" x14ac:dyDescent="0.25">
      <c r="A18868">
        <v>59864</v>
      </c>
      <c r="B18868" s="2">
        <v>44325.886919093849</v>
      </c>
      <c r="C18868">
        <v>12697</v>
      </c>
      <c r="D18868">
        <v>411922</v>
      </c>
      <c r="E18868" t="str">
        <f>VLOOKUP(C18868,Подписчики!A:C,2,0)</f>
        <v>UTC+0</v>
      </c>
      <c r="F18868" s="2"/>
    </row>
    <row r="18869" spans="1:6" x14ac:dyDescent="0.25">
      <c r="A18869">
        <v>59866</v>
      </c>
      <c r="B18869" s="2">
        <v>44325.888637958924</v>
      </c>
      <c r="C18869">
        <v>246013</v>
      </c>
      <c r="D18869">
        <v>398070</v>
      </c>
      <c r="E18869" t="str">
        <f>VLOOKUP(C18869,Подписчики!A:C,2,0)</f>
        <v>UTC+1</v>
      </c>
      <c r="F18869" s="2"/>
    </row>
    <row r="18870" spans="1:6" x14ac:dyDescent="0.25">
      <c r="A18870">
        <v>59870</v>
      </c>
      <c r="B18870" s="2">
        <v>44325.888941747573</v>
      </c>
      <c r="C18870">
        <v>2235</v>
      </c>
      <c r="D18870">
        <v>118549</v>
      </c>
      <c r="E18870" t="str">
        <f>VLOOKUP(C18870,Подписчики!A:C,2,0)</f>
        <v>UTC+1</v>
      </c>
      <c r="F18870" s="2"/>
    </row>
    <row r="18871" spans="1:6" x14ac:dyDescent="0.25">
      <c r="A18871">
        <v>59874</v>
      </c>
      <c r="B18871" s="2">
        <v>44325.889000000003</v>
      </c>
      <c r="C18871">
        <v>184462</v>
      </c>
      <c r="D18871">
        <v>470762</v>
      </c>
      <c r="E18871" t="str">
        <f>VLOOKUP(C18871,Подписчики!A:C,2,0)</f>
        <v>UTC+0</v>
      </c>
      <c r="F18871" s="2"/>
    </row>
    <row r="18872" spans="1:6" x14ac:dyDescent="0.25">
      <c r="A18872">
        <v>59876</v>
      </c>
      <c r="B18872" s="2">
        <v>44325.889095736566</v>
      </c>
      <c r="C18872">
        <v>7574</v>
      </c>
      <c r="D18872">
        <v>384697</v>
      </c>
      <c r="E18872" t="str">
        <f>VLOOKUP(C18872,Подписчики!A:C,2,0)</f>
        <v>UTC+3</v>
      </c>
      <c r="F18872" s="2"/>
    </row>
    <row r="18873" spans="1:6" x14ac:dyDescent="0.25">
      <c r="A18873">
        <v>59877</v>
      </c>
      <c r="B18873" s="2">
        <v>44325.889346278316</v>
      </c>
      <c r="C18873">
        <v>305223</v>
      </c>
      <c r="D18873">
        <v>250771</v>
      </c>
      <c r="E18873" t="str">
        <f>VLOOKUP(C18873,Подписчики!A:C,2,0)</f>
        <v>UTC+2</v>
      </c>
      <c r="F18873" s="2"/>
    </row>
    <row r="18874" spans="1:6" x14ac:dyDescent="0.25">
      <c r="A18874">
        <v>59881</v>
      </c>
      <c r="B18874" s="2">
        <v>44325.890346995453</v>
      </c>
      <c r="C18874">
        <v>285862</v>
      </c>
      <c r="D18874">
        <v>14478</v>
      </c>
      <c r="E18874" t="str">
        <f>VLOOKUP(C18874,Подписчики!A:C,2,0)</f>
        <v>UTC+2</v>
      </c>
      <c r="F18874" s="2"/>
    </row>
    <row r="18875" spans="1:6" x14ac:dyDescent="0.25">
      <c r="A18875">
        <v>59885</v>
      </c>
      <c r="B18875" s="2">
        <v>44325.890559870553</v>
      </c>
      <c r="C18875">
        <v>159404</v>
      </c>
      <c r="D18875">
        <v>439981</v>
      </c>
      <c r="E18875" t="str">
        <f>VLOOKUP(C18875,Подписчики!A:C,2,0)</f>
        <v>UTC+1</v>
      </c>
      <c r="F18875" s="2"/>
    </row>
    <row r="18876" spans="1:6" x14ac:dyDescent="0.25">
      <c r="A18876">
        <v>59890</v>
      </c>
      <c r="B18876" s="2">
        <v>44325.890666666666</v>
      </c>
      <c r="C18876">
        <v>162358</v>
      </c>
      <c r="D18876">
        <v>250679</v>
      </c>
      <c r="E18876" t="str">
        <f>VLOOKUP(C18876,Подписчики!A:C,2,0)</f>
        <v>UTC+2</v>
      </c>
      <c r="F18876" s="2"/>
    </row>
    <row r="18877" spans="1:6" x14ac:dyDescent="0.25">
      <c r="A18877">
        <v>59895</v>
      </c>
      <c r="B18877" s="2">
        <v>44325.891773462783</v>
      </c>
      <c r="C18877">
        <v>35131</v>
      </c>
      <c r="D18877">
        <v>104958</v>
      </c>
      <c r="E18877" t="str">
        <f>VLOOKUP(C18877,Подписчики!A:C,2,0)</f>
        <v>UTC+0</v>
      </c>
      <c r="F18877" s="2"/>
    </row>
    <row r="18878" spans="1:6" x14ac:dyDescent="0.25">
      <c r="A18878">
        <v>59896</v>
      </c>
      <c r="B18878" s="2">
        <v>44325.892177993534</v>
      </c>
      <c r="C18878">
        <v>33062</v>
      </c>
      <c r="D18878">
        <v>250679</v>
      </c>
      <c r="E18878" t="str">
        <f>VLOOKUP(C18878,Подписчики!A:C,2,0)</f>
        <v>UTC+1</v>
      </c>
      <c r="F18878" s="2"/>
    </row>
    <row r="18879" spans="1:6" x14ac:dyDescent="0.25">
      <c r="A18879">
        <v>59899</v>
      </c>
      <c r="B18879" s="2">
        <v>44325.892544328133</v>
      </c>
      <c r="C18879">
        <v>131622</v>
      </c>
      <c r="D18879">
        <v>227775</v>
      </c>
      <c r="E18879" t="str">
        <f>VLOOKUP(C18879,Подписчики!A:C,2,0)</f>
        <v>UTC-6</v>
      </c>
      <c r="F18879" s="2"/>
    </row>
    <row r="18880" spans="1:6" x14ac:dyDescent="0.25">
      <c r="A18880">
        <v>59901</v>
      </c>
      <c r="B18880" s="2">
        <v>44325.893796116507</v>
      </c>
      <c r="C18880">
        <v>235487</v>
      </c>
      <c r="D18880">
        <v>258219</v>
      </c>
      <c r="E18880" t="str">
        <f>VLOOKUP(C18880,Подписчики!A:C,2,0)</f>
        <v>UTC+1</v>
      </c>
      <c r="F18880" s="2"/>
    </row>
    <row r="18881" spans="1:6" x14ac:dyDescent="0.25">
      <c r="A18881">
        <v>59902</v>
      </c>
      <c r="B18881" s="2">
        <v>44325.89480269784</v>
      </c>
      <c r="C18881">
        <v>309900</v>
      </c>
      <c r="D18881">
        <v>154228</v>
      </c>
      <c r="E18881" t="str">
        <f>VLOOKUP(C18881,Подписчики!A:C,2,0)</f>
        <v>UTC+2</v>
      </c>
      <c r="F18881" s="2"/>
    </row>
    <row r="18882" spans="1:6" x14ac:dyDescent="0.25">
      <c r="A18882">
        <v>59904</v>
      </c>
      <c r="B18882" s="2">
        <v>44325.896627831717</v>
      </c>
      <c r="C18882">
        <v>193338</v>
      </c>
      <c r="D18882">
        <v>182191</v>
      </c>
      <c r="E18882" t="str">
        <f>VLOOKUP(C18882,Подписчики!A:C,2,0)</f>
        <v>UTC+0</v>
      </c>
      <c r="F18882" s="2"/>
    </row>
    <row r="18883" spans="1:6" x14ac:dyDescent="0.25">
      <c r="A18883">
        <v>59909</v>
      </c>
      <c r="B18883" s="2">
        <v>44325.896999999997</v>
      </c>
      <c r="C18883">
        <v>116084</v>
      </c>
      <c r="D18883">
        <v>411922</v>
      </c>
      <c r="E18883" t="str">
        <f>VLOOKUP(C18883,Подписчики!A:C,2,0)</f>
        <v>UTC+3</v>
      </c>
      <c r="F18883" s="2"/>
    </row>
    <row r="18884" spans="1:6" x14ac:dyDescent="0.25">
      <c r="A18884">
        <v>59910</v>
      </c>
      <c r="B18884" s="2">
        <v>44325.902035584579</v>
      </c>
      <c r="C18884">
        <v>56355</v>
      </c>
      <c r="D18884">
        <v>169563</v>
      </c>
      <c r="E18884" t="str">
        <f>VLOOKUP(C18884,Подписчики!A:C,2,0)</f>
        <v>UTC+2</v>
      </c>
      <c r="F18884" s="2"/>
    </row>
    <row r="18885" spans="1:6" x14ac:dyDescent="0.25">
      <c r="A18885">
        <v>59912</v>
      </c>
      <c r="B18885" s="2">
        <v>44325.903100323623</v>
      </c>
      <c r="C18885">
        <v>88843</v>
      </c>
      <c r="D18885">
        <v>304128</v>
      </c>
      <c r="E18885" t="str">
        <f>VLOOKUP(C18885,Подписчики!A:C,2,0)</f>
        <v>UTC+0</v>
      </c>
      <c r="F18885" s="2"/>
    </row>
    <row r="18886" spans="1:6" x14ac:dyDescent="0.25">
      <c r="A18886">
        <v>59914</v>
      </c>
      <c r="B18886" s="2">
        <v>44325.90431391586</v>
      </c>
      <c r="C18886">
        <v>39099</v>
      </c>
      <c r="D18886">
        <v>154228</v>
      </c>
      <c r="E18886" t="str">
        <f>VLOOKUP(C18886,Подписчики!A:C,2,0)</f>
        <v>UTC+3</v>
      </c>
      <c r="F18886" s="2"/>
    </row>
    <row r="18887" spans="1:6" x14ac:dyDescent="0.25">
      <c r="A18887">
        <v>59918</v>
      </c>
      <c r="B18887" s="2">
        <v>44325.905270546587</v>
      </c>
      <c r="C18887">
        <v>338678</v>
      </c>
      <c r="D18887">
        <v>158978</v>
      </c>
      <c r="E18887" t="str">
        <f>VLOOKUP(C18887,Подписчики!A:C,2,0)</f>
        <v>UTC+0</v>
      </c>
      <c r="F18887" s="2"/>
    </row>
    <row r="18888" spans="1:6" x14ac:dyDescent="0.25">
      <c r="A18888">
        <v>59920</v>
      </c>
      <c r="B18888" s="2">
        <v>44325.906336569577</v>
      </c>
      <c r="C18888">
        <v>105808</v>
      </c>
      <c r="D18888">
        <v>209122</v>
      </c>
      <c r="E18888" t="str">
        <f>VLOOKUP(C18888,Подписчики!A:C,2,0)</f>
        <v>UTC+0</v>
      </c>
      <c r="F18888" s="2"/>
    </row>
    <row r="18889" spans="1:6" x14ac:dyDescent="0.25">
      <c r="A18889">
        <v>59921</v>
      </c>
      <c r="B18889" s="2">
        <v>44325.907954692557</v>
      </c>
      <c r="C18889">
        <v>221141</v>
      </c>
      <c r="D18889">
        <v>128898</v>
      </c>
      <c r="E18889" t="str">
        <f>VLOOKUP(C18889,Подписчики!A:C,2,0)</f>
        <v>UTC+0</v>
      </c>
      <c r="F18889" s="2"/>
    </row>
    <row r="18890" spans="1:6" x14ac:dyDescent="0.25">
      <c r="A18890">
        <v>59924</v>
      </c>
      <c r="B18890" s="2">
        <v>44325.9083592233</v>
      </c>
      <c r="C18890">
        <v>25012</v>
      </c>
      <c r="D18890">
        <v>250679</v>
      </c>
      <c r="E18890" t="str">
        <f>VLOOKUP(C18890,Подписчики!A:C,2,0)</f>
        <v>UTC+1</v>
      </c>
      <c r="F18890" s="2"/>
    </row>
    <row r="18891" spans="1:6" x14ac:dyDescent="0.25">
      <c r="A18891">
        <v>59925</v>
      </c>
      <c r="B18891" s="2">
        <v>44325.9083592233</v>
      </c>
      <c r="C18891">
        <v>192931</v>
      </c>
      <c r="D18891">
        <v>180863</v>
      </c>
      <c r="E18891" t="str">
        <f>VLOOKUP(C18891,Подписчики!A:C,2,0)</f>
        <v>UTC+1</v>
      </c>
      <c r="F18891" s="2"/>
    </row>
    <row r="18892" spans="1:6" x14ac:dyDescent="0.25">
      <c r="A18892">
        <v>59929</v>
      </c>
      <c r="B18892" s="2">
        <v>44325.9083592233</v>
      </c>
      <c r="C18892">
        <v>254892</v>
      </c>
      <c r="D18892">
        <v>411922</v>
      </c>
      <c r="E18892" t="str">
        <f>VLOOKUP(C18892,Подписчики!A:C,2,0)</f>
        <v>UTC+1</v>
      </c>
      <c r="F18892" s="2"/>
    </row>
    <row r="18893" spans="1:6" x14ac:dyDescent="0.25">
      <c r="A18893">
        <v>59932</v>
      </c>
      <c r="B18893" s="2">
        <v>44325.90997734628</v>
      </c>
      <c r="C18893">
        <v>159430</v>
      </c>
      <c r="D18893">
        <v>351192</v>
      </c>
      <c r="E18893" t="str">
        <f>VLOOKUP(C18893,Подписчики!A:C,2,0)</f>
        <v>UTC-3</v>
      </c>
      <c r="F18893" s="2"/>
    </row>
    <row r="18894" spans="1:6" x14ac:dyDescent="0.25">
      <c r="A18894">
        <v>59935</v>
      </c>
      <c r="B18894" s="2">
        <v>44325.912404530747</v>
      </c>
      <c r="C18894">
        <v>100172</v>
      </c>
      <c r="D18894">
        <v>351192</v>
      </c>
      <c r="E18894" t="str">
        <f>VLOOKUP(C18894,Подписчики!A:C,2,0)</f>
        <v>UTC+3</v>
      </c>
      <c r="F18894" s="2"/>
    </row>
    <row r="18895" spans="1:6" x14ac:dyDescent="0.25">
      <c r="A18895">
        <v>59937</v>
      </c>
      <c r="B18895" s="2">
        <v>44325.913213592234</v>
      </c>
      <c r="C18895">
        <v>60000</v>
      </c>
      <c r="D18895">
        <v>81226</v>
      </c>
      <c r="E18895" t="str">
        <f>VLOOKUP(C18895,Подписчики!A:C,2,0)</f>
        <v>UTC+1</v>
      </c>
      <c r="F18895" s="2"/>
    </row>
    <row r="18896" spans="1:6" x14ac:dyDescent="0.25">
      <c r="A18896">
        <v>59941</v>
      </c>
      <c r="B18896" s="2">
        <v>44325.913213592234</v>
      </c>
      <c r="C18896">
        <v>85548</v>
      </c>
      <c r="D18896">
        <v>347008</v>
      </c>
      <c r="E18896" t="str">
        <f>VLOOKUP(C18896,Подписчики!A:C,2,0)</f>
        <v>UTC+1</v>
      </c>
      <c r="F18896" s="2"/>
    </row>
    <row r="18897" spans="1:6" x14ac:dyDescent="0.25">
      <c r="A18897">
        <v>59942</v>
      </c>
      <c r="B18897" s="2">
        <v>44325.913213592234</v>
      </c>
      <c r="C18897">
        <v>228003</v>
      </c>
      <c r="D18897">
        <v>96007</v>
      </c>
      <c r="E18897" t="str">
        <f>VLOOKUP(C18897,Подписчики!A:C,2,0)</f>
        <v>UTC+1</v>
      </c>
      <c r="F18897" s="2"/>
    </row>
    <row r="18898" spans="1:6" x14ac:dyDescent="0.25">
      <c r="A18898">
        <v>59947</v>
      </c>
      <c r="B18898" s="2">
        <v>44325.914022653727</v>
      </c>
      <c r="C18898">
        <v>302259</v>
      </c>
      <c r="D18898">
        <v>5151</v>
      </c>
      <c r="E18898" t="str">
        <f>VLOOKUP(C18898,Подписчики!A:C,2,0)</f>
        <v>UTC-5</v>
      </c>
      <c r="F18898" s="2"/>
    </row>
    <row r="18899" spans="1:6" x14ac:dyDescent="0.25">
      <c r="A18899">
        <v>59949</v>
      </c>
      <c r="B18899" s="2">
        <v>44325.914427184463</v>
      </c>
      <c r="C18899">
        <v>113632</v>
      </c>
      <c r="D18899">
        <v>158978</v>
      </c>
      <c r="E18899" t="str">
        <f>VLOOKUP(C18899,Подписчики!A:C,2,0)</f>
        <v>UTC+0</v>
      </c>
      <c r="F18899" s="2"/>
    </row>
    <row r="18900" spans="1:6" x14ac:dyDescent="0.25">
      <c r="A18900">
        <v>59953</v>
      </c>
      <c r="B18900" s="2">
        <v>44325.914517654957</v>
      </c>
      <c r="C18900">
        <v>24993</v>
      </c>
      <c r="D18900">
        <v>182191</v>
      </c>
      <c r="E18900" t="str">
        <f>VLOOKUP(C18900,Подписчики!A:C,2,0)</f>
        <v>UTC+2</v>
      </c>
      <c r="F18900" s="2"/>
    </row>
    <row r="18901" spans="1:6" x14ac:dyDescent="0.25">
      <c r="A18901">
        <v>59957</v>
      </c>
      <c r="B18901" s="2">
        <v>44325.914831715214</v>
      </c>
      <c r="C18901">
        <v>155507</v>
      </c>
      <c r="D18901">
        <v>339564</v>
      </c>
      <c r="E18901" t="str">
        <f>VLOOKUP(C18901,Подписчики!A:C,2,0)</f>
        <v>UTC+1</v>
      </c>
      <c r="F18901" s="2"/>
    </row>
    <row r="18902" spans="1:6" x14ac:dyDescent="0.25">
      <c r="A18902">
        <v>59959</v>
      </c>
      <c r="B18902" s="2">
        <v>44325.9156407767</v>
      </c>
      <c r="C18902">
        <v>142195</v>
      </c>
      <c r="D18902">
        <v>347393</v>
      </c>
      <c r="E18902" t="str">
        <f>VLOOKUP(C18902,Подписчики!A:C,2,0)</f>
        <v>UTC+3</v>
      </c>
      <c r="F18902" s="2"/>
    </row>
    <row r="18903" spans="1:6" x14ac:dyDescent="0.25">
      <c r="A18903">
        <v>59964</v>
      </c>
      <c r="B18903" s="2">
        <v>44325.916449838187</v>
      </c>
      <c r="C18903">
        <v>57524</v>
      </c>
      <c r="D18903">
        <v>470762</v>
      </c>
      <c r="E18903" t="str">
        <f>VLOOKUP(C18903,Подписчики!A:C,2,0)</f>
        <v>UTC+1</v>
      </c>
      <c r="F18903" s="2"/>
    </row>
    <row r="18904" spans="1:6" x14ac:dyDescent="0.25">
      <c r="A18904">
        <v>59968</v>
      </c>
      <c r="B18904" s="2">
        <v>44325.916449838187</v>
      </c>
      <c r="C18904">
        <v>114246</v>
      </c>
      <c r="D18904">
        <v>455878</v>
      </c>
      <c r="E18904" t="str">
        <f>VLOOKUP(C18904,Подписчики!A:C,2,0)</f>
        <v>UTC+1</v>
      </c>
      <c r="F18904" s="2"/>
    </row>
    <row r="18905" spans="1:6" x14ac:dyDescent="0.25">
      <c r="A18905">
        <v>59970</v>
      </c>
      <c r="B18905" s="2">
        <v>44325.917000000001</v>
      </c>
      <c r="C18905">
        <v>344719</v>
      </c>
      <c r="D18905">
        <v>131859</v>
      </c>
      <c r="E18905" t="str">
        <f>VLOOKUP(C18905,Подписчики!A:C,2,0)</f>
        <v>UTC+0</v>
      </c>
      <c r="F18905" s="2"/>
    </row>
    <row r="18906" spans="1:6" x14ac:dyDescent="0.25">
      <c r="A18906">
        <v>59974</v>
      </c>
      <c r="B18906" s="2">
        <v>44325.917663430424</v>
      </c>
      <c r="C18906">
        <v>174164</v>
      </c>
      <c r="D18906">
        <v>325852</v>
      </c>
      <c r="E18906" t="str">
        <f>VLOOKUP(C18906,Подписчики!A:C,2,0)</f>
        <v>UTC+0</v>
      </c>
      <c r="F18906" s="2"/>
    </row>
    <row r="18907" spans="1:6" x14ac:dyDescent="0.25">
      <c r="A18907">
        <v>59976</v>
      </c>
      <c r="B18907" s="2">
        <v>44325.918333333335</v>
      </c>
      <c r="C18907">
        <v>248558</v>
      </c>
      <c r="D18907">
        <v>285680</v>
      </c>
      <c r="E18907" t="str">
        <f>VLOOKUP(C18907,Подписчики!A:C,2,0)</f>
        <v>UTC+1</v>
      </c>
      <c r="F18907" s="2"/>
    </row>
    <row r="18908" spans="1:6" x14ac:dyDescent="0.25">
      <c r="A18908">
        <v>59981</v>
      </c>
      <c r="B18908" s="2">
        <v>44325.921304207121</v>
      </c>
      <c r="C18908">
        <v>330514</v>
      </c>
      <c r="D18908">
        <v>119655</v>
      </c>
      <c r="E18908" t="str">
        <f>VLOOKUP(C18908,Подписчики!A:C,2,0)</f>
        <v>UTC+1</v>
      </c>
      <c r="F18908" s="2"/>
    </row>
    <row r="18909" spans="1:6" x14ac:dyDescent="0.25">
      <c r="A18909">
        <v>59982</v>
      </c>
      <c r="B18909" s="2">
        <v>44325.921304207121</v>
      </c>
      <c r="C18909">
        <v>335417</v>
      </c>
      <c r="D18909">
        <v>143024</v>
      </c>
      <c r="E18909" t="str">
        <f>VLOOKUP(C18909,Подписчики!A:C,2,0)</f>
        <v>UTC+1</v>
      </c>
      <c r="F18909" s="2"/>
    </row>
    <row r="18910" spans="1:6" x14ac:dyDescent="0.25">
      <c r="A18910">
        <v>59986</v>
      </c>
      <c r="B18910" s="2">
        <v>44325.921597949156</v>
      </c>
      <c r="C18910">
        <v>312089</v>
      </c>
      <c r="D18910">
        <v>339123</v>
      </c>
      <c r="E18910" t="str">
        <f>VLOOKUP(C18910,Подписчики!A:C,2,0)</f>
        <v>UTC+1</v>
      </c>
      <c r="F18910" s="2"/>
    </row>
    <row r="18911" spans="1:6" x14ac:dyDescent="0.25">
      <c r="A18911">
        <v>59987</v>
      </c>
      <c r="B18911" s="2">
        <v>44325.92251779935</v>
      </c>
      <c r="C18911">
        <v>163267</v>
      </c>
      <c r="D18911">
        <v>75550</v>
      </c>
      <c r="E18911" t="str">
        <f>VLOOKUP(C18911,Подписчики!A:C,2,0)</f>
        <v>UTC+0</v>
      </c>
      <c r="F18911" s="2"/>
    </row>
    <row r="18912" spans="1:6" x14ac:dyDescent="0.25">
      <c r="A18912">
        <v>59992</v>
      </c>
      <c r="B18912" s="2">
        <v>44325.923000000003</v>
      </c>
      <c r="C18912">
        <v>303007</v>
      </c>
      <c r="D18912">
        <v>158978</v>
      </c>
      <c r="E18912" t="str">
        <f>VLOOKUP(C18912,Подписчики!A:C,2,0)</f>
        <v>UTC+3</v>
      </c>
      <c r="F18912" s="2"/>
    </row>
    <row r="18913" spans="1:6" x14ac:dyDescent="0.25">
      <c r="A18913">
        <v>59996</v>
      </c>
      <c r="B18913" s="2">
        <v>44325.925754045311</v>
      </c>
      <c r="C18913">
        <v>175318</v>
      </c>
      <c r="D18913">
        <v>96200</v>
      </c>
      <c r="E18913" t="str">
        <f>VLOOKUP(C18913,Подписчики!A:C,2,0)</f>
        <v>UTC+0</v>
      </c>
      <c r="F18913" s="2"/>
    </row>
    <row r="18914" spans="1:6" x14ac:dyDescent="0.25">
      <c r="A18914">
        <v>60001</v>
      </c>
      <c r="B18914" s="2">
        <v>44325.926158576054</v>
      </c>
      <c r="C18914">
        <v>330917</v>
      </c>
      <c r="D18914">
        <v>347008</v>
      </c>
      <c r="E18914" t="str">
        <f>VLOOKUP(C18914,Подписчики!A:C,2,0)</f>
        <v>UTC+1</v>
      </c>
      <c r="F18914" s="2"/>
    </row>
    <row r="18915" spans="1:6" x14ac:dyDescent="0.25">
      <c r="A18915">
        <v>60004</v>
      </c>
      <c r="B18915" s="2">
        <v>44325.926158576054</v>
      </c>
      <c r="C18915">
        <v>343366</v>
      </c>
      <c r="D18915">
        <v>217307</v>
      </c>
      <c r="E18915" t="str">
        <f>VLOOKUP(C18915,Подписчики!A:C,2,0)</f>
        <v>UTC+1</v>
      </c>
      <c r="F18915" s="2"/>
    </row>
    <row r="18916" spans="1:6" x14ac:dyDescent="0.25">
      <c r="A18916">
        <v>60006</v>
      </c>
      <c r="B18916" s="2">
        <v>44325.926967637541</v>
      </c>
      <c r="C18916">
        <v>189527</v>
      </c>
      <c r="D18916">
        <v>327633</v>
      </c>
      <c r="E18916" t="str">
        <f>VLOOKUP(C18916,Подписчики!A:C,2,0)</f>
        <v>UTC+3</v>
      </c>
      <c r="F18916" s="2"/>
    </row>
    <row r="18917" spans="1:6" x14ac:dyDescent="0.25">
      <c r="A18917">
        <v>60007</v>
      </c>
      <c r="B18917" s="2">
        <v>44325.927372168284</v>
      </c>
      <c r="C18917">
        <v>331350</v>
      </c>
      <c r="D18917">
        <v>14386</v>
      </c>
      <c r="E18917" t="str">
        <f>VLOOKUP(C18917,Подписчики!A:C,2,0)</f>
        <v>UTC+0</v>
      </c>
      <c r="F18917" s="2"/>
    </row>
    <row r="18918" spans="1:6" x14ac:dyDescent="0.25">
      <c r="A18918">
        <v>60012</v>
      </c>
      <c r="B18918" s="2">
        <v>44325.928830835903</v>
      </c>
      <c r="C18918">
        <v>85726</v>
      </c>
      <c r="D18918">
        <v>10148</v>
      </c>
      <c r="E18918" t="str">
        <f>VLOOKUP(C18918,Подписчики!A:C,2,0)</f>
        <v>UTC+2</v>
      </c>
      <c r="F18918" s="2"/>
    </row>
    <row r="18919" spans="1:6" x14ac:dyDescent="0.25">
      <c r="A18919">
        <v>60015</v>
      </c>
      <c r="B18919" s="2">
        <v>44325.929666666663</v>
      </c>
      <c r="C18919">
        <v>280906</v>
      </c>
      <c r="D18919">
        <v>347008</v>
      </c>
      <c r="E18919" t="str">
        <f>VLOOKUP(C18919,Подписчики!A:C,2,0)</f>
        <v>UTC+2</v>
      </c>
      <c r="F18919" s="2"/>
    </row>
    <row r="18920" spans="1:6" x14ac:dyDescent="0.25">
      <c r="A18920">
        <v>60018</v>
      </c>
      <c r="B18920" s="2">
        <v>44325.932000000001</v>
      </c>
      <c r="C18920">
        <v>344081</v>
      </c>
      <c r="D18920">
        <v>347008</v>
      </c>
      <c r="E18920" t="str">
        <f>VLOOKUP(C18920,Подписчики!A:C,2,0)</f>
        <v>UTC+0</v>
      </c>
      <c r="F18920" s="2"/>
    </row>
    <row r="18921" spans="1:6" x14ac:dyDescent="0.25">
      <c r="A18921">
        <v>60022</v>
      </c>
      <c r="B18921" s="2">
        <v>44325.93285927915</v>
      </c>
      <c r="C18921">
        <v>184213</v>
      </c>
      <c r="D18921">
        <v>112334</v>
      </c>
      <c r="E18921" t="str">
        <f>VLOOKUP(C18921,Подписчики!A:C,2,0)</f>
        <v>UTC+1</v>
      </c>
      <c r="F18921" s="2"/>
    </row>
    <row r="18922" spans="1:6" x14ac:dyDescent="0.25">
      <c r="A18922">
        <v>60026</v>
      </c>
      <c r="B18922" s="2">
        <v>44325.934653721677</v>
      </c>
      <c r="C18922">
        <v>303510</v>
      </c>
      <c r="D18922">
        <v>289594</v>
      </c>
      <c r="E18922" t="str">
        <f>VLOOKUP(C18922,Подписчики!A:C,2,0)</f>
        <v>UTC+2</v>
      </c>
      <c r="F18922" s="2"/>
    </row>
    <row r="18923" spans="1:6" x14ac:dyDescent="0.25">
      <c r="A18923">
        <v>60029</v>
      </c>
      <c r="B18923" s="2">
        <v>44325.935422833951</v>
      </c>
      <c r="C18923">
        <v>320979</v>
      </c>
      <c r="D18923">
        <v>122902</v>
      </c>
      <c r="E18923" t="str">
        <f>VLOOKUP(C18923,Подписчики!A:C,2,0)</f>
        <v>UTC+0</v>
      </c>
      <c r="F18923" s="2"/>
    </row>
    <row r="18924" spans="1:6" x14ac:dyDescent="0.25">
      <c r="A18924">
        <v>60033</v>
      </c>
      <c r="B18924" s="2">
        <v>44325.935462783171</v>
      </c>
      <c r="C18924">
        <v>232723</v>
      </c>
      <c r="D18924">
        <v>347008</v>
      </c>
      <c r="E18924" t="str">
        <f>VLOOKUP(C18924,Подписчики!A:C,2,0)</f>
        <v>UTC+0</v>
      </c>
      <c r="F18924" s="2"/>
    </row>
    <row r="18925" spans="1:6" x14ac:dyDescent="0.25">
      <c r="A18925">
        <v>60034</v>
      </c>
      <c r="B18925" s="2">
        <v>44325.935462783171</v>
      </c>
      <c r="C18925">
        <v>269636</v>
      </c>
      <c r="D18925">
        <v>4572</v>
      </c>
      <c r="E18925" t="str">
        <f>VLOOKUP(C18925,Подписчики!A:C,2,0)</f>
        <v>UTC+0</v>
      </c>
      <c r="F18925" s="2"/>
    </row>
    <row r="18926" spans="1:6" x14ac:dyDescent="0.25">
      <c r="A18926">
        <v>60036</v>
      </c>
      <c r="B18926" s="2">
        <v>44325.937485436894</v>
      </c>
      <c r="C18926">
        <v>120399</v>
      </c>
      <c r="D18926">
        <v>21760</v>
      </c>
      <c r="E18926" t="str">
        <f>VLOOKUP(C18926,Подписчики!A:C,2,0)</f>
        <v>UTC+1</v>
      </c>
      <c r="F18926" s="2"/>
    </row>
    <row r="18927" spans="1:6" x14ac:dyDescent="0.25">
      <c r="A18927">
        <v>60040</v>
      </c>
      <c r="B18927" s="2">
        <v>44325.941770683923</v>
      </c>
      <c r="C18927">
        <v>347049</v>
      </c>
      <c r="D18927">
        <v>439981</v>
      </c>
      <c r="E18927" t="str">
        <f>VLOOKUP(C18927,Подписчики!A:C,2,0)</f>
        <v>UTC+3</v>
      </c>
      <c r="F18927" s="2"/>
    </row>
    <row r="18928" spans="1:6" x14ac:dyDescent="0.25">
      <c r="A18928">
        <v>60041</v>
      </c>
      <c r="B18928" s="2">
        <v>44325.943510238962</v>
      </c>
      <c r="C18928">
        <v>143108</v>
      </c>
      <c r="D18928">
        <v>432277</v>
      </c>
      <c r="E18928" t="str">
        <f>VLOOKUP(C18928,Подписчики!A:C,2,0)</f>
        <v>UTC+9</v>
      </c>
      <c r="F18928" s="2"/>
    </row>
    <row r="18929" spans="1:6" x14ac:dyDescent="0.25">
      <c r="A18929">
        <v>60045</v>
      </c>
      <c r="B18929" s="2">
        <v>44325.945171521038</v>
      </c>
      <c r="C18929">
        <v>10431</v>
      </c>
      <c r="D18929">
        <v>258219</v>
      </c>
      <c r="E18929" t="str">
        <f>VLOOKUP(C18929,Подписчики!A:C,2,0)</f>
        <v>UTC+0</v>
      </c>
      <c r="F18929" s="2"/>
    </row>
    <row r="18930" spans="1:6" x14ac:dyDescent="0.25">
      <c r="A18930">
        <v>60050</v>
      </c>
      <c r="B18930" s="2">
        <v>44325.950025889964</v>
      </c>
      <c r="C18930">
        <v>300892</v>
      </c>
      <c r="D18930">
        <v>411922</v>
      </c>
      <c r="E18930" t="str">
        <f>VLOOKUP(C18930,Подписчики!A:C,2,0)</f>
        <v>UTC+0</v>
      </c>
      <c r="F18930" s="2"/>
    </row>
    <row r="18931" spans="1:6" x14ac:dyDescent="0.25">
      <c r="A18931">
        <v>60051</v>
      </c>
      <c r="B18931" s="2">
        <v>44325.952048543688</v>
      </c>
      <c r="C18931">
        <v>183386</v>
      </c>
      <c r="D18931">
        <v>441562</v>
      </c>
      <c r="E18931" t="str">
        <f>VLOOKUP(C18931,Подписчики!A:C,2,0)</f>
        <v>UTC-7</v>
      </c>
      <c r="F18931" s="2"/>
    </row>
    <row r="18932" spans="1:6" x14ac:dyDescent="0.25">
      <c r="A18932">
        <v>60053</v>
      </c>
      <c r="B18932" s="2">
        <v>44325.952048543695</v>
      </c>
      <c r="C18932">
        <v>13176</v>
      </c>
      <c r="D18932">
        <v>250679</v>
      </c>
      <c r="E18932" t="str">
        <f>VLOOKUP(C18932,Подписчики!A:C,2,0)</f>
        <v>UTC+1</v>
      </c>
      <c r="F18932" s="2"/>
    </row>
    <row r="18933" spans="1:6" x14ac:dyDescent="0.25">
      <c r="A18933">
        <v>60056</v>
      </c>
      <c r="B18933" s="2">
        <v>44325.952857605182</v>
      </c>
      <c r="C18933">
        <v>230055</v>
      </c>
      <c r="D18933">
        <v>373021</v>
      </c>
      <c r="E18933" t="str">
        <f>VLOOKUP(C18933,Подписчики!A:C,2,0)</f>
        <v>UTC-5</v>
      </c>
      <c r="F18933" s="2"/>
    </row>
    <row r="18934" spans="1:6" x14ac:dyDescent="0.25">
      <c r="A18934">
        <v>60059</v>
      </c>
      <c r="B18934" s="2">
        <v>44325.953154087954</v>
      </c>
      <c r="C18934">
        <v>107230</v>
      </c>
      <c r="D18934">
        <v>30648</v>
      </c>
      <c r="E18934" t="str">
        <f>VLOOKUP(C18934,Подписчики!A:C,2,0)</f>
        <v>UTC+2</v>
      </c>
      <c r="F18934" s="2"/>
    </row>
    <row r="18935" spans="1:6" x14ac:dyDescent="0.25">
      <c r="A18935">
        <v>60062</v>
      </c>
      <c r="B18935" s="2">
        <v>44325.953666666661</v>
      </c>
      <c r="C18935">
        <v>312366</v>
      </c>
      <c r="D18935">
        <v>28360</v>
      </c>
      <c r="E18935" t="str">
        <f>VLOOKUP(C18935,Подписчики!A:C,2,0)</f>
        <v>UTC-7</v>
      </c>
      <c r="F18935" s="2"/>
    </row>
    <row r="18936" spans="1:6" x14ac:dyDescent="0.25">
      <c r="A18936">
        <v>60064</v>
      </c>
      <c r="B18936" s="2">
        <v>44325.955284789648</v>
      </c>
      <c r="C18936">
        <v>281667</v>
      </c>
      <c r="D18936">
        <v>250679</v>
      </c>
      <c r="E18936" t="str">
        <f>VLOOKUP(C18936,Подписчики!A:C,2,0)</f>
        <v>UTC+1</v>
      </c>
      <c r="F18936" s="2"/>
    </row>
    <row r="18937" spans="1:6" x14ac:dyDescent="0.25">
      <c r="A18937">
        <v>60067</v>
      </c>
      <c r="B18937" s="2">
        <v>44325.956266975918</v>
      </c>
      <c r="C18937">
        <v>68237</v>
      </c>
      <c r="D18937">
        <v>250679</v>
      </c>
      <c r="E18937" t="str">
        <f>VLOOKUP(C18937,Подписчики!A:C,2,0)</f>
        <v>UTC+5</v>
      </c>
      <c r="F18937" s="2"/>
    </row>
    <row r="18938" spans="1:6" x14ac:dyDescent="0.25">
      <c r="A18938">
        <v>60068</v>
      </c>
      <c r="B18938" s="2">
        <v>44325.956266975918</v>
      </c>
      <c r="C18938">
        <v>259863</v>
      </c>
      <c r="D18938">
        <v>251574</v>
      </c>
      <c r="E18938" t="str">
        <f>VLOOKUP(C18938,Подписчики!A:C,2,0)</f>
        <v>UTC-8</v>
      </c>
      <c r="F18938" s="2"/>
    </row>
    <row r="18939" spans="1:6" x14ac:dyDescent="0.25">
      <c r="A18939">
        <v>60073</v>
      </c>
      <c r="B18939" s="2">
        <v>44325.956902912621</v>
      </c>
      <c r="C18939">
        <v>124</v>
      </c>
      <c r="D18939">
        <v>248817</v>
      </c>
      <c r="E18939" t="str">
        <f>VLOOKUP(C18939,Подписчики!A:C,2,0)</f>
        <v>UTC+1</v>
      </c>
      <c r="F18939" s="2"/>
    </row>
    <row r="18940" spans="1:6" x14ac:dyDescent="0.25">
      <c r="A18940">
        <v>60074</v>
      </c>
      <c r="B18940" s="2">
        <v>44325.957029938654</v>
      </c>
      <c r="C18940">
        <v>269341</v>
      </c>
      <c r="D18940">
        <v>351192</v>
      </c>
      <c r="E18940" t="str">
        <f>VLOOKUP(C18940,Подписчики!A:C,2,0)</f>
        <v>UTC+2</v>
      </c>
      <c r="F18940" s="2"/>
    </row>
    <row r="18941" spans="1:6" x14ac:dyDescent="0.25">
      <c r="A18941">
        <v>60079</v>
      </c>
      <c r="B18941" s="2">
        <v>44325.958677938172</v>
      </c>
      <c r="C18941">
        <v>314419</v>
      </c>
      <c r="D18941">
        <v>134080</v>
      </c>
      <c r="E18941" t="str">
        <f>VLOOKUP(C18941,Подписчики!A:C,2,0)</f>
        <v>UTC+0</v>
      </c>
      <c r="F18941" s="2"/>
    </row>
    <row r="18942" spans="1:6" x14ac:dyDescent="0.25">
      <c r="A18942">
        <v>60082</v>
      </c>
      <c r="B18942" s="2">
        <v>44325.958925566345</v>
      </c>
      <c r="C18942">
        <v>113729</v>
      </c>
      <c r="D18942">
        <v>206195</v>
      </c>
      <c r="E18942" t="str">
        <f>VLOOKUP(C18942,Подписчики!A:C,2,0)</f>
        <v>UTC-6</v>
      </c>
      <c r="F18942" s="2"/>
    </row>
    <row r="18943" spans="1:6" x14ac:dyDescent="0.25">
      <c r="A18943">
        <v>60084</v>
      </c>
      <c r="B18943" s="2">
        <v>44325.960020752587</v>
      </c>
      <c r="C18943">
        <v>110242</v>
      </c>
      <c r="D18943">
        <v>230507</v>
      </c>
      <c r="E18943" t="str">
        <f>VLOOKUP(C18943,Подписчики!A:C,2,0)</f>
        <v>UTC+4</v>
      </c>
      <c r="F18943" s="2"/>
    </row>
    <row r="18944" spans="1:6" x14ac:dyDescent="0.25">
      <c r="A18944">
        <v>60087</v>
      </c>
      <c r="B18944" s="2">
        <v>44325.960139158582</v>
      </c>
      <c r="C18944">
        <v>319990</v>
      </c>
      <c r="D18944">
        <v>347393</v>
      </c>
      <c r="E18944" t="str">
        <f>VLOOKUP(C18944,Подписчики!A:C,2,0)</f>
        <v>UTC+1</v>
      </c>
      <c r="F18944" s="2"/>
    </row>
    <row r="18945" spans="1:6" x14ac:dyDescent="0.25">
      <c r="A18945">
        <v>60091</v>
      </c>
      <c r="B18945" s="2">
        <v>44325.960753196814</v>
      </c>
      <c r="C18945">
        <v>311720</v>
      </c>
      <c r="D18945">
        <v>162482</v>
      </c>
      <c r="E18945" t="str">
        <f>VLOOKUP(C18945,Подписчики!A:C,2,0)</f>
        <v>UTC+2</v>
      </c>
      <c r="F18945" s="2"/>
    </row>
    <row r="18946" spans="1:6" x14ac:dyDescent="0.25">
      <c r="A18946">
        <v>60095</v>
      </c>
      <c r="B18946" s="2">
        <v>44325.961577196569</v>
      </c>
      <c r="C18946">
        <v>103453</v>
      </c>
      <c r="D18946">
        <v>351192</v>
      </c>
      <c r="E18946" t="str">
        <f>VLOOKUP(C18946,Подписчики!A:C,2,0)</f>
        <v>UTC+1</v>
      </c>
      <c r="F18946" s="2"/>
    </row>
    <row r="18947" spans="1:6" x14ac:dyDescent="0.25">
      <c r="A18947">
        <v>60098</v>
      </c>
      <c r="B18947" s="2">
        <v>44325.962004455701</v>
      </c>
      <c r="C18947">
        <v>9521</v>
      </c>
      <c r="D18947">
        <v>180863</v>
      </c>
      <c r="E18947" t="str">
        <f>VLOOKUP(C18947,Подписчики!A:C,2,0)</f>
        <v>UTC+3</v>
      </c>
      <c r="F18947" s="2"/>
    </row>
    <row r="18948" spans="1:6" x14ac:dyDescent="0.25">
      <c r="A18948">
        <v>60099</v>
      </c>
      <c r="B18948" s="2">
        <v>44325.963375404535</v>
      </c>
      <c r="C18948">
        <v>12098</v>
      </c>
      <c r="D18948">
        <v>230507</v>
      </c>
      <c r="E18948" t="str">
        <f>VLOOKUP(C18948,Подписчики!A:C,2,0)</f>
        <v>UTC+1</v>
      </c>
      <c r="F18948" s="2"/>
    </row>
    <row r="18949" spans="1:6" x14ac:dyDescent="0.25">
      <c r="A18949">
        <v>60102</v>
      </c>
      <c r="B18949" s="2">
        <v>44325.966207119738</v>
      </c>
      <c r="C18949">
        <v>239620</v>
      </c>
      <c r="D18949">
        <v>94400</v>
      </c>
      <c r="E18949" t="str">
        <f>VLOOKUP(C18949,Подписчики!A:C,2,0)</f>
        <v>UTC-4</v>
      </c>
      <c r="F18949" s="2"/>
    </row>
    <row r="18950" spans="1:6" x14ac:dyDescent="0.25">
      <c r="A18950">
        <v>60104</v>
      </c>
      <c r="B18950" s="2">
        <v>44325.966611650489</v>
      </c>
      <c r="C18950">
        <v>316141</v>
      </c>
      <c r="D18950">
        <v>262099</v>
      </c>
      <c r="E18950" t="str">
        <f>VLOOKUP(C18950,Подписчики!A:C,2,0)</f>
        <v>UTC+1</v>
      </c>
      <c r="F18950" s="2"/>
    </row>
    <row r="18951" spans="1:6" x14ac:dyDescent="0.25">
      <c r="A18951">
        <v>60105</v>
      </c>
      <c r="B18951" s="2">
        <v>44325.968999999997</v>
      </c>
      <c r="C18951">
        <v>101379</v>
      </c>
      <c r="D18951">
        <v>4316</v>
      </c>
      <c r="E18951" t="str">
        <f>VLOOKUP(C18951,Подписчики!A:C,2,0)</f>
        <v>UTC+0</v>
      </c>
      <c r="F18951" s="2"/>
    </row>
    <row r="18952" spans="1:6" x14ac:dyDescent="0.25">
      <c r="A18952">
        <v>60109</v>
      </c>
      <c r="B18952" s="2">
        <v>44325.971466019422</v>
      </c>
      <c r="C18952">
        <v>30758</v>
      </c>
      <c r="D18952">
        <v>244574</v>
      </c>
      <c r="E18952" t="str">
        <f>VLOOKUP(C18952,Подписчики!A:C,2,0)</f>
        <v>UTC+1</v>
      </c>
      <c r="F18952" s="2"/>
    </row>
    <row r="18953" spans="1:6" x14ac:dyDescent="0.25">
      <c r="A18953">
        <v>60111</v>
      </c>
      <c r="B18953" s="2">
        <v>44325.972275080909</v>
      </c>
      <c r="C18953">
        <v>279151</v>
      </c>
      <c r="D18953">
        <v>249721</v>
      </c>
      <c r="E18953" t="str">
        <f>VLOOKUP(C18953,Подписчики!A:C,2,0)</f>
        <v>UTC+3</v>
      </c>
      <c r="F18953" s="2"/>
    </row>
    <row r="18954" spans="1:6" x14ac:dyDescent="0.25">
      <c r="A18954">
        <v>60115</v>
      </c>
      <c r="B18954" s="2">
        <v>44325.972655415506</v>
      </c>
      <c r="C18954">
        <v>81114</v>
      </c>
      <c r="D18954">
        <v>230507</v>
      </c>
      <c r="E18954" t="str">
        <f>VLOOKUP(C18954,Подписчики!A:C,2,0)</f>
        <v>UTC+2</v>
      </c>
      <c r="F18954" s="2"/>
    </row>
    <row r="18955" spans="1:6" x14ac:dyDescent="0.25">
      <c r="A18955">
        <v>60116</v>
      </c>
      <c r="B18955" s="2">
        <v>44325.972679611652</v>
      </c>
      <c r="C18955">
        <v>226387</v>
      </c>
      <c r="D18955">
        <v>285365</v>
      </c>
      <c r="E18955" t="str">
        <f>VLOOKUP(C18955,Подписчики!A:C,2,0)</f>
        <v>UTC+0</v>
      </c>
      <c r="F18955" s="2"/>
    </row>
    <row r="18956" spans="1:6" x14ac:dyDescent="0.25">
      <c r="A18956">
        <v>60120</v>
      </c>
      <c r="B18956" s="2">
        <v>44325.972869045079</v>
      </c>
      <c r="C18956">
        <v>83421</v>
      </c>
      <c r="D18956">
        <v>250679</v>
      </c>
      <c r="E18956" t="str">
        <f>VLOOKUP(C18956,Подписчики!A:C,2,0)</f>
        <v>UTC+1</v>
      </c>
      <c r="F18956" s="2"/>
    </row>
    <row r="18957" spans="1:6" x14ac:dyDescent="0.25">
      <c r="A18957">
        <v>60124</v>
      </c>
      <c r="B18957" s="2">
        <v>44325.974999999999</v>
      </c>
      <c r="C18957">
        <v>120944</v>
      </c>
      <c r="D18957">
        <v>250679</v>
      </c>
      <c r="E18957" t="str">
        <f>VLOOKUP(C18957,Подписчики!A:C,2,0)</f>
        <v>UTC+0</v>
      </c>
      <c r="F18957" s="2"/>
    </row>
    <row r="18958" spans="1:6" x14ac:dyDescent="0.25">
      <c r="A18958">
        <v>60125</v>
      </c>
      <c r="B18958" s="2">
        <v>44325.975915857605</v>
      </c>
      <c r="C18958">
        <v>111843</v>
      </c>
      <c r="D18958">
        <v>470762</v>
      </c>
      <c r="E18958" t="str">
        <f>VLOOKUP(C18958,Подписчики!A:C,2,0)</f>
        <v>UTC+0</v>
      </c>
      <c r="F18958" s="2"/>
    </row>
    <row r="18959" spans="1:6" x14ac:dyDescent="0.25">
      <c r="A18959">
        <v>60129</v>
      </c>
      <c r="B18959" s="2">
        <v>44325.976073488571</v>
      </c>
      <c r="C18959">
        <v>271126</v>
      </c>
      <c r="D18959">
        <v>241927</v>
      </c>
      <c r="E18959" t="str">
        <f>VLOOKUP(C18959,Подписчики!A:C,2,0)</f>
        <v>UTC+3</v>
      </c>
      <c r="F18959" s="2"/>
    </row>
    <row r="18960" spans="1:6" x14ac:dyDescent="0.25">
      <c r="A18960">
        <v>60131</v>
      </c>
      <c r="B18960" s="2">
        <v>44325.976320388349</v>
      </c>
      <c r="C18960">
        <v>47830</v>
      </c>
      <c r="D18960">
        <v>122902</v>
      </c>
      <c r="E18960" t="str">
        <f>VLOOKUP(C18960,Подписчики!A:C,2,0)</f>
        <v>UTC+1</v>
      </c>
      <c r="F18960" s="2"/>
    </row>
    <row r="18961" spans="1:6" x14ac:dyDescent="0.25">
      <c r="A18961">
        <v>60136</v>
      </c>
      <c r="B18961" s="2">
        <v>44325.976653340251</v>
      </c>
      <c r="C18961">
        <v>136163</v>
      </c>
      <c r="D18961">
        <v>198146</v>
      </c>
      <c r="E18961" t="str">
        <f>VLOOKUP(C18961,Подписчики!A:C,2,0)</f>
        <v>UTC+4</v>
      </c>
      <c r="F18961" s="2"/>
    </row>
    <row r="18962" spans="1:6" x14ac:dyDescent="0.25">
      <c r="A18962">
        <v>60138</v>
      </c>
      <c r="B18962" s="2">
        <v>44325.976666666662</v>
      </c>
      <c r="C18962">
        <v>83957</v>
      </c>
      <c r="D18962">
        <v>153893</v>
      </c>
      <c r="E18962" t="str">
        <f>VLOOKUP(C18962,Подписчики!A:C,2,0)</f>
        <v>UTC-7</v>
      </c>
      <c r="F18962" s="2"/>
    </row>
    <row r="18963" spans="1:6" x14ac:dyDescent="0.25">
      <c r="A18963">
        <v>60140</v>
      </c>
      <c r="B18963" s="2">
        <v>44325.976724919092</v>
      </c>
      <c r="C18963">
        <v>98229</v>
      </c>
      <c r="D18963">
        <v>390546</v>
      </c>
      <c r="E18963" t="str">
        <f>VLOOKUP(C18963,Подписчики!A:C,2,0)</f>
        <v>UTC+2</v>
      </c>
      <c r="F18963" s="2"/>
    </row>
    <row r="18964" spans="1:6" x14ac:dyDescent="0.25">
      <c r="A18964">
        <v>60141</v>
      </c>
      <c r="B18964" s="2">
        <v>44325.976958525345</v>
      </c>
      <c r="C18964">
        <v>253090</v>
      </c>
      <c r="D18964">
        <v>347008</v>
      </c>
      <c r="E18964" t="str">
        <f>VLOOKUP(C18964,Подписчики!A:C,2,0)</f>
        <v>UTC+2</v>
      </c>
      <c r="F18964" s="2"/>
    </row>
    <row r="18965" spans="1:6" x14ac:dyDescent="0.25">
      <c r="A18965">
        <v>60145</v>
      </c>
      <c r="B18965" s="2">
        <v>44325.978666666662</v>
      </c>
      <c r="C18965">
        <v>176887</v>
      </c>
      <c r="D18965">
        <v>347008</v>
      </c>
      <c r="E18965" t="str">
        <f>VLOOKUP(C18965,Подписчики!A:C,2,0)</f>
        <v>UTC+2</v>
      </c>
      <c r="F18965" s="2"/>
    </row>
    <row r="18966" spans="1:6" x14ac:dyDescent="0.25">
      <c r="A18966">
        <v>60149</v>
      </c>
      <c r="B18966" s="2">
        <v>44325.979556634302</v>
      </c>
      <c r="C18966">
        <v>286417</v>
      </c>
      <c r="D18966">
        <v>429983</v>
      </c>
      <c r="E18966" t="str">
        <f>VLOOKUP(C18966,Подписчики!A:C,2,0)</f>
        <v>UTC-3</v>
      </c>
      <c r="F18966" s="2"/>
    </row>
    <row r="18967" spans="1:6" x14ac:dyDescent="0.25">
      <c r="A18967">
        <v>60150</v>
      </c>
      <c r="B18967" s="2">
        <v>44325.980285042875</v>
      </c>
      <c r="C18967">
        <v>60933</v>
      </c>
      <c r="D18967">
        <v>397531</v>
      </c>
      <c r="E18967" t="str">
        <f>VLOOKUP(C18967,Подписчики!A:C,2,0)</f>
        <v>UTC+2</v>
      </c>
      <c r="F18967" s="2"/>
    </row>
    <row r="18968" spans="1:6" x14ac:dyDescent="0.25">
      <c r="A18968">
        <v>60153</v>
      </c>
      <c r="B18968" s="2">
        <v>44325.98425244911</v>
      </c>
      <c r="C18968">
        <v>316573</v>
      </c>
      <c r="D18968">
        <v>104274</v>
      </c>
      <c r="E18968" t="str">
        <f>VLOOKUP(C18968,Подписчики!A:C,2,0)</f>
        <v>UTC+0</v>
      </c>
      <c r="F18968" s="2"/>
    </row>
    <row r="18969" spans="1:6" x14ac:dyDescent="0.25">
      <c r="A18969">
        <v>60157</v>
      </c>
      <c r="B18969" s="2">
        <v>44325.984435560167</v>
      </c>
      <c r="C18969">
        <v>81790</v>
      </c>
      <c r="D18969">
        <v>411922</v>
      </c>
      <c r="E18969" t="str">
        <f>VLOOKUP(C18969,Подписчики!A:C,2,0)</f>
        <v>UTC+1</v>
      </c>
      <c r="F18969" s="2"/>
    </row>
    <row r="18970" spans="1:6" x14ac:dyDescent="0.25">
      <c r="A18970">
        <v>60160</v>
      </c>
      <c r="B18970" s="2">
        <v>44325.984815533979</v>
      </c>
      <c r="C18970">
        <v>212117</v>
      </c>
      <c r="D18970">
        <v>351192</v>
      </c>
      <c r="E18970" t="str">
        <f>VLOOKUP(C18970,Подписчики!A:C,2,0)</f>
        <v>UTC-6</v>
      </c>
      <c r="F18970" s="2"/>
    </row>
    <row r="18971" spans="1:6" x14ac:dyDescent="0.25">
      <c r="A18971">
        <v>60165</v>
      </c>
      <c r="B18971" s="2">
        <v>44325.985624595472</v>
      </c>
      <c r="C18971">
        <v>181871</v>
      </c>
      <c r="D18971">
        <v>182191</v>
      </c>
      <c r="E18971" t="str">
        <f>VLOOKUP(C18971,Подписчики!A:C,2,0)</f>
        <v>UTC+0</v>
      </c>
      <c r="F18971" s="2"/>
    </row>
    <row r="18972" spans="1:6" x14ac:dyDescent="0.25">
      <c r="A18972">
        <v>60170</v>
      </c>
      <c r="B18972" s="2">
        <v>44325.986999114961</v>
      </c>
      <c r="C18972">
        <v>316702</v>
      </c>
      <c r="D18972">
        <v>301748</v>
      </c>
      <c r="E18972" t="str">
        <f>VLOOKUP(C18972,Подписчики!A:C,2,0)</f>
        <v>UTC+1</v>
      </c>
      <c r="F18972" s="2"/>
    </row>
    <row r="18973" spans="1:6" x14ac:dyDescent="0.25">
      <c r="A18973">
        <v>60171</v>
      </c>
      <c r="B18973" s="2">
        <v>44325.987242718445</v>
      </c>
      <c r="C18973">
        <v>25411</v>
      </c>
      <c r="D18973">
        <v>118549</v>
      </c>
      <c r="E18973" t="str">
        <f>VLOOKUP(C18973,Подписчики!A:C,2,0)</f>
        <v>UTC+0</v>
      </c>
      <c r="F18973" s="2"/>
    </row>
    <row r="18974" spans="1:6" x14ac:dyDescent="0.25">
      <c r="A18974">
        <v>60172</v>
      </c>
      <c r="B18974" s="2">
        <v>44325.988586077459</v>
      </c>
      <c r="C18974">
        <v>31288</v>
      </c>
      <c r="D18974">
        <v>411922</v>
      </c>
      <c r="E18974" t="str">
        <f>VLOOKUP(C18974,Подписчики!A:C,2,0)</f>
        <v>UTC+1</v>
      </c>
      <c r="F18974" s="2"/>
    </row>
    <row r="18975" spans="1:6" x14ac:dyDescent="0.25">
      <c r="A18975">
        <v>60175</v>
      </c>
      <c r="B18975" s="2">
        <v>44325.989043855101</v>
      </c>
      <c r="C18975">
        <v>40707</v>
      </c>
      <c r="D18975">
        <v>106814</v>
      </c>
      <c r="E18975" t="str">
        <f>VLOOKUP(C18975,Подписчики!A:C,2,0)</f>
        <v>UTC+1</v>
      </c>
      <c r="F18975" s="2"/>
    </row>
    <row r="18976" spans="1:6" x14ac:dyDescent="0.25">
      <c r="A18976">
        <v>60180</v>
      </c>
      <c r="B18976" s="2">
        <v>44325.989666666661</v>
      </c>
      <c r="C18976">
        <v>49416</v>
      </c>
      <c r="D18976">
        <v>231026</v>
      </c>
      <c r="E18976" t="str">
        <f>VLOOKUP(C18976,Подписчики!A:C,2,0)</f>
        <v>UTC+2</v>
      </c>
      <c r="F18976" s="2"/>
    </row>
    <row r="18977" spans="1:6" x14ac:dyDescent="0.25">
      <c r="A18977">
        <v>60184</v>
      </c>
      <c r="B18977" s="2">
        <v>44325.990883495142</v>
      </c>
      <c r="C18977">
        <v>32478</v>
      </c>
      <c r="D18977">
        <v>411922</v>
      </c>
      <c r="E18977" t="str">
        <f>VLOOKUP(C18977,Подписчики!A:C,2,0)</f>
        <v>UTC-7</v>
      </c>
      <c r="F18977" s="2"/>
    </row>
    <row r="18978" spans="1:6" x14ac:dyDescent="0.25">
      <c r="A18978">
        <v>60185</v>
      </c>
      <c r="B18978" s="2">
        <v>44325.993715210359</v>
      </c>
      <c r="C18978">
        <v>5961</v>
      </c>
      <c r="D18978">
        <v>250679</v>
      </c>
      <c r="E18978" t="str">
        <f>VLOOKUP(C18978,Подписчики!A:C,2,0)</f>
        <v>UTC+0</v>
      </c>
      <c r="F18978" s="2"/>
    </row>
    <row r="18979" spans="1:6" x14ac:dyDescent="0.25">
      <c r="A18979">
        <v>60189</v>
      </c>
      <c r="B18979" s="2">
        <v>44325.994598223821</v>
      </c>
      <c r="C18979">
        <v>222956</v>
      </c>
      <c r="D18979">
        <v>129210</v>
      </c>
      <c r="E18979" t="str">
        <f>VLOOKUP(C18979,Подписчики!A:C,2,0)</f>
        <v>UTC+4</v>
      </c>
      <c r="F18979" s="2"/>
    </row>
    <row r="18980" spans="1:6" x14ac:dyDescent="0.25">
      <c r="A18980">
        <v>60191</v>
      </c>
      <c r="B18980" s="2">
        <v>44325.997619556263</v>
      </c>
      <c r="C18980">
        <v>320481</v>
      </c>
      <c r="D18980">
        <v>230507</v>
      </c>
      <c r="E18980" t="str">
        <f>VLOOKUP(C18980,Подписчики!A:C,2,0)</f>
        <v>UTC+2</v>
      </c>
      <c r="F18980" s="2"/>
    </row>
    <row r="18981" spans="1:6" x14ac:dyDescent="0.25">
      <c r="A18981">
        <v>60196</v>
      </c>
      <c r="B18981" s="2">
        <v>44325.999664296396</v>
      </c>
      <c r="C18981">
        <v>186553</v>
      </c>
      <c r="D18981">
        <v>4199</v>
      </c>
      <c r="E18981" t="str">
        <f>VLOOKUP(C18981,Подписчики!A:C,2,0)</f>
        <v>UTC+1</v>
      </c>
      <c r="F18981" s="2"/>
    </row>
    <row r="18982" spans="1:6" x14ac:dyDescent="0.25">
      <c r="A18982">
        <v>60199</v>
      </c>
      <c r="B18982" s="2">
        <v>44326.000592233009</v>
      </c>
      <c r="C18982">
        <v>219249</v>
      </c>
      <c r="D18982">
        <v>394819</v>
      </c>
      <c r="E18982" t="str">
        <f>VLOOKUP(C18982,Подписчики!A:C,2,0)</f>
        <v>UTC+1</v>
      </c>
      <c r="F18982" s="2"/>
    </row>
    <row r="18983" spans="1:6" x14ac:dyDescent="0.25">
      <c r="A18983">
        <v>60202</v>
      </c>
      <c r="B18983" s="2">
        <v>44326.00382847897</v>
      </c>
      <c r="C18983">
        <v>297835</v>
      </c>
      <c r="D18983">
        <v>135</v>
      </c>
      <c r="E18983" t="str">
        <f>VLOOKUP(C18983,Подписчики!A:C,2,0)</f>
        <v>UTC+1</v>
      </c>
      <c r="F18983" s="2"/>
    </row>
    <row r="18984" spans="1:6" x14ac:dyDescent="0.25">
      <c r="A18984">
        <v>60207</v>
      </c>
      <c r="B18984" s="2">
        <v>44326.004637540456</v>
      </c>
      <c r="C18984">
        <v>6578</v>
      </c>
      <c r="D18984">
        <v>154256</v>
      </c>
      <c r="E18984" t="str">
        <f>VLOOKUP(C18984,Подписчики!A:C,2,0)</f>
        <v>UTC-5</v>
      </c>
      <c r="F18984" s="2"/>
    </row>
    <row r="18985" spans="1:6" x14ac:dyDescent="0.25">
      <c r="A18985">
        <v>60209</v>
      </c>
      <c r="B18985" s="2">
        <v>44326.004637540456</v>
      </c>
      <c r="C18985">
        <v>92691</v>
      </c>
      <c r="D18985">
        <v>211045</v>
      </c>
      <c r="E18985" t="str">
        <f>VLOOKUP(C18985,Подписчики!A:C,2,0)</f>
        <v>UTC-5</v>
      </c>
      <c r="F18985" s="2"/>
    </row>
    <row r="18986" spans="1:6" x14ac:dyDescent="0.25">
      <c r="A18986">
        <v>60212</v>
      </c>
      <c r="B18986" s="2">
        <v>44326.005446601943</v>
      </c>
      <c r="C18986">
        <v>67536</v>
      </c>
      <c r="D18986">
        <v>4316</v>
      </c>
      <c r="E18986" t="str">
        <f>VLOOKUP(C18986,Подписчики!A:C,2,0)</f>
        <v>UTC+1</v>
      </c>
      <c r="F18986" s="2"/>
    </row>
    <row r="18987" spans="1:6" x14ac:dyDescent="0.25">
      <c r="A18987">
        <v>60217</v>
      </c>
      <c r="B18987" s="2">
        <v>44326.005446601943</v>
      </c>
      <c r="C18987">
        <v>85438</v>
      </c>
      <c r="D18987">
        <v>413014</v>
      </c>
      <c r="E18987" t="str">
        <f>VLOOKUP(C18987,Подписчики!A:C,2,0)</f>
        <v>UTC-7</v>
      </c>
      <c r="F18987" s="2"/>
    </row>
    <row r="18988" spans="1:6" x14ac:dyDescent="0.25">
      <c r="A18988">
        <v>60218</v>
      </c>
      <c r="B18988" s="2">
        <v>44326.006660194173</v>
      </c>
      <c r="C18988">
        <v>185450</v>
      </c>
      <c r="D18988">
        <v>12149</v>
      </c>
      <c r="E18988" t="str">
        <f>VLOOKUP(C18988,Подписчики!A:C,2,0)</f>
        <v>UTC-4</v>
      </c>
      <c r="F18988" s="2"/>
    </row>
    <row r="18989" spans="1:6" x14ac:dyDescent="0.25">
      <c r="A18989">
        <v>60223</v>
      </c>
      <c r="B18989" s="2">
        <v>44326.01</v>
      </c>
      <c r="C18989">
        <v>76121</v>
      </c>
      <c r="D18989">
        <v>470762</v>
      </c>
      <c r="E18989" t="str">
        <f>VLOOKUP(C18989,Подписчики!A:C,2,0)</f>
        <v>UTC+0</v>
      </c>
      <c r="F18989" s="2"/>
    </row>
    <row r="18990" spans="1:6" x14ac:dyDescent="0.25">
      <c r="A18990">
        <v>60228</v>
      </c>
      <c r="B18990" s="2">
        <v>44326.011514563106</v>
      </c>
      <c r="C18990">
        <v>28081</v>
      </c>
      <c r="D18990">
        <v>82776</v>
      </c>
      <c r="E18990" t="str">
        <f>VLOOKUP(C18990,Подписчики!A:C,2,0)</f>
        <v>UTC-4</v>
      </c>
      <c r="F18990" s="2"/>
    </row>
    <row r="18991" spans="1:6" x14ac:dyDescent="0.25">
      <c r="A18991">
        <v>60232</v>
      </c>
      <c r="B18991" s="2">
        <v>44326.011919093857</v>
      </c>
      <c r="C18991">
        <v>296722</v>
      </c>
      <c r="D18991">
        <v>43842</v>
      </c>
      <c r="E18991" t="str">
        <f>VLOOKUP(C18991,Подписчики!A:C,2,0)</f>
        <v>UTC+1</v>
      </c>
      <c r="F18991" s="2"/>
    </row>
    <row r="18992" spans="1:6" x14ac:dyDescent="0.25">
      <c r="A18992">
        <v>60234</v>
      </c>
      <c r="B18992" s="2">
        <v>44326.01353721683</v>
      </c>
      <c r="C18992">
        <v>4300</v>
      </c>
      <c r="D18992">
        <v>267896</v>
      </c>
      <c r="E18992" t="str">
        <f>VLOOKUP(C18992,Подписчики!A:C,2,0)</f>
        <v>UTC+1</v>
      </c>
      <c r="F18992" s="2"/>
    </row>
    <row r="18993" spans="1:6" x14ac:dyDescent="0.25">
      <c r="A18993">
        <v>60238</v>
      </c>
      <c r="B18993" s="2">
        <v>44326.01353721683</v>
      </c>
      <c r="C18993">
        <v>183101</v>
      </c>
      <c r="D18993">
        <v>80726</v>
      </c>
      <c r="E18993" t="str">
        <f>VLOOKUP(C18993,Подписчики!A:C,2,0)</f>
        <v>UTC+1</v>
      </c>
      <c r="F18993" s="2"/>
    </row>
    <row r="18994" spans="1:6" x14ac:dyDescent="0.25">
      <c r="A18994">
        <v>60240</v>
      </c>
      <c r="B18994" s="2">
        <v>44326.016000000003</v>
      </c>
      <c r="C18994">
        <v>100412</v>
      </c>
      <c r="D18994">
        <v>169563</v>
      </c>
      <c r="E18994" t="str">
        <f>VLOOKUP(C18994,Подписчики!A:C,2,0)</f>
        <v>UTC+3</v>
      </c>
      <c r="F18994" s="2"/>
    </row>
    <row r="18995" spans="1:6" x14ac:dyDescent="0.25">
      <c r="A18995">
        <v>60245</v>
      </c>
      <c r="B18995" s="2">
        <v>44326.017987055013</v>
      </c>
      <c r="C18995">
        <v>240873</v>
      </c>
      <c r="D18995">
        <v>470762</v>
      </c>
      <c r="E18995" t="str">
        <f>VLOOKUP(C18995,Подписчики!A:C,2,0)</f>
        <v>UTC+0</v>
      </c>
      <c r="F18995" s="2"/>
    </row>
    <row r="18996" spans="1:6" x14ac:dyDescent="0.25">
      <c r="A18996">
        <v>60248</v>
      </c>
      <c r="B18996" s="2">
        <v>44326.020009708736</v>
      </c>
      <c r="C18996">
        <v>62756</v>
      </c>
      <c r="D18996">
        <v>405944</v>
      </c>
      <c r="E18996" t="str">
        <f>VLOOKUP(C18996,Подписчики!A:C,2,0)</f>
        <v>UTC-3</v>
      </c>
      <c r="F18996" s="2"/>
    </row>
    <row r="18997" spans="1:6" x14ac:dyDescent="0.25">
      <c r="A18997">
        <v>60252</v>
      </c>
      <c r="B18997" s="2">
        <v>44326.020666666664</v>
      </c>
      <c r="C18997">
        <v>65677</v>
      </c>
      <c r="D18997">
        <v>81226</v>
      </c>
      <c r="E18997" t="str">
        <f>VLOOKUP(C18997,Подписчики!A:C,2,0)</f>
        <v>UTC+2</v>
      </c>
      <c r="F18997" s="2"/>
    </row>
    <row r="18998" spans="1:6" x14ac:dyDescent="0.25">
      <c r="A18998">
        <v>60253</v>
      </c>
      <c r="B18998" s="2">
        <v>44326.021627831717</v>
      </c>
      <c r="C18998">
        <v>46010</v>
      </c>
      <c r="D18998">
        <v>230507</v>
      </c>
      <c r="E18998" t="str">
        <f>VLOOKUP(C18998,Подписчики!A:C,2,0)</f>
        <v>UTC+1</v>
      </c>
      <c r="F18998" s="2"/>
    </row>
    <row r="18999" spans="1:6" x14ac:dyDescent="0.25">
      <c r="A18999">
        <v>60257</v>
      </c>
      <c r="B18999" s="2">
        <v>44326.02203236246</v>
      </c>
      <c r="C18999">
        <v>138995</v>
      </c>
      <c r="D18999">
        <v>471403</v>
      </c>
      <c r="E18999" t="str">
        <f>VLOOKUP(C18999,Подписчики!A:C,2,0)</f>
        <v>UTC+2</v>
      </c>
      <c r="F18999" s="2"/>
    </row>
    <row r="19000" spans="1:6" x14ac:dyDescent="0.25">
      <c r="A19000">
        <v>60261</v>
      </c>
      <c r="B19000" s="2">
        <v>44326.0260776699</v>
      </c>
      <c r="C19000">
        <v>116263</v>
      </c>
      <c r="D19000">
        <v>227775</v>
      </c>
      <c r="E19000" t="str">
        <f>VLOOKUP(C19000,Подписчики!A:C,2,0)</f>
        <v>UTC+0</v>
      </c>
      <c r="F19000" s="2"/>
    </row>
    <row r="19001" spans="1:6" x14ac:dyDescent="0.25">
      <c r="A19001">
        <v>60265</v>
      </c>
      <c r="B19001" s="2">
        <v>44326.027291262137</v>
      </c>
      <c r="C19001">
        <v>135386</v>
      </c>
      <c r="D19001">
        <v>411922</v>
      </c>
      <c r="E19001" t="str">
        <f>VLOOKUP(C19001,Подписчики!A:C,2,0)</f>
        <v>UTC-5</v>
      </c>
      <c r="F19001" s="2"/>
    </row>
    <row r="19002" spans="1:6" x14ac:dyDescent="0.25">
      <c r="A19002">
        <v>60266</v>
      </c>
      <c r="B19002" s="2">
        <v>44326.02931391586</v>
      </c>
      <c r="C19002">
        <v>200104</v>
      </c>
      <c r="D19002">
        <v>359047</v>
      </c>
      <c r="E19002" t="str">
        <f>VLOOKUP(C19002,Подписчики!A:C,2,0)</f>
        <v>UTC+0</v>
      </c>
      <c r="F19002" s="2"/>
    </row>
    <row r="19003" spans="1:6" x14ac:dyDescent="0.25">
      <c r="A19003">
        <v>60269</v>
      </c>
      <c r="B19003" s="2">
        <v>44326.03</v>
      </c>
      <c r="C19003">
        <v>243461</v>
      </c>
      <c r="D19003">
        <v>372456</v>
      </c>
      <c r="E19003" t="str">
        <f>VLOOKUP(C19003,Подписчики!A:C,2,0)</f>
        <v>UTC+0</v>
      </c>
      <c r="F19003" s="2"/>
    </row>
    <row r="19004" spans="1:6" x14ac:dyDescent="0.25">
      <c r="A19004">
        <v>60273</v>
      </c>
      <c r="B19004" s="2">
        <v>44326.0333592233</v>
      </c>
      <c r="C19004">
        <v>55186</v>
      </c>
      <c r="D19004">
        <v>404226</v>
      </c>
      <c r="E19004" t="str">
        <f>VLOOKUP(C19004,Подписчики!A:C,2,0)</f>
        <v>UTC-6</v>
      </c>
      <c r="F19004" s="2"/>
    </row>
    <row r="19005" spans="1:6" x14ac:dyDescent="0.25">
      <c r="A19005">
        <v>60274</v>
      </c>
      <c r="B19005" s="2">
        <v>44326.034572815537</v>
      </c>
      <c r="C19005">
        <v>122021</v>
      </c>
      <c r="D19005">
        <v>227775</v>
      </c>
      <c r="E19005" t="str">
        <f>VLOOKUP(C19005,Подписчики!A:C,2,0)</f>
        <v>UTC+1</v>
      </c>
      <c r="F19005" s="2"/>
    </row>
    <row r="19006" spans="1:6" x14ac:dyDescent="0.25">
      <c r="A19006">
        <v>60278</v>
      </c>
      <c r="B19006" s="2">
        <v>44326.038666666667</v>
      </c>
      <c r="C19006">
        <v>172871</v>
      </c>
      <c r="D19006">
        <v>173184</v>
      </c>
      <c r="E19006" t="str">
        <f>VLOOKUP(C19006,Подписчики!A:C,2,0)</f>
        <v>UTC-7</v>
      </c>
      <c r="F19006" s="2"/>
    </row>
    <row r="19007" spans="1:6" x14ac:dyDescent="0.25">
      <c r="A19007">
        <v>60279</v>
      </c>
      <c r="B19007" s="2">
        <v>44326.03902265372</v>
      </c>
      <c r="C19007">
        <v>255239</v>
      </c>
      <c r="D19007">
        <v>411922</v>
      </c>
      <c r="E19007" t="str">
        <f>VLOOKUP(C19007,Подписчики!A:C,2,0)</f>
        <v>UTC-4</v>
      </c>
      <c r="F19007" s="2"/>
    </row>
    <row r="19008" spans="1:6" x14ac:dyDescent="0.25">
      <c r="A19008">
        <v>60282</v>
      </c>
      <c r="B19008" s="2">
        <v>44326.045899676377</v>
      </c>
      <c r="C19008">
        <v>112795</v>
      </c>
      <c r="D19008">
        <v>250679</v>
      </c>
      <c r="E19008" t="str">
        <f>VLOOKUP(C19008,Подписчики!A:C,2,0)</f>
        <v>UTC+1</v>
      </c>
      <c r="F19008" s="2"/>
    </row>
    <row r="19009" spans="1:6" x14ac:dyDescent="0.25">
      <c r="A19009">
        <v>60284</v>
      </c>
      <c r="B19009" s="2">
        <v>44326.045899676377</v>
      </c>
      <c r="C19009">
        <v>137791</v>
      </c>
      <c r="D19009">
        <v>158978</v>
      </c>
      <c r="E19009" t="str">
        <f>VLOOKUP(C19009,Подписчики!A:C,2,0)</f>
        <v>UTC+1</v>
      </c>
      <c r="F19009" s="2"/>
    </row>
    <row r="19010" spans="1:6" x14ac:dyDescent="0.25">
      <c r="A19010">
        <v>60287</v>
      </c>
      <c r="B19010" s="2">
        <v>44326.051333333337</v>
      </c>
      <c r="C19010">
        <v>112546</v>
      </c>
      <c r="D19010">
        <v>250679</v>
      </c>
      <c r="E19010" t="str">
        <f>VLOOKUP(C19010,Подписчики!A:C,2,0)</f>
        <v>UTC+1</v>
      </c>
      <c r="F19010" s="2"/>
    </row>
    <row r="19011" spans="1:6" x14ac:dyDescent="0.25">
      <c r="A19011">
        <v>60290</v>
      </c>
      <c r="B19011" s="2">
        <v>44326.051967637541</v>
      </c>
      <c r="C19011">
        <v>194303</v>
      </c>
      <c r="D19011">
        <v>436600</v>
      </c>
      <c r="E19011" t="str">
        <f>VLOOKUP(C19011,Подписчики!A:C,2,0)</f>
        <v>UTC-4</v>
      </c>
      <c r="F19011" s="2"/>
    </row>
    <row r="19012" spans="1:6" x14ac:dyDescent="0.25">
      <c r="A19012">
        <v>60293</v>
      </c>
      <c r="B19012" s="2">
        <v>44326.055203883494</v>
      </c>
      <c r="C19012">
        <v>304028</v>
      </c>
      <c r="D19012">
        <v>127233</v>
      </c>
      <c r="E19012" t="str">
        <f>VLOOKUP(C19012,Подписчики!A:C,2,0)</f>
        <v>UTC+0</v>
      </c>
      <c r="F19012" s="2"/>
    </row>
    <row r="19013" spans="1:6" x14ac:dyDescent="0.25">
      <c r="A19013">
        <v>60297</v>
      </c>
      <c r="B19013" s="2">
        <v>44326.056666666664</v>
      </c>
      <c r="C19013">
        <v>165143</v>
      </c>
      <c r="D19013">
        <v>477742</v>
      </c>
      <c r="E19013" t="str">
        <f>VLOOKUP(C19013,Подписчики!A:C,2,0)</f>
        <v>UTC+2</v>
      </c>
      <c r="F19013" s="2"/>
    </row>
    <row r="19014" spans="1:6" x14ac:dyDescent="0.25">
      <c r="A19014">
        <v>60298</v>
      </c>
      <c r="B19014" s="2">
        <v>44326.056822006474</v>
      </c>
      <c r="C19014">
        <v>307620</v>
      </c>
      <c r="D19014">
        <v>411922</v>
      </c>
      <c r="E19014" t="str">
        <f>VLOOKUP(C19014,Подписчики!A:C,2,0)</f>
        <v>UTC-8</v>
      </c>
      <c r="F19014" s="2"/>
    </row>
    <row r="19015" spans="1:6" x14ac:dyDescent="0.25">
      <c r="A19015">
        <v>60301</v>
      </c>
      <c r="B19015" s="2">
        <v>44326.061676375408</v>
      </c>
      <c r="C19015">
        <v>287006</v>
      </c>
      <c r="D19015">
        <v>230507</v>
      </c>
      <c r="E19015" t="str">
        <f>VLOOKUP(C19015,Подписчики!A:C,2,0)</f>
        <v>UTC-8</v>
      </c>
      <c r="F19015" s="2"/>
    </row>
    <row r="19016" spans="1:6" x14ac:dyDescent="0.25">
      <c r="A19016">
        <v>60304</v>
      </c>
      <c r="B19016" s="2">
        <v>44326.062080906151</v>
      </c>
      <c r="C19016">
        <v>63229</v>
      </c>
      <c r="D19016">
        <v>444546</v>
      </c>
      <c r="E19016" t="str">
        <f>VLOOKUP(C19016,Подписчики!A:C,2,0)</f>
        <v>UTC+1</v>
      </c>
      <c r="F19016" s="2"/>
    </row>
    <row r="19017" spans="1:6" x14ac:dyDescent="0.25">
      <c r="A19017">
        <v>60306</v>
      </c>
      <c r="B19017" s="2">
        <v>44326.065000000002</v>
      </c>
      <c r="C19017">
        <v>324574</v>
      </c>
      <c r="D19017">
        <v>301748</v>
      </c>
      <c r="E19017" t="str">
        <f>VLOOKUP(C19017,Подписчики!A:C,2,0)</f>
        <v>UTC+3</v>
      </c>
      <c r="F19017" s="2"/>
    </row>
    <row r="19018" spans="1:6" x14ac:dyDescent="0.25">
      <c r="A19018">
        <v>60308</v>
      </c>
      <c r="B19018" s="2">
        <v>44326.086666666662</v>
      </c>
      <c r="C19018">
        <v>337763</v>
      </c>
      <c r="D19018">
        <v>359656</v>
      </c>
      <c r="E19018" t="str">
        <f>VLOOKUP(C19018,Подписчики!A:C,2,0)</f>
        <v>UTC+2</v>
      </c>
      <c r="F19018" s="2"/>
    </row>
    <row r="19019" spans="1:6" x14ac:dyDescent="0.25">
      <c r="A19019">
        <v>60313</v>
      </c>
      <c r="B19019" s="2">
        <v>44326.089333333337</v>
      </c>
      <c r="C19019">
        <v>148270</v>
      </c>
      <c r="D19019">
        <v>273603</v>
      </c>
      <c r="E19019" t="str">
        <f>VLOOKUP(C19019,Подписчики!A:C,2,0)</f>
        <v>UTC+1</v>
      </c>
      <c r="F19019" s="2"/>
    </row>
    <row r="19020" spans="1:6" x14ac:dyDescent="0.25">
      <c r="A19020">
        <v>60317</v>
      </c>
      <c r="B19020" s="2">
        <v>44326.089333333337</v>
      </c>
      <c r="C19020">
        <v>244420</v>
      </c>
      <c r="D19020">
        <v>5151</v>
      </c>
      <c r="E19020" t="str">
        <f>VLOOKUP(C19020,Подписчики!A:C,2,0)</f>
        <v>UTC+1</v>
      </c>
      <c r="F19020" s="2"/>
    </row>
    <row r="19021" spans="1:6" x14ac:dyDescent="0.25">
      <c r="A19021">
        <v>60320</v>
      </c>
      <c r="B19021" s="2">
        <v>44326.097275080901</v>
      </c>
      <c r="C19021">
        <v>328584</v>
      </c>
      <c r="D19021">
        <v>151932</v>
      </c>
      <c r="E19021" t="str">
        <f>VLOOKUP(C19021,Подписчики!A:C,2,0)</f>
        <v>UTC-4</v>
      </c>
      <c r="F19021" s="2"/>
    </row>
    <row r="19022" spans="1:6" x14ac:dyDescent="0.25">
      <c r="A19022">
        <v>60325</v>
      </c>
      <c r="B19022" s="2">
        <v>44326.104152103566</v>
      </c>
      <c r="C19022">
        <v>87277</v>
      </c>
      <c r="D19022">
        <v>158978</v>
      </c>
      <c r="E19022" t="str">
        <f>VLOOKUP(C19022,Подписчики!A:C,2,0)</f>
        <v>UTC+1</v>
      </c>
      <c r="F19022" s="2"/>
    </row>
    <row r="19023" spans="1:6" x14ac:dyDescent="0.25">
      <c r="A19023">
        <v>60328</v>
      </c>
      <c r="B19023" s="2">
        <v>44326.106666666667</v>
      </c>
      <c r="C19023">
        <v>323339</v>
      </c>
      <c r="D19023">
        <v>365747</v>
      </c>
      <c r="E19023" t="str">
        <f>VLOOKUP(C19023,Подписчики!A:C,2,0)</f>
        <v>UTC+2</v>
      </c>
      <c r="F19023" s="2"/>
    </row>
    <row r="19024" spans="1:6" x14ac:dyDescent="0.25">
      <c r="A19024">
        <v>60331</v>
      </c>
      <c r="B19024" s="2">
        <v>44326.106983818769</v>
      </c>
      <c r="C19024">
        <v>198463</v>
      </c>
      <c r="D19024">
        <v>287493</v>
      </c>
      <c r="E19024" t="str">
        <f>VLOOKUP(C19024,Подписчики!A:C,2,0)</f>
        <v>UTC-4</v>
      </c>
      <c r="F19024" s="2"/>
    </row>
    <row r="19025" spans="1:6" x14ac:dyDescent="0.25">
      <c r="A19025">
        <v>60332</v>
      </c>
      <c r="B19025" s="2">
        <v>44326.112242718445</v>
      </c>
      <c r="C19025">
        <v>306467</v>
      </c>
      <c r="D19025">
        <v>244574</v>
      </c>
      <c r="E19025" t="str">
        <f>VLOOKUP(C19025,Подписчики!A:C,2,0)</f>
        <v>UTC-7</v>
      </c>
      <c r="F19025" s="2"/>
    </row>
    <row r="19026" spans="1:6" x14ac:dyDescent="0.25">
      <c r="A19026">
        <v>60334</v>
      </c>
      <c r="B19026" s="2">
        <v>44326.115666666665</v>
      </c>
      <c r="C19026">
        <v>327863</v>
      </c>
      <c r="D19026">
        <v>301748</v>
      </c>
      <c r="E19026" t="str">
        <f>VLOOKUP(C19026,Подписчики!A:C,2,0)</f>
        <v>UTC+2</v>
      </c>
      <c r="F19026" s="2"/>
    </row>
    <row r="19027" spans="1:6" x14ac:dyDescent="0.25">
      <c r="A19027">
        <v>60337</v>
      </c>
      <c r="B19027" s="2">
        <v>44326.117333333335</v>
      </c>
      <c r="C19027">
        <v>82280</v>
      </c>
      <c r="D19027">
        <v>405366</v>
      </c>
      <c r="E19027" t="str">
        <f>VLOOKUP(C19027,Подписчики!A:C,2,0)</f>
        <v>UTC+1</v>
      </c>
      <c r="F19027" s="2"/>
    </row>
    <row r="19028" spans="1:6" x14ac:dyDescent="0.25">
      <c r="A19028">
        <v>60341</v>
      </c>
      <c r="B19028" s="2">
        <v>44326.120999999999</v>
      </c>
      <c r="C19028">
        <v>288063</v>
      </c>
      <c r="D19028">
        <v>250679</v>
      </c>
      <c r="E19028" t="str">
        <f>VLOOKUP(C19028,Подписчики!A:C,2,0)</f>
        <v>UTC+3</v>
      </c>
      <c r="F19028" s="2"/>
    </row>
    <row r="19029" spans="1:6" x14ac:dyDescent="0.25">
      <c r="A19029">
        <v>60342</v>
      </c>
      <c r="B19029" s="2">
        <v>44326.129333333338</v>
      </c>
      <c r="C19029">
        <v>310108</v>
      </c>
      <c r="D19029">
        <v>411922</v>
      </c>
      <c r="E19029" t="str">
        <f>VLOOKUP(C19029,Подписчики!A:C,2,0)</f>
        <v>UTC+1</v>
      </c>
      <c r="F19029" s="2"/>
    </row>
    <row r="19030" spans="1:6" x14ac:dyDescent="0.25">
      <c r="A19030">
        <v>60347</v>
      </c>
      <c r="B19030" s="2">
        <v>44326.145818770223</v>
      </c>
      <c r="C19030">
        <v>309859</v>
      </c>
      <c r="D19030">
        <v>158978</v>
      </c>
      <c r="E19030" t="str">
        <f>VLOOKUP(C19030,Подписчики!A:C,2,0)</f>
        <v>UTC-4</v>
      </c>
      <c r="F19030" s="2"/>
    </row>
    <row r="19031" spans="1:6" x14ac:dyDescent="0.25">
      <c r="A19031">
        <v>60351</v>
      </c>
      <c r="B19031" s="2">
        <v>44326.147841423946</v>
      </c>
      <c r="C19031">
        <v>293516</v>
      </c>
      <c r="D19031">
        <v>36890</v>
      </c>
      <c r="E19031" t="str">
        <f>VLOOKUP(C19031,Подписчики!A:C,2,0)</f>
        <v>UTC-7</v>
      </c>
      <c r="F19031" s="2"/>
    </row>
    <row r="19032" spans="1:6" x14ac:dyDescent="0.25">
      <c r="A19032">
        <v>60354</v>
      </c>
      <c r="B19032" s="2">
        <v>44326.153100323623</v>
      </c>
      <c r="C19032">
        <v>306278</v>
      </c>
      <c r="D19032">
        <v>411879</v>
      </c>
      <c r="E19032" t="str">
        <f>VLOOKUP(C19032,Подписчики!A:C,2,0)</f>
        <v>UTC-6</v>
      </c>
      <c r="F19032" s="2"/>
    </row>
    <row r="19033" spans="1:6" x14ac:dyDescent="0.25">
      <c r="A19033">
        <v>60357</v>
      </c>
      <c r="B19033" s="2">
        <v>44326.164831715214</v>
      </c>
      <c r="C19033">
        <v>302184</v>
      </c>
      <c r="D19033">
        <v>419338</v>
      </c>
      <c r="E19033" t="str">
        <f>VLOOKUP(C19033,Подписчики!A:C,2,0)</f>
        <v>UTC-5</v>
      </c>
      <c r="F19033" s="2"/>
    </row>
    <row r="19034" spans="1:6" x14ac:dyDescent="0.25">
      <c r="A19034">
        <v>60362</v>
      </c>
      <c r="B19034" s="2">
        <v>44326.182999999997</v>
      </c>
      <c r="C19034">
        <v>323557</v>
      </c>
      <c r="D19034">
        <v>125514</v>
      </c>
      <c r="E19034" t="str">
        <f>VLOOKUP(C19034,Подписчики!A:C,2,0)</f>
        <v>UTC+3</v>
      </c>
      <c r="F19034" s="2"/>
    </row>
    <row r="19035" spans="1:6" x14ac:dyDescent="0.25">
      <c r="A19035">
        <v>60367</v>
      </c>
      <c r="B19035" s="2">
        <v>44326.188666666661</v>
      </c>
      <c r="C19035">
        <v>177318</v>
      </c>
      <c r="D19035">
        <v>412213</v>
      </c>
      <c r="E19035" t="str">
        <f>VLOOKUP(C19035,Подписчики!A:C,2,0)</f>
        <v>UTC+2</v>
      </c>
      <c r="F19035" s="2"/>
    </row>
    <row r="19036" spans="1:6" x14ac:dyDescent="0.25">
      <c r="A19036">
        <v>60370</v>
      </c>
      <c r="B19036" s="2">
        <v>44326.190721682848</v>
      </c>
      <c r="C19036">
        <v>268000</v>
      </c>
      <c r="D19036">
        <v>118549</v>
      </c>
      <c r="E19036" t="str">
        <f>VLOOKUP(C19036,Подписчики!A:C,2,0)</f>
        <v>UTC-5</v>
      </c>
      <c r="F19036" s="2"/>
    </row>
    <row r="19037" spans="1:6" x14ac:dyDescent="0.25">
      <c r="A19037">
        <v>60372</v>
      </c>
      <c r="B19037" s="2">
        <v>44326.193666666666</v>
      </c>
      <c r="C19037">
        <v>50465</v>
      </c>
      <c r="D19037">
        <v>182984</v>
      </c>
      <c r="E19037" t="str">
        <f>VLOOKUP(C19037,Подписчики!A:C,2,0)</f>
        <v>UTC+2</v>
      </c>
      <c r="F19037" s="2"/>
    </row>
    <row r="19038" spans="1:6" x14ac:dyDescent="0.25">
      <c r="A19038">
        <v>60373</v>
      </c>
      <c r="B19038" s="2">
        <v>44326.199333333338</v>
      </c>
      <c r="C19038">
        <v>61182</v>
      </c>
      <c r="D19038">
        <v>182191</v>
      </c>
      <c r="E19038" t="str">
        <f>VLOOKUP(C19038,Подписчики!A:C,2,0)</f>
        <v>UTC+4</v>
      </c>
      <c r="F19038" s="2"/>
    </row>
    <row r="19039" spans="1:6" x14ac:dyDescent="0.25">
      <c r="A19039">
        <v>60378</v>
      </c>
      <c r="B19039" s="2">
        <v>44326.199333333338</v>
      </c>
      <c r="C19039">
        <v>215155</v>
      </c>
      <c r="D19039">
        <v>462084</v>
      </c>
      <c r="E19039" t="str">
        <f>VLOOKUP(C19039,Подписчики!A:C,2,0)</f>
        <v>UTC+4</v>
      </c>
      <c r="F19039" s="2"/>
    </row>
    <row r="19040" spans="1:6" x14ac:dyDescent="0.25">
      <c r="A19040">
        <v>60381</v>
      </c>
      <c r="B19040" s="2">
        <v>44326.209333333332</v>
      </c>
      <c r="C19040">
        <v>1536</v>
      </c>
      <c r="D19040">
        <v>180863</v>
      </c>
      <c r="E19040" t="str">
        <f>VLOOKUP(C19040,Подписчики!A:C,2,0)</f>
        <v>UTC+1</v>
      </c>
      <c r="F19040" s="2"/>
    </row>
    <row r="19041" spans="1:6" x14ac:dyDescent="0.25">
      <c r="A19041">
        <v>60383</v>
      </c>
      <c r="B19041" s="2">
        <v>44326.210948220061</v>
      </c>
      <c r="C19041">
        <v>127290</v>
      </c>
      <c r="D19041">
        <v>405774</v>
      </c>
      <c r="E19041" t="str">
        <f>VLOOKUP(C19041,Подписчики!A:C,2,0)</f>
        <v>UTC-7</v>
      </c>
      <c r="F19041" s="2"/>
    </row>
    <row r="19042" spans="1:6" x14ac:dyDescent="0.25">
      <c r="A19042">
        <v>60384</v>
      </c>
      <c r="B19042" s="2">
        <v>44326.216</v>
      </c>
      <c r="C19042">
        <v>162082</v>
      </c>
      <c r="D19042">
        <v>76405</v>
      </c>
      <c r="E19042" t="str">
        <f>VLOOKUP(C19042,Подписчики!A:C,2,0)</f>
        <v>UTC+0</v>
      </c>
      <c r="F19042" s="2"/>
    </row>
    <row r="19043" spans="1:6" x14ac:dyDescent="0.25">
      <c r="A19043">
        <v>60387</v>
      </c>
      <c r="B19043" s="2">
        <v>44326.222333333339</v>
      </c>
      <c r="C19043">
        <v>324682</v>
      </c>
      <c r="D19043">
        <v>96007</v>
      </c>
      <c r="E19043" t="str">
        <f>VLOOKUP(C19043,Подписчики!A:C,2,0)</f>
        <v>UTC+1</v>
      </c>
      <c r="F19043" s="2"/>
    </row>
    <row r="19044" spans="1:6" x14ac:dyDescent="0.25">
      <c r="A19044">
        <v>60391</v>
      </c>
      <c r="B19044" s="2">
        <v>44326.222679611652</v>
      </c>
      <c r="C19044">
        <v>296083</v>
      </c>
      <c r="D19044">
        <v>458081</v>
      </c>
      <c r="E19044" t="str">
        <f>VLOOKUP(C19044,Подписчики!A:C,2,0)</f>
        <v>UTC-6</v>
      </c>
      <c r="F19044" s="2"/>
    </row>
    <row r="19045" spans="1:6" x14ac:dyDescent="0.25">
      <c r="A19045">
        <v>60392</v>
      </c>
      <c r="B19045" s="2">
        <v>44326.223488673138</v>
      </c>
      <c r="C19045">
        <v>200723</v>
      </c>
      <c r="D19045">
        <v>313721</v>
      </c>
      <c r="E19045" t="str">
        <f>VLOOKUP(C19045,Подписчики!A:C,2,0)</f>
        <v>UTC-8</v>
      </c>
      <c r="F19045" s="2"/>
    </row>
    <row r="19046" spans="1:6" x14ac:dyDescent="0.25">
      <c r="A19046">
        <v>60395</v>
      </c>
      <c r="B19046" s="2">
        <v>44326.235999999997</v>
      </c>
      <c r="C19046">
        <v>268905</v>
      </c>
      <c r="D19046">
        <v>68733</v>
      </c>
      <c r="E19046" t="str">
        <f>VLOOKUP(C19046,Подписчики!A:C,2,0)</f>
        <v>UTC+0</v>
      </c>
      <c r="F19046" s="2"/>
    </row>
    <row r="19047" spans="1:6" x14ac:dyDescent="0.25">
      <c r="A19047">
        <v>60397</v>
      </c>
      <c r="B19047" s="2">
        <v>44326.236666666664</v>
      </c>
      <c r="C19047">
        <v>137764</v>
      </c>
      <c r="D19047">
        <v>311670</v>
      </c>
      <c r="E19047" t="str">
        <f>VLOOKUP(C19047,Подписчики!A:C,2,0)</f>
        <v>UTC+2</v>
      </c>
      <c r="F19047" s="2"/>
    </row>
    <row r="19048" spans="1:6" x14ac:dyDescent="0.25">
      <c r="A19048">
        <v>60399</v>
      </c>
      <c r="B19048" s="2">
        <v>44326.237666666668</v>
      </c>
      <c r="C19048">
        <v>101246</v>
      </c>
      <c r="D19048">
        <v>5151</v>
      </c>
      <c r="E19048" t="str">
        <f>VLOOKUP(C19048,Подписчики!A:C,2,0)</f>
        <v>UTC+8</v>
      </c>
      <c r="F19048" s="2"/>
    </row>
    <row r="19049" spans="1:6" x14ac:dyDescent="0.25">
      <c r="A19049">
        <v>60402</v>
      </c>
      <c r="B19049" s="2">
        <v>44326.241333333339</v>
      </c>
      <c r="C19049">
        <v>243349</v>
      </c>
      <c r="D19049">
        <v>182984</v>
      </c>
      <c r="E19049" t="str">
        <f>VLOOKUP(C19049,Подписчики!A:C,2,0)</f>
        <v>UTC+1</v>
      </c>
      <c r="F19049" s="2"/>
    </row>
    <row r="19050" spans="1:6" x14ac:dyDescent="0.25">
      <c r="A19050">
        <v>60406</v>
      </c>
      <c r="B19050" s="2">
        <v>44326.249378640779</v>
      </c>
      <c r="C19050">
        <v>217399</v>
      </c>
      <c r="D19050">
        <v>411922</v>
      </c>
      <c r="E19050" t="str">
        <f>VLOOKUP(C19050,Подписчики!A:C,2,0)</f>
        <v>UTC-8</v>
      </c>
      <c r="F19050" s="2"/>
    </row>
    <row r="19051" spans="1:6" x14ac:dyDescent="0.25">
      <c r="A19051">
        <v>60408</v>
      </c>
      <c r="B19051" s="2">
        <v>44326.263941747573</v>
      </c>
      <c r="C19051">
        <v>284039</v>
      </c>
      <c r="D19051">
        <v>325852</v>
      </c>
      <c r="E19051" t="str">
        <f>VLOOKUP(C19051,Подписчики!A:C,2,0)</f>
        <v>UTC+12</v>
      </c>
      <c r="F19051" s="2"/>
    </row>
    <row r="19052" spans="1:6" x14ac:dyDescent="0.25">
      <c r="A19052">
        <v>60412</v>
      </c>
      <c r="B19052" s="2">
        <v>44326.286999999997</v>
      </c>
      <c r="C19052">
        <v>259125</v>
      </c>
      <c r="D19052">
        <v>348155</v>
      </c>
      <c r="E19052" t="str">
        <f>VLOOKUP(C19052,Подписчики!A:C,2,0)</f>
        <v>UTC+3</v>
      </c>
      <c r="F19052" s="2"/>
    </row>
    <row r="19053" spans="1:6" x14ac:dyDescent="0.25">
      <c r="A19053">
        <v>60417</v>
      </c>
      <c r="B19053" s="2">
        <v>44326.297517799358</v>
      </c>
      <c r="C19053">
        <v>100504</v>
      </c>
      <c r="D19053">
        <v>478377</v>
      </c>
      <c r="E19053" t="str">
        <f>VLOOKUP(C19053,Подписчики!A:C,2,0)</f>
        <v>UTC+7</v>
      </c>
      <c r="F19053" s="2"/>
    </row>
    <row r="19054" spans="1:6" x14ac:dyDescent="0.25">
      <c r="A19054">
        <v>60421</v>
      </c>
      <c r="B19054" s="2">
        <v>44326.298999999999</v>
      </c>
      <c r="C19054">
        <v>127978</v>
      </c>
      <c r="D19054">
        <v>78646</v>
      </c>
      <c r="E19054" t="str">
        <f>VLOOKUP(C19054,Подписчики!A:C,2,0)</f>
        <v>UTC+0</v>
      </c>
      <c r="F19054" s="2"/>
    </row>
    <row r="19055" spans="1:6" x14ac:dyDescent="0.25">
      <c r="A19055">
        <v>60423</v>
      </c>
      <c r="B19055" s="2">
        <v>44326.300666666662</v>
      </c>
      <c r="C19055">
        <v>60222</v>
      </c>
      <c r="D19055">
        <v>301748</v>
      </c>
      <c r="E19055" t="str">
        <f>VLOOKUP(C19055,Подписчики!A:C,2,0)</f>
        <v>UTC+2</v>
      </c>
      <c r="F19055" s="2"/>
    </row>
    <row r="19056" spans="1:6" x14ac:dyDescent="0.25">
      <c r="A19056">
        <v>60424</v>
      </c>
      <c r="B19056" s="2">
        <v>44326.303585760521</v>
      </c>
      <c r="C19056">
        <v>164238</v>
      </c>
      <c r="D19056">
        <v>102876</v>
      </c>
      <c r="E19056" t="str">
        <f>VLOOKUP(C19056,Подписчики!A:C,2,0)</f>
        <v>UTC+6</v>
      </c>
      <c r="F19056" s="2"/>
    </row>
    <row r="19057" spans="1:6" x14ac:dyDescent="0.25">
      <c r="A19057">
        <v>60428</v>
      </c>
      <c r="B19057" s="2">
        <v>44326.307226537218</v>
      </c>
      <c r="C19057">
        <v>26965</v>
      </c>
      <c r="D19057">
        <v>2345</v>
      </c>
      <c r="E19057" t="str">
        <f>VLOOKUP(C19057,Подписчики!A:C,2,0)</f>
        <v>UTC+11</v>
      </c>
      <c r="F19057" s="2"/>
    </row>
    <row r="19058" spans="1:6" x14ac:dyDescent="0.25">
      <c r="A19058">
        <v>60429</v>
      </c>
      <c r="B19058" s="2">
        <v>44326.308333333334</v>
      </c>
      <c r="C19058">
        <v>291475</v>
      </c>
      <c r="D19058">
        <v>303625</v>
      </c>
      <c r="E19058" t="str">
        <f>VLOOKUP(C19058,Подписчики!A:C,2,0)</f>
        <v>UTC+1</v>
      </c>
      <c r="F19058" s="2"/>
    </row>
    <row r="19059" spans="1:6" x14ac:dyDescent="0.25">
      <c r="A19059">
        <v>60434</v>
      </c>
      <c r="B19059" s="2">
        <v>44326.309666666661</v>
      </c>
      <c r="C19059">
        <v>283216</v>
      </c>
      <c r="D19059">
        <v>230507</v>
      </c>
      <c r="E19059" t="str">
        <f>VLOOKUP(C19059,Подписчики!A:C,2,0)</f>
        <v>UTC+2</v>
      </c>
      <c r="F19059" s="2"/>
    </row>
    <row r="19060" spans="1:6" x14ac:dyDescent="0.25">
      <c r="A19060">
        <v>60437</v>
      </c>
      <c r="B19060" s="2">
        <v>44326.316126213591</v>
      </c>
      <c r="C19060">
        <v>208619</v>
      </c>
      <c r="D19060">
        <v>244574</v>
      </c>
      <c r="E19060" t="str">
        <f>VLOOKUP(C19060,Подписчики!A:C,2,0)</f>
        <v>UTC+5</v>
      </c>
      <c r="F19060" s="2"/>
    </row>
    <row r="19061" spans="1:6" x14ac:dyDescent="0.25">
      <c r="A19061">
        <v>60438</v>
      </c>
      <c r="B19061" s="2">
        <v>44326.316935275077</v>
      </c>
      <c r="C19061">
        <v>291336</v>
      </c>
      <c r="D19061">
        <v>75550</v>
      </c>
      <c r="E19061" t="str">
        <f>VLOOKUP(C19061,Подписчики!A:C,2,0)</f>
        <v>UTC+3</v>
      </c>
      <c r="F19061" s="2"/>
    </row>
    <row r="19062" spans="1:6" x14ac:dyDescent="0.25">
      <c r="A19062">
        <v>60440</v>
      </c>
      <c r="B19062" s="2">
        <v>44326.320171521038</v>
      </c>
      <c r="C19062">
        <v>114033</v>
      </c>
      <c r="D19062">
        <v>74456</v>
      </c>
      <c r="E19062" t="str">
        <f>VLOOKUP(C19062,Подписчики!A:C,2,0)</f>
        <v>UTC+7</v>
      </c>
      <c r="F19062" s="2"/>
    </row>
    <row r="19063" spans="1:6" x14ac:dyDescent="0.25">
      <c r="A19063">
        <v>60442</v>
      </c>
      <c r="B19063" s="2">
        <v>44326.324216828478</v>
      </c>
      <c r="C19063">
        <v>81381</v>
      </c>
      <c r="D19063">
        <v>27877</v>
      </c>
      <c r="E19063" t="str">
        <f>VLOOKUP(C19063,Подписчики!A:C,2,0)</f>
        <v>UTC+9</v>
      </c>
      <c r="F19063" s="2"/>
    </row>
    <row r="19064" spans="1:6" x14ac:dyDescent="0.25">
      <c r="A19064">
        <v>60447</v>
      </c>
      <c r="B19064" s="2">
        <v>44326.326644012945</v>
      </c>
      <c r="C19064">
        <v>247332</v>
      </c>
      <c r="D19064">
        <v>25482</v>
      </c>
      <c r="E19064" t="str">
        <f>VLOOKUP(C19064,Подписчики!A:C,2,0)</f>
        <v>UTC+3</v>
      </c>
      <c r="F19064" s="2"/>
    </row>
    <row r="19065" spans="1:6" x14ac:dyDescent="0.25">
      <c r="A19065">
        <v>60450</v>
      </c>
      <c r="B19065" s="2">
        <v>44326.329333333335</v>
      </c>
      <c r="C19065">
        <v>33907</v>
      </c>
      <c r="D19065">
        <v>158978</v>
      </c>
      <c r="E19065" t="str">
        <f>VLOOKUP(C19065,Подписчики!A:C,2,0)</f>
        <v>UTC+1</v>
      </c>
      <c r="F19065" s="2"/>
    </row>
    <row r="19066" spans="1:6" x14ac:dyDescent="0.25">
      <c r="A19066">
        <v>60451</v>
      </c>
      <c r="B19066" s="2">
        <v>44326.345000000001</v>
      </c>
      <c r="C19066">
        <v>176723</v>
      </c>
      <c r="D19066">
        <v>452568</v>
      </c>
      <c r="E19066" t="str">
        <f>VLOOKUP(C19066,Подписчики!A:C,2,0)</f>
        <v>UTC+3</v>
      </c>
      <c r="F19066" s="2"/>
    </row>
    <row r="19067" spans="1:6" x14ac:dyDescent="0.25">
      <c r="A19067">
        <v>60455</v>
      </c>
      <c r="B19067" s="2">
        <v>44326.351320388349</v>
      </c>
      <c r="C19067">
        <v>304613</v>
      </c>
      <c r="D19067">
        <v>150268</v>
      </c>
      <c r="E19067" t="str">
        <f>VLOOKUP(C19067,Подписчики!A:C,2,0)</f>
        <v>UTC+8</v>
      </c>
      <c r="F19067" s="2"/>
    </row>
    <row r="19068" spans="1:6" x14ac:dyDescent="0.25">
      <c r="A19068">
        <v>60459</v>
      </c>
      <c r="B19068" s="2">
        <v>44326.367906148873</v>
      </c>
      <c r="C19068">
        <v>296722</v>
      </c>
      <c r="D19068">
        <v>470762</v>
      </c>
      <c r="E19068" t="str">
        <f>VLOOKUP(C19068,Подписчики!A:C,2,0)</f>
        <v>UTC+1</v>
      </c>
      <c r="F19068" s="2"/>
    </row>
    <row r="19069" spans="1:6" x14ac:dyDescent="0.25">
      <c r="A19069">
        <v>60461</v>
      </c>
      <c r="B19069" s="2">
        <v>44326.369666666666</v>
      </c>
      <c r="C19069">
        <v>170938</v>
      </c>
      <c r="D19069">
        <v>191893</v>
      </c>
      <c r="E19069" t="str">
        <f>VLOOKUP(C19069,Подписчики!A:C,2,0)</f>
        <v>UTC+2</v>
      </c>
      <c r="F19069" s="2"/>
    </row>
    <row r="19070" spans="1:6" x14ac:dyDescent="0.25">
      <c r="A19070">
        <v>60464</v>
      </c>
      <c r="B19070" s="2">
        <v>44326.371666666666</v>
      </c>
      <c r="C19070">
        <v>9111</v>
      </c>
      <c r="D19070">
        <v>95024</v>
      </c>
      <c r="E19070" t="str">
        <f>VLOOKUP(C19070,Подписчики!A:C,2,0)</f>
        <v>UTC+2</v>
      </c>
      <c r="F19070" s="2"/>
    </row>
    <row r="19071" spans="1:6" x14ac:dyDescent="0.25">
      <c r="A19071">
        <v>60468</v>
      </c>
      <c r="B19071" s="2">
        <v>44326.380333333334</v>
      </c>
      <c r="C19071">
        <v>284983</v>
      </c>
      <c r="D19071">
        <v>153893</v>
      </c>
      <c r="E19071" t="str">
        <f>VLOOKUP(C19071,Подписчики!A:C,2,0)</f>
        <v>UTC+4</v>
      </c>
      <c r="F19071" s="2"/>
    </row>
    <row r="19072" spans="1:6" x14ac:dyDescent="0.25">
      <c r="A19072">
        <v>60473</v>
      </c>
      <c r="B19072" s="2">
        <v>44326.382064724916</v>
      </c>
      <c r="C19072">
        <v>118744</v>
      </c>
      <c r="D19072">
        <v>304270</v>
      </c>
      <c r="E19072" t="str">
        <f>VLOOKUP(C19072,Подписчики!A:C,2,0)</f>
        <v>UTC+8</v>
      </c>
      <c r="F19072" s="2"/>
    </row>
    <row r="19073" spans="1:6" x14ac:dyDescent="0.25">
      <c r="A19073">
        <v>60475</v>
      </c>
      <c r="B19073" s="2">
        <v>44326.38570550162</v>
      </c>
      <c r="C19073">
        <v>68338</v>
      </c>
      <c r="D19073">
        <v>250679</v>
      </c>
      <c r="E19073" t="str">
        <f>VLOOKUP(C19073,Подписчики!A:C,2,0)</f>
        <v>UTC+1</v>
      </c>
      <c r="F19073" s="2"/>
    </row>
    <row r="19074" spans="1:6" x14ac:dyDescent="0.25">
      <c r="A19074">
        <v>60478</v>
      </c>
      <c r="B19074" s="2">
        <v>44326.390333333336</v>
      </c>
      <c r="C19074">
        <v>138522</v>
      </c>
      <c r="D19074">
        <v>180863</v>
      </c>
      <c r="E19074" t="str">
        <f>VLOOKUP(C19074,Подписчики!A:C,2,0)</f>
        <v>UTC-5</v>
      </c>
      <c r="F19074" s="2"/>
    </row>
    <row r="19075" spans="1:6" x14ac:dyDescent="0.25">
      <c r="A19075">
        <v>60480</v>
      </c>
      <c r="B19075" s="2">
        <v>44326.392177993526</v>
      </c>
      <c r="C19075">
        <v>1484</v>
      </c>
      <c r="D19075">
        <v>197645</v>
      </c>
      <c r="E19075" t="str">
        <f>VLOOKUP(C19075,Подписчики!A:C,2,0)</f>
        <v>UTC+5</v>
      </c>
      <c r="F19075" s="2"/>
    </row>
    <row r="19076" spans="1:6" x14ac:dyDescent="0.25">
      <c r="A19076">
        <v>60485</v>
      </c>
      <c r="B19076" s="2">
        <v>44326.400268608413</v>
      </c>
      <c r="C19076">
        <v>56370</v>
      </c>
      <c r="D19076">
        <v>153893</v>
      </c>
      <c r="E19076" t="str">
        <f>VLOOKUP(C19076,Подписчики!A:C,2,0)</f>
        <v>UTC+1</v>
      </c>
      <c r="F19076" s="2"/>
    </row>
    <row r="19077" spans="1:6" x14ac:dyDescent="0.25">
      <c r="A19077">
        <v>60487</v>
      </c>
      <c r="B19077" s="2">
        <v>44326.400268608413</v>
      </c>
      <c r="C19077">
        <v>343295</v>
      </c>
      <c r="D19077">
        <v>411922</v>
      </c>
      <c r="E19077" t="str">
        <f>VLOOKUP(C19077,Подписчики!A:C,2,0)</f>
        <v>UTC+1</v>
      </c>
      <c r="F19077" s="2"/>
    </row>
    <row r="19078" spans="1:6" x14ac:dyDescent="0.25">
      <c r="A19078">
        <v>60491</v>
      </c>
      <c r="B19078" s="2">
        <v>44326.401333333335</v>
      </c>
      <c r="C19078">
        <v>179786</v>
      </c>
      <c r="D19078">
        <v>358602</v>
      </c>
      <c r="E19078" t="str">
        <f>VLOOKUP(C19078,Подписчики!A:C,2,0)</f>
        <v>UTC+1</v>
      </c>
      <c r="F19078" s="2"/>
    </row>
    <row r="19079" spans="1:6" x14ac:dyDescent="0.25">
      <c r="A19079">
        <v>60492</v>
      </c>
      <c r="B19079" s="2">
        <v>44326.403100323623</v>
      </c>
      <c r="C19079">
        <v>275700</v>
      </c>
      <c r="D19079">
        <v>403220</v>
      </c>
      <c r="E19079" t="str">
        <f>VLOOKUP(C19079,Подписчики!A:C,2,0)</f>
        <v>UTC+8</v>
      </c>
      <c r="F19079" s="2"/>
    </row>
    <row r="19080" spans="1:6" x14ac:dyDescent="0.25">
      <c r="A19080">
        <v>60497</v>
      </c>
      <c r="B19080" s="2">
        <v>44326.411</v>
      </c>
      <c r="C19080">
        <v>278165</v>
      </c>
      <c r="D19080">
        <v>123413</v>
      </c>
      <c r="E19080" t="str">
        <f>VLOOKUP(C19080,Подписчики!A:C,2,0)</f>
        <v>UTC+3</v>
      </c>
      <c r="F19080" s="2"/>
    </row>
    <row r="19081" spans="1:6" x14ac:dyDescent="0.25">
      <c r="A19081">
        <v>60499</v>
      </c>
      <c r="B19081" s="2">
        <v>44326.41685436893</v>
      </c>
      <c r="C19081">
        <v>86279</v>
      </c>
      <c r="D19081">
        <v>95236</v>
      </c>
      <c r="E19081" t="str">
        <f>VLOOKUP(C19081,Подписчики!A:C,2,0)</f>
        <v>UTC+6</v>
      </c>
      <c r="F19081" s="2"/>
    </row>
    <row r="19082" spans="1:6" x14ac:dyDescent="0.25">
      <c r="A19082">
        <v>60501</v>
      </c>
      <c r="B19082" s="2">
        <v>44326.417999999998</v>
      </c>
      <c r="C19082">
        <v>149119</v>
      </c>
      <c r="D19082">
        <v>250679</v>
      </c>
      <c r="E19082" t="str">
        <f>VLOOKUP(C19082,Подписчики!A:C,2,0)</f>
        <v>UTC+0</v>
      </c>
      <c r="F19082" s="2"/>
    </row>
    <row r="19083" spans="1:6" x14ac:dyDescent="0.25">
      <c r="A19083">
        <v>60505</v>
      </c>
      <c r="B19083" s="2">
        <v>44326.418067961167</v>
      </c>
      <c r="C19083">
        <v>84439</v>
      </c>
      <c r="D19083">
        <v>347008</v>
      </c>
      <c r="E19083" t="str">
        <f>VLOOKUP(C19083,Подписчики!A:C,2,0)</f>
        <v>UTC+9</v>
      </c>
      <c r="F19083" s="2"/>
    </row>
    <row r="19084" spans="1:6" x14ac:dyDescent="0.25">
      <c r="A19084">
        <v>60506</v>
      </c>
      <c r="B19084" s="2">
        <v>44326.421304207121</v>
      </c>
      <c r="C19084">
        <v>39134</v>
      </c>
      <c r="D19084">
        <v>137670</v>
      </c>
      <c r="E19084" t="str">
        <f>VLOOKUP(C19084,Подписчики!A:C,2,0)</f>
        <v>UTC+1</v>
      </c>
      <c r="F19084" s="2"/>
    </row>
    <row r="19085" spans="1:6" x14ac:dyDescent="0.25">
      <c r="A19085">
        <v>60511</v>
      </c>
      <c r="B19085" s="2">
        <v>44326.424135922331</v>
      </c>
      <c r="C19085">
        <v>348916</v>
      </c>
      <c r="D19085">
        <v>182191</v>
      </c>
      <c r="E19085" t="str">
        <f>VLOOKUP(C19085,Подписчики!A:C,2,0)</f>
        <v>UTC+4</v>
      </c>
      <c r="F19085" s="2"/>
    </row>
    <row r="19086" spans="1:6" x14ac:dyDescent="0.25">
      <c r="A19086">
        <v>60513</v>
      </c>
      <c r="B19086" s="2">
        <v>44326.42656310679</v>
      </c>
      <c r="C19086">
        <v>103535</v>
      </c>
      <c r="D19086">
        <v>440825</v>
      </c>
      <c r="E19086" t="str">
        <f>VLOOKUP(C19086,Подписчики!A:C,2,0)</f>
        <v>UTC+2</v>
      </c>
      <c r="F19086" s="2"/>
    </row>
    <row r="19087" spans="1:6" x14ac:dyDescent="0.25">
      <c r="A19087">
        <v>60516</v>
      </c>
      <c r="B19087" s="2">
        <v>44326.426666666666</v>
      </c>
      <c r="C19087">
        <v>82402</v>
      </c>
      <c r="D19087">
        <v>194335</v>
      </c>
      <c r="E19087" t="str">
        <f>VLOOKUP(C19087,Подписчики!A:C,2,0)</f>
        <v>UTC+2</v>
      </c>
      <c r="F19087" s="2"/>
    </row>
    <row r="19088" spans="1:6" x14ac:dyDescent="0.25">
      <c r="A19088">
        <v>60520</v>
      </c>
      <c r="B19088" s="2">
        <v>44326.426967637541</v>
      </c>
      <c r="C19088">
        <v>99373</v>
      </c>
      <c r="D19088">
        <v>62570</v>
      </c>
      <c r="E19088" t="str">
        <f>VLOOKUP(C19088,Подписчики!A:C,2,0)</f>
        <v>UTC+3</v>
      </c>
      <c r="F19088" s="2"/>
    </row>
    <row r="19089" spans="1:6" x14ac:dyDescent="0.25">
      <c r="A19089">
        <v>60521</v>
      </c>
      <c r="B19089" s="2">
        <v>44326.436676375401</v>
      </c>
      <c r="C19089">
        <v>328636</v>
      </c>
      <c r="D19089">
        <v>293657</v>
      </c>
      <c r="E19089" t="str">
        <f>VLOOKUP(C19089,Подписчики!A:C,2,0)</f>
        <v>UTC+11</v>
      </c>
      <c r="F19089" s="2"/>
    </row>
    <row r="19090" spans="1:6" x14ac:dyDescent="0.25">
      <c r="A19090">
        <v>60526</v>
      </c>
      <c r="B19090" s="2">
        <v>44326.439508090618</v>
      </c>
      <c r="C19090">
        <v>277631</v>
      </c>
      <c r="D19090">
        <v>274276</v>
      </c>
      <c r="E19090" t="str">
        <f>VLOOKUP(C19090,Подписчики!A:C,2,0)</f>
        <v>UTC+6</v>
      </c>
      <c r="F19090" s="2"/>
    </row>
    <row r="19091" spans="1:6" x14ac:dyDescent="0.25">
      <c r="A19091">
        <v>60530</v>
      </c>
      <c r="B19091" s="2">
        <v>44326.44</v>
      </c>
      <c r="C19091">
        <v>68288</v>
      </c>
      <c r="D19091">
        <v>351192</v>
      </c>
      <c r="E19091" t="str">
        <f>VLOOKUP(C19091,Подписчики!A:C,2,0)</f>
        <v>UTC+0</v>
      </c>
      <c r="F19091" s="2"/>
    </row>
    <row r="19092" spans="1:6" x14ac:dyDescent="0.25">
      <c r="A19092">
        <v>60533</v>
      </c>
      <c r="B19092" s="2">
        <v>44326.442000000003</v>
      </c>
      <c r="C19092">
        <v>208406</v>
      </c>
      <c r="D19092">
        <v>347393</v>
      </c>
      <c r="E19092" t="str">
        <f>VLOOKUP(C19092,Подписчики!A:C,2,0)</f>
        <v>UTC+3</v>
      </c>
      <c r="F19092" s="2"/>
    </row>
    <row r="19093" spans="1:6" x14ac:dyDescent="0.25">
      <c r="A19093">
        <v>60537</v>
      </c>
      <c r="B19093" s="2">
        <v>44326.452453074431</v>
      </c>
      <c r="C19093">
        <v>189357</v>
      </c>
      <c r="D19093">
        <v>4199</v>
      </c>
      <c r="E19093" t="str">
        <f>VLOOKUP(C19093,Подписчики!A:C,2,0)</f>
        <v>UTC+2</v>
      </c>
      <c r="F19093" s="2"/>
    </row>
    <row r="19094" spans="1:6" x14ac:dyDescent="0.25">
      <c r="A19094">
        <v>60541</v>
      </c>
      <c r="B19094" s="2">
        <v>44326.454880258898</v>
      </c>
      <c r="C19094">
        <v>302362</v>
      </c>
      <c r="D19094">
        <v>411922</v>
      </c>
      <c r="E19094" t="str">
        <f>VLOOKUP(C19094,Подписчики!A:C,2,0)</f>
        <v>UTC+0</v>
      </c>
      <c r="F19094" s="2"/>
    </row>
    <row r="19095" spans="1:6" x14ac:dyDescent="0.25">
      <c r="A19095">
        <v>60542</v>
      </c>
      <c r="B19095" s="2">
        <v>44326.459330097088</v>
      </c>
      <c r="C19095">
        <v>181445</v>
      </c>
      <c r="D19095">
        <v>250679</v>
      </c>
      <c r="E19095" t="str">
        <f>VLOOKUP(C19095,Подписчики!A:C,2,0)</f>
        <v>UTC+7</v>
      </c>
      <c r="F19095" s="2"/>
    </row>
    <row r="19096" spans="1:6" x14ac:dyDescent="0.25">
      <c r="A19096">
        <v>60545</v>
      </c>
      <c r="B19096" s="2">
        <v>44326.468229773462</v>
      </c>
      <c r="C19096">
        <v>305782</v>
      </c>
      <c r="D19096">
        <v>330333</v>
      </c>
      <c r="E19096" t="str">
        <f>VLOOKUP(C19096,Подписчики!A:C,2,0)</f>
        <v>UTC+1</v>
      </c>
      <c r="F19096" s="2"/>
    </row>
    <row r="19097" spans="1:6" x14ac:dyDescent="0.25">
      <c r="A19097">
        <v>60549</v>
      </c>
      <c r="B19097" s="2">
        <v>44326.468229773462</v>
      </c>
      <c r="C19097">
        <v>327137</v>
      </c>
      <c r="D19097">
        <v>250463</v>
      </c>
      <c r="E19097" t="str">
        <f>VLOOKUP(C19097,Подписчики!A:C,2,0)</f>
        <v>UTC+1</v>
      </c>
      <c r="F19097" s="2"/>
    </row>
    <row r="19098" spans="1:6" x14ac:dyDescent="0.25">
      <c r="A19098">
        <v>60554</v>
      </c>
      <c r="B19098" s="2">
        <v>44326.469847896442</v>
      </c>
      <c r="C19098">
        <v>41467</v>
      </c>
      <c r="D19098">
        <v>351192</v>
      </c>
      <c r="E19098" t="str">
        <f>VLOOKUP(C19098,Подписчики!A:C,2,0)</f>
        <v>UTC+1</v>
      </c>
      <c r="F19098" s="2"/>
    </row>
    <row r="19099" spans="1:6" x14ac:dyDescent="0.25">
      <c r="A19099">
        <v>60556</v>
      </c>
      <c r="B19099" s="2">
        <v>44326.476724919092</v>
      </c>
      <c r="C19099">
        <v>181511</v>
      </c>
      <c r="D19099">
        <v>341692</v>
      </c>
      <c r="E19099" t="str">
        <f>VLOOKUP(C19099,Подписчики!A:C,2,0)</f>
        <v>UTC+2</v>
      </c>
      <c r="F19099" s="2"/>
    </row>
    <row r="19100" spans="1:6" x14ac:dyDescent="0.25">
      <c r="A19100">
        <v>60559</v>
      </c>
      <c r="B19100" s="2">
        <v>44326.477333333336</v>
      </c>
      <c r="C19100">
        <v>235487</v>
      </c>
      <c r="D19100">
        <v>82901</v>
      </c>
      <c r="E19100" t="str">
        <f>VLOOKUP(C19100,Подписчики!A:C,2,0)</f>
        <v>UTC+1</v>
      </c>
      <c r="F19100" s="2"/>
    </row>
    <row r="19101" spans="1:6" x14ac:dyDescent="0.25">
      <c r="A19101">
        <v>60560</v>
      </c>
      <c r="B19101" s="2">
        <v>44326.491288025893</v>
      </c>
      <c r="C19101">
        <v>252105</v>
      </c>
      <c r="D19101">
        <v>70345</v>
      </c>
      <c r="E19101" t="str">
        <f>VLOOKUP(C19101,Подписчики!A:C,2,0)</f>
        <v>UTC+6</v>
      </c>
      <c r="F19101" s="2"/>
    </row>
    <row r="19102" spans="1:6" x14ac:dyDescent="0.25">
      <c r="A19102">
        <v>60563</v>
      </c>
      <c r="B19102" s="2">
        <v>44326.491692556636</v>
      </c>
      <c r="C19102">
        <v>156903</v>
      </c>
      <c r="D19102">
        <v>141259</v>
      </c>
      <c r="E19102" t="str">
        <f>VLOOKUP(C19102,Подписчики!A:C,2,0)</f>
        <v>UTC+3</v>
      </c>
      <c r="F19102" s="2"/>
    </row>
    <row r="19103" spans="1:6" x14ac:dyDescent="0.25">
      <c r="A19103">
        <v>60565</v>
      </c>
      <c r="B19103" s="2">
        <v>44326.494119741103</v>
      </c>
      <c r="C19103">
        <v>30639</v>
      </c>
      <c r="D19103">
        <v>162482</v>
      </c>
      <c r="E19103" t="str">
        <f>VLOOKUP(C19103,Подписчики!A:C,2,0)</f>
        <v>UTC+1</v>
      </c>
      <c r="F19103" s="2"/>
    </row>
    <row r="19104" spans="1:6" x14ac:dyDescent="0.25">
      <c r="A19104">
        <v>60568</v>
      </c>
      <c r="B19104" s="2">
        <v>44326.494119741103</v>
      </c>
      <c r="C19104">
        <v>184623</v>
      </c>
      <c r="D19104">
        <v>179296</v>
      </c>
      <c r="E19104" t="str">
        <f>VLOOKUP(C19104,Подписчики!A:C,2,0)</f>
        <v>UTC+1</v>
      </c>
      <c r="F19104" s="2"/>
    </row>
    <row r="19105" spans="1:6" x14ac:dyDescent="0.25">
      <c r="A19105">
        <v>60573</v>
      </c>
      <c r="B19105" s="2">
        <v>44326.495333333332</v>
      </c>
      <c r="C19105">
        <v>303287</v>
      </c>
      <c r="D19105">
        <v>411922</v>
      </c>
      <c r="E19105" t="str">
        <f>VLOOKUP(C19105,Подписчики!A:C,2,0)</f>
        <v>UTC+4</v>
      </c>
      <c r="F19105" s="2"/>
    </row>
    <row r="19106" spans="1:6" x14ac:dyDescent="0.25">
      <c r="A19106">
        <v>60574</v>
      </c>
      <c r="B19106" s="2">
        <v>44326.496546925569</v>
      </c>
      <c r="C19106">
        <v>346746</v>
      </c>
      <c r="D19106">
        <v>443594</v>
      </c>
      <c r="E19106" t="str">
        <f>VLOOKUP(C19106,Подписчики!A:C,2,0)</f>
        <v>UTC+3</v>
      </c>
      <c r="F19106" s="2"/>
    </row>
    <row r="19107" spans="1:6" x14ac:dyDescent="0.25">
      <c r="A19107">
        <v>60576</v>
      </c>
      <c r="B19107" s="2">
        <v>44326.497355987056</v>
      </c>
      <c r="C19107">
        <v>94922</v>
      </c>
      <c r="D19107">
        <v>359800</v>
      </c>
      <c r="E19107" t="str">
        <f>VLOOKUP(C19107,Подписчики!A:C,2,0)</f>
        <v>UTC+1</v>
      </c>
      <c r="F19107" s="2"/>
    </row>
    <row r="19108" spans="1:6" x14ac:dyDescent="0.25">
      <c r="A19108">
        <v>60581</v>
      </c>
      <c r="B19108" s="2">
        <v>44326.503019417476</v>
      </c>
      <c r="C19108">
        <v>15556</v>
      </c>
      <c r="D19108">
        <v>411922</v>
      </c>
      <c r="E19108" t="str">
        <f>VLOOKUP(C19108,Подписчики!A:C,2,0)</f>
        <v>UTC+7</v>
      </c>
      <c r="F19108" s="2"/>
    </row>
    <row r="19109" spans="1:6" x14ac:dyDescent="0.25">
      <c r="A19109">
        <v>60586</v>
      </c>
      <c r="B19109" s="2">
        <v>44326.509087378639</v>
      </c>
      <c r="C19109">
        <v>113956</v>
      </c>
      <c r="D19109">
        <v>245457</v>
      </c>
      <c r="E19109" t="str">
        <f>VLOOKUP(C19109,Подписчики!A:C,2,0)</f>
        <v>UTC+6</v>
      </c>
      <c r="F19109" s="2"/>
    </row>
    <row r="19110" spans="1:6" x14ac:dyDescent="0.25">
      <c r="A19110">
        <v>60591</v>
      </c>
      <c r="B19110" s="2">
        <v>44326.510666666662</v>
      </c>
      <c r="C19110">
        <v>139782</v>
      </c>
      <c r="D19110">
        <v>439981</v>
      </c>
      <c r="E19110" t="str">
        <f>VLOOKUP(C19110,Подписчики!A:C,2,0)</f>
        <v>UTC+2</v>
      </c>
      <c r="F19110" s="2"/>
    </row>
    <row r="19111" spans="1:6" x14ac:dyDescent="0.25">
      <c r="A19111">
        <v>60596</v>
      </c>
      <c r="B19111" s="2">
        <v>44326.511110032363</v>
      </c>
      <c r="C19111">
        <v>128519</v>
      </c>
      <c r="D19111">
        <v>347393</v>
      </c>
      <c r="E19111" t="str">
        <f>VLOOKUP(C19111,Подписчики!A:C,2,0)</f>
        <v>UTC+7</v>
      </c>
      <c r="F19111" s="2"/>
    </row>
    <row r="19112" spans="1:6" x14ac:dyDescent="0.25">
      <c r="A19112">
        <v>60601</v>
      </c>
      <c r="B19112" s="2">
        <v>44326.51353721683</v>
      </c>
      <c r="C19112">
        <v>170516</v>
      </c>
      <c r="D19112">
        <v>17083</v>
      </c>
      <c r="E19112" t="str">
        <f>VLOOKUP(C19112,Подписчики!A:C,2,0)</f>
        <v>UTC+1</v>
      </c>
      <c r="F19112" s="2"/>
    </row>
    <row r="19113" spans="1:6" x14ac:dyDescent="0.25">
      <c r="A19113">
        <v>60605</v>
      </c>
      <c r="B19113" s="2">
        <v>44326.516666666663</v>
      </c>
      <c r="C19113">
        <v>249554</v>
      </c>
      <c r="D19113">
        <v>88008</v>
      </c>
      <c r="E19113" t="str">
        <f>VLOOKUP(C19113,Подписчики!A:C,2,0)</f>
        <v>UTC+11</v>
      </c>
      <c r="F19113" s="2"/>
    </row>
    <row r="19114" spans="1:6" x14ac:dyDescent="0.25">
      <c r="A19114">
        <v>60609</v>
      </c>
      <c r="B19114" s="2">
        <v>44326.520009708736</v>
      </c>
      <c r="C19114">
        <v>343935</v>
      </c>
      <c r="D19114">
        <v>230507</v>
      </c>
      <c r="E19114" t="str">
        <f>VLOOKUP(C19114,Подписчики!A:C,2,0)</f>
        <v>UTC+5</v>
      </c>
      <c r="F19114" s="2"/>
    </row>
    <row r="19115" spans="1:6" x14ac:dyDescent="0.25">
      <c r="A19115">
        <v>60611</v>
      </c>
      <c r="B19115" s="2">
        <v>44326.521627831717</v>
      </c>
      <c r="C19115">
        <v>118110</v>
      </c>
      <c r="D19115">
        <v>347393</v>
      </c>
      <c r="E19115" t="str">
        <f>VLOOKUP(C19115,Подписчики!A:C,2,0)</f>
        <v>UTC+1</v>
      </c>
      <c r="F19115" s="2"/>
    </row>
    <row r="19116" spans="1:6" x14ac:dyDescent="0.25">
      <c r="A19116">
        <v>60616</v>
      </c>
      <c r="B19116" s="2">
        <v>44326.521627831717</v>
      </c>
      <c r="C19116">
        <v>251136</v>
      </c>
      <c r="D19116">
        <v>411922</v>
      </c>
      <c r="E19116" t="str">
        <f>VLOOKUP(C19116,Подписчики!A:C,2,0)</f>
        <v>UTC+1</v>
      </c>
      <c r="F19116" s="2"/>
    </row>
    <row r="19117" spans="1:6" x14ac:dyDescent="0.25">
      <c r="A19117">
        <v>60619</v>
      </c>
      <c r="B19117" s="2">
        <v>44326.521627831717</v>
      </c>
      <c r="C19117">
        <v>294709</v>
      </c>
      <c r="D19117">
        <v>158978</v>
      </c>
      <c r="E19117" t="str">
        <f>VLOOKUP(C19117,Подписчики!A:C,2,0)</f>
        <v>UTC+1</v>
      </c>
      <c r="F19117" s="2"/>
    </row>
    <row r="19118" spans="1:6" x14ac:dyDescent="0.25">
      <c r="A19118">
        <v>60623</v>
      </c>
      <c r="B19118" s="2">
        <v>44326.522436893203</v>
      </c>
      <c r="C19118">
        <v>224421</v>
      </c>
      <c r="D19118">
        <v>300941</v>
      </c>
      <c r="E19118" t="str">
        <f>VLOOKUP(C19118,Подписчики!A:C,2,0)</f>
        <v>UTC+3</v>
      </c>
      <c r="F19118" s="2"/>
    </row>
    <row r="19119" spans="1:6" x14ac:dyDescent="0.25">
      <c r="A19119">
        <v>60624</v>
      </c>
      <c r="B19119" s="2">
        <v>44326.525268608413</v>
      </c>
      <c r="C19119">
        <v>86329</v>
      </c>
      <c r="D19119">
        <v>19660</v>
      </c>
      <c r="E19119" t="str">
        <f>VLOOKUP(C19119,Подписчики!A:C,2,0)</f>
        <v>UTC+6</v>
      </c>
      <c r="F19119" s="2"/>
    </row>
    <row r="19120" spans="1:6" x14ac:dyDescent="0.25">
      <c r="A19120">
        <v>60628</v>
      </c>
      <c r="B19120" s="2">
        <v>44326.525673139156</v>
      </c>
      <c r="C19120">
        <v>299344</v>
      </c>
      <c r="D19120">
        <v>411922</v>
      </c>
      <c r="E19120" t="str">
        <f>VLOOKUP(C19120,Подписчики!A:C,2,0)</f>
        <v>UTC+3</v>
      </c>
      <c r="F19120" s="2"/>
    </row>
    <row r="19121" spans="1:6" x14ac:dyDescent="0.25">
      <c r="A19121">
        <v>60631</v>
      </c>
      <c r="B19121" s="2">
        <v>44326.527291262137</v>
      </c>
      <c r="C19121">
        <v>225452</v>
      </c>
      <c r="D19121">
        <v>437309</v>
      </c>
      <c r="E19121" t="str">
        <f>VLOOKUP(C19121,Подписчики!A:C,2,0)</f>
        <v>UTC+3</v>
      </c>
      <c r="F19121" s="2"/>
    </row>
    <row r="19122" spans="1:6" x14ac:dyDescent="0.25">
      <c r="A19122">
        <v>60636</v>
      </c>
      <c r="B19122" s="2">
        <v>44326.528504854366</v>
      </c>
      <c r="C19122">
        <v>245424</v>
      </c>
      <c r="D19122">
        <v>130722</v>
      </c>
      <c r="E19122" t="str">
        <f>VLOOKUP(C19122,Подписчики!A:C,2,0)</f>
        <v>UTC+6</v>
      </c>
      <c r="F19122" s="2"/>
    </row>
    <row r="19123" spans="1:6" x14ac:dyDescent="0.25">
      <c r="A19123">
        <v>60641</v>
      </c>
      <c r="B19123" s="2">
        <v>44326.52890938511</v>
      </c>
      <c r="C19123">
        <v>84438</v>
      </c>
      <c r="D19123">
        <v>182191</v>
      </c>
      <c r="E19123" t="str">
        <f>VLOOKUP(C19123,Подписчики!A:C,2,0)</f>
        <v>UTC+3</v>
      </c>
      <c r="F19123" s="2"/>
    </row>
    <row r="19124" spans="1:6" x14ac:dyDescent="0.25">
      <c r="A19124">
        <v>60646</v>
      </c>
      <c r="B19124" s="2">
        <v>44326.530122977347</v>
      </c>
      <c r="C19124">
        <v>37722</v>
      </c>
      <c r="D19124">
        <v>301518</v>
      </c>
      <c r="E19124" t="str">
        <f>VLOOKUP(C19124,Подписчики!A:C,2,0)</f>
        <v>UTC+2</v>
      </c>
      <c r="F19124" s="2"/>
    </row>
    <row r="19125" spans="1:6" x14ac:dyDescent="0.25">
      <c r="A19125">
        <v>60651</v>
      </c>
      <c r="B19125" s="2">
        <v>44326.530932038833</v>
      </c>
      <c r="C19125">
        <v>264450</v>
      </c>
      <c r="D19125">
        <v>80850</v>
      </c>
      <c r="E19125" t="str">
        <f>VLOOKUP(C19125,Подписчики!A:C,2,0)</f>
        <v>UTC+0</v>
      </c>
      <c r="F19125" s="2"/>
    </row>
    <row r="19126" spans="1:6" x14ac:dyDescent="0.25">
      <c r="A19126">
        <v>60653</v>
      </c>
      <c r="B19126" s="2">
        <v>44326.53214563107</v>
      </c>
      <c r="C19126">
        <v>41676</v>
      </c>
      <c r="D19126">
        <v>202914</v>
      </c>
      <c r="E19126" t="str">
        <f>VLOOKUP(C19126,Подписчики!A:C,2,0)</f>
        <v>UTC+3</v>
      </c>
      <c r="F19126" s="2"/>
    </row>
    <row r="19127" spans="1:6" x14ac:dyDescent="0.25">
      <c r="A19127">
        <v>60657</v>
      </c>
      <c r="B19127" s="2">
        <v>44326.532666666666</v>
      </c>
      <c r="C19127">
        <v>192489</v>
      </c>
      <c r="D19127">
        <v>351192</v>
      </c>
      <c r="E19127" t="str">
        <f>VLOOKUP(C19127,Подписчики!A:C,2,0)</f>
        <v>UTC+2</v>
      </c>
      <c r="F19127" s="2"/>
    </row>
    <row r="19128" spans="1:6" x14ac:dyDescent="0.25">
      <c r="A19128">
        <v>60661</v>
      </c>
      <c r="B19128" s="2">
        <v>44326.532954692557</v>
      </c>
      <c r="C19128">
        <v>262034</v>
      </c>
      <c r="D19128">
        <v>396686</v>
      </c>
      <c r="E19128" t="str">
        <f>VLOOKUP(C19128,Подписчики!A:C,2,0)</f>
        <v>UTC+1</v>
      </c>
      <c r="F19128" s="2"/>
    </row>
    <row r="19129" spans="1:6" x14ac:dyDescent="0.25">
      <c r="A19129">
        <v>60665</v>
      </c>
      <c r="B19129" s="2">
        <v>44326.534572815537</v>
      </c>
      <c r="C19129">
        <v>11390</v>
      </c>
      <c r="D19129">
        <v>4249</v>
      </c>
      <c r="E19129" t="str">
        <f>VLOOKUP(C19129,Подписчики!A:C,2,0)</f>
        <v>UTC+1</v>
      </c>
      <c r="F19129" s="2"/>
    </row>
    <row r="19130" spans="1:6" x14ac:dyDescent="0.25">
      <c r="A19130">
        <v>60667</v>
      </c>
      <c r="B19130" s="2">
        <v>44326.534572815537</v>
      </c>
      <c r="C19130">
        <v>79600</v>
      </c>
      <c r="D19130">
        <v>179296</v>
      </c>
      <c r="E19130" t="str">
        <f>VLOOKUP(C19130,Подписчики!A:C,2,0)</f>
        <v>UTC+1</v>
      </c>
      <c r="F19130" s="2"/>
    </row>
    <row r="19131" spans="1:6" x14ac:dyDescent="0.25">
      <c r="A19131">
        <v>60671</v>
      </c>
      <c r="B19131" s="2">
        <v>44326.534572815537</v>
      </c>
      <c r="C19131">
        <v>201538</v>
      </c>
      <c r="D19131">
        <v>230507</v>
      </c>
      <c r="E19131" t="str">
        <f>VLOOKUP(C19131,Подписчики!A:C,2,0)</f>
        <v>UTC+1</v>
      </c>
      <c r="F19131" s="2"/>
    </row>
    <row r="19132" spans="1:6" x14ac:dyDescent="0.25">
      <c r="A19132">
        <v>60676</v>
      </c>
      <c r="B19132" s="2">
        <v>44326.535381877024</v>
      </c>
      <c r="C19132">
        <v>96900</v>
      </c>
      <c r="D19132">
        <v>470762</v>
      </c>
      <c r="E19132" t="str">
        <f>VLOOKUP(C19132,Подписчики!A:C,2,0)</f>
        <v>UTC+3</v>
      </c>
      <c r="F19132" s="2"/>
    </row>
    <row r="19133" spans="1:6" x14ac:dyDescent="0.25">
      <c r="A19133">
        <v>60678</v>
      </c>
      <c r="B19133" s="2">
        <v>44326.53619093851</v>
      </c>
      <c r="C19133">
        <v>196958</v>
      </c>
      <c r="D19133">
        <v>131136</v>
      </c>
      <c r="E19133" t="str">
        <f>VLOOKUP(C19133,Подписчики!A:C,2,0)</f>
        <v>UTC+1</v>
      </c>
      <c r="F19133" s="2"/>
    </row>
    <row r="19134" spans="1:6" x14ac:dyDescent="0.25">
      <c r="A19134">
        <v>60680</v>
      </c>
      <c r="B19134" s="2">
        <v>44326.53619093851</v>
      </c>
      <c r="C19134">
        <v>249270</v>
      </c>
      <c r="D19134">
        <v>470762</v>
      </c>
      <c r="E19134" t="str">
        <f>VLOOKUP(C19134,Подписчики!A:C,2,0)</f>
        <v>UTC+9</v>
      </c>
      <c r="F19134" s="2"/>
    </row>
    <row r="19135" spans="1:6" x14ac:dyDescent="0.25">
      <c r="A19135">
        <v>60685</v>
      </c>
      <c r="B19135" s="2">
        <v>44326.539831715207</v>
      </c>
      <c r="C19135">
        <v>89971</v>
      </c>
      <c r="D19135">
        <v>43697</v>
      </c>
      <c r="E19135" t="str">
        <f>VLOOKUP(C19135,Подписчики!A:C,2,0)</f>
        <v>UTC+2</v>
      </c>
      <c r="F19135" s="2"/>
    </row>
    <row r="19136" spans="1:6" x14ac:dyDescent="0.25">
      <c r="A19136">
        <v>60689</v>
      </c>
      <c r="B19136" s="2">
        <v>44326.541854368937</v>
      </c>
      <c r="C19136">
        <v>138928</v>
      </c>
      <c r="D19136">
        <v>182191</v>
      </c>
      <c r="E19136" t="str">
        <f>VLOOKUP(C19136,Подписчики!A:C,2,0)</f>
        <v>UTC+7</v>
      </c>
      <c r="F19136" s="2"/>
    </row>
    <row r="19137" spans="1:6" x14ac:dyDescent="0.25">
      <c r="A19137">
        <v>60692</v>
      </c>
      <c r="B19137" s="2">
        <v>44326.542258899681</v>
      </c>
      <c r="C19137">
        <v>333532</v>
      </c>
      <c r="D19137">
        <v>158978</v>
      </c>
      <c r="E19137" t="str">
        <f>VLOOKUP(C19137,Подписчики!A:C,2,0)</f>
        <v>UTC+4</v>
      </c>
      <c r="F19137" s="2"/>
    </row>
    <row r="19138" spans="1:6" x14ac:dyDescent="0.25">
      <c r="A19138">
        <v>60696</v>
      </c>
      <c r="B19138" s="2">
        <v>44326.544281553397</v>
      </c>
      <c r="C19138">
        <v>194112</v>
      </c>
      <c r="D19138">
        <v>368479</v>
      </c>
      <c r="E19138" t="str">
        <f>VLOOKUP(C19138,Подписчики!A:C,2,0)</f>
        <v>UTC+5</v>
      </c>
      <c r="F19138" s="2"/>
    </row>
    <row r="19139" spans="1:6" x14ac:dyDescent="0.25">
      <c r="A19139">
        <v>60698</v>
      </c>
      <c r="B19139" s="2">
        <v>44326.547922330094</v>
      </c>
      <c r="C19139">
        <v>160940</v>
      </c>
      <c r="D19139">
        <v>89017</v>
      </c>
      <c r="E19139" t="str">
        <f>VLOOKUP(C19139,Подписчики!A:C,2,0)</f>
        <v>UTC+2</v>
      </c>
      <c r="F19139" s="2"/>
    </row>
    <row r="19140" spans="1:6" x14ac:dyDescent="0.25">
      <c r="A19140">
        <v>60703</v>
      </c>
      <c r="B19140" s="2">
        <v>44326.55034951456</v>
      </c>
      <c r="C19140">
        <v>102980</v>
      </c>
      <c r="D19140">
        <v>21760</v>
      </c>
      <c r="E19140" t="str">
        <f>VLOOKUP(C19140,Подписчики!A:C,2,0)</f>
        <v>UTC+0</v>
      </c>
      <c r="F19140" s="2"/>
    </row>
    <row r="19141" spans="1:6" x14ac:dyDescent="0.25">
      <c r="A19141">
        <v>60708</v>
      </c>
      <c r="B19141" s="2">
        <v>44326.55034951456</v>
      </c>
      <c r="C19141">
        <v>328975</v>
      </c>
      <c r="D19141">
        <v>351192</v>
      </c>
      <c r="E19141" t="str">
        <f>VLOOKUP(C19141,Подписчики!A:C,2,0)</f>
        <v>UTC+8</v>
      </c>
      <c r="F19141" s="2"/>
    </row>
    <row r="19142" spans="1:6" x14ac:dyDescent="0.25">
      <c r="A19142">
        <v>60710</v>
      </c>
      <c r="B19142" s="2">
        <v>44326.553990291264</v>
      </c>
      <c r="C19142">
        <v>186553</v>
      </c>
      <c r="D19142">
        <v>413014</v>
      </c>
      <c r="E19142" t="str">
        <f>VLOOKUP(C19142,Подписчики!A:C,2,0)</f>
        <v>UTC+1</v>
      </c>
      <c r="F19142" s="2"/>
    </row>
    <row r="19143" spans="1:6" x14ac:dyDescent="0.25">
      <c r="A19143">
        <v>60711</v>
      </c>
      <c r="B19143" s="2">
        <v>44326.554799352751</v>
      </c>
      <c r="C19143">
        <v>22298</v>
      </c>
      <c r="D19143">
        <v>362672</v>
      </c>
      <c r="E19143" t="str">
        <f>VLOOKUP(C19143,Подписчики!A:C,2,0)</f>
        <v>UTC+3</v>
      </c>
      <c r="F19143" s="2"/>
    </row>
    <row r="19144" spans="1:6" x14ac:dyDescent="0.25">
      <c r="A19144">
        <v>60713</v>
      </c>
      <c r="B19144" s="2">
        <v>44326.557631067961</v>
      </c>
      <c r="C19144">
        <v>206313</v>
      </c>
      <c r="D19144">
        <v>185435</v>
      </c>
      <c r="E19144" t="str">
        <f>VLOOKUP(C19144,Подписчики!A:C,2,0)</f>
        <v>UTC+2</v>
      </c>
      <c r="F19144" s="2"/>
    </row>
    <row r="19145" spans="1:6" x14ac:dyDescent="0.25">
      <c r="A19145">
        <v>60716</v>
      </c>
      <c r="B19145" s="2">
        <v>44326.562080906151</v>
      </c>
      <c r="C19145">
        <v>111383</v>
      </c>
      <c r="D19145">
        <v>297506</v>
      </c>
      <c r="E19145" t="str">
        <f>VLOOKUP(C19145,Подписчики!A:C,2,0)</f>
        <v>UTC+9</v>
      </c>
      <c r="F19145" s="2"/>
    </row>
    <row r="19146" spans="1:6" x14ac:dyDescent="0.25">
      <c r="A19146">
        <v>60719</v>
      </c>
      <c r="B19146" s="2">
        <v>44326.562485436894</v>
      </c>
      <c r="C19146">
        <v>127946</v>
      </c>
      <c r="D19146">
        <v>153893</v>
      </c>
      <c r="E19146" t="str">
        <f>VLOOKUP(C19146,Подписчики!A:C,2,0)</f>
        <v>UTC+6</v>
      </c>
      <c r="F19146" s="2"/>
    </row>
    <row r="19147" spans="1:6" x14ac:dyDescent="0.25">
      <c r="A19147">
        <v>60721</v>
      </c>
      <c r="B19147" s="2">
        <v>44326.562889967638</v>
      </c>
      <c r="C19147">
        <v>316816</v>
      </c>
      <c r="D19147">
        <v>227775</v>
      </c>
      <c r="E19147" t="str">
        <f>VLOOKUP(C19147,Подписчики!A:C,2,0)</f>
        <v>UTC+3</v>
      </c>
      <c r="F19147" s="2"/>
    </row>
    <row r="19148" spans="1:6" x14ac:dyDescent="0.25">
      <c r="A19148">
        <v>60722</v>
      </c>
      <c r="B19148" s="2">
        <v>44326.564666666665</v>
      </c>
      <c r="C19148">
        <v>38411</v>
      </c>
      <c r="D19148">
        <v>180863</v>
      </c>
      <c r="E19148" t="str">
        <f>VLOOKUP(C19148,Подписчики!A:C,2,0)</f>
        <v>UTC+5</v>
      </c>
      <c r="F19148" s="2"/>
    </row>
    <row r="19149" spans="1:6" x14ac:dyDescent="0.25">
      <c r="A19149">
        <v>60723</v>
      </c>
      <c r="B19149" s="2">
        <v>44326.570576051774</v>
      </c>
      <c r="C19149">
        <v>270321</v>
      </c>
      <c r="D19149">
        <v>227775</v>
      </c>
      <c r="E19149" t="str">
        <f>VLOOKUP(C19149,Подписчики!A:C,2,0)</f>
        <v>UTC+2</v>
      </c>
      <c r="F19149" s="2"/>
    </row>
    <row r="19150" spans="1:6" x14ac:dyDescent="0.25">
      <c r="A19150">
        <v>60725</v>
      </c>
      <c r="B19150" s="2">
        <v>44326.571789644018</v>
      </c>
      <c r="C19150">
        <v>243115</v>
      </c>
      <c r="D19150">
        <v>349918</v>
      </c>
      <c r="E19150" t="str">
        <f>VLOOKUP(C19150,Подписчики!A:C,2,0)</f>
        <v>UTC+1</v>
      </c>
      <c r="F19150" s="2"/>
    </row>
    <row r="19151" spans="1:6" x14ac:dyDescent="0.25">
      <c r="A19151">
        <v>60729</v>
      </c>
      <c r="B19151" s="2">
        <v>44326.574216828478</v>
      </c>
      <c r="C19151">
        <v>263905</v>
      </c>
      <c r="D19151">
        <v>162482</v>
      </c>
      <c r="E19151" t="str">
        <f>VLOOKUP(C19151,Подписчики!A:C,2,0)</f>
        <v>UTC+3</v>
      </c>
      <c r="F19151" s="2"/>
    </row>
    <row r="19152" spans="1:6" x14ac:dyDescent="0.25">
      <c r="A19152">
        <v>60730</v>
      </c>
      <c r="B19152" s="2">
        <v>44326.575834951458</v>
      </c>
      <c r="C19152">
        <v>92911</v>
      </c>
      <c r="D19152">
        <v>208822</v>
      </c>
      <c r="E19152" t="str">
        <f>VLOOKUP(C19152,Подписчики!A:C,2,0)</f>
        <v>UTC+3</v>
      </c>
      <c r="F19152" s="2"/>
    </row>
    <row r="19153" spans="1:6" x14ac:dyDescent="0.25">
      <c r="A19153">
        <v>60732</v>
      </c>
      <c r="B19153" s="2">
        <v>44326.575834951458</v>
      </c>
      <c r="C19153">
        <v>284686</v>
      </c>
      <c r="D19153">
        <v>81226</v>
      </c>
      <c r="E19153" t="str">
        <f>VLOOKUP(C19153,Подписчики!A:C,2,0)</f>
        <v>UTC+7</v>
      </c>
      <c r="F19153" s="2"/>
    </row>
    <row r="19154" spans="1:6" x14ac:dyDescent="0.25">
      <c r="A19154">
        <v>60733</v>
      </c>
      <c r="B19154" s="2">
        <v>44326.576239482201</v>
      </c>
      <c r="C19154">
        <v>224982</v>
      </c>
      <c r="D19154">
        <v>5151</v>
      </c>
      <c r="E19154" t="str">
        <f>VLOOKUP(C19154,Подписчики!A:C,2,0)</f>
        <v>UTC+4</v>
      </c>
      <c r="F19154" s="2"/>
    </row>
    <row r="19155" spans="1:6" x14ac:dyDescent="0.25">
      <c r="A19155">
        <v>60734</v>
      </c>
      <c r="B19155" s="2">
        <v>44326.577048543688</v>
      </c>
      <c r="C19155">
        <v>333432</v>
      </c>
      <c r="D19155">
        <v>351192</v>
      </c>
      <c r="E19155" t="str">
        <f>VLOOKUP(C19155,Подписчики!A:C,2,0)</f>
        <v>UTC+2</v>
      </c>
      <c r="F19155" s="2"/>
    </row>
    <row r="19156" spans="1:6" x14ac:dyDescent="0.25">
      <c r="A19156">
        <v>60738</v>
      </c>
      <c r="B19156" s="2">
        <v>44326.577453074431</v>
      </c>
      <c r="C19156">
        <v>243314</v>
      </c>
      <c r="D19156">
        <v>230507</v>
      </c>
      <c r="E19156" t="str">
        <f>VLOOKUP(C19156,Подписчики!A:C,2,0)</f>
        <v>UTC+3</v>
      </c>
      <c r="F19156" s="2"/>
    </row>
    <row r="19157" spans="1:6" x14ac:dyDescent="0.25">
      <c r="A19157">
        <v>60739</v>
      </c>
      <c r="B19157" s="2">
        <v>44326.578666666661</v>
      </c>
      <c r="C19157">
        <v>27141</v>
      </c>
      <c r="D19157">
        <v>318588</v>
      </c>
      <c r="E19157" t="str">
        <f>VLOOKUP(C19157,Подписчики!A:C,2,0)</f>
        <v>UTC+2</v>
      </c>
      <c r="F19157" s="2"/>
    </row>
    <row r="19158" spans="1:6" x14ac:dyDescent="0.25">
      <c r="A19158">
        <v>60742</v>
      </c>
      <c r="B19158" s="2">
        <v>44326.578666666661</v>
      </c>
      <c r="C19158">
        <v>336515</v>
      </c>
      <c r="D19158">
        <v>351192</v>
      </c>
      <c r="E19158" t="str">
        <f>VLOOKUP(C19158,Подписчики!A:C,2,0)</f>
        <v>UTC+2</v>
      </c>
      <c r="F19158" s="2"/>
    </row>
    <row r="19159" spans="1:6" x14ac:dyDescent="0.25">
      <c r="A19159">
        <v>60746</v>
      </c>
      <c r="B19159" s="2">
        <v>44326.579071197411</v>
      </c>
      <c r="C19159">
        <v>60589</v>
      </c>
      <c r="D19159">
        <v>401945</v>
      </c>
      <c r="E19159" t="str">
        <f>VLOOKUP(C19159,Подписчики!A:C,2,0)</f>
        <v>UTC+3</v>
      </c>
      <c r="F19159" s="2"/>
    </row>
    <row r="19160" spans="1:6" x14ac:dyDescent="0.25">
      <c r="A19160">
        <v>60750</v>
      </c>
      <c r="B19160" s="2">
        <v>44326.580689320392</v>
      </c>
      <c r="C19160">
        <v>336750</v>
      </c>
      <c r="D19160">
        <v>313862</v>
      </c>
      <c r="E19160" t="str">
        <f>VLOOKUP(C19160,Подписчики!A:C,2,0)</f>
        <v>UTC+3</v>
      </c>
      <c r="F19160" s="2"/>
    </row>
    <row r="19161" spans="1:6" x14ac:dyDescent="0.25">
      <c r="A19161">
        <v>60752</v>
      </c>
      <c r="B19161" s="2">
        <v>44326.581093851135</v>
      </c>
      <c r="C19161">
        <v>60723</v>
      </c>
      <c r="D19161">
        <v>130005</v>
      </c>
      <c r="E19161" t="str">
        <f>VLOOKUP(C19161,Подписчики!A:C,2,0)</f>
        <v>UTC+0</v>
      </c>
      <c r="F19161" s="2"/>
    </row>
    <row r="19162" spans="1:6" x14ac:dyDescent="0.25">
      <c r="A19162">
        <v>60753</v>
      </c>
      <c r="B19162" s="2">
        <v>44326.581498381878</v>
      </c>
      <c r="C19162">
        <v>93228</v>
      </c>
      <c r="D19162">
        <v>168970</v>
      </c>
      <c r="E19162" t="str">
        <f>VLOOKUP(C19162,Подписчики!A:C,2,0)</f>
        <v>UTC+5</v>
      </c>
      <c r="F19162" s="2"/>
    </row>
    <row r="19163" spans="1:6" x14ac:dyDescent="0.25">
      <c r="A19163">
        <v>60755</v>
      </c>
      <c r="B19163" s="2">
        <v>44326.582307443365</v>
      </c>
      <c r="C19163">
        <v>145450</v>
      </c>
      <c r="D19163">
        <v>250679</v>
      </c>
      <c r="E19163" t="str">
        <f>VLOOKUP(C19163,Подписчики!A:C,2,0)</f>
        <v>UTC+3</v>
      </c>
      <c r="F19163" s="2"/>
    </row>
    <row r="19164" spans="1:6" x14ac:dyDescent="0.25">
      <c r="A19164">
        <v>60756</v>
      </c>
      <c r="B19164" s="2">
        <v>44326.583521035594</v>
      </c>
      <c r="C19164">
        <v>334314</v>
      </c>
      <c r="D19164">
        <v>311590</v>
      </c>
      <c r="E19164" t="str">
        <f>VLOOKUP(C19164,Подписчики!A:C,2,0)</f>
        <v>UTC+2</v>
      </c>
      <c r="F19164" s="2"/>
    </row>
    <row r="19165" spans="1:6" x14ac:dyDescent="0.25">
      <c r="A19165">
        <v>60758</v>
      </c>
      <c r="B19165" s="2">
        <v>44326.584734627831</v>
      </c>
      <c r="C19165">
        <v>301261</v>
      </c>
      <c r="D19165">
        <v>313862</v>
      </c>
      <c r="E19165" t="str">
        <f>VLOOKUP(C19165,Подписчики!A:C,2,0)</f>
        <v>UTC+1</v>
      </c>
      <c r="F19165" s="2"/>
    </row>
    <row r="19166" spans="1:6" x14ac:dyDescent="0.25">
      <c r="A19166">
        <v>60762</v>
      </c>
      <c r="B19166" s="2">
        <v>44326.585139158575</v>
      </c>
      <c r="C19166">
        <v>112724</v>
      </c>
      <c r="D19166">
        <v>411922</v>
      </c>
      <c r="E19166" t="str">
        <f>VLOOKUP(C19166,Подписчики!A:C,2,0)</f>
        <v>UTC+2</v>
      </c>
      <c r="F19166" s="2"/>
    </row>
    <row r="19167" spans="1:6" x14ac:dyDescent="0.25">
      <c r="A19167">
        <v>60767</v>
      </c>
      <c r="B19167" s="2">
        <v>44326.585543689318</v>
      </c>
      <c r="C19167">
        <v>44091</v>
      </c>
      <c r="D19167">
        <v>54245</v>
      </c>
      <c r="E19167" t="str">
        <f>VLOOKUP(C19167,Подписчики!A:C,2,0)</f>
        <v>UTC+3</v>
      </c>
      <c r="F19167" s="2"/>
    </row>
    <row r="19168" spans="1:6" x14ac:dyDescent="0.25">
      <c r="A19168">
        <v>60768</v>
      </c>
      <c r="B19168" s="2">
        <v>44326.585543689318</v>
      </c>
      <c r="C19168">
        <v>280985</v>
      </c>
      <c r="D19168">
        <v>381557</v>
      </c>
      <c r="E19168" t="str">
        <f>VLOOKUP(C19168,Подписчики!A:C,2,0)</f>
        <v>UTC+3</v>
      </c>
      <c r="F19168" s="2"/>
    </row>
    <row r="19169" spans="1:6" x14ac:dyDescent="0.25">
      <c r="A19169">
        <v>60771</v>
      </c>
      <c r="B19169" s="2">
        <v>44326.586000000003</v>
      </c>
      <c r="C19169">
        <v>251733</v>
      </c>
      <c r="D19169">
        <v>379466</v>
      </c>
      <c r="E19169" t="str">
        <f>VLOOKUP(C19169,Подписчики!A:C,2,0)</f>
        <v>UTC+3</v>
      </c>
      <c r="F19169" s="2"/>
    </row>
    <row r="19170" spans="1:6" x14ac:dyDescent="0.25">
      <c r="A19170">
        <v>60776</v>
      </c>
      <c r="B19170" s="2">
        <v>44326.586352750812</v>
      </c>
      <c r="C19170">
        <v>316702</v>
      </c>
      <c r="D19170">
        <v>250679</v>
      </c>
      <c r="E19170" t="str">
        <f>VLOOKUP(C19170,Подписчики!A:C,2,0)</f>
        <v>UTC+1</v>
      </c>
      <c r="F19170" s="2"/>
    </row>
    <row r="19171" spans="1:6" x14ac:dyDescent="0.25">
      <c r="A19171">
        <v>60781</v>
      </c>
      <c r="B19171" s="2">
        <v>44326.589588996765</v>
      </c>
      <c r="C19171">
        <v>327390</v>
      </c>
      <c r="D19171">
        <v>42705</v>
      </c>
      <c r="E19171" t="str">
        <f>VLOOKUP(C19171,Подписчики!A:C,2,0)</f>
        <v>UTC+1</v>
      </c>
      <c r="F19171" s="2"/>
    </row>
    <row r="19172" spans="1:6" x14ac:dyDescent="0.25">
      <c r="A19172">
        <v>60782</v>
      </c>
      <c r="B19172" s="2">
        <v>44326.589993527508</v>
      </c>
      <c r="C19172">
        <v>6585</v>
      </c>
      <c r="D19172">
        <v>62570</v>
      </c>
      <c r="E19172" t="str">
        <f>VLOOKUP(C19172,Подписчики!A:C,2,0)</f>
        <v>UTC+2</v>
      </c>
      <c r="F19172" s="2"/>
    </row>
    <row r="19173" spans="1:6" x14ac:dyDescent="0.25">
      <c r="A19173">
        <v>60785</v>
      </c>
      <c r="B19173" s="2">
        <v>44326.59</v>
      </c>
      <c r="C19173">
        <v>263728</v>
      </c>
      <c r="D19173">
        <v>471403</v>
      </c>
      <c r="E19173" t="str">
        <f>VLOOKUP(C19173,Подписчики!A:C,2,0)</f>
        <v>UTC+3</v>
      </c>
      <c r="F19173" s="2"/>
    </row>
    <row r="19174" spans="1:6" x14ac:dyDescent="0.25">
      <c r="A19174">
        <v>60788</v>
      </c>
      <c r="B19174" s="2">
        <v>44326.590398058252</v>
      </c>
      <c r="C19174">
        <v>101530</v>
      </c>
      <c r="D19174">
        <v>230778</v>
      </c>
      <c r="E19174" t="str">
        <f>VLOOKUP(C19174,Подписчики!A:C,2,0)</f>
        <v>UTC+7</v>
      </c>
      <c r="F19174" s="2"/>
    </row>
    <row r="19175" spans="1:6" x14ac:dyDescent="0.25">
      <c r="A19175">
        <v>60791</v>
      </c>
      <c r="B19175" s="2">
        <v>44326.592825242718</v>
      </c>
      <c r="C19175">
        <v>42764</v>
      </c>
      <c r="D19175">
        <v>250679</v>
      </c>
      <c r="E19175" t="str">
        <f>VLOOKUP(C19175,Подписчики!A:C,2,0)</f>
        <v>UTC+1</v>
      </c>
      <c r="F19175" s="2"/>
    </row>
    <row r="19176" spans="1:6" x14ac:dyDescent="0.25">
      <c r="A19176">
        <v>60794</v>
      </c>
      <c r="B19176" s="2">
        <v>44326.592825242718</v>
      </c>
      <c r="C19176">
        <v>120590</v>
      </c>
      <c r="D19176">
        <v>217307</v>
      </c>
      <c r="E19176" t="str">
        <f>VLOOKUP(C19176,Подписчики!A:C,2,0)</f>
        <v>UTC+1</v>
      </c>
      <c r="F19176" s="2"/>
    </row>
    <row r="19177" spans="1:6" x14ac:dyDescent="0.25">
      <c r="A19177">
        <v>60795</v>
      </c>
      <c r="B19177" s="2">
        <v>44326.592825242718</v>
      </c>
      <c r="C19177">
        <v>139786</v>
      </c>
      <c r="D19177">
        <v>158978</v>
      </c>
      <c r="E19177" t="str">
        <f>VLOOKUP(C19177,Подписчики!A:C,2,0)</f>
        <v>UTC+1</v>
      </c>
      <c r="F19177" s="2"/>
    </row>
    <row r="19178" spans="1:6" x14ac:dyDescent="0.25">
      <c r="A19178">
        <v>60796</v>
      </c>
      <c r="B19178" s="2">
        <v>44326.593229773462</v>
      </c>
      <c r="C19178">
        <v>194775</v>
      </c>
      <c r="D19178">
        <v>158978</v>
      </c>
      <c r="E19178" t="str">
        <f>VLOOKUP(C19178,Подписчики!A:C,2,0)</f>
        <v>UTC+2</v>
      </c>
      <c r="F19178" s="2"/>
    </row>
    <row r="19179" spans="1:6" x14ac:dyDescent="0.25">
      <c r="A19179">
        <v>60800</v>
      </c>
      <c r="B19179" s="2">
        <v>44326.593634304205</v>
      </c>
      <c r="C19179">
        <v>121837</v>
      </c>
      <c r="D19179">
        <v>328491</v>
      </c>
      <c r="E19179" t="str">
        <f>VLOOKUP(C19179,Подписчики!A:C,2,0)</f>
        <v>UTC+3</v>
      </c>
      <c r="F19179" s="2"/>
    </row>
    <row r="19180" spans="1:6" x14ac:dyDescent="0.25">
      <c r="A19180">
        <v>60804</v>
      </c>
      <c r="B19180" s="2">
        <v>44326.595656957928</v>
      </c>
      <c r="C19180">
        <v>92952</v>
      </c>
      <c r="D19180">
        <v>370960</v>
      </c>
      <c r="E19180" t="str">
        <f>VLOOKUP(C19180,Подписчики!A:C,2,0)</f>
        <v>UTC+4</v>
      </c>
      <c r="F19180" s="2"/>
    </row>
    <row r="19181" spans="1:6" x14ac:dyDescent="0.25">
      <c r="A19181">
        <v>60809</v>
      </c>
      <c r="B19181" s="2">
        <v>44326.596666666665</v>
      </c>
      <c r="C19181">
        <v>20938</v>
      </c>
      <c r="D19181">
        <v>250679</v>
      </c>
      <c r="E19181" t="str">
        <f>VLOOKUP(C19181,Подписчики!A:C,2,0)</f>
        <v>UTC+2</v>
      </c>
      <c r="F19181" s="2"/>
    </row>
    <row r="19182" spans="1:6" x14ac:dyDescent="0.25">
      <c r="A19182">
        <v>60812</v>
      </c>
      <c r="B19182" s="2">
        <v>44326.596870550165</v>
      </c>
      <c r="C19182">
        <v>297732</v>
      </c>
      <c r="D19182">
        <v>96200</v>
      </c>
      <c r="E19182" t="str">
        <f>VLOOKUP(C19182,Подписчики!A:C,2,0)</f>
        <v>UTC+7</v>
      </c>
      <c r="F19182" s="2"/>
    </row>
    <row r="19183" spans="1:6" x14ac:dyDescent="0.25">
      <c r="A19183">
        <v>60813</v>
      </c>
      <c r="B19183" s="2">
        <v>44326.598488673138</v>
      </c>
      <c r="C19183">
        <v>126731</v>
      </c>
      <c r="D19183">
        <v>439981</v>
      </c>
      <c r="E19183" t="str">
        <f>VLOOKUP(C19183,Подписчики!A:C,2,0)</f>
        <v>UTC+3</v>
      </c>
      <c r="F19183" s="2"/>
    </row>
    <row r="19184" spans="1:6" x14ac:dyDescent="0.25">
      <c r="A19184">
        <v>60815</v>
      </c>
      <c r="B19184" s="2">
        <v>44326.599297734632</v>
      </c>
      <c r="C19184">
        <v>35868</v>
      </c>
      <c r="D19184">
        <v>158978</v>
      </c>
      <c r="E19184" t="str">
        <f>VLOOKUP(C19184,Подписчики!A:C,2,0)</f>
        <v>UTC+1</v>
      </c>
      <c r="F19184" s="2"/>
    </row>
    <row r="19185" spans="1:6" x14ac:dyDescent="0.25">
      <c r="A19185">
        <v>60820</v>
      </c>
      <c r="B19185" s="2">
        <v>44326.600106796119</v>
      </c>
      <c r="C19185">
        <v>40671</v>
      </c>
      <c r="D19185">
        <v>9608</v>
      </c>
      <c r="E19185" t="str">
        <f>VLOOKUP(C19185,Подписчики!A:C,2,0)</f>
        <v>UTC+3</v>
      </c>
      <c r="F19185" s="2"/>
    </row>
    <row r="19186" spans="1:6" x14ac:dyDescent="0.25">
      <c r="A19186">
        <v>60825</v>
      </c>
      <c r="B19186" s="2">
        <v>44326.600511326862</v>
      </c>
      <c r="C19186">
        <v>26859</v>
      </c>
      <c r="D19186">
        <v>241927</v>
      </c>
      <c r="E19186" t="str">
        <f>VLOOKUP(C19186,Подписчики!A:C,2,0)</f>
        <v>UTC+0</v>
      </c>
      <c r="F19186" s="2"/>
    </row>
    <row r="19187" spans="1:6" x14ac:dyDescent="0.25">
      <c r="A19187">
        <v>60827</v>
      </c>
      <c r="B19187" s="2">
        <v>44326.601724919092</v>
      </c>
      <c r="C19187">
        <v>152543</v>
      </c>
      <c r="D19187">
        <v>459600</v>
      </c>
      <c r="E19187" t="str">
        <f>VLOOKUP(C19187,Подписчики!A:C,2,0)</f>
        <v>UTC+3</v>
      </c>
      <c r="F19187" s="2"/>
    </row>
    <row r="19188" spans="1:6" x14ac:dyDescent="0.25">
      <c r="A19188">
        <v>60831</v>
      </c>
      <c r="B19188" s="2">
        <v>44326.601724919092</v>
      </c>
      <c r="C19188">
        <v>296047</v>
      </c>
      <c r="D19188">
        <v>411922</v>
      </c>
      <c r="E19188" t="str">
        <f>VLOOKUP(C19188,Подписчики!A:C,2,0)</f>
        <v>UTC+3</v>
      </c>
      <c r="F19188" s="2"/>
    </row>
    <row r="19189" spans="1:6" x14ac:dyDescent="0.25">
      <c r="A19189">
        <v>60836</v>
      </c>
      <c r="B19189" s="2">
        <v>44326.602129449835</v>
      </c>
      <c r="C19189">
        <v>38912</v>
      </c>
      <c r="D19189">
        <v>320940</v>
      </c>
      <c r="E19189" t="str">
        <f>VLOOKUP(C19189,Подписчики!A:C,2,0)</f>
        <v>UTC+0</v>
      </c>
      <c r="F19189" s="2"/>
    </row>
    <row r="19190" spans="1:6" x14ac:dyDescent="0.25">
      <c r="A19190">
        <v>60841</v>
      </c>
      <c r="B19190" s="2">
        <v>44326.602938511322</v>
      </c>
      <c r="C19190">
        <v>11799</v>
      </c>
      <c r="D19190">
        <v>388561</v>
      </c>
      <c r="E19190" t="str">
        <f>VLOOKUP(C19190,Подписчики!A:C,2,0)</f>
        <v>UTC+2</v>
      </c>
      <c r="F19190" s="2"/>
    </row>
    <row r="19191" spans="1:6" x14ac:dyDescent="0.25">
      <c r="A19191">
        <v>60845</v>
      </c>
      <c r="B19191" s="2">
        <v>44326.603343042072</v>
      </c>
      <c r="C19191">
        <v>279151</v>
      </c>
      <c r="D19191">
        <v>351192</v>
      </c>
      <c r="E19191" t="str">
        <f>VLOOKUP(C19191,Подписчики!A:C,2,0)</f>
        <v>UTC+3</v>
      </c>
      <c r="F19191" s="2"/>
    </row>
    <row r="19192" spans="1:6" x14ac:dyDescent="0.25">
      <c r="A19192">
        <v>60847</v>
      </c>
      <c r="B19192" s="2">
        <v>44326.604152103566</v>
      </c>
      <c r="C19192">
        <v>173505</v>
      </c>
      <c r="D19192">
        <v>118549</v>
      </c>
      <c r="E19192" t="str">
        <f>VLOOKUP(C19192,Подписчики!A:C,2,0)</f>
        <v>UTC+1</v>
      </c>
      <c r="F19192" s="2"/>
    </row>
    <row r="19193" spans="1:6" x14ac:dyDescent="0.25">
      <c r="A19193">
        <v>60849</v>
      </c>
      <c r="B19193" s="2">
        <v>44326.605365695796</v>
      </c>
      <c r="C19193">
        <v>131965</v>
      </c>
      <c r="D19193">
        <v>413612</v>
      </c>
      <c r="E19193" t="str">
        <f>VLOOKUP(C19193,Подписчики!A:C,2,0)</f>
        <v>UTC+0</v>
      </c>
      <c r="F19193" s="2"/>
    </row>
    <row r="19194" spans="1:6" x14ac:dyDescent="0.25">
      <c r="A19194">
        <v>60852</v>
      </c>
      <c r="B19194" s="2">
        <v>44326.606983818769</v>
      </c>
      <c r="C19194">
        <v>116778</v>
      </c>
      <c r="D19194">
        <v>327633</v>
      </c>
      <c r="E19194" t="str">
        <f>VLOOKUP(C19194,Подписчики!A:C,2,0)</f>
        <v>UTC+0</v>
      </c>
      <c r="F19194" s="2"/>
    </row>
    <row r="19195" spans="1:6" x14ac:dyDescent="0.25">
      <c r="A19195">
        <v>60855</v>
      </c>
      <c r="B19195" s="2">
        <v>44326.606983818769</v>
      </c>
      <c r="C19195">
        <v>126465</v>
      </c>
      <c r="D19195">
        <v>88863</v>
      </c>
      <c r="E19195" t="str">
        <f>VLOOKUP(C19195,Подписчики!A:C,2,0)</f>
        <v>UTC+0</v>
      </c>
      <c r="F19195" s="2"/>
    </row>
    <row r="19196" spans="1:6" x14ac:dyDescent="0.25">
      <c r="A19196">
        <v>60856</v>
      </c>
      <c r="B19196" s="2">
        <v>44326.606983818769</v>
      </c>
      <c r="C19196">
        <v>327054</v>
      </c>
      <c r="D19196">
        <v>411922</v>
      </c>
      <c r="E19196" t="str">
        <f>VLOOKUP(C19196,Подписчики!A:C,2,0)</f>
        <v>UTC+0</v>
      </c>
      <c r="F19196" s="2"/>
    </row>
    <row r="19197" spans="1:6" x14ac:dyDescent="0.25">
      <c r="A19197">
        <v>60860</v>
      </c>
      <c r="B19197" s="2">
        <v>44326.614265372169</v>
      </c>
      <c r="C19197">
        <v>75442</v>
      </c>
      <c r="D19197">
        <v>411922</v>
      </c>
      <c r="E19197" t="str">
        <f>VLOOKUP(C19197,Подписчики!A:C,2,0)</f>
        <v>UTC+2</v>
      </c>
      <c r="F19197" s="2"/>
    </row>
    <row r="19198" spans="1:6" x14ac:dyDescent="0.25">
      <c r="A19198">
        <v>60865</v>
      </c>
      <c r="B19198" s="2">
        <v>44326.615074433656</v>
      </c>
      <c r="C19198">
        <v>274384</v>
      </c>
      <c r="D19198">
        <v>242719</v>
      </c>
      <c r="E19198" t="str">
        <f>VLOOKUP(C19198,Подписчики!A:C,2,0)</f>
        <v>UTC+0</v>
      </c>
      <c r="F19198" s="2"/>
    </row>
    <row r="19199" spans="1:6" x14ac:dyDescent="0.25">
      <c r="A19199">
        <v>60867</v>
      </c>
      <c r="B19199" s="2">
        <v>44326.615883495142</v>
      </c>
      <c r="C19199">
        <v>277631</v>
      </c>
      <c r="D19199">
        <v>40767</v>
      </c>
      <c r="E19199" t="str">
        <f>VLOOKUP(C19199,Подписчики!A:C,2,0)</f>
        <v>UTC+6</v>
      </c>
      <c r="F19199" s="2"/>
    </row>
    <row r="19200" spans="1:6" x14ac:dyDescent="0.25">
      <c r="A19200">
        <v>60870</v>
      </c>
      <c r="B19200" s="2">
        <v>44326.616692556636</v>
      </c>
      <c r="C19200">
        <v>105323</v>
      </c>
      <c r="D19200">
        <v>207760</v>
      </c>
      <c r="E19200" t="str">
        <f>VLOOKUP(C19200,Подписчики!A:C,2,0)</f>
        <v>UTC+0</v>
      </c>
      <c r="F19200" s="2"/>
    </row>
    <row r="19201" spans="1:6" x14ac:dyDescent="0.25">
      <c r="A19201">
        <v>60872</v>
      </c>
      <c r="B19201" s="2">
        <v>44326.616692556636</v>
      </c>
      <c r="C19201">
        <v>215444</v>
      </c>
      <c r="D19201">
        <v>387595</v>
      </c>
      <c r="E19201" t="str">
        <f>VLOOKUP(C19201,Подписчики!A:C,2,0)</f>
        <v>UTC+4</v>
      </c>
      <c r="F19201" s="2"/>
    </row>
    <row r="19202" spans="1:6" x14ac:dyDescent="0.25">
      <c r="A19202">
        <v>60875</v>
      </c>
      <c r="B19202" s="2">
        <v>44326.617501618122</v>
      </c>
      <c r="C19202">
        <v>284314</v>
      </c>
      <c r="D19202">
        <v>263550</v>
      </c>
      <c r="E19202" t="str">
        <f>VLOOKUP(C19202,Подписчики!A:C,2,0)</f>
        <v>UTC+2</v>
      </c>
      <c r="F19202" s="2"/>
    </row>
    <row r="19203" spans="1:6" x14ac:dyDescent="0.25">
      <c r="A19203">
        <v>60879</v>
      </c>
      <c r="B19203" s="2">
        <v>44326.618715210359</v>
      </c>
      <c r="C19203">
        <v>143092</v>
      </c>
      <c r="D19203">
        <v>330333</v>
      </c>
      <c r="E19203" t="str">
        <f>VLOOKUP(C19203,Подписчики!A:C,2,0)</f>
        <v>UTC+1</v>
      </c>
      <c r="F19203" s="2"/>
    </row>
    <row r="19204" spans="1:6" x14ac:dyDescent="0.25">
      <c r="A19204">
        <v>60880</v>
      </c>
      <c r="B19204" s="2">
        <v>44326.618715210359</v>
      </c>
      <c r="C19204">
        <v>219249</v>
      </c>
      <c r="D19204">
        <v>21760</v>
      </c>
      <c r="E19204" t="str">
        <f>VLOOKUP(C19204,Подписчики!A:C,2,0)</f>
        <v>UTC+1</v>
      </c>
      <c r="F19204" s="2"/>
    </row>
    <row r="19205" spans="1:6" x14ac:dyDescent="0.25">
      <c r="A19205">
        <v>60881</v>
      </c>
      <c r="B19205" s="2">
        <v>44326.618715210359</v>
      </c>
      <c r="C19205">
        <v>292779</v>
      </c>
      <c r="D19205">
        <v>362672</v>
      </c>
      <c r="E19205" t="str">
        <f>VLOOKUP(C19205,Подписчики!A:C,2,0)</f>
        <v>UTC+1</v>
      </c>
      <c r="F19205" s="2"/>
    </row>
    <row r="19206" spans="1:6" x14ac:dyDescent="0.25">
      <c r="A19206">
        <v>60882</v>
      </c>
      <c r="B19206" s="2">
        <v>44326.618715210359</v>
      </c>
      <c r="C19206">
        <v>346862</v>
      </c>
      <c r="D19206">
        <v>333426</v>
      </c>
      <c r="E19206" t="str">
        <f>VLOOKUP(C19206,Подписчики!A:C,2,0)</f>
        <v>UTC+1</v>
      </c>
      <c r="F19206" s="2"/>
    </row>
    <row r="19207" spans="1:6" x14ac:dyDescent="0.25">
      <c r="A19207">
        <v>60886</v>
      </c>
      <c r="B19207" s="2">
        <v>44326.619928802589</v>
      </c>
      <c r="C19207">
        <v>102573</v>
      </c>
      <c r="D19207">
        <v>411922</v>
      </c>
      <c r="E19207" t="str">
        <f>VLOOKUP(C19207,Подписчики!A:C,2,0)</f>
        <v>UTC+8</v>
      </c>
      <c r="F19207" s="2"/>
    </row>
    <row r="19208" spans="1:6" x14ac:dyDescent="0.25">
      <c r="A19208">
        <v>60889</v>
      </c>
      <c r="B19208" s="2">
        <v>44326.619928802589</v>
      </c>
      <c r="C19208">
        <v>224807</v>
      </c>
      <c r="D19208">
        <v>73635</v>
      </c>
      <c r="E19208" t="str">
        <f>VLOOKUP(C19208,Подписчики!A:C,2,0)</f>
        <v>UTC+4</v>
      </c>
      <c r="F19208" s="2"/>
    </row>
    <row r="19209" spans="1:6" x14ac:dyDescent="0.25">
      <c r="A19209">
        <v>60892</v>
      </c>
      <c r="B19209" s="2">
        <v>44326.620333333332</v>
      </c>
      <c r="C19209">
        <v>337624</v>
      </c>
      <c r="D19209">
        <v>411922</v>
      </c>
      <c r="E19209" t="str">
        <f>VLOOKUP(C19209,Подписчики!A:C,2,0)</f>
        <v>UTC+5</v>
      </c>
      <c r="F19209" s="2"/>
    </row>
    <row r="19210" spans="1:6" x14ac:dyDescent="0.25">
      <c r="A19210">
        <v>60895</v>
      </c>
      <c r="B19210" s="2">
        <v>44326.620737864076</v>
      </c>
      <c r="C19210">
        <v>10808</v>
      </c>
      <c r="D19210">
        <v>346617</v>
      </c>
      <c r="E19210" t="str">
        <f>VLOOKUP(C19210,Подписчики!A:C,2,0)</f>
        <v>UTC+2</v>
      </c>
      <c r="F19210" s="2"/>
    </row>
    <row r="19211" spans="1:6" x14ac:dyDescent="0.25">
      <c r="A19211">
        <v>60900</v>
      </c>
      <c r="B19211" s="2">
        <v>44326.621142394819</v>
      </c>
      <c r="C19211">
        <v>43617</v>
      </c>
      <c r="D19211">
        <v>126090</v>
      </c>
      <c r="E19211" t="str">
        <f>VLOOKUP(C19211,Подписчики!A:C,2,0)</f>
        <v>UTC+3</v>
      </c>
      <c r="F19211" s="2"/>
    </row>
    <row r="19212" spans="1:6" x14ac:dyDescent="0.25">
      <c r="A19212">
        <v>60905</v>
      </c>
      <c r="B19212" s="2">
        <v>44326.621546925569</v>
      </c>
      <c r="C19212">
        <v>21340</v>
      </c>
      <c r="D19212">
        <v>88863</v>
      </c>
      <c r="E19212" t="str">
        <f>VLOOKUP(C19212,Подписчики!A:C,2,0)</f>
        <v>UTC+0</v>
      </c>
      <c r="F19212" s="2"/>
    </row>
    <row r="19213" spans="1:6" x14ac:dyDescent="0.25">
      <c r="A19213">
        <v>60908</v>
      </c>
      <c r="B19213" s="2">
        <v>44326.622355987056</v>
      </c>
      <c r="C19213">
        <v>334482</v>
      </c>
      <c r="D19213">
        <v>411922</v>
      </c>
      <c r="E19213" t="str">
        <f>VLOOKUP(C19213,Подписчики!A:C,2,0)</f>
        <v>UTC+2</v>
      </c>
      <c r="F19213" s="2"/>
    </row>
    <row r="19214" spans="1:6" x14ac:dyDescent="0.25">
      <c r="A19214">
        <v>60911</v>
      </c>
      <c r="B19214" s="2">
        <v>44326.623569579293</v>
      </c>
      <c r="C19214">
        <v>51442</v>
      </c>
      <c r="D19214">
        <v>321129</v>
      </c>
      <c r="E19214" t="str">
        <f>VLOOKUP(C19214,Подписчики!A:C,2,0)</f>
        <v>UTC+1</v>
      </c>
      <c r="F19214" s="2"/>
    </row>
    <row r="19215" spans="1:6" x14ac:dyDescent="0.25">
      <c r="A19215">
        <v>60915</v>
      </c>
      <c r="B19215" s="2">
        <v>44326.623974110029</v>
      </c>
      <c r="C19215">
        <v>60728</v>
      </c>
      <c r="D19215">
        <v>233626</v>
      </c>
      <c r="E19215" t="str">
        <f>VLOOKUP(C19215,Подписчики!A:C,2,0)</f>
        <v>UTC+2</v>
      </c>
      <c r="F19215" s="2"/>
    </row>
    <row r="19216" spans="1:6" x14ac:dyDescent="0.25">
      <c r="A19216">
        <v>60920</v>
      </c>
      <c r="B19216" s="2">
        <v>44326.624333333333</v>
      </c>
      <c r="C19216">
        <v>99032</v>
      </c>
      <c r="D19216">
        <v>179465</v>
      </c>
      <c r="E19216" t="str">
        <f>VLOOKUP(C19216,Подписчики!A:C,2,0)</f>
        <v>UTC+4</v>
      </c>
      <c r="F19216" s="2"/>
    </row>
    <row r="19217" spans="1:6" x14ac:dyDescent="0.25">
      <c r="A19217">
        <v>60921</v>
      </c>
      <c r="B19217" s="2">
        <v>44326.624783171523</v>
      </c>
      <c r="C19217">
        <v>151503</v>
      </c>
      <c r="D19217">
        <v>473323</v>
      </c>
      <c r="E19217" t="str">
        <f>VLOOKUP(C19217,Подписчики!A:C,2,0)</f>
        <v>UTC+0</v>
      </c>
      <c r="F19217" s="2"/>
    </row>
    <row r="19218" spans="1:6" x14ac:dyDescent="0.25">
      <c r="A19218">
        <v>60924</v>
      </c>
      <c r="B19218" s="2">
        <v>44326.625996763752</v>
      </c>
      <c r="C19218">
        <v>65199</v>
      </c>
      <c r="D19218">
        <v>88863</v>
      </c>
      <c r="E19218" t="str">
        <f>VLOOKUP(C19218,Подписчики!A:C,2,0)</f>
        <v>UTC+3</v>
      </c>
      <c r="F19218" s="2"/>
    </row>
    <row r="19219" spans="1:6" x14ac:dyDescent="0.25">
      <c r="A19219">
        <v>60925</v>
      </c>
      <c r="B19219" s="2">
        <v>44326.626401294496</v>
      </c>
      <c r="C19219">
        <v>335056</v>
      </c>
      <c r="D19219">
        <v>279264</v>
      </c>
      <c r="E19219" t="str">
        <f>VLOOKUP(C19219,Подписчики!A:C,2,0)</f>
        <v>UTC+0</v>
      </c>
      <c r="F19219" s="2"/>
    </row>
    <row r="19220" spans="1:6" x14ac:dyDescent="0.25">
      <c r="A19220">
        <v>60929</v>
      </c>
      <c r="B19220" s="2">
        <v>44326.627614886733</v>
      </c>
      <c r="C19220">
        <v>149432</v>
      </c>
      <c r="D19220">
        <v>23062</v>
      </c>
      <c r="E19220" t="str">
        <f>VLOOKUP(C19220,Подписчики!A:C,2,0)</f>
        <v>UTC+3</v>
      </c>
      <c r="F19220" s="2"/>
    </row>
    <row r="19221" spans="1:6" x14ac:dyDescent="0.25">
      <c r="A19221">
        <v>60931</v>
      </c>
      <c r="B19221" s="2">
        <v>44326.627614886733</v>
      </c>
      <c r="C19221">
        <v>157770</v>
      </c>
      <c r="D19221">
        <v>433247</v>
      </c>
      <c r="E19221" t="str">
        <f>VLOOKUP(C19221,Подписчики!A:C,2,0)</f>
        <v>UTC+3</v>
      </c>
      <c r="F19221" s="2"/>
    </row>
    <row r="19222" spans="1:6" x14ac:dyDescent="0.25">
      <c r="A19222">
        <v>60935</v>
      </c>
      <c r="B19222" s="2">
        <v>44326.628019417476</v>
      </c>
      <c r="C19222">
        <v>303287</v>
      </c>
      <c r="D19222">
        <v>347008</v>
      </c>
      <c r="E19222" t="str">
        <f>VLOOKUP(C19222,Подписчики!A:C,2,0)</f>
        <v>UTC+4</v>
      </c>
      <c r="F19222" s="2"/>
    </row>
    <row r="19223" spans="1:6" x14ac:dyDescent="0.25">
      <c r="A19223">
        <v>60938</v>
      </c>
      <c r="B19223" s="2">
        <v>44326.628423948219</v>
      </c>
      <c r="C19223">
        <v>332620</v>
      </c>
      <c r="D19223">
        <v>68786</v>
      </c>
      <c r="E19223" t="str">
        <f>VLOOKUP(C19223,Подписчики!A:C,2,0)</f>
        <v>UTC+1</v>
      </c>
      <c r="F19223" s="2"/>
    </row>
    <row r="19224" spans="1:6" x14ac:dyDescent="0.25">
      <c r="A19224">
        <v>60939</v>
      </c>
      <c r="B19224" s="2">
        <v>44326.628828478963</v>
      </c>
      <c r="C19224">
        <v>193447</v>
      </c>
      <c r="D19224">
        <v>411922</v>
      </c>
      <c r="E19224" t="str">
        <f>VLOOKUP(C19224,Подписчики!A:C,2,0)</f>
        <v>UTC+2</v>
      </c>
      <c r="F19224" s="2"/>
    </row>
    <row r="19225" spans="1:6" x14ac:dyDescent="0.25">
      <c r="A19225">
        <v>60943</v>
      </c>
      <c r="B19225" s="2">
        <v>44326.628828478963</v>
      </c>
      <c r="C19225">
        <v>280906</v>
      </c>
      <c r="D19225">
        <v>88863</v>
      </c>
      <c r="E19225" t="str">
        <f>VLOOKUP(C19225,Подписчики!A:C,2,0)</f>
        <v>UTC+2</v>
      </c>
      <c r="F19225" s="2"/>
    </row>
    <row r="19226" spans="1:6" x14ac:dyDescent="0.25">
      <c r="A19226">
        <v>60945</v>
      </c>
      <c r="B19226" s="2">
        <v>44326.629233009706</v>
      </c>
      <c r="C19226">
        <v>128336</v>
      </c>
      <c r="D19226">
        <v>122902</v>
      </c>
      <c r="E19226" t="str">
        <f>VLOOKUP(C19226,Подписчики!A:C,2,0)</f>
        <v>UTC+3</v>
      </c>
      <c r="F19226" s="2"/>
    </row>
    <row r="19227" spans="1:6" x14ac:dyDescent="0.25">
      <c r="A19227">
        <v>60946</v>
      </c>
      <c r="B19227" s="2">
        <v>44326.630446601943</v>
      </c>
      <c r="C19227">
        <v>134111</v>
      </c>
      <c r="D19227">
        <v>466283</v>
      </c>
      <c r="E19227" t="str">
        <f>VLOOKUP(C19227,Подписчики!A:C,2,0)</f>
        <v>UTC+2</v>
      </c>
      <c r="F19227" s="2"/>
    </row>
    <row r="19228" spans="1:6" x14ac:dyDescent="0.25">
      <c r="A19228">
        <v>60947</v>
      </c>
      <c r="B19228" s="2">
        <v>44326.630851132686</v>
      </c>
      <c r="C19228">
        <v>230417</v>
      </c>
      <c r="D19228">
        <v>342637</v>
      </c>
      <c r="E19228" t="str">
        <f>VLOOKUP(C19228,Подписчики!A:C,2,0)</f>
        <v>UTC+3</v>
      </c>
      <c r="F19228" s="2"/>
    </row>
    <row r="19229" spans="1:6" x14ac:dyDescent="0.25">
      <c r="A19229">
        <v>60951</v>
      </c>
      <c r="B19229" s="2">
        <v>44326.633278317153</v>
      </c>
      <c r="C19229">
        <v>6744</v>
      </c>
      <c r="D19229">
        <v>230507</v>
      </c>
      <c r="E19229" t="str">
        <f>VLOOKUP(C19229,Подписчики!A:C,2,0)</f>
        <v>UTC+1</v>
      </c>
      <c r="F19229" s="2"/>
    </row>
    <row r="19230" spans="1:6" x14ac:dyDescent="0.25">
      <c r="A19230">
        <v>60955</v>
      </c>
      <c r="B19230" s="2">
        <v>44326.63570550162</v>
      </c>
      <c r="C19230">
        <v>225783</v>
      </c>
      <c r="D19230">
        <v>180017</v>
      </c>
      <c r="E19230" t="str">
        <f>VLOOKUP(C19230,Подписчики!A:C,2,0)</f>
        <v>UTC+3</v>
      </c>
      <c r="F19230" s="2"/>
    </row>
    <row r="19231" spans="1:6" x14ac:dyDescent="0.25">
      <c r="A19231">
        <v>60958</v>
      </c>
      <c r="B19231" s="2">
        <v>44326.637323624593</v>
      </c>
      <c r="C19231">
        <v>239544</v>
      </c>
      <c r="D19231">
        <v>411922</v>
      </c>
      <c r="E19231" t="str">
        <f>VLOOKUP(C19231,Подписчики!A:C,2,0)</f>
        <v>UTC+3</v>
      </c>
      <c r="F19231" s="2"/>
    </row>
    <row r="19232" spans="1:6" x14ac:dyDescent="0.25">
      <c r="A19232">
        <v>60961</v>
      </c>
      <c r="B19232" s="2">
        <v>44326.637728155343</v>
      </c>
      <c r="C19232">
        <v>76367</v>
      </c>
      <c r="D19232">
        <v>112334</v>
      </c>
      <c r="E19232" t="str">
        <f>VLOOKUP(C19232,Подписчики!A:C,2,0)</f>
        <v>UTC+4</v>
      </c>
      <c r="F19232" s="2"/>
    </row>
    <row r="19233" spans="1:6" x14ac:dyDescent="0.25">
      <c r="A19233">
        <v>60966</v>
      </c>
      <c r="B19233" s="2">
        <v>44326.638132686086</v>
      </c>
      <c r="C19233">
        <v>87302</v>
      </c>
      <c r="D19233">
        <v>122902</v>
      </c>
      <c r="E19233" t="str">
        <f>VLOOKUP(C19233,Подписчики!A:C,2,0)</f>
        <v>UTC+1</v>
      </c>
      <c r="F19233" s="2"/>
    </row>
    <row r="19234" spans="1:6" x14ac:dyDescent="0.25">
      <c r="A19234">
        <v>60967</v>
      </c>
      <c r="B19234" s="2">
        <v>44326.638132686086</v>
      </c>
      <c r="C19234">
        <v>297774</v>
      </c>
      <c r="D19234">
        <v>104958</v>
      </c>
      <c r="E19234" t="str">
        <f>VLOOKUP(C19234,Подписчики!A:C,2,0)</f>
        <v>UTC+1</v>
      </c>
      <c r="F19234" s="2"/>
    </row>
    <row r="19235" spans="1:6" x14ac:dyDescent="0.25">
      <c r="A19235">
        <v>60971</v>
      </c>
      <c r="B19235" s="2">
        <v>44326.638537216822</v>
      </c>
      <c r="C19235">
        <v>118622</v>
      </c>
      <c r="D19235">
        <v>111368</v>
      </c>
      <c r="E19235" t="str">
        <f>VLOOKUP(C19235,Подписчики!A:C,2,0)</f>
        <v>UTC+2</v>
      </c>
      <c r="F19235" s="2"/>
    </row>
    <row r="19236" spans="1:6" x14ac:dyDescent="0.25">
      <c r="A19236">
        <v>60975</v>
      </c>
      <c r="B19236" s="2">
        <v>44326.640964401297</v>
      </c>
      <c r="C19236">
        <v>348916</v>
      </c>
      <c r="D19236">
        <v>389985</v>
      </c>
      <c r="E19236" t="str">
        <f>VLOOKUP(C19236,Подписчики!A:C,2,0)</f>
        <v>UTC+4</v>
      </c>
      <c r="F19236" s="2"/>
    </row>
    <row r="19237" spans="1:6" x14ac:dyDescent="0.25">
      <c r="A19237">
        <v>60976</v>
      </c>
      <c r="B19237" s="2">
        <v>44326.641773462783</v>
      </c>
      <c r="C19237">
        <v>246290</v>
      </c>
      <c r="D19237">
        <v>347393</v>
      </c>
      <c r="E19237" t="str">
        <f>VLOOKUP(C19237,Подписчики!A:C,2,0)</f>
        <v>UTC+2</v>
      </c>
      <c r="F19237" s="2"/>
    </row>
    <row r="19238" spans="1:6" x14ac:dyDescent="0.25">
      <c r="A19238">
        <v>60980</v>
      </c>
      <c r="B19238" s="2">
        <v>44326.64298705502</v>
      </c>
      <c r="C19238">
        <v>177687</v>
      </c>
      <c r="D19238">
        <v>251150</v>
      </c>
      <c r="E19238" t="str">
        <f>VLOOKUP(C19238,Подписчики!A:C,2,0)</f>
        <v>UTC+1</v>
      </c>
      <c r="F19238" s="2"/>
    </row>
    <row r="19239" spans="1:6" x14ac:dyDescent="0.25">
      <c r="A19239">
        <v>60982</v>
      </c>
      <c r="B19239" s="2">
        <v>44326.643391585756</v>
      </c>
      <c r="C19239">
        <v>24008</v>
      </c>
      <c r="D19239">
        <v>62068</v>
      </c>
      <c r="E19239" t="str">
        <f>VLOOKUP(C19239,Подписчики!A:C,2,0)</f>
        <v>UTC+2</v>
      </c>
      <c r="F19239" s="2"/>
    </row>
    <row r="19240" spans="1:6" x14ac:dyDescent="0.25">
      <c r="A19240">
        <v>60983</v>
      </c>
      <c r="B19240" s="2">
        <v>44326.64581877023</v>
      </c>
      <c r="C19240">
        <v>285048</v>
      </c>
      <c r="D19240">
        <v>264032</v>
      </c>
      <c r="E19240" t="str">
        <f>VLOOKUP(C19240,Подписчики!A:C,2,0)</f>
        <v>UTC+0</v>
      </c>
      <c r="F19240" s="2"/>
    </row>
    <row r="19241" spans="1:6" x14ac:dyDescent="0.25">
      <c r="A19241">
        <v>60984</v>
      </c>
      <c r="B19241" s="2">
        <v>44326.64581877023</v>
      </c>
      <c r="C19241">
        <v>291657</v>
      </c>
      <c r="D19241">
        <v>379466</v>
      </c>
      <c r="E19241" t="str">
        <f>VLOOKUP(C19241,Подписчики!A:C,2,0)</f>
        <v>UTC+0</v>
      </c>
      <c r="F19241" s="2"/>
    </row>
    <row r="19242" spans="1:6" x14ac:dyDescent="0.25">
      <c r="A19242">
        <v>60986</v>
      </c>
      <c r="B19242" s="2">
        <v>44326.646223300973</v>
      </c>
      <c r="C19242">
        <v>198962</v>
      </c>
      <c r="D19242">
        <v>347008</v>
      </c>
      <c r="E19242" t="str">
        <f>VLOOKUP(C19242,Подписчики!A:C,2,0)</f>
        <v>UTC+1</v>
      </c>
      <c r="F19242" s="2"/>
    </row>
    <row r="19243" spans="1:6" x14ac:dyDescent="0.25">
      <c r="A19243">
        <v>60990</v>
      </c>
      <c r="B19243" s="2">
        <v>44326.646223300973</v>
      </c>
      <c r="C19243">
        <v>263179</v>
      </c>
      <c r="D19243">
        <v>182984</v>
      </c>
      <c r="E19243" t="str">
        <f>VLOOKUP(C19243,Подписчики!A:C,2,0)</f>
        <v>UTC+1</v>
      </c>
      <c r="F19243" s="2"/>
    </row>
    <row r="19244" spans="1:6" x14ac:dyDescent="0.25">
      <c r="A19244">
        <v>60994</v>
      </c>
      <c r="B19244" s="2">
        <v>44326.646627831709</v>
      </c>
      <c r="C19244">
        <v>223884</v>
      </c>
      <c r="D19244">
        <v>145779</v>
      </c>
      <c r="E19244" t="str">
        <f>VLOOKUP(C19244,Подписчики!A:C,2,0)</f>
        <v>UTC+2</v>
      </c>
      <c r="F19244" s="2"/>
    </row>
    <row r="19245" spans="1:6" x14ac:dyDescent="0.25">
      <c r="A19245">
        <v>60995</v>
      </c>
      <c r="B19245" s="2">
        <v>44326.647841423954</v>
      </c>
      <c r="C19245">
        <v>230881</v>
      </c>
      <c r="D19245">
        <v>250679</v>
      </c>
      <c r="E19245" t="str">
        <f>VLOOKUP(C19245,Подписчики!A:C,2,0)</f>
        <v>UTC+1</v>
      </c>
      <c r="F19245" s="2"/>
    </row>
    <row r="19246" spans="1:6" x14ac:dyDescent="0.25">
      <c r="A19246">
        <v>60996</v>
      </c>
      <c r="B19246" s="2">
        <v>44326.64824595469</v>
      </c>
      <c r="C19246">
        <v>224849</v>
      </c>
      <c r="D19246">
        <v>38983</v>
      </c>
      <c r="E19246" t="str">
        <f>VLOOKUP(C19246,Подписчики!A:C,2,0)</f>
        <v>UTC+6</v>
      </c>
      <c r="F19246" s="2"/>
    </row>
    <row r="19247" spans="1:6" x14ac:dyDescent="0.25">
      <c r="A19247">
        <v>60999</v>
      </c>
      <c r="B19247" s="2">
        <v>44326.64865048544</v>
      </c>
      <c r="C19247">
        <v>326375</v>
      </c>
      <c r="D19247">
        <v>242428</v>
      </c>
      <c r="E19247" t="str">
        <f>VLOOKUP(C19247,Подписчики!A:C,2,0)</f>
        <v>UTC+3</v>
      </c>
      <c r="F19247" s="2"/>
    </row>
    <row r="19248" spans="1:6" x14ac:dyDescent="0.25">
      <c r="A19248">
        <v>61001</v>
      </c>
      <c r="B19248" s="2">
        <v>44326.649055016183</v>
      </c>
      <c r="C19248">
        <v>195980</v>
      </c>
      <c r="D19248">
        <v>12149</v>
      </c>
      <c r="E19248" t="str">
        <f>VLOOKUP(C19248,Подписчики!A:C,2,0)</f>
        <v>UTC+4</v>
      </c>
      <c r="F19248" s="2"/>
    </row>
    <row r="19249" spans="1:6" x14ac:dyDescent="0.25">
      <c r="A19249">
        <v>61006</v>
      </c>
      <c r="B19249" s="2">
        <v>44326.650673139156</v>
      </c>
      <c r="C19249">
        <v>287866</v>
      </c>
      <c r="D19249">
        <v>305103</v>
      </c>
      <c r="E19249" t="str">
        <f>VLOOKUP(C19249,Подписчики!A:C,2,0)</f>
        <v>UTC+0</v>
      </c>
      <c r="F19249" s="2"/>
    </row>
    <row r="19250" spans="1:6" x14ac:dyDescent="0.25">
      <c r="A19250">
        <v>61011</v>
      </c>
      <c r="B19250" s="2">
        <v>44326.651077669907</v>
      </c>
      <c r="C19250">
        <v>63188</v>
      </c>
      <c r="D19250">
        <v>230507</v>
      </c>
      <c r="E19250" t="str">
        <f>VLOOKUP(C19250,Подписчики!A:C,2,0)</f>
        <v>UTC+1</v>
      </c>
      <c r="F19250" s="2"/>
    </row>
    <row r="19251" spans="1:6" x14ac:dyDescent="0.25">
      <c r="A19251">
        <v>61015</v>
      </c>
      <c r="B19251" s="2">
        <v>44326.651482200643</v>
      </c>
      <c r="C19251">
        <v>85966</v>
      </c>
      <c r="D19251">
        <v>411922</v>
      </c>
      <c r="E19251" t="str">
        <f>VLOOKUP(C19251,Подписчики!A:C,2,0)</f>
        <v>UTC+2</v>
      </c>
      <c r="F19251" s="2"/>
    </row>
    <row r="19252" spans="1:6" x14ac:dyDescent="0.25">
      <c r="A19252">
        <v>61019</v>
      </c>
      <c r="B19252" s="2">
        <v>44326.65269579288</v>
      </c>
      <c r="C19252">
        <v>67877</v>
      </c>
      <c r="D19252">
        <v>182191</v>
      </c>
      <c r="E19252" t="str">
        <f>VLOOKUP(C19252,Подписчики!A:C,2,0)</f>
        <v>UTC+5</v>
      </c>
      <c r="F19252" s="2"/>
    </row>
    <row r="19253" spans="1:6" x14ac:dyDescent="0.25">
      <c r="A19253">
        <v>61020</v>
      </c>
      <c r="B19253" s="2">
        <v>44326.65269579288</v>
      </c>
      <c r="C19253">
        <v>182286</v>
      </c>
      <c r="D19253">
        <v>250679</v>
      </c>
      <c r="E19253" t="str">
        <f>VLOOKUP(C19253,Подписчики!A:C,2,0)</f>
        <v>UTC+1</v>
      </c>
      <c r="F19253" s="2"/>
    </row>
    <row r="19254" spans="1:6" x14ac:dyDescent="0.25">
      <c r="A19254">
        <v>61024</v>
      </c>
      <c r="B19254" s="2">
        <v>44326.653100323623</v>
      </c>
      <c r="C19254">
        <v>185732</v>
      </c>
      <c r="D19254">
        <v>418105</v>
      </c>
      <c r="E19254" t="str">
        <f>VLOOKUP(C19254,Подписчики!A:C,2,0)</f>
        <v>UTC+2</v>
      </c>
      <c r="F19254" s="2"/>
    </row>
    <row r="19255" spans="1:6" x14ac:dyDescent="0.25">
      <c r="A19255">
        <v>61027</v>
      </c>
      <c r="B19255" s="2">
        <v>44326.653100323623</v>
      </c>
      <c r="C19255">
        <v>206558</v>
      </c>
      <c r="D19255">
        <v>478377</v>
      </c>
      <c r="E19255" t="str">
        <f>VLOOKUP(C19255,Подписчики!A:C,2,0)</f>
        <v>UTC+2</v>
      </c>
      <c r="F19255" s="2"/>
    </row>
    <row r="19256" spans="1:6" x14ac:dyDescent="0.25">
      <c r="A19256">
        <v>61031</v>
      </c>
      <c r="B19256" s="2">
        <v>44326.657550161814</v>
      </c>
      <c r="C19256">
        <v>272378</v>
      </c>
      <c r="D19256">
        <v>472330</v>
      </c>
      <c r="E19256" t="str">
        <f>VLOOKUP(C19256,Подписчики!A:C,2,0)</f>
        <v>UTC+1</v>
      </c>
      <c r="F19256" s="2"/>
    </row>
    <row r="19257" spans="1:6" x14ac:dyDescent="0.25">
      <c r="A19257">
        <v>61033</v>
      </c>
      <c r="B19257" s="2">
        <v>44326.6583592233</v>
      </c>
      <c r="C19257">
        <v>251166</v>
      </c>
      <c r="D19257">
        <v>473232</v>
      </c>
      <c r="E19257" t="str">
        <f>VLOOKUP(C19257,Подписчики!A:C,2,0)</f>
        <v>UTC+3</v>
      </c>
      <c r="F19257" s="2"/>
    </row>
    <row r="19258" spans="1:6" x14ac:dyDescent="0.25">
      <c r="A19258">
        <v>61038</v>
      </c>
      <c r="B19258" s="2">
        <v>44326.658763754043</v>
      </c>
      <c r="C19258">
        <v>188645</v>
      </c>
      <c r="D19258">
        <v>293657</v>
      </c>
      <c r="E19258" t="str">
        <f>VLOOKUP(C19258,Подписчики!A:C,2,0)</f>
        <v>UTC+0</v>
      </c>
      <c r="F19258" s="2"/>
    </row>
    <row r="19259" spans="1:6" x14ac:dyDescent="0.25">
      <c r="A19259">
        <v>61039</v>
      </c>
      <c r="B19259" s="2">
        <v>44326.660381877024</v>
      </c>
      <c r="C19259">
        <v>233097</v>
      </c>
      <c r="D19259">
        <v>21760</v>
      </c>
      <c r="E19259" t="str">
        <f>VLOOKUP(C19259,Подписчики!A:C,2,0)</f>
        <v>UTC+4</v>
      </c>
      <c r="F19259" s="2"/>
    </row>
    <row r="19260" spans="1:6" x14ac:dyDescent="0.25">
      <c r="A19260">
        <v>61044</v>
      </c>
      <c r="B19260" s="2">
        <v>44326.660786407767</v>
      </c>
      <c r="C19260">
        <v>30639</v>
      </c>
      <c r="D19260">
        <v>227775</v>
      </c>
      <c r="E19260" t="str">
        <f>VLOOKUP(C19260,Подписчики!A:C,2,0)</f>
        <v>UTC+1</v>
      </c>
      <c r="F19260" s="2"/>
    </row>
    <row r="19261" spans="1:6" x14ac:dyDescent="0.25">
      <c r="A19261">
        <v>61047</v>
      </c>
      <c r="B19261" s="2">
        <v>44326.663618122977</v>
      </c>
      <c r="C19261">
        <v>300892</v>
      </c>
      <c r="D19261">
        <v>196571</v>
      </c>
      <c r="E19261" t="str">
        <f>VLOOKUP(C19261,Подписчики!A:C,2,0)</f>
        <v>UTC+0</v>
      </c>
      <c r="F19261" s="2"/>
    </row>
    <row r="19262" spans="1:6" x14ac:dyDescent="0.25">
      <c r="A19262">
        <v>61049</v>
      </c>
      <c r="B19262" s="2">
        <v>44326.663666666667</v>
      </c>
      <c r="C19262">
        <v>63162</v>
      </c>
      <c r="D19262">
        <v>17862</v>
      </c>
      <c r="E19262" t="str">
        <f>VLOOKUP(C19262,Подписчики!A:C,2,0)</f>
        <v>UTC+2</v>
      </c>
      <c r="F19262" s="2"/>
    </row>
    <row r="19263" spans="1:6" x14ac:dyDescent="0.25">
      <c r="A19263">
        <v>61054</v>
      </c>
      <c r="B19263" s="2">
        <v>44326.664831715214</v>
      </c>
      <c r="C19263">
        <v>105709</v>
      </c>
      <c r="D19263">
        <v>391162</v>
      </c>
      <c r="E19263" t="str">
        <f>VLOOKUP(C19263,Подписчики!A:C,2,0)</f>
        <v>UTC+3</v>
      </c>
      <c r="F19263" s="2"/>
    </row>
    <row r="19264" spans="1:6" x14ac:dyDescent="0.25">
      <c r="A19264">
        <v>61059</v>
      </c>
      <c r="B19264" s="2">
        <v>44326.666045307444</v>
      </c>
      <c r="C19264">
        <v>83158</v>
      </c>
      <c r="D19264">
        <v>118549</v>
      </c>
      <c r="E19264" t="str">
        <f>VLOOKUP(C19264,Подписчики!A:C,2,0)</f>
        <v>UTC+2</v>
      </c>
      <c r="F19264" s="2"/>
    </row>
    <row r="19265" spans="1:6" x14ac:dyDescent="0.25">
      <c r="A19265">
        <v>61060</v>
      </c>
      <c r="B19265" s="2">
        <v>44326.666854368937</v>
      </c>
      <c r="C19265">
        <v>173195</v>
      </c>
      <c r="D19265">
        <v>276751</v>
      </c>
      <c r="E19265" t="str">
        <f>VLOOKUP(C19265,Подписчики!A:C,2,0)</f>
        <v>UTC+4</v>
      </c>
      <c r="F19265" s="2"/>
    </row>
    <row r="19266" spans="1:6" x14ac:dyDescent="0.25">
      <c r="A19266">
        <v>61061</v>
      </c>
      <c r="B19266" s="2">
        <v>44326.667258899681</v>
      </c>
      <c r="C19266">
        <v>313354</v>
      </c>
      <c r="D19266">
        <v>381557</v>
      </c>
      <c r="E19266" t="str">
        <f>VLOOKUP(C19266,Подписчики!A:C,2,0)</f>
        <v>UTC+1</v>
      </c>
      <c r="F19266" s="2"/>
    </row>
    <row r="19267" spans="1:6" x14ac:dyDescent="0.25">
      <c r="A19267">
        <v>61063</v>
      </c>
      <c r="B19267" s="2">
        <v>44326.667663430417</v>
      </c>
      <c r="C19267">
        <v>150076</v>
      </c>
      <c r="D19267">
        <v>438887</v>
      </c>
      <c r="E19267" t="str">
        <f>VLOOKUP(C19267,Подписчики!A:C,2,0)</f>
        <v>UTC+2</v>
      </c>
      <c r="F19267" s="2"/>
    </row>
    <row r="19268" spans="1:6" x14ac:dyDescent="0.25">
      <c r="A19268">
        <v>61068</v>
      </c>
      <c r="B19268" s="2">
        <v>44326.668472491911</v>
      </c>
      <c r="C19268">
        <v>52446</v>
      </c>
      <c r="D19268">
        <v>249070</v>
      </c>
      <c r="E19268" t="str">
        <f>VLOOKUP(C19268,Подписчики!A:C,2,0)</f>
        <v>UTC+0</v>
      </c>
      <c r="F19268" s="2"/>
    </row>
    <row r="19269" spans="1:6" x14ac:dyDescent="0.25">
      <c r="A19269">
        <v>61070</v>
      </c>
      <c r="B19269" s="2">
        <v>44326.668877022654</v>
      </c>
      <c r="C19269">
        <v>76997</v>
      </c>
      <c r="D19269">
        <v>351192</v>
      </c>
      <c r="E19269" t="str">
        <f>VLOOKUP(C19269,Подписчики!A:C,2,0)</f>
        <v>UTC+1</v>
      </c>
      <c r="F19269" s="2"/>
    </row>
    <row r="19270" spans="1:6" x14ac:dyDescent="0.25">
      <c r="A19270">
        <v>61071</v>
      </c>
      <c r="B19270" s="2">
        <v>44326.668877022654</v>
      </c>
      <c r="C19270">
        <v>334857</v>
      </c>
      <c r="D19270">
        <v>346056</v>
      </c>
      <c r="E19270" t="str">
        <f>VLOOKUP(C19270,Подписчики!A:C,2,0)</f>
        <v>UTC+1</v>
      </c>
      <c r="F19270" s="2"/>
    </row>
    <row r="19271" spans="1:6" x14ac:dyDescent="0.25">
      <c r="A19271">
        <v>61075</v>
      </c>
      <c r="B19271" s="2">
        <v>44326.670495145634</v>
      </c>
      <c r="C19271">
        <v>192710</v>
      </c>
      <c r="D19271">
        <v>158978</v>
      </c>
      <c r="E19271" t="str">
        <f>VLOOKUP(C19271,Подписчики!A:C,2,0)</f>
        <v>UTC+1</v>
      </c>
      <c r="F19271" s="2"/>
    </row>
    <row r="19272" spans="1:6" x14ac:dyDescent="0.25">
      <c r="A19272">
        <v>61078</v>
      </c>
      <c r="B19272" s="2">
        <v>44326.67089967637</v>
      </c>
      <c r="C19272">
        <v>296073</v>
      </c>
      <c r="D19272">
        <v>182984</v>
      </c>
      <c r="E19272" t="str">
        <f>VLOOKUP(C19272,Подписчики!A:C,2,0)</f>
        <v>UTC+2</v>
      </c>
      <c r="F19272" s="2"/>
    </row>
    <row r="19273" spans="1:6" x14ac:dyDescent="0.25">
      <c r="A19273">
        <v>61082</v>
      </c>
      <c r="B19273" s="2">
        <v>44326.672113268607</v>
      </c>
      <c r="C19273">
        <v>26595</v>
      </c>
      <c r="D19273">
        <v>250679</v>
      </c>
      <c r="E19273" t="str">
        <f>VLOOKUP(C19273,Подписчики!A:C,2,0)</f>
        <v>UTC+5</v>
      </c>
      <c r="F19273" s="2"/>
    </row>
    <row r="19274" spans="1:6" x14ac:dyDescent="0.25">
      <c r="A19274">
        <v>61085</v>
      </c>
      <c r="B19274" s="2">
        <v>44326.67251779935</v>
      </c>
      <c r="C19274">
        <v>7679</v>
      </c>
      <c r="D19274">
        <v>161398</v>
      </c>
      <c r="E19274" t="str">
        <f>VLOOKUP(C19274,Подписчики!A:C,2,0)</f>
        <v>UTC+2</v>
      </c>
      <c r="F19274" s="2"/>
    </row>
    <row r="19275" spans="1:6" x14ac:dyDescent="0.25">
      <c r="A19275">
        <v>61089</v>
      </c>
      <c r="B19275" s="2">
        <v>44326.67251779935</v>
      </c>
      <c r="C19275">
        <v>136914</v>
      </c>
      <c r="D19275">
        <v>179296</v>
      </c>
      <c r="E19275" t="str">
        <f>VLOOKUP(C19275,Подписчики!A:C,2,0)</f>
        <v>UTC+6</v>
      </c>
      <c r="F19275" s="2"/>
    </row>
    <row r="19276" spans="1:6" x14ac:dyDescent="0.25">
      <c r="A19276">
        <v>61093</v>
      </c>
      <c r="B19276" s="2">
        <v>44326.67251779935</v>
      </c>
      <c r="C19276">
        <v>159540</v>
      </c>
      <c r="D19276">
        <v>92799</v>
      </c>
      <c r="E19276" t="str">
        <f>VLOOKUP(C19276,Подписчики!A:C,2,0)</f>
        <v>UTC+2</v>
      </c>
      <c r="F19276" s="2"/>
    </row>
    <row r="19277" spans="1:6" x14ac:dyDescent="0.25">
      <c r="A19277">
        <v>61094</v>
      </c>
      <c r="B19277" s="2">
        <v>44326.673731391587</v>
      </c>
      <c r="C19277">
        <v>317782</v>
      </c>
      <c r="D19277">
        <v>304722</v>
      </c>
      <c r="E19277" t="str">
        <f>VLOOKUP(C19277,Подписчики!A:C,2,0)</f>
        <v>UTC+1</v>
      </c>
      <c r="F19277" s="2"/>
    </row>
    <row r="19278" spans="1:6" x14ac:dyDescent="0.25">
      <c r="A19278">
        <v>61099</v>
      </c>
      <c r="B19278" s="2">
        <v>44326.674135922331</v>
      </c>
      <c r="C19278">
        <v>290172</v>
      </c>
      <c r="D19278">
        <v>241927</v>
      </c>
      <c r="E19278" t="str">
        <f>VLOOKUP(C19278,Подписчики!A:C,2,0)</f>
        <v>UTC+2</v>
      </c>
      <c r="F19278" s="2"/>
    </row>
    <row r="19279" spans="1:6" x14ac:dyDescent="0.25">
      <c r="A19279">
        <v>61103</v>
      </c>
      <c r="B19279" s="2">
        <v>44326.675349514568</v>
      </c>
      <c r="C19279">
        <v>203571</v>
      </c>
      <c r="D19279">
        <v>202914</v>
      </c>
      <c r="E19279" t="str">
        <f>VLOOKUP(C19279,Подписчики!A:C,2,0)</f>
        <v>UTC+1</v>
      </c>
      <c r="F19279" s="2"/>
    </row>
    <row r="19280" spans="1:6" x14ac:dyDescent="0.25">
      <c r="A19280">
        <v>61106</v>
      </c>
      <c r="B19280" s="2">
        <v>44326.676158576054</v>
      </c>
      <c r="C19280">
        <v>169958</v>
      </c>
      <c r="D19280">
        <v>351192</v>
      </c>
      <c r="E19280" t="str">
        <f>VLOOKUP(C19280,Подписчики!A:C,2,0)</f>
        <v>UTC+3</v>
      </c>
      <c r="F19280" s="2"/>
    </row>
    <row r="19281" spans="1:6" x14ac:dyDescent="0.25">
      <c r="A19281">
        <v>61110</v>
      </c>
      <c r="B19281" s="2">
        <v>44326.676563106797</v>
      </c>
      <c r="C19281">
        <v>253625</v>
      </c>
      <c r="D19281">
        <v>230507</v>
      </c>
      <c r="E19281" t="str">
        <f>VLOOKUP(C19281,Подписчики!A:C,2,0)</f>
        <v>UTC+0</v>
      </c>
      <c r="F19281" s="2"/>
    </row>
    <row r="19282" spans="1:6" x14ac:dyDescent="0.25">
      <c r="A19282">
        <v>61112</v>
      </c>
      <c r="B19282" s="2">
        <v>44326.678666666667</v>
      </c>
      <c r="C19282">
        <v>216957</v>
      </c>
      <c r="D19282">
        <v>472712</v>
      </c>
      <c r="E19282" t="str">
        <f>VLOOKUP(C19282,Подписчики!A:C,2,0)</f>
        <v>UTC+2</v>
      </c>
      <c r="F19282" s="2"/>
    </row>
    <row r="19283" spans="1:6" x14ac:dyDescent="0.25">
      <c r="A19283">
        <v>61117</v>
      </c>
      <c r="B19283" s="2">
        <v>44326.680608414237</v>
      </c>
      <c r="C19283">
        <v>251971</v>
      </c>
      <c r="D19283">
        <v>352397</v>
      </c>
      <c r="E19283" t="str">
        <f>VLOOKUP(C19283,Подписчики!A:C,2,0)</f>
        <v>UTC+2</v>
      </c>
      <c r="F19283" s="2"/>
    </row>
    <row r="19284" spans="1:6" x14ac:dyDescent="0.25">
      <c r="A19284">
        <v>61122</v>
      </c>
      <c r="B19284" s="2">
        <v>44326.681822006474</v>
      </c>
      <c r="C19284">
        <v>182935</v>
      </c>
      <c r="D19284">
        <v>323097</v>
      </c>
      <c r="E19284" t="str">
        <f>VLOOKUP(C19284,Подписчики!A:C,2,0)</f>
        <v>UTC+1</v>
      </c>
      <c r="F19284" s="2"/>
    </row>
    <row r="19285" spans="1:6" x14ac:dyDescent="0.25">
      <c r="A19285">
        <v>61124</v>
      </c>
      <c r="B19285" s="2">
        <v>44326.682226537218</v>
      </c>
      <c r="C19285">
        <v>156010</v>
      </c>
      <c r="D19285">
        <v>458081</v>
      </c>
      <c r="E19285" t="str">
        <f>VLOOKUP(C19285,Подписчики!A:C,2,0)</f>
        <v>UTC+2</v>
      </c>
      <c r="F19285" s="2"/>
    </row>
    <row r="19286" spans="1:6" x14ac:dyDescent="0.25">
      <c r="A19286">
        <v>61125</v>
      </c>
      <c r="B19286" s="2">
        <v>44326.682226537218</v>
      </c>
      <c r="C19286">
        <v>195424</v>
      </c>
      <c r="D19286">
        <v>118549</v>
      </c>
      <c r="E19286" t="str">
        <f>VLOOKUP(C19286,Подписчики!A:C,2,0)</f>
        <v>UTC+2</v>
      </c>
      <c r="F19286" s="2"/>
    </row>
    <row r="19287" spans="1:6" x14ac:dyDescent="0.25">
      <c r="A19287">
        <v>61127</v>
      </c>
      <c r="B19287" s="2">
        <v>44326.683035598704</v>
      </c>
      <c r="C19287">
        <v>205754</v>
      </c>
      <c r="D19287">
        <v>343712</v>
      </c>
      <c r="E19287" t="str">
        <f>VLOOKUP(C19287,Подписчики!A:C,2,0)</f>
        <v>UTC+0</v>
      </c>
      <c r="F19287" s="2"/>
    </row>
    <row r="19288" spans="1:6" x14ac:dyDescent="0.25">
      <c r="A19288">
        <v>61128</v>
      </c>
      <c r="B19288" s="2">
        <v>44326.683440129455</v>
      </c>
      <c r="C19288">
        <v>33401</v>
      </c>
      <c r="D19288">
        <v>158978</v>
      </c>
      <c r="E19288" t="str">
        <f>VLOOKUP(C19288,Подписчики!A:C,2,0)</f>
        <v>UTC+1</v>
      </c>
      <c r="F19288" s="2"/>
    </row>
    <row r="19289" spans="1:6" x14ac:dyDescent="0.25">
      <c r="A19289">
        <v>61131</v>
      </c>
      <c r="B19289" s="2">
        <v>44326.684653721684</v>
      </c>
      <c r="C19289">
        <v>274112</v>
      </c>
      <c r="D19289">
        <v>411922</v>
      </c>
      <c r="E19289" t="str">
        <f>VLOOKUP(C19289,Подписчики!A:C,2,0)</f>
        <v>UTC+4</v>
      </c>
      <c r="F19289" s="2"/>
    </row>
    <row r="19290" spans="1:6" x14ac:dyDescent="0.25">
      <c r="A19290">
        <v>61132</v>
      </c>
      <c r="B19290" s="2">
        <v>44326.685058252428</v>
      </c>
      <c r="C19290">
        <v>70787</v>
      </c>
      <c r="D19290">
        <v>367342</v>
      </c>
      <c r="E19290" t="str">
        <f>VLOOKUP(C19290,Подписчики!A:C,2,0)</f>
        <v>UTC+5</v>
      </c>
      <c r="F19290" s="2"/>
    </row>
    <row r="19291" spans="1:6" x14ac:dyDescent="0.25">
      <c r="A19291">
        <v>61133</v>
      </c>
      <c r="B19291" s="2">
        <v>44326.687080906151</v>
      </c>
      <c r="C19291">
        <v>317240</v>
      </c>
      <c r="D19291">
        <v>411922</v>
      </c>
      <c r="E19291" t="str">
        <f>VLOOKUP(C19291,Подписчики!A:C,2,0)</f>
        <v>UTC+6</v>
      </c>
      <c r="F19291" s="2"/>
    </row>
    <row r="19292" spans="1:6" x14ac:dyDescent="0.25">
      <c r="A19292">
        <v>61138</v>
      </c>
      <c r="B19292" s="2">
        <v>44326.687485436894</v>
      </c>
      <c r="C19292">
        <v>176761</v>
      </c>
      <c r="D19292">
        <v>351192</v>
      </c>
      <c r="E19292" t="str">
        <f>VLOOKUP(C19292,Подписчики!A:C,2,0)</f>
        <v>UTC+3</v>
      </c>
      <c r="F19292" s="2"/>
    </row>
    <row r="19293" spans="1:6" x14ac:dyDescent="0.25">
      <c r="A19293">
        <v>61141</v>
      </c>
      <c r="B19293" s="2">
        <v>44326.687889967638</v>
      </c>
      <c r="C19293">
        <v>47668</v>
      </c>
      <c r="D19293">
        <v>176818</v>
      </c>
      <c r="E19293" t="str">
        <f>VLOOKUP(C19293,Подписчики!A:C,2,0)</f>
        <v>UTC+0</v>
      </c>
      <c r="F19293" s="2"/>
    </row>
    <row r="19294" spans="1:6" x14ac:dyDescent="0.25">
      <c r="A19294">
        <v>61142</v>
      </c>
      <c r="B19294" s="2">
        <v>44326.688294498381</v>
      </c>
      <c r="C19294">
        <v>175486</v>
      </c>
      <c r="D19294">
        <v>189009</v>
      </c>
      <c r="E19294" t="str">
        <f>VLOOKUP(C19294,Подписчики!A:C,2,0)</f>
        <v>UTC+1</v>
      </c>
      <c r="F19294" s="2"/>
    </row>
    <row r="19295" spans="1:6" x14ac:dyDescent="0.25">
      <c r="A19295">
        <v>61145</v>
      </c>
      <c r="B19295" s="2">
        <v>44326.688294498381</v>
      </c>
      <c r="C19295">
        <v>284616</v>
      </c>
      <c r="D19295">
        <v>180863</v>
      </c>
      <c r="E19295" t="str">
        <f>VLOOKUP(C19295,Подписчики!A:C,2,0)</f>
        <v>UTC+1</v>
      </c>
      <c r="F19295" s="2"/>
    </row>
    <row r="19296" spans="1:6" x14ac:dyDescent="0.25">
      <c r="A19296">
        <v>61148</v>
      </c>
      <c r="B19296" s="2">
        <v>44326.689103559867</v>
      </c>
      <c r="C19296">
        <v>160374</v>
      </c>
      <c r="D19296">
        <v>411922</v>
      </c>
      <c r="E19296" t="str">
        <f>VLOOKUP(C19296,Подписчики!A:C,2,0)</f>
        <v>UTC+3</v>
      </c>
      <c r="F19296" s="2"/>
    </row>
    <row r="19297" spans="1:6" x14ac:dyDescent="0.25">
      <c r="A19297">
        <v>61149</v>
      </c>
      <c r="B19297" s="2">
        <v>44326.689912621354</v>
      </c>
      <c r="C19297">
        <v>6331</v>
      </c>
      <c r="D19297">
        <v>106160</v>
      </c>
      <c r="E19297" t="str">
        <f>VLOOKUP(C19297,Подписчики!A:C,2,0)</f>
        <v>UTC+5</v>
      </c>
      <c r="F19297" s="2"/>
    </row>
    <row r="19298" spans="1:6" x14ac:dyDescent="0.25">
      <c r="A19298">
        <v>61150</v>
      </c>
      <c r="B19298" s="2">
        <v>44326.690721682848</v>
      </c>
      <c r="C19298">
        <v>3308</v>
      </c>
      <c r="D19298">
        <v>53136</v>
      </c>
      <c r="E19298" t="str">
        <f>VLOOKUP(C19298,Подписчики!A:C,2,0)</f>
        <v>UTC+3</v>
      </c>
      <c r="F19298" s="2"/>
    </row>
    <row r="19299" spans="1:6" x14ac:dyDescent="0.25">
      <c r="A19299">
        <v>61151</v>
      </c>
      <c r="B19299" s="2">
        <v>44326.691530744341</v>
      </c>
      <c r="C19299">
        <v>167489</v>
      </c>
      <c r="D19299">
        <v>227775</v>
      </c>
      <c r="E19299" t="str">
        <f>VLOOKUP(C19299,Подписчики!A:C,2,0)</f>
        <v>UTC+1</v>
      </c>
      <c r="F19299" s="2"/>
    </row>
    <row r="19300" spans="1:6" x14ac:dyDescent="0.25">
      <c r="A19300">
        <v>61155</v>
      </c>
      <c r="B19300" s="2">
        <v>44326.693957928801</v>
      </c>
      <c r="C19300">
        <v>329647</v>
      </c>
      <c r="D19300">
        <v>351192</v>
      </c>
      <c r="E19300" t="str">
        <f>VLOOKUP(C19300,Подписчики!A:C,2,0)</f>
        <v>UTC+3</v>
      </c>
      <c r="F19300" s="2"/>
    </row>
    <row r="19301" spans="1:6" x14ac:dyDescent="0.25">
      <c r="A19301">
        <v>61158</v>
      </c>
      <c r="B19301" s="2">
        <v>44326.695171521031</v>
      </c>
      <c r="C19301">
        <v>64570</v>
      </c>
      <c r="D19301">
        <v>347008</v>
      </c>
      <c r="E19301" t="str">
        <f>VLOOKUP(C19301,Подписчики!A:C,2,0)</f>
        <v>UTC+2</v>
      </c>
      <c r="F19301" s="2"/>
    </row>
    <row r="19302" spans="1:6" x14ac:dyDescent="0.25">
      <c r="A19302">
        <v>61161</v>
      </c>
      <c r="B19302" s="2">
        <v>44326.695333333337</v>
      </c>
      <c r="C19302">
        <v>300137</v>
      </c>
      <c r="D19302">
        <v>158978</v>
      </c>
      <c r="E19302" t="str">
        <f>VLOOKUP(C19302,Подписчики!A:C,2,0)</f>
        <v>UTC+1</v>
      </c>
      <c r="F19302" s="2"/>
    </row>
    <row r="19303" spans="1:6" x14ac:dyDescent="0.25">
      <c r="A19303">
        <v>61166</v>
      </c>
      <c r="B19303" s="2">
        <v>44326.695576051781</v>
      </c>
      <c r="C19303">
        <v>1923</v>
      </c>
      <c r="D19303">
        <v>258219</v>
      </c>
      <c r="E19303" t="str">
        <f>VLOOKUP(C19303,Подписчики!A:C,2,0)</f>
        <v>UTC+3</v>
      </c>
      <c r="F19303" s="2"/>
    </row>
    <row r="19304" spans="1:6" x14ac:dyDescent="0.25">
      <c r="A19304">
        <v>61169</v>
      </c>
      <c r="B19304" s="2">
        <v>44326.695576051781</v>
      </c>
      <c r="C19304">
        <v>239121</v>
      </c>
      <c r="D19304">
        <v>267896</v>
      </c>
      <c r="E19304" t="str">
        <f>VLOOKUP(C19304,Подписчики!A:C,2,0)</f>
        <v>UTC+3</v>
      </c>
      <c r="F19304" s="2"/>
    </row>
    <row r="19305" spans="1:6" x14ac:dyDescent="0.25">
      <c r="A19305">
        <v>61173</v>
      </c>
      <c r="B19305" s="2">
        <v>44326.695980582524</v>
      </c>
      <c r="C19305">
        <v>94759</v>
      </c>
      <c r="D19305">
        <v>105352</v>
      </c>
      <c r="E19305" t="str">
        <f>VLOOKUP(C19305,Подписчики!A:C,2,0)</f>
        <v>UTC+0</v>
      </c>
      <c r="F19305" s="2"/>
    </row>
    <row r="19306" spans="1:6" x14ac:dyDescent="0.25">
      <c r="A19306">
        <v>61176</v>
      </c>
      <c r="B19306" s="2">
        <v>44326.695980582524</v>
      </c>
      <c r="C19306">
        <v>102553</v>
      </c>
      <c r="D19306">
        <v>21760</v>
      </c>
      <c r="E19306" t="str">
        <f>VLOOKUP(C19306,Подписчики!A:C,2,0)</f>
        <v>UTC+0</v>
      </c>
      <c r="F19306" s="2"/>
    </row>
    <row r="19307" spans="1:6" x14ac:dyDescent="0.25">
      <c r="A19307">
        <v>61179</v>
      </c>
      <c r="B19307" s="2">
        <v>44326.696385113268</v>
      </c>
      <c r="C19307">
        <v>108226</v>
      </c>
      <c r="D19307">
        <v>406648</v>
      </c>
      <c r="E19307" t="str">
        <f>VLOOKUP(C19307,Подписчики!A:C,2,0)</f>
        <v>UTC+1</v>
      </c>
      <c r="F19307" s="2"/>
    </row>
    <row r="19308" spans="1:6" x14ac:dyDescent="0.25">
      <c r="A19308">
        <v>61180</v>
      </c>
      <c r="B19308" s="2">
        <v>44326.696385113268</v>
      </c>
      <c r="C19308">
        <v>199876</v>
      </c>
      <c r="D19308">
        <v>172588</v>
      </c>
      <c r="E19308" t="str">
        <f>VLOOKUP(C19308,Подписчики!A:C,2,0)</f>
        <v>UTC+1</v>
      </c>
      <c r="F19308" s="2"/>
    </row>
    <row r="19309" spans="1:6" x14ac:dyDescent="0.25">
      <c r="A19309">
        <v>61181</v>
      </c>
      <c r="B19309" s="2">
        <v>44326.698003236248</v>
      </c>
      <c r="C19309">
        <v>104323</v>
      </c>
      <c r="D19309">
        <v>351192</v>
      </c>
      <c r="E19309" t="str">
        <f>VLOOKUP(C19309,Подписчики!A:C,2,0)</f>
        <v>UTC+1</v>
      </c>
      <c r="F19309" s="2"/>
    </row>
    <row r="19310" spans="1:6" x14ac:dyDescent="0.25">
      <c r="A19310">
        <v>61186</v>
      </c>
      <c r="B19310" s="2">
        <v>44326.698407766991</v>
      </c>
      <c r="C19310">
        <v>275473</v>
      </c>
      <c r="D19310">
        <v>351192</v>
      </c>
      <c r="E19310" t="str">
        <f>VLOOKUP(C19310,Подписчики!A:C,2,0)</f>
        <v>UTC+2</v>
      </c>
      <c r="F19310" s="2"/>
    </row>
    <row r="19311" spans="1:6" x14ac:dyDescent="0.25">
      <c r="A19311">
        <v>61188</v>
      </c>
      <c r="B19311" s="2">
        <v>44326.699216828478</v>
      </c>
      <c r="C19311">
        <v>264305</v>
      </c>
      <c r="D19311">
        <v>62570</v>
      </c>
      <c r="E19311" t="str">
        <f>VLOOKUP(C19311,Подписчики!A:C,2,0)</f>
        <v>UTC+0</v>
      </c>
      <c r="F19311" s="2"/>
    </row>
    <row r="19312" spans="1:6" x14ac:dyDescent="0.25">
      <c r="A19312">
        <v>61193</v>
      </c>
      <c r="B19312" s="2">
        <v>44326.700834951458</v>
      </c>
      <c r="C19312">
        <v>39854</v>
      </c>
      <c r="D19312">
        <v>351192</v>
      </c>
      <c r="E19312" t="str">
        <f>VLOOKUP(C19312,Подписчики!A:C,2,0)</f>
        <v>UTC+0</v>
      </c>
      <c r="F19312" s="2"/>
    </row>
    <row r="19313" spans="1:6" x14ac:dyDescent="0.25">
      <c r="A19313">
        <v>61196</v>
      </c>
      <c r="B19313" s="2">
        <v>44326.701239482201</v>
      </c>
      <c r="C19313">
        <v>196958</v>
      </c>
      <c r="D19313">
        <v>330333</v>
      </c>
      <c r="E19313" t="str">
        <f>VLOOKUP(C19313,Подписчики!A:C,2,0)</f>
        <v>UTC+1</v>
      </c>
      <c r="F19313" s="2"/>
    </row>
    <row r="19314" spans="1:6" x14ac:dyDescent="0.25">
      <c r="A19314">
        <v>61198</v>
      </c>
      <c r="B19314" s="2">
        <v>44326.701239482201</v>
      </c>
      <c r="C19314">
        <v>236887</v>
      </c>
      <c r="D19314">
        <v>183290</v>
      </c>
      <c r="E19314" t="str">
        <f>VLOOKUP(C19314,Подписчики!A:C,2,0)</f>
        <v>UTC+1</v>
      </c>
      <c r="F19314" s="2"/>
    </row>
    <row r="19315" spans="1:6" x14ac:dyDescent="0.25">
      <c r="A19315">
        <v>61202</v>
      </c>
      <c r="B19315" s="2">
        <v>44326.702453074431</v>
      </c>
      <c r="C19315">
        <v>43682</v>
      </c>
      <c r="D19315">
        <v>297506</v>
      </c>
      <c r="E19315" t="str">
        <f>VLOOKUP(C19315,Подписчики!A:C,2,0)</f>
        <v>UTC+0</v>
      </c>
      <c r="F19315" s="2"/>
    </row>
    <row r="19316" spans="1:6" x14ac:dyDescent="0.25">
      <c r="A19316">
        <v>61206</v>
      </c>
      <c r="B19316" s="2">
        <v>44326.702453074431</v>
      </c>
      <c r="C19316">
        <v>52419</v>
      </c>
      <c r="D19316">
        <v>444546</v>
      </c>
      <c r="E19316" t="str">
        <f>VLOOKUP(C19316,Подписчики!A:C,2,0)</f>
        <v>UTC+0</v>
      </c>
      <c r="F19316" s="2"/>
    </row>
    <row r="19317" spans="1:6" x14ac:dyDescent="0.25">
      <c r="A19317">
        <v>61211</v>
      </c>
      <c r="B19317" s="2">
        <v>44326.702453074438</v>
      </c>
      <c r="C19317">
        <v>267345</v>
      </c>
      <c r="D19317">
        <v>351192</v>
      </c>
      <c r="E19317" t="str">
        <f>VLOOKUP(C19317,Подписчики!A:C,2,0)</f>
        <v>UTC+4</v>
      </c>
      <c r="F19317" s="2"/>
    </row>
    <row r="19318" spans="1:6" x14ac:dyDescent="0.25">
      <c r="A19318">
        <v>61213</v>
      </c>
      <c r="B19318" s="2">
        <v>44326.702857605174</v>
      </c>
      <c r="C19318">
        <v>335074</v>
      </c>
      <c r="D19318">
        <v>422512</v>
      </c>
      <c r="E19318" t="str">
        <f>VLOOKUP(C19318,Подписчики!A:C,2,0)</f>
        <v>UTC+9</v>
      </c>
      <c r="F19318" s="2"/>
    </row>
    <row r="19319" spans="1:6" x14ac:dyDescent="0.25">
      <c r="A19319">
        <v>61217</v>
      </c>
      <c r="B19319" s="2">
        <v>44326.702857605182</v>
      </c>
      <c r="C19319">
        <v>69056</v>
      </c>
      <c r="D19319">
        <v>230507</v>
      </c>
      <c r="E19319" t="str">
        <f>VLOOKUP(C19319,Подписчики!A:C,2,0)</f>
        <v>UTC+1</v>
      </c>
      <c r="F19319" s="2"/>
    </row>
    <row r="19320" spans="1:6" x14ac:dyDescent="0.25">
      <c r="A19320">
        <v>61220</v>
      </c>
      <c r="B19320" s="2">
        <v>44326.702857605182</v>
      </c>
      <c r="C19320">
        <v>192931</v>
      </c>
      <c r="D19320">
        <v>364695</v>
      </c>
      <c r="E19320" t="str">
        <f>VLOOKUP(C19320,Подписчики!A:C,2,0)</f>
        <v>UTC+1</v>
      </c>
      <c r="F19320" s="2"/>
    </row>
    <row r="19321" spans="1:6" x14ac:dyDescent="0.25">
      <c r="A19321">
        <v>61222</v>
      </c>
      <c r="B19321" s="2">
        <v>44326.703262135918</v>
      </c>
      <c r="C19321">
        <v>73341</v>
      </c>
      <c r="D19321">
        <v>154228</v>
      </c>
      <c r="E19321" t="str">
        <f>VLOOKUP(C19321,Подписчики!A:C,2,0)</f>
        <v>UTC+2</v>
      </c>
      <c r="F19321" s="2"/>
    </row>
    <row r="19322" spans="1:6" x14ac:dyDescent="0.25">
      <c r="A19322">
        <v>61225</v>
      </c>
      <c r="B19322" s="2">
        <v>44326.703262135918</v>
      </c>
      <c r="C19322">
        <v>304088</v>
      </c>
      <c r="D19322">
        <v>98921</v>
      </c>
      <c r="E19322" t="str">
        <f>VLOOKUP(C19322,Подписчики!A:C,2,0)</f>
        <v>UTC+2</v>
      </c>
      <c r="F19322" s="2"/>
    </row>
    <row r="19323" spans="1:6" x14ac:dyDescent="0.25">
      <c r="A19323">
        <v>61229</v>
      </c>
      <c r="B19323" s="2">
        <v>44326.704071197411</v>
      </c>
      <c r="C19323">
        <v>43065</v>
      </c>
      <c r="D19323">
        <v>313057</v>
      </c>
      <c r="E19323" t="str">
        <f>VLOOKUP(C19323,Подписчики!A:C,2,0)</f>
        <v>UTC+0</v>
      </c>
      <c r="F19323" s="2"/>
    </row>
    <row r="19324" spans="1:6" x14ac:dyDescent="0.25">
      <c r="A19324">
        <v>61232</v>
      </c>
      <c r="B19324" s="2">
        <v>44326.704475728155</v>
      </c>
      <c r="C19324">
        <v>319500</v>
      </c>
      <c r="D19324">
        <v>218088</v>
      </c>
      <c r="E19324" t="str">
        <f>VLOOKUP(C19324,Подписчики!A:C,2,0)</f>
        <v>UTC+1</v>
      </c>
      <c r="F19324" s="2"/>
    </row>
    <row r="19325" spans="1:6" x14ac:dyDescent="0.25">
      <c r="A19325">
        <v>61234</v>
      </c>
      <c r="B19325" s="2">
        <v>44326.705999999998</v>
      </c>
      <c r="C19325">
        <v>302713</v>
      </c>
      <c r="D19325">
        <v>324991</v>
      </c>
      <c r="E19325" t="str">
        <f>VLOOKUP(C19325,Подписчики!A:C,2,0)</f>
        <v>UTC+0</v>
      </c>
      <c r="F19325" s="2"/>
    </row>
    <row r="19326" spans="1:6" x14ac:dyDescent="0.25">
      <c r="A19326">
        <v>61238</v>
      </c>
      <c r="B19326" s="2">
        <v>44326.706093851135</v>
      </c>
      <c r="C19326">
        <v>339788</v>
      </c>
      <c r="D19326">
        <v>153893</v>
      </c>
      <c r="E19326" t="str">
        <f>VLOOKUP(C19326,Подписчики!A:C,2,0)</f>
        <v>UTC+1</v>
      </c>
      <c r="F19326" s="2"/>
    </row>
    <row r="19327" spans="1:6" x14ac:dyDescent="0.25">
      <c r="A19327">
        <v>61239</v>
      </c>
      <c r="B19327" s="2">
        <v>44326.706902912621</v>
      </c>
      <c r="C19327">
        <v>109194</v>
      </c>
      <c r="D19327">
        <v>401945</v>
      </c>
      <c r="E19327" t="str">
        <f>VLOOKUP(C19327,Подписчики!A:C,2,0)</f>
        <v>UTC+3</v>
      </c>
      <c r="F19327" s="2"/>
    </row>
    <row r="19328" spans="1:6" x14ac:dyDescent="0.25">
      <c r="A19328">
        <v>61244</v>
      </c>
      <c r="B19328" s="2">
        <v>44326.707711974115</v>
      </c>
      <c r="C19328">
        <v>178286</v>
      </c>
      <c r="D19328">
        <v>304128</v>
      </c>
      <c r="E19328" t="str">
        <f>VLOOKUP(C19328,Подписчики!A:C,2,0)</f>
        <v>UTC+1</v>
      </c>
      <c r="F19328" s="2"/>
    </row>
    <row r="19329" spans="1:6" x14ac:dyDescent="0.25">
      <c r="A19329">
        <v>61245</v>
      </c>
      <c r="B19329" s="2">
        <v>44326.708116504851</v>
      </c>
      <c r="C19329">
        <v>92747</v>
      </c>
      <c r="D19329">
        <v>230507</v>
      </c>
      <c r="E19329" t="str">
        <f>VLOOKUP(C19329,Подписчики!A:C,2,0)</f>
        <v>UTC+2</v>
      </c>
      <c r="F19329" s="2"/>
    </row>
    <row r="19330" spans="1:6" x14ac:dyDescent="0.25">
      <c r="A19330">
        <v>61248</v>
      </c>
      <c r="B19330" s="2">
        <v>44326.708116504851</v>
      </c>
      <c r="C19330">
        <v>224901</v>
      </c>
      <c r="D19330">
        <v>209122</v>
      </c>
      <c r="E19330" t="str">
        <f>VLOOKUP(C19330,Подписчики!A:C,2,0)</f>
        <v>UTC+2</v>
      </c>
      <c r="F19330" s="2"/>
    </row>
    <row r="19331" spans="1:6" x14ac:dyDescent="0.25">
      <c r="A19331">
        <v>61250</v>
      </c>
      <c r="B19331" s="2">
        <v>44326.708925566345</v>
      </c>
      <c r="C19331">
        <v>327116</v>
      </c>
      <c r="D19331">
        <v>285680</v>
      </c>
      <c r="E19331" t="str">
        <f>VLOOKUP(C19331,Подписчики!A:C,2,0)</f>
        <v>UTC+0</v>
      </c>
      <c r="F19331" s="2"/>
    </row>
    <row r="19332" spans="1:6" x14ac:dyDescent="0.25">
      <c r="A19332">
        <v>61253</v>
      </c>
      <c r="B19332" s="2">
        <v>44326.709330097088</v>
      </c>
      <c r="C19332">
        <v>194373</v>
      </c>
      <c r="D19332">
        <v>206929</v>
      </c>
      <c r="E19332" t="str">
        <f>VLOOKUP(C19332,Подписчики!A:C,2,0)</f>
        <v>UTC+1</v>
      </c>
      <c r="F19332" s="2"/>
    </row>
    <row r="19333" spans="1:6" x14ac:dyDescent="0.25">
      <c r="A19333">
        <v>61257</v>
      </c>
      <c r="B19333" s="2">
        <v>44326.709330097088</v>
      </c>
      <c r="C19333">
        <v>245279</v>
      </c>
      <c r="D19333">
        <v>462289</v>
      </c>
      <c r="E19333" t="str">
        <f>VLOOKUP(C19333,Подписчики!A:C,2,0)</f>
        <v>UTC+1</v>
      </c>
      <c r="F19333" s="2"/>
    </row>
    <row r="19334" spans="1:6" x14ac:dyDescent="0.25">
      <c r="A19334">
        <v>61260</v>
      </c>
      <c r="B19334" s="2">
        <v>44326.710543689318</v>
      </c>
      <c r="C19334">
        <v>178112</v>
      </c>
      <c r="D19334">
        <v>347008</v>
      </c>
      <c r="E19334" t="str">
        <f>VLOOKUP(C19334,Подписчики!A:C,2,0)</f>
        <v>UTC+0</v>
      </c>
      <c r="F19334" s="2"/>
    </row>
    <row r="19335" spans="1:6" x14ac:dyDescent="0.25">
      <c r="A19335">
        <v>61263</v>
      </c>
      <c r="B19335" s="2">
        <v>44326.710543689318</v>
      </c>
      <c r="C19335">
        <v>282134</v>
      </c>
      <c r="D19335">
        <v>219311</v>
      </c>
      <c r="E19335" t="str">
        <f>VLOOKUP(C19335,Подписчики!A:C,2,0)</f>
        <v>UTC+0</v>
      </c>
      <c r="F19335" s="2"/>
    </row>
    <row r="19336" spans="1:6" x14ac:dyDescent="0.25">
      <c r="A19336">
        <v>61265</v>
      </c>
      <c r="B19336" s="2">
        <v>44326.711352750805</v>
      </c>
      <c r="C19336">
        <v>278845</v>
      </c>
      <c r="D19336">
        <v>411922</v>
      </c>
      <c r="E19336" t="str">
        <f>VLOOKUP(C19336,Подписчики!A:C,2,0)</f>
        <v>UTC+2</v>
      </c>
      <c r="F19336" s="2"/>
    </row>
    <row r="19337" spans="1:6" x14ac:dyDescent="0.25">
      <c r="A19337">
        <v>61266</v>
      </c>
      <c r="B19337" s="2">
        <v>44326.712161812298</v>
      </c>
      <c r="C19337">
        <v>110242</v>
      </c>
      <c r="D19337">
        <v>137327</v>
      </c>
      <c r="E19337" t="str">
        <f>VLOOKUP(C19337,Подписчики!A:C,2,0)</f>
        <v>UTC+4</v>
      </c>
      <c r="F19337" s="2"/>
    </row>
    <row r="19338" spans="1:6" x14ac:dyDescent="0.25">
      <c r="A19338">
        <v>61269</v>
      </c>
      <c r="B19338" s="2">
        <v>44326.713779935279</v>
      </c>
      <c r="C19338">
        <v>81968</v>
      </c>
      <c r="D19338">
        <v>227775</v>
      </c>
      <c r="E19338" t="str">
        <f>VLOOKUP(C19338,Подписчики!A:C,2,0)</f>
        <v>UTC+0</v>
      </c>
      <c r="F19338" s="2"/>
    </row>
    <row r="19339" spans="1:6" x14ac:dyDescent="0.25">
      <c r="A19339">
        <v>61272</v>
      </c>
      <c r="B19339" s="2">
        <v>44326.714993527508</v>
      </c>
      <c r="C19339">
        <v>16636</v>
      </c>
      <c r="D19339">
        <v>351192</v>
      </c>
      <c r="E19339" t="str">
        <f>VLOOKUP(C19339,Подписчики!A:C,2,0)</f>
        <v>UTC+3</v>
      </c>
      <c r="F19339" s="2"/>
    </row>
    <row r="19340" spans="1:6" x14ac:dyDescent="0.25">
      <c r="A19340">
        <v>61277</v>
      </c>
      <c r="B19340" s="2">
        <v>44326.715802589002</v>
      </c>
      <c r="C19340">
        <v>229390</v>
      </c>
      <c r="D19340">
        <v>411922</v>
      </c>
      <c r="E19340" t="str">
        <f>VLOOKUP(C19340,Подписчики!A:C,2,0)</f>
        <v>UTC+1</v>
      </c>
      <c r="F19340" s="2"/>
    </row>
    <row r="19341" spans="1:6" x14ac:dyDescent="0.25">
      <c r="A19341">
        <v>61278</v>
      </c>
      <c r="B19341" s="2">
        <v>44326.715802589002</v>
      </c>
      <c r="C19341">
        <v>324682</v>
      </c>
      <c r="D19341">
        <v>246541</v>
      </c>
      <c r="E19341" t="str">
        <f>VLOOKUP(C19341,Подписчики!A:C,2,0)</f>
        <v>UTC+1</v>
      </c>
      <c r="F19341" s="2"/>
    </row>
    <row r="19342" spans="1:6" x14ac:dyDescent="0.25">
      <c r="A19342">
        <v>61283</v>
      </c>
      <c r="B19342" s="2">
        <v>44326.716207119738</v>
      </c>
      <c r="C19342">
        <v>49416</v>
      </c>
      <c r="D19342">
        <v>347008</v>
      </c>
      <c r="E19342" t="str">
        <f>VLOOKUP(C19342,Подписчики!A:C,2,0)</f>
        <v>UTC+2</v>
      </c>
      <c r="F19342" s="2"/>
    </row>
    <row r="19343" spans="1:6" x14ac:dyDescent="0.25">
      <c r="A19343">
        <v>61284</v>
      </c>
      <c r="B19343" s="2">
        <v>44326.717420711975</v>
      </c>
      <c r="C19343">
        <v>258840</v>
      </c>
      <c r="D19343">
        <v>21407</v>
      </c>
      <c r="E19343" t="str">
        <f>VLOOKUP(C19343,Подписчики!A:C,2,0)</f>
        <v>UTC+1</v>
      </c>
      <c r="F19343" s="2"/>
    </row>
    <row r="19344" spans="1:6" x14ac:dyDescent="0.25">
      <c r="A19344">
        <v>61287</v>
      </c>
      <c r="B19344" s="2">
        <v>44326.718999999997</v>
      </c>
      <c r="C19344">
        <v>99628</v>
      </c>
      <c r="D19344">
        <v>101139</v>
      </c>
      <c r="E19344" t="str">
        <f>VLOOKUP(C19344,Подписчики!A:C,2,0)</f>
        <v>UTC+3</v>
      </c>
      <c r="F19344" s="2"/>
    </row>
    <row r="19345" spans="1:6" x14ac:dyDescent="0.25">
      <c r="A19345">
        <v>61291</v>
      </c>
      <c r="B19345" s="2">
        <v>44326.719666666664</v>
      </c>
      <c r="C19345">
        <v>57791</v>
      </c>
      <c r="D19345">
        <v>411922</v>
      </c>
      <c r="E19345" t="str">
        <f>VLOOKUP(C19345,Подписчики!A:C,2,0)</f>
        <v>UTC+2</v>
      </c>
      <c r="F19345" s="2"/>
    </row>
    <row r="19346" spans="1:6" x14ac:dyDescent="0.25">
      <c r="A19346">
        <v>61293</v>
      </c>
      <c r="B19346" s="2">
        <v>44326.721061488672</v>
      </c>
      <c r="C19346">
        <v>226892</v>
      </c>
      <c r="D19346">
        <v>104958</v>
      </c>
      <c r="E19346" t="str">
        <f>VLOOKUP(C19346,Подписчики!A:C,2,0)</f>
        <v>UTC+6</v>
      </c>
      <c r="F19346" s="2"/>
    </row>
    <row r="19347" spans="1:6" x14ac:dyDescent="0.25">
      <c r="A19347">
        <v>61297</v>
      </c>
      <c r="B19347" s="2">
        <v>44326.722275080909</v>
      </c>
      <c r="C19347">
        <v>126674</v>
      </c>
      <c r="D19347">
        <v>120139</v>
      </c>
      <c r="E19347" t="str">
        <f>VLOOKUP(C19347,Подписчики!A:C,2,0)</f>
        <v>UTC+1</v>
      </c>
      <c r="F19347" s="2"/>
    </row>
    <row r="19348" spans="1:6" x14ac:dyDescent="0.25">
      <c r="A19348">
        <v>61302</v>
      </c>
      <c r="B19348" s="2">
        <v>44326.722275080909</v>
      </c>
      <c r="C19348">
        <v>239381</v>
      </c>
      <c r="D19348">
        <v>102086</v>
      </c>
      <c r="E19348" t="str">
        <f>VLOOKUP(C19348,Подписчики!A:C,2,0)</f>
        <v>UTC+1</v>
      </c>
      <c r="F19348" s="2"/>
    </row>
    <row r="19349" spans="1:6" x14ac:dyDescent="0.25">
      <c r="A19349">
        <v>61306</v>
      </c>
      <c r="B19349" s="2">
        <v>44326.723084142395</v>
      </c>
      <c r="C19349">
        <v>295735</v>
      </c>
      <c r="D19349">
        <v>32415</v>
      </c>
      <c r="E19349" t="str">
        <f>VLOOKUP(C19349,Подписчики!A:C,2,0)</f>
        <v>UTC-5</v>
      </c>
      <c r="F19349" s="2"/>
    </row>
    <row r="19350" spans="1:6" x14ac:dyDescent="0.25">
      <c r="A19350">
        <v>61307</v>
      </c>
      <c r="B19350" s="2">
        <v>44326.724702265376</v>
      </c>
      <c r="C19350">
        <v>105459</v>
      </c>
      <c r="D19350">
        <v>96983</v>
      </c>
      <c r="E19350" t="str">
        <f>VLOOKUP(C19350,Подписчики!A:C,2,0)</f>
        <v>UTC+7</v>
      </c>
      <c r="F19350" s="2"/>
    </row>
    <row r="19351" spans="1:6" x14ac:dyDescent="0.25">
      <c r="A19351">
        <v>61312</v>
      </c>
      <c r="B19351" s="2">
        <v>44326.724702265376</v>
      </c>
      <c r="C19351">
        <v>111044</v>
      </c>
      <c r="D19351">
        <v>411922</v>
      </c>
      <c r="E19351" t="str">
        <f>VLOOKUP(C19351,Подписчики!A:C,2,0)</f>
        <v>UTC+3</v>
      </c>
      <c r="F19351" s="2"/>
    </row>
    <row r="19352" spans="1:6" x14ac:dyDescent="0.25">
      <c r="A19352">
        <v>61317</v>
      </c>
      <c r="B19352" s="2">
        <v>44326.724702265376</v>
      </c>
      <c r="C19352">
        <v>142195</v>
      </c>
      <c r="D19352">
        <v>179296</v>
      </c>
      <c r="E19352" t="str">
        <f>VLOOKUP(C19352,Подписчики!A:C,2,0)</f>
        <v>UTC+3</v>
      </c>
      <c r="F19352" s="2"/>
    </row>
    <row r="19353" spans="1:6" x14ac:dyDescent="0.25">
      <c r="A19353">
        <v>61318</v>
      </c>
      <c r="B19353" s="2">
        <v>44326.725511326862</v>
      </c>
      <c r="C19353">
        <v>267837</v>
      </c>
      <c r="D19353">
        <v>74456</v>
      </c>
      <c r="E19353" t="str">
        <f>VLOOKUP(C19353,Подписчики!A:C,2,0)</f>
        <v>UTC+1</v>
      </c>
      <c r="F19353" s="2"/>
    </row>
    <row r="19354" spans="1:6" x14ac:dyDescent="0.25">
      <c r="A19354">
        <v>61321</v>
      </c>
      <c r="B19354" s="2">
        <v>44326.725915857605</v>
      </c>
      <c r="C19354">
        <v>149203</v>
      </c>
      <c r="D19354">
        <v>439981</v>
      </c>
      <c r="E19354" t="str">
        <f>VLOOKUP(C19354,Подписчики!A:C,2,0)</f>
        <v>UTC+2</v>
      </c>
      <c r="F19354" s="2"/>
    </row>
    <row r="19355" spans="1:6" x14ac:dyDescent="0.25">
      <c r="A19355">
        <v>61323</v>
      </c>
      <c r="B19355" s="2">
        <v>44326.727129449842</v>
      </c>
      <c r="C19355">
        <v>310748</v>
      </c>
      <c r="D19355">
        <v>176181</v>
      </c>
      <c r="E19355" t="str">
        <f>VLOOKUP(C19355,Подписчики!A:C,2,0)</f>
        <v>UTC+1</v>
      </c>
      <c r="F19355" s="2"/>
    </row>
    <row r="19356" spans="1:6" x14ac:dyDescent="0.25">
      <c r="A19356">
        <v>61327</v>
      </c>
      <c r="B19356" s="2">
        <v>44326.727533980578</v>
      </c>
      <c r="C19356">
        <v>18797</v>
      </c>
      <c r="D19356">
        <v>64226</v>
      </c>
      <c r="E19356" t="str">
        <f>VLOOKUP(C19356,Подписчики!A:C,2,0)</f>
        <v>UTC+2</v>
      </c>
      <c r="F19356" s="2"/>
    </row>
    <row r="19357" spans="1:6" x14ac:dyDescent="0.25">
      <c r="A19357">
        <v>61332</v>
      </c>
      <c r="B19357" s="2">
        <v>44326.728747572815</v>
      </c>
      <c r="C19357">
        <v>289036</v>
      </c>
      <c r="D19357">
        <v>130739</v>
      </c>
      <c r="E19357" t="str">
        <f>VLOOKUP(C19357,Подписчики!A:C,2,0)</f>
        <v>UTC+1</v>
      </c>
      <c r="F19357" s="2"/>
    </row>
    <row r="19358" spans="1:6" x14ac:dyDescent="0.25">
      <c r="A19358">
        <v>61334</v>
      </c>
      <c r="B19358" s="2">
        <v>44326.729556634302</v>
      </c>
      <c r="C19358">
        <v>257112</v>
      </c>
      <c r="D19358">
        <v>428248</v>
      </c>
      <c r="E19358" t="str">
        <f>VLOOKUP(C19358,Подписчики!A:C,2,0)</f>
        <v>UTC+3</v>
      </c>
      <c r="F19358" s="2"/>
    </row>
    <row r="19359" spans="1:6" x14ac:dyDescent="0.25">
      <c r="A19359">
        <v>61336</v>
      </c>
      <c r="B19359" s="2">
        <v>44326.729961165045</v>
      </c>
      <c r="C19359">
        <v>3458</v>
      </c>
      <c r="D19359">
        <v>406570</v>
      </c>
      <c r="E19359" t="str">
        <f>VLOOKUP(C19359,Подписчики!A:C,2,0)</f>
        <v>UTC+0</v>
      </c>
      <c r="F19359" s="2"/>
    </row>
    <row r="19360" spans="1:6" x14ac:dyDescent="0.25">
      <c r="A19360">
        <v>61338</v>
      </c>
      <c r="B19360" s="2">
        <v>44326.730365695796</v>
      </c>
      <c r="C19360">
        <v>202282</v>
      </c>
      <c r="D19360">
        <v>10958</v>
      </c>
      <c r="E19360" t="str">
        <f>VLOOKUP(C19360,Подписчики!A:C,2,0)</f>
        <v>UTC+1</v>
      </c>
      <c r="F19360" s="2"/>
    </row>
    <row r="19361" spans="1:6" x14ac:dyDescent="0.25">
      <c r="A19361">
        <v>61339</v>
      </c>
      <c r="B19361" s="2">
        <v>44326.730770226532</v>
      </c>
      <c r="C19361">
        <v>264773</v>
      </c>
      <c r="D19361">
        <v>264283</v>
      </c>
      <c r="E19361" t="str">
        <f>VLOOKUP(C19361,Подписчики!A:C,2,0)</f>
        <v>UTC+2</v>
      </c>
      <c r="F19361" s="2"/>
    </row>
    <row r="19362" spans="1:6" x14ac:dyDescent="0.25">
      <c r="A19362">
        <v>61341</v>
      </c>
      <c r="B19362" s="2">
        <v>44326.731579288025</v>
      </c>
      <c r="C19362">
        <v>274380</v>
      </c>
      <c r="D19362">
        <v>310369</v>
      </c>
      <c r="E19362" t="str">
        <f>VLOOKUP(C19362,Подписчики!A:C,2,0)</f>
        <v>UTC+4</v>
      </c>
      <c r="F19362" s="2"/>
    </row>
    <row r="19363" spans="1:6" x14ac:dyDescent="0.25">
      <c r="A19363">
        <v>61343</v>
      </c>
      <c r="B19363" s="2">
        <v>44326.731983818776</v>
      </c>
      <c r="C19363">
        <v>348990</v>
      </c>
      <c r="D19363">
        <v>156268</v>
      </c>
      <c r="E19363" t="str">
        <f>VLOOKUP(C19363,Подписчики!A:C,2,0)</f>
        <v>UTC+1</v>
      </c>
      <c r="F19363" s="2"/>
    </row>
    <row r="19364" spans="1:6" x14ac:dyDescent="0.25">
      <c r="A19364">
        <v>61344</v>
      </c>
      <c r="B19364" s="2">
        <v>44326.732388349512</v>
      </c>
      <c r="C19364">
        <v>170029</v>
      </c>
      <c r="D19364">
        <v>134888</v>
      </c>
      <c r="E19364" t="str">
        <f>VLOOKUP(C19364,Подписчики!A:C,2,0)</f>
        <v>UTC+2</v>
      </c>
      <c r="F19364" s="2"/>
    </row>
    <row r="19365" spans="1:6" x14ac:dyDescent="0.25">
      <c r="A19365">
        <v>61347</v>
      </c>
      <c r="B19365" s="2">
        <v>44326.733197411006</v>
      </c>
      <c r="C19365">
        <v>300610</v>
      </c>
      <c r="D19365">
        <v>25410</v>
      </c>
      <c r="E19365" t="str">
        <f>VLOOKUP(C19365,Подписчики!A:C,2,0)</f>
        <v>UTC+0</v>
      </c>
      <c r="F19365" s="2"/>
    </row>
    <row r="19366" spans="1:6" x14ac:dyDescent="0.25">
      <c r="A19366">
        <v>61350</v>
      </c>
      <c r="B19366" s="2">
        <v>44326.733601941749</v>
      </c>
      <c r="C19366">
        <v>177284</v>
      </c>
      <c r="D19366">
        <v>472712</v>
      </c>
      <c r="E19366" t="str">
        <f>VLOOKUP(C19366,Подписчики!A:C,2,0)</f>
        <v>UTC+1</v>
      </c>
      <c r="F19366" s="2"/>
    </row>
    <row r="19367" spans="1:6" x14ac:dyDescent="0.25">
      <c r="A19367">
        <v>61351</v>
      </c>
      <c r="B19367" s="2">
        <v>44326.733601941749</v>
      </c>
      <c r="C19367">
        <v>244745</v>
      </c>
      <c r="D19367">
        <v>351192</v>
      </c>
      <c r="E19367" t="str">
        <f>VLOOKUP(C19367,Подписчики!A:C,2,0)</f>
        <v>UTC+1</v>
      </c>
      <c r="F19367" s="2"/>
    </row>
    <row r="19368" spans="1:6" x14ac:dyDescent="0.25">
      <c r="A19368">
        <v>61354</v>
      </c>
      <c r="B19368" s="2">
        <v>44326.735220064729</v>
      </c>
      <c r="C19368">
        <v>57563</v>
      </c>
      <c r="D19368">
        <v>314092</v>
      </c>
      <c r="E19368" t="str">
        <f>VLOOKUP(C19368,Подписчики!A:C,2,0)</f>
        <v>UTC+1</v>
      </c>
      <c r="F19368" s="2"/>
    </row>
    <row r="19369" spans="1:6" x14ac:dyDescent="0.25">
      <c r="A19369">
        <v>61355</v>
      </c>
      <c r="B19369" s="2">
        <v>44326.735624595465</v>
      </c>
      <c r="C19369">
        <v>89679</v>
      </c>
      <c r="D19369">
        <v>112334</v>
      </c>
      <c r="E19369" t="str">
        <f>VLOOKUP(C19369,Подписчики!A:C,2,0)</f>
        <v>UTC+2</v>
      </c>
      <c r="F19369" s="2"/>
    </row>
    <row r="19370" spans="1:6" x14ac:dyDescent="0.25">
      <c r="A19370">
        <v>61359</v>
      </c>
      <c r="B19370" s="2">
        <v>44326.736433656959</v>
      </c>
      <c r="C19370">
        <v>100561</v>
      </c>
      <c r="D19370">
        <v>189009</v>
      </c>
      <c r="E19370" t="str">
        <f>VLOOKUP(C19370,Подписчики!A:C,2,0)</f>
        <v>UTC+0</v>
      </c>
      <c r="F19370" s="2"/>
    </row>
    <row r="19371" spans="1:6" x14ac:dyDescent="0.25">
      <c r="A19371">
        <v>61363</v>
      </c>
      <c r="B19371" s="2">
        <v>44326.736838187702</v>
      </c>
      <c r="C19371">
        <v>30688</v>
      </c>
      <c r="D19371">
        <v>78646</v>
      </c>
      <c r="E19371" t="str">
        <f>VLOOKUP(C19371,Подписчики!A:C,2,0)</f>
        <v>UTC+1</v>
      </c>
      <c r="F19371" s="2"/>
    </row>
    <row r="19372" spans="1:6" x14ac:dyDescent="0.25">
      <c r="A19372">
        <v>61364</v>
      </c>
      <c r="B19372" s="2">
        <v>44326.738860841419</v>
      </c>
      <c r="C19372">
        <v>110265</v>
      </c>
      <c r="D19372">
        <v>415978</v>
      </c>
      <c r="E19372" t="str">
        <f>VLOOKUP(C19372,Подписчики!A:C,2,0)</f>
        <v>UTC+2</v>
      </c>
      <c r="F19372" s="2"/>
    </row>
    <row r="19373" spans="1:6" x14ac:dyDescent="0.25">
      <c r="A19373">
        <v>61369</v>
      </c>
      <c r="B19373" s="2">
        <v>44326.739265372169</v>
      </c>
      <c r="C19373">
        <v>62644</v>
      </c>
      <c r="D19373">
        <v>347008</v>
      </c>
      <c r="E19373" t="str">
        <f>VLOOKUP(C19373,Подписчики!A:C,2,0)</f>
        <v>UTC+3</v>
      </c>
      <c r="F19373" s="2"/>
    </row>
    <row r="19374" spans="1:6" x14ac:dyDescent="0.25">
      <c r="A19374">
        <v>61371</v>
      </c>
      <c r="B19374" s="2">
        <v>44326.740074433663</v>
      </c>
      <c r="C19374">
        <v>216532</v>
      </c>
      <c r="D19374">
        <v>182191</v>
      </c>
      <c r="E19374" t="str">
        <f>VLOOKUP(C19374,Подписчики!A:C,2,0)</f>
        <v>UTC+1</v>
      </c>
      <c r="F19374" s="2"/>
    </row>
    <row r="19375" spans="1:6" x14ac:dyDescent="0.25">
      <c r="A19375">
        <v>61375</v>
      </c>
      <c r="B19375" s="2">
        <v>44326.740478964399</v>
      </c>
      <c r="C19375">
        <v>198308</v>
      </c>
      <c r="D19375">
        <v>347393</v>
      </c>
      <c r="E19375" t="str">
        <f>VLOOKUP(C19375,Подписчики!A:C,2,0)</f>
        <v>UTC+2</v>
      </c>
      <c r="F19375" s="2"/>
    </row>
    <row r="19376" spans="1:6" x14ac:dyDescent="0.25">
      <c r="A19376">
        <v>61380</v>
      </c>
      <c r="B19376" s="2">
        <v>44326.742906148866</v>
      </c>
      <c r="C19376">
        <v>18218</v>
      </c>
      <c r="D19376">
        <v>308796</v>
      </c>
      <c r="E19376" t="str">
        <f>VLOOKUP(C19376,Подписчики!A:C,2,0)</f>
        <v>UTC+8</v>
      </c>
      <c r="F19376" s="2"/>
    </row>
    <row r="19377" spans="1:6" x14ac:dyDescent="0.25">
      <c r="A19377">
        <v>61381</v>
      </c>
      <c r="B19377" s="2">
        <v>44326.742906148866</v>
      </c>
      <c r="C19377">
        <v>340867</v>
      </c>
      <c r="D19377">
        <v>181651</v>
      </c>
      <c r="E19377" t="str">
        <f>VLOOKUP(C19377,Подписчики!A:C,2,0)</f>
        <v>UTC+0</v>
      </c>
      <c r="F19377" s="2"/>
    </row>
    <row r="19378" spans="1:6" x14ac:dyDescent="0.25">
      <c r="A19378">
        <v>61386</v>
      </c>
      <c r="B19378" s="2">
        <v>44326.743310679616</v>
      </c>
      <c r="C19378">
        <v>258321</v>
      </c>
      <c r="D19378">
        <v>148309</v>
      </c>
      <c r="E19378" t="str">
        <f>VLOOKUP(C19378,Подписчики!A:C,2,0)</f>
        <v>UTC+1</v>
      </c>
      <c r="F19378" s="2"/>
    </row>
    <row r="19379" spans="1:6" x14ac:dyDescent="0.25">
      <c r="A19379">
        <v>61389</v>
      </c>
      <c r="B19379" s="2">
        <v>44326.744524271846</v>
      </c>
      <c r="C19379">
        <v>122473</v>
      </c>
      <c r="D19379">
        <v>351192</v>
      </c>
      <c r="E19379" t="str">
        <f>VLOOKUP(C19379,Подписчики!A:C,2,0)</f>
        <v>UTC+0</v>
      </c>
      <c r="F19379" s="2"/>
    </row>
    <row r="19380" spans="1:6" x14ac:dyDescent="0.25">
      <c r="A19380">
        <v>61391</v>
      </c>
      <c r="B19380" s="2">
        <v>44326.744928802589</v>
      </c>
      <c r="C19380">
        <v>99809</v>
      </c>
      <c r="D19380">
        <v>204394</v>
      </c>
      <c r="E19380" t="str">
        <f>VLOOKUP(C19380,Подписчики!A:C,2,0)</f>
        <v>UTC+1</v>
      </c>
      <c r="F19380" s="2"/>
    </row>
    <row r="19381" spans="1:6" x14ac:dyDescent="0.25">
      <c r="A19381">
        <v>61394</v>
      </c>
      <c r="B19381" s="2">
        <v>44326.744928802589</v>
      </c>
      <c r="C19381">
        <v>181987</v>
      </c>
      <c r="D19381">
        <v>60514</v>
      </c>
      <c r="E19381" t="str">
        <f>VLOOKUP(C19381,Подписчики!A:C,2,0)</f>
        <v>UTC+1</v>
      </c>
      <c r="F19381" s="2"/>
    </row>
    <row r="19382" spans="1:6" x14ac:dyDescent="0.25">
      <c r="A19382">
        <v>61396</v>
      </c>
      <c r="B19382" s="2">
        <v>44326.745999999999</v>
      </c>
      <c r="C19382">
        <v>206350</v>
      </c>
      <c r="D19382">
        <v>154256</v>
      </c>
      <c r="E19382" t="str">
        <f>VLOOKUP(C19382,Подписчики!A:C,2,0)</f>
        <v>UTC+3</v>
      </c>
      <c r="F19382" s="2"/>
    </row>
    <row r="19383" spans="1:6" x14ac:dyDescent="0.25">
      <c r="A19383">
        <v>61400</v>
      </c>
      <c r="B19383" s="2">
        <v>44326.747355987056</v>
      </c>
      <c r="C19383">
        <v>156903</v>
      </c>
      <c r="D19383">
        <v>304722</v>
      </c>
      <c r="E19383" t="str">
        <f>VLOOKUP(C19383,Подписчики!A:C,2,0)</f>
        <v>UTC+3</v>
      </c>
      <c r="F19383" s="2"/>
    </row>
    <row r="19384" spans="1:6" x14ac:dyDescent="0.25">
      <c r="A19384">
        <v>61405</v>
      </c>
      <c r="B19384" s="2">
        <v>44326.747355987056</v>
      </c>
      <c r="C19384">
        <v>230417</v>
      </c>
      <c r="D19384">
        <v>182984</v>
      </c>
      <c r="E19384" t="str">
        <f>VLOOKUP(C19384,Подписчики!A:C,2,0)</f>
        <v>UTC+3</v>
      </c>
      <c r="F19384" s="2"/>
    </row>
    <row r="19385" spans="1:6" x14ac:dyDescent="0.25">
      <c r="A19385">
        <v>61410</v>
      </c>
      <c r="B19385" s="2">
        <v>44326.74816504855</v>
      </c>
      <c r="C19385">
        <v>106017</v>
      </c>
      <c r="D19385">
        <v>78899</v>
      </c>
      <c r="E19385" t="str">
        <f>VLOOKUP(C19385,Подписчики!A:C,2,0)</f>
        <v>UTC+1</v>
      </c>
      <c r="F19385" s="2"/>
    </row>
    <row r="19386" spans="1:6" x14ac:dyDescent="0.25">
      <c r="A19386">
        <v>61411</v>
      </c>
      <c r="B19386" s="2">
        <v>44326.748569579286</v>
      </c>
      <c r="C19386">
        <v>104020</v>
      </c>
      <c r="D19386">
        <v>86587</v>
      </c>
      <c r="E19386" t="str">
        <f>VLOOKUP(C19386,Подписчики!A:C,2,0)</f>
        <v>UTC+2</v>
      </c>
      <c r="F19386" s="2"/>
    </row>
    <row r="19387" spans="1:6" x14ac:dyDescent="0.25">
      <c r="A19387">
        <v>61416</v>
      </c>
      <c r="B19387" s="2">
        <v>44326.748974110029</v>
      </c>
      <c r="C19387">
        <v>308496</v>
      </c>
      <c r="D19387">
        <v>4199</v>
      </c>
      <c r="E19387" t="str">
        <f>VLOOKUP(C19387,Подписчики!A:C,2,0)</f>
        <v>UTC+3</v>
      </c>
      <c r="F19387" s="2"/>
    </row>
    <row r="19388" spans="1:6" x14ac:dyDescent="0.25">
      <c r="A19388">
        <v>61417</v>
      </c>
      <c r="B19388" s="2">
        <v>44326.749783171523</v>
      </c>
      <c r="C19388">
        <v>180332</v>
      </c>
      <c r="D19388">
        <v>470762</v>
      </c>
      <c r="E19388" t="str">
        <f>VLOOKUP(C19388,Подписчики!A:C,2,0)</f>
        <v>UTC+1</v>
      </c>
      <c r="F19388" s="2"/>
    </row>
    <row r="19389" spans="1:6" x14ac:dyDescent="0.25">
      <c r="A19389">
        <v>61422</v>
      </c>
      <c r="B19389" s="2">
        <v>44326.750187702266</v>
      </c>
      <c r="C19389">
        <v>268782</v>
      </c>
      <c r="D19389">
        <v>192331</v>
      </c>
      <c r="E19389" t="str">
        <f>VLOOKUP(C19389,Подписчики!A:C,2,0)</f>
        <v>UTC+2</v>
      </c>
      <c r="F19389" s="2"/>
    </row>
    <row r="19390" spans="1:6" x14ac:dyDescent="0.25">
      <c r="A19390">
        <v>61427</v>
      </c>
      <c r="B19390" s="2">
        <v>44326.750592233009</v>
      </c>
      <c r="C19390">
        <v>147506</v>
      </c>
      <c r="D19390">
        <v>209122</v>
      </c>
      <c r="E19390" t="str">
        <f>VLOOKUP(C19390,Подписчики!A:C,2,0)</f>
        <v>UTC+3</v>
      </c>
      <c r="F19390" s="2"/>
    </row>
    <row r="19391" spans="1:6" x14ac:dyDescent="0.25">
      <c r="A19391">
        <v>61431</v>
      </c>
      <c r="B19391" s="2">
        <v>44326.750666666667</v>
      </c>
      <c r="C19391">
        <v>291573</v>
      </c>
      <c r="D19391">
        <v>250679</v>
      </c>
      <c r="E19391" t="str">
        <f>VLOOKUP(C19391,Подписчики!A:C,2,0)</f>
        <v>UTC+2</v>
      </c>
      <c r="F19391" s="2"/>
    </row>
    <row r="19392" spans="1:6" x14ac:dyDescent="0.25">
      <c r="A19392">
        <v>61432</v>
      </c>
      <c r="B19392" s="2">
        <v>44326.751401294503</v>
      </c>
      <c r="C19392">
        <v>32715</v>
      </c>
      <c r="D19392">
        <v>158978</v>
      </c>
      <c r="E19392" t="str">
        <f>VLOOKUP(C19392,Подписчики!A:C,2,0)</f>
        <v>UTC+1</v>
      </c>
      <c r="F19392" s="2"/>
    </row>
    <row r="19393" spans="1:6" x14ac:dyDescent="0.25">
      <c r="A19393">
        <v>61437</v>
      </c>
      <c r="B19393" s="2">
        <v>44326.751401294503</v>
      </c>
      <c r="C19393">
        <v>107333</v>
      </c>
      <c r="D19393">
        <v>347008</v>
      </c>
      <c r="E19393" t="str">
        <f>VLOOKUP(C19393,Подписчики!A:C,2,0)</f>
        <v>UTC+1</v>
      </c>
      <c r="F19393" s="2"/>
    </row>
    <row r="19394" spans="1:6" x14ac:dyDescent="0.25">
      <c r="A19394">
        <v>61441</v>
      </c>
      <c r="B19394" s="2">
        <v>44326.751805825239</v>
      </c>
      <c r="C19394">
        <v>254408</v>
      </c>
      <c r="D19394">
        <v>250679</v>
      </c>
      <c r="E19394" t="str">
        <f>VLOOKUP(C19394,Подписчики!A:C,2,0)</f>
        <v>UTC+2</v>
      </c>
      <c r="F19394" s="2"/>
    </row>
    <row r="19395" spans="1:6" x14ac:dyDescent="0.25">
      <c r="A19395">
        <v>61446</v>
      </c>
      <c r="B19395" s="2">
        <v>44326.752614886733</v>
      </c>
      <c r="C19395">
        <v>312699</v>
      </c>
      <c r="D19395">
        <v>21407</v>
      </c>
      <c r="E19395" t="str">
        <f>VLOOKUP(C19395,Подписчики!A:C,2,0)</f>
        <v>UTC+0</v>
      </c>
      <c r="F19395" s="2"/>
    </row>
    <row r="19396" spans="1:6" x14ac:dyDescent="0.25">
      <c r="A19396">
        <v>61451</v>
      </c>
      <c r="B19396" s="2">
        <v>44326.753019417476</v>
      </c>
      <c r="C19396">
        <v>4028</v>
      </c>
      <c r="D19396">
        <v>160175</v>
      </c>
      <c r="E19396" t="str">
        <f>VLOOKUP(C19396,Подписчики!A:C,2,0)</f>
        <v>UTC+1</v>
      </c>
      <c r="F19396" s="2"/>
    </row>
    <row r="19397" spans="1:6" x14ac:dyDescent="0.25">
      <c r="A19397">
        <v>61456</v>
      </c>
      <c r="B19397" s="2">
        <v>44326.753019417476</v>
      </c>
      <c r="C19397">
        <v>310108</v>
      </c>
      <c r="D19397">
        <v>192331</v>
      </c>
      <c r="E19397" t="str">
        <f>VLOOKUP(C19397,Подписчики!A:C,2,0)</f>
        <v>UTC+1</v>
      </c>
      <c r="F19397" s="2"/>
    </row>
    <row r="19398" spans="1:6" x14ac:dyDescent="0.25">
      <c r="A19398">
        <v>61458</v>
      </c>
      <c r="B19398" s="2">
        <v>44326.753423948219</v>
      </c>
      <c r="C19398">
        <v>4076</v>
      </c>
      <c r="D19398">
        <v>74456</v>
      </c>
      <c r="E19398" t="str">
        <f>VLOOKUP(C19398,Подписчики!A:C,2,0)</f>
        <v>UTC+2</v>
      </c>
      <c r="F19398" s="2"/>
    </row>
    <row r="19399" spans="1:6" x14ac:dyDescent="0.25">
      <c r="A19399">
        <v>61463</v>
      </c>
      <c r="B19399" s="2">
        <v>44326.753423948219</v>
      </c>
      <c r="C19399">
        <v>137162</v>
      </c>
      <c r="D19399">
        <v>158750</v>
      </c>
      <c r="E19399" t="str">
        <f>VLOOKUP(C19399,Подписчики!A:C,2,0)</f>
        <v>UTC+2</v>
      </c>
      <c r="F19399" s="2"/>
    </row>
    <row r="19400" spans="1:6" x14ac:dyDescent="0.25">
      <c r="A19400">
        <v>61467</v>
      </c>
      <c r="B19400" s="2">
        <v>44326.754233009713</v>
      </c>
      <c r="C19400">
        <v>40533</v>
      </c>
      <c r="D19400">
        <v>385351</v>
      </c>
      <c r="E19400" t="str">
        <f>VLOOKUP(C19400,Подписчики!A:C,2,0)</f>
        <v>UTC+4</v>
      </c>
      <c r="F19400" s="2"/>
    </row>
    <row r="19401" spans="1:6" x14ac:dyDescent="0.25">
      <c r="A19401">
        <v>61468</v>
      </c>
      <c r="B19401" s="2">
        <v>44326.754637540456</v>
      </c>
      <c r="C19401">
        <v>69973</v>
      </c>
      <c r="D19401">
        <v>389756</v>
      </c>
      <c r="E19401" t="str">
        <f>VLOOKUP(C19401,Подписчики!A:C,2,0)</f>
        <v>UTC+1</v>
      </c>
      <c r="F19401" s="2"/>
    </row>
    <row r="19402" spans="1:6" x14ac:dyDescent="0.25">
      <c r="A19402">
        <v>61473</v>
      </c>
      <c r="B19402" s="2">
        <v>44326.756660194173</v>
      </c>
      <c r="C19402">
        <v>19658</v>
      </c>
      <c r="D19402">
        <v>397</v>
      </c>
      <c r="E19402" t="str">
        <f>VLOOKUP(C19402,Подписчики!A:C,2,0)</f>
        <v>UTC+2</v>
      </c>
      <c r="F19402" s="2"/>
    </row>
    <row r="19403" spans="1:6" x14ac:dyDescent="0.25">
      <c r="A19403">
        <v>61477</v>
      </c>
      <c r="B19403" s="2">
        <v>44326.756660194173</v>
      </c>
      <c r="C19403">
        <v>344870</v>
      </c>
      <c r="D19403">
        <v>51162</v>
      </c>
      <c r="E19403" t="str">
        <f>VLOOKUP(C19403,Подписчики!A:C,2,0)</f>
        <v>UTC+2</v>
      </c>
      <c r="F19403" s="2"/>
    </row>
    <row r="19404" spans="1:6" x14ac:dyDescent="0.25">
      <c r="A19404">
        <v>61479</v>
      </c>
      <c r="B19404" s="2">
        <v>44326.757469255666</v>
      </c>
      <c r="C19404">
        <v>119292</v>
      </c>
      <c r="D19404">
        <v>330333</v>
      </c>
      <c r="E19404" t="str">
        <f>VLOOKUP(C19404,Подписчики!A:C,2,0)</f>
        <v>UTC+0</v>
      </c>
      <c r="F19404" s="2"/>
    </row>
    <row r="19405" spans="1:6" x14ac:dyDescent="0.25">
      <c r="A19405">
        <v>61480</v>
      </c>
      <c r="B19405" s="2">
        <v>44326.757469255666</v>
      </c>
      <c r="C19405">
        <v>335056</v>
      </c>
      <c r="D19405">
        <v>170007</v>
      </c>
      <c r="E19405" t="str">
        <f>VLOOKUP(C19405,Подписчики!A:C,2,0)</f>
        <v>UTC+0</v>
      </c>
      <c r="F19405" s="2"/>
    </row>
    <row r="19406" spans="1:6" x14ac:dyDescent="0.25">
      <c r="A19406">
        <v>61485</v>
      </c>
      <c r="B19406" s="2">
        <v>44326.75787378641</v>
      </c>
      <c r="C19406">
        <v>118754</v>
      </c>
      <c r="D19406">
        <v>141854</v>
      </c>
      <c r="E19406" t="str">
        <f>VLOOKUP(C19406,Подписчики!A:C,2,0)</f>
        <v>UTC+1</v>
      </c>
      <c r="F19406" s="2"/>
    </row>
    <row r="19407" spans="1:6" x14ac:dyDescent="0.25">
      <c r="A19407">
        <v>61489</v>
      </c>
      <c r="B19407" s="2">
        <v>44326.75787378641</v>
      </c>
      <c r="C19407">
        <v>141604</v>
      </c>
      <c r="D19407">
        <v>278351</v>
      </c>
      <c r="E19407" t="str">
        <f>VLOOKUP(C19407,Подписчики!A:C,2,0)</f>
        <v>UTC+1</v>
      </c>
      <c r="F19407" s="2"/>
    </row>
    <row r="19408" spans="1:6" x14ac:dyDescent="0.25">
      <c r="A19408">
        <v>61492</v>
      </c>
      <c r="B19408" s="2">
        <v>44326.75787378641</v>
      </c>
      <c r="C19408">
        <v>291550</v>
      </c>
      <c r="D19408">
        <v>21760</v>
      </c>
      <c r="E19408" t="str">
        <f>VLOOKUP(C19408,Подписчики!A:C,2,0)</f>
        <v>UTC+1</v>
      </c>
      <c r="F19408" s="2"/>
    </row>
    <row r="19409" spans="1:6" x14ac:dyDescent="0.25">
      <c r="A19409">
        <v>61496</v>
      </c>
      <c r="B19409" s="2">
        <v>44326.75949190939</v>
      </c>
      <c r="C19409">
        <v>4300</v>
      </c>
      <c r="D19409">
        <v>122982</v>
      </c>
      <c r="E19409" t="str">
        <f>VLOOKUP(C19409,Подписчики!A:C,2,0)</f>
        <v>UTC+1</v>
      </c>
      <c r="F19409" s="2"/>
    </row>
    <row r="19410" spans="1:6" x14ac:dyDescent="0.25">
      <c r="A19410">
        <v>61499</v>
      </c>
      <c r="B19410" s="2">
        <v>44326.759896440126</v>
      </c>
      <c r="C19410">
        <v>264199</v>
      </c>
      <c r="D19410">
        <v>411922</v>
      </c>
      <c r="E19410" t="str">
        <f>VLOOKUP(C19410,Подписчики!A:C,2,0)</f>
        <v>UTC+2</v>
      </c>
      <c r="F19410" s="2"/>
    </row>
    <row r="19411" spans="1:6" x14ac:dyDescent="0.25">
      <c r="A19411">
        <v>61504</v>
      </c>
      <c r="B19411" s="2">
        <v>44326.76070550162</v>
      </c>
      <c r="C19411">
        <v>230586</v>
      </c>
      <c r="D19411">
        <v>140573</v>
      </c>
      <c r="E19411" t="str">
        <f>VLOOKUP(C19411,Подписчики!A:C,2,0)</f>
        <v>UTC+0</v>
      </c>
      <c r="F19411" s="2"/>
    </row>
    <row r="19412" spans="1:6" x14ac:dyDescent="0.25">
      <c r="A19412">
        <v>61509</v>
      </c>
      <c r="B19412" s="2">
        <v>44326.761919093849</v>
      </c>
      <c r="C19412">
        <v>5053</v>
      </c>
      <c r="D19412">
        <v>118549</v>
      </c>
      <c r="E19412" t="str">
        <f>VLOOKUP(C19412,Подписчики!A:C,2,0)</f>
        <v>UTC+3</v>
      </c>
      <c r="F19412" s="2"/>
    </row>
    <row r="19413" spans="1:6" x14ac:dyDescent="0.25">
      <c r="A19413">
        <v>61513</v>
      </c>
      <c r="B19413" s="2">
        <v>44326.762323624593</v>
      </c>
      <c r="C19413">
        <v>226470</v>
      </c>
      <c r="D19413">
        <v>349014</v>
      </c>
      <c r="E19413" t="str">
        <f>VLOOKUP(C19413,Подписчики!A:C,2,0)</f>
        <v>UTC+0</v>
      </c>
      <c r="F19413" s="2"/>
    </row>
    <row r="19414" spans="1:6" x14ac:dyDescent="0.25">
      <c r="A19414">
        <v>61514</v>
      </c>
      <c r="B19414" s="2">
        <v>44326.76353721683</v>
      </c>
      <c r="C19414">
        <v>18834</v>
      </c>
      <c r="D19414">
        <v>411922</v>
      </c>
      <c r="E19414" t="str">
        <f>VLOOKUP(C19414,Подписчики!A:C,2,0)</f>
        <v>UTC+3</v>
      </c>
      <c r="F19414" s="2"/>
    </row>
    <row r="19415" spans="1:6" x14ac:dyDescent="0.25">
      <c r="A19415">
        <v>61518</v>
      </c>
      <c r="B19415" s="2">
        <v>44326.763941747573</v>
      </c>
      <c r="C19415">
        <v>130414</v>
      </c>
      <c r="D19415">
        <v>285680</v>
      </c>
      <c r="E19415" t="str">
        <f>VLOOKUP(C19415,Подписчики!A:C,2,0)</f>
        <v>UTC+0</v>
      </c>
      <c r="F19415" s="2"/>
    </row>
    <row r="19416" spans="1:6" x14ac:dyDescent="0.25">
      <c r="A19416">
        <v>61522</v>
      </c>
      <c r="B19416" s="2">
        <v>44326.764999999999</v>
      </c>
      <c r="C19416">
        <v>127326</v>
      </c>
      <c r="D19416">
        <v>182984</v>
      </c>
      <c r="E19416" t="str">
        <f>VLOOKUP(C19416,Подписчики!A:C,2,0)</f>
        <v>UTC+0</v>
      </c>
      <c r="F19416" s="2"/>
    </row>
    <row r="19417" spans="1:6" x14ac:dyDescent="0.25">
      <c r="A19417">
        <v>61527</v>
      </c>
      <c r="B19417" s="2">
        <v>44326.76636893204</v>
      </c>
      <c r="C19417">
        <v>74374</v>
      </c>
      <c r="D19417">
        <v>100368</v>
      </c>
      <c r="E19417" t="str">
        <f>VLOOKUP(C19417,Подписчики!A:C,2,0)</f>
        <v>UTC+2</v>
      </c>
      <c r="F19417" s="2"/>
    </row>
    <row r="19418" spans="1:6" x14ac:dyDescent="0.25">
      <c r="A19418">
        <v>61529</v>
      </c>
      <c r="B19418" s="2">
        <v>44326.766773462783</v>
      </c>
      <c r="C19418">
        <v>203828</v>
      </c>
      <c r="D19418">
        <v>236458</v>
      </c>
      <c r="E19418" t="str">
        <f>VLOOKUP(C19418,Подписчики!A:C,2,0)</f>
        <v>UTC+3</v>
      </c>
      <c r="F19418" s="2"/>
    </row>
    <row r="19419" spans="1:6" x14ac:dyDescent="0.25">
      <c r="A19419">
        <v>61533</v>
      </c>
      <c r="B19419" s="2">
        <v>44326.767582524277</v>
      </c>
      <c r="C19419">
        <v>64045</v>
      </c>
      <c r="D19419">
        <v>442889</v>
      </c>
      <c r="E19419" t="str">
        <f>VLOOKUP(C19419,Подписчики!A:C,2,0)</f>
        <v>UTC+1</v>
      </c>
      <c r="F19419" s="2"/>
    </row>
    <row r="19420" spans="1:6" x14ac:dyDescent="0.25">
      <c r="A19420">
        <v>61535</v>
      </c>
      <c r="B19420" s="2">
        <v>44326.767987055013</v>
      </c>
      <c r="C19420">
        <v>31349</v>
      </c>
      <c r="D19420">
        <v>65828</v>
      </c>
      <c r="E19420" t="str">
        <f>VLOOKUP(C19420,Подписчики!A:C,2,0)</f>
        <v>UTC+6</v>
      </c>
      <c r="F19420" s="2"/>
    </row>
    <row r="19421" spans="1:6" x14ac:dyDescent="0.25">
      <c r="A19421">
        <v>61538</v>
      </c>
      <c r="B19421" s="2">
        <v>44326.767987055013</v>
      </c>
      <c r="C19421">
        <v>166679</v>
      </c>
      <c r="D19421">
        <v>154256</v>
      </c>
      <c r="E19421" t="str">
        <f>VLOOKUP(C19421,Подписчики!A:C,2,0)</f>
        <v>UTC+2</v>
      </c>
      <c r="F19421" s="2"/>
    </row>
    <row r="19422" spans="1:6" x14ac:dyDescent="0.25">
      <c r="A19422">
        <v>61539</v>
      </c>
      <c r="B19422" s="2">
        <v>44326.767987055013</v>
      </c>
      <c r="C19422">
        <v>184757</v>
      </c>
      <c r="D19422">
        <v>410635</v>
      </c>
      <c r="E19422" t="str">
        <f>VLOOKUP(C19422,Подписчики!A:C,2,0)</f>
        <v>UTC+2</v>
      </c>
      <c r="F19422" s="2"/>
    </row>
    <row r="19423" spans="1:6" x14ac:dyDescent="0.25">
      <c r="A19423">
        <v>61543</v>
      </c>
      <c r="B19423" s="2">
        <v>44326.767987055013</v>
      </c>
      <c r="C19423">
        <v>186504</v>
      </c>
      <c r="D19423">
        <v>230507</v>
      </c>
      <c r="E19423" t="str">
        <f>VLOOKUP(C19423,Подписчики!A:C,2,0)</f>
        <v>UTC+2</v>
      </c>
      <c r="F19423" s="2"/>
    </row>
    <row r="19424" spans="1:6" x14ac:dyDescent="0.25">
      <c r="A19424">
        <v>61547</v>
      </c>
      <c r="B19424" s="2">
        <v>44326.77</v>
      </c>
      <c r="C19424">
        <v>104176</v>
      </c>
      <c r="D19424">
        <v>122902</v>
      </c>
      <c r="E19424" t="str">
        <f>VLOOKUP(C19424,Подписчики!A:C,2,0)</f>
        <v>UTC+9</v>
      </c>
      <c r="F19424" s="2"/>
    </row>
    <row r="19425" spans="1:6" x14ac:dyDescent="0.25">
      <c r="A19425">
        <v>61552</v>
      </c>
      <c r="B19425" s="2">
        <v>44326.770009708736</v>
      </c>
      <c r="C19425">
        <v>283470</v>
      </c>
      <c r="D19425">
        <v>411922</v>
      </c>
      <c r="E19425" t="str">
        <f>VLOOKUP(C19425,Подписчики!A:C,2,0)</f>
        <v>UTC+3</v>
      </c>
      <c r="F19425" s="2"/>
    </row>
    <row r="19426" spans="1:6" x14ac:dyDescent="0.25">
      <c r="A19426">
        <v>61555</v>
      </c>
      <c r="B19426" s="2">
        <v>44326.77081877023</v>
      </c>
      <c r="C19426">
        <v>207923</v>
      </c>
      <c r="D19426">
        <v>250771</v>
      </c>
      <c r="E19426" t="str">
        <f>VLOOKUP(C19426,Подписчики!A:C,2,0)</f>
        <v>UTC+1</v>
      </c>
      <c r="F19426" s="2"/>
    </row>
    <row r="19427" spans="1:6" x14ac:dyDescent="0.25">
      <c r="A19427">
        <v>61558</v>
      </c>
      <c r="B19427" s="2">
        <v>44326.77081877023</v>
      </c>
      <c r="C19427">
        <v>320451</v>
      </c>
      <c r="D19427">
        <v>330861</v>
      </c>
      <c r="E19427" t="str">
        <f>VLOOKUP(C19427,Подписчики!A:C,2,0)</f>
        <v>UTC+1</v>
      </c>
      <c r="F19427" s="2"/>
    </row>
    <row r="19428" spans="1:6" x14ac:dyDescent="0.25">
      <c r="A19428">
        <v>61562</v>
      </c>
      <c r="B19428" s="2">
        <v>44326.771627831717</v>
      </c>
      <c r="C19428">
        <v>299045</v>
      </c>
      <c r="D19428">
        <v>370651</v>
      </c>
      <c r="E19428" t="str">
        <f>VLOOKUP(C19428,Подписчики!A:C,2,0)</f>
        <v>UTC+7</v>
      </c>
      <c r="F19428" s="2"/>
    </row>
    <row r="19429" spans="1:6" x14ac:dyDescent="0.25">
      <c r="A19429">
        <v>61563</v>
      </c>
      <c r="B19429" s="2">
        <v>44326.771666666667</v>
      </c>
      <c r="C19429">
        <v>339721</v>
      </c>
      <c r="D19429">
        <v>410635</v>
      </c>
      <c r="E19429" t="str">
        <f>VLOOKUP(C19429,Подписчики!A:C,2,0)</f>
        <v>UTC+2</v>
      </c>
      <c r="F19429" s="2"/>
    </row>
    <row r="19430" spans="1:6" x14ac:dyDescent="0.25">
      <c r="A19430">
        <v>61566</v>
      </c>
      <c r="B19430" s="2">
        <v>44326.772436893203</v>
      </c>
      <c r="C19430">
        <v>24883</v>
      </c>
      <c r="D19430">
        <v>411922</v>
      </c>
      <c r="E19430" t="str">
        <f>VLOOKUP(C19430,Подписчики!A:C,2,0)</f>
        <v>UTC+1</v>
      </c>
      <c r="F19430" s="2"/>
    </row>
    <row r="19431" spans="1:6" x14ac:dyDescent="0.25">
      <c r="A19431">
        <v>61571</v>
      </c>
      <c r="B19431" s="2">
        <v>44326.772436893203</v>
      </c>
      <c r="C19431">
        <v>179812</v>
      </c>
      <c r="D19431">
        <v>411922</v>
      </c>
      <c r="E19431" t="str">
        <f>VLOOKUP(C19431,Подписчики!A:C,2,0)</f>
        <v>UTC+1</v>
      </c>
      <c r="F19431" s="2"/>
    </row>
    <row r="19432" spans="1:6" x14ac:dyDescent="0.25">
      <c r="A19432">
        <v>61574</v>
      </c>
      <c r="B19432" s="2">
        <v>44326.772436893203</v>
      </c>
      <c r="C19432">
        <v>185304</v>
      </c>
      <c r="D19432">
        <v>230507</v>
      </c>
      <c r="E19432" t="str">
        <f>VLOOKUP(C19432,Подписчики!A:C,2,0)</f>
        <v>UTC+1</v>
      </c>
      <c r="F19432" s="2"/>
    </row>
    <row r="19433" spans="1:6" x14ac:dyDescent="0.25">
      <c r="A19433">
        <v>61578</v>
      </c>
      <c r="B19433" s="2">
        <v>44326.772841423946</v>
      </c>
      <c r="C19433">
        <v>129528</v>
      </c>
      <c r="D19433">
        <v>118549</v>
      </c>
      <c r="E19433" t="str">
        <f>VLOOKUP(C19433,Подписчики!A:C,2,0)</f>
        <v>UTC+2</v>
      </c>
      <c r="F19433" s="2"/>
    </row>
    <row r="19434" spans="1:6" x14ac:dyDescent="0.25">
      <c r="A19434">
        <v>61582</v>
      </c>
      <c r="B19434" s="2">
        <v>44326.772841423946</v>
      </c>
      <c r="C19434">
        <v>269862</v>
      </c>
      <c r="D19434">
        <v>364296</v>
      </c>
      <c r="E19434" t="str">
        <f>VLOOKUP(C19434,Подписчики!A:C,2,0)</f>
        <v>UTC+2</v>
      </c>
      <c r="F19434" s="2"/>
    </row>
    <row r="19435" spans="1:6" x14ac:dyDescent="0.25">
      <c r="A19435">
        <v>61585</v>
      </c>
      <c r="B19435" s="2">
        <v>44326.77365048544</v>
      </c>
      <c r="C19435">
        <v>346485</v>
      </c>
      <c r="D19435">
        <v>250679</v>
      </c>
      <c r="E19435" t="str">
        <f>VLOOKUP(C19435,Подписчики!A:C,2,0)</f>
        <v>UTC+0</v>
      </c>
      <c r="F19435" s="2"/>
    </row>
    <row r="19436" spans="1:6" x14ac:dyDescent="0.25">
      <c r="A19436">
        <v>61589</v>
      </c>
      <c r="B19436" s="2">
        <v>44326.774055016183</v>
      </c>
      <c r="C19436">
        <v>262076</v>
      </c>
      <c r="D19436">
        <v>117086</v>
      </c>
      <c r="E19436" t="str">
        <f>VLOOKUP(C19436,Подписчики!A:C,2,0)</f>
        <v>UTC+1</v>
      </c>
      <c r="F19436" s="2"/>
    </row>
    <row r="19437" spans="1:6" x14ac:dyDescent="0.25">
      <c r="A19437">
        <v>61590</v>
      </c>
      <c r="B19437" s="2">
        <v>44326.775673139164</v>
      </c>
      <c r="C19437">
        <v>314241</v>
      </c>
      <c r="D19437">
        <v>401945</v>
      </c>
      <c r="E19437" t="str">
        <f>VLOOKUP(C19437,Подписчики!A:C,2,0)</f>
        <v>UTC+1</v>
      </c>
      <c r="F19437" s="2"/>
    </row>
    <row r="19438" spans="1:6" x14ac:dyDescent="0.25">
      <c r="A19438">
        <v>61594</v>
      </c>
      <c r="B19438" s="2">
        <v>44326.775673139164</v>
      </c>
      <c r="C19438">
        <v>326784</v>
      </c>
      <c r="D19438">
        <v>399866</v>
      </c>
      <c r="E19438" t="str">
        <f>VLOOKUP(C19438,Подписчики!A:C,2,0)</f>
        <v>UTC+1</v>
      </c>
      <c r="F19438" s="2"/>
    </row>
    <row r="19439" spans="1:6" x14ac:dyDescent="0.25">
      <c r="A19439">
        <v>61596</v>
      </c>
      <c r="B19439" s="2">
        <v>44326.7760776699</v>
      </c>
      <c r="C19439">
        <v>243959</v>
      </c>
      <c r="D19439">
        <v>330333</v>
      </c>
      <c r="E19439" t="str">
        <f>VLOOKUP(C19439,Подписчики!A:C,2,0)</f>
        <v>UTC+2</v>
      </c>
      <c r="F19439" s="2"/>
    </row>
    <row r="19440" spans="1:6" x14ac:dyDescent="0.25">
      <c r="A19440">
        <v>61600</v>
      </c>
      <c r="B19440" s="2">
        <v>44326.777291262137</v>
      </c>
      <c r="C19440">
        <v>62054</v>
      </c>
      <c r="D19440">
        <v>122902</v>
      </c>
      <c r="E19440" t="str">
        <f>VLOOKUP(C19440,Подписчики!A:C,2,0)</f>
        <v>UTC+1</v>
      </c>
      <c r="F19440" s="2"/>
    </row>
    <row r="19441" spans="1:6" x14ac:dyDescent="0.25">
      <c r="A19441">
        <v>61604</v>
      </c>
      <c r="B19441" s="2">
        <v>44326.77769579288</v>
      </c>
      <c r="C19441">
        <v>106119</v>
      </c>
      <c r="D19441">
        <v>298909</v>
      </c>
      <c r="E19441" t="str">
        <f>VLOOKUP(C19441,Подписчики!A:C,2,0)</f>
        <v>UTC+2</v>
      </c>
      <c r="F19441" s="2"/>
    </row>
    <row r="19442" spans="1:6" x14ac:dyDescent="0.25">
      <c r="A19442">
        <v>61606</v>
      </c>
      <c r="B19442" s="2">
        <v>44326.778100323623</v>
      </c>
      <c r="C19442">
        <v>254512</v>
      </c>
      <c r="D19442">
        <v>145779</v>
      </c>
      <c r="E19442" t="str">
        <f>VLOOKUP(C19442,Подписчики!A:C,2,0)</f>
        <v>UTC+3</v>
      </c>
      <c r="F19442" s="2"/>
    </row>
    <row r="19443" spans="1:6" x14ac:dyDescent="0.25">
      <c r="A19443">
        <v>61610</v>
      </c>
      <c r="B19443" s="2">
        <v>44326.778100323623</v>
      </c>
      <c r="C19443">
        <v>263728</v>
      </c>
      <c r="D19443">
        <v>410809</v>
      </c>
      <c r="E19443" t="str">
        <f>VLOOKUP(C19443,Подписчики!A:C,2,0)</f>
        <v>UTC+3</v>
      </c>
      <c r="F19443" s="2"/>
    </row>
    <row r="19444" spans="1:6" x14ac:dyDescent="0.25">
      <c r="A19444">
        <v>61615</v>
      </c>
      <c r="B19444" s="2">
        <v>44326.778504854366</v>
      </c>
      <c r="C19444">
        <v>209529</v>
      </c>
      <c r="D19444">
        <v>392493</v>
      </c>
      <c r="E19444" t="str">
        <f>VLOOKUP(C19444,Подписчики!A:C,2,0)</f>
        <v>UTC+0</v>
      </c>
      <c r="F19444" s="2"/>
    </row>
    <row r="19445" spans="1:6" x14ac:dyDescent="0.25">
      <c r="A19445">
        <v>61616</v>
      </c>
      <c r="B19445" s="2">
        <v>44326.78052750809</v>
      </c>
      <c r="C19445">
        <v>314750</v>
      </c>
      <c r="D19445">
        <v>331902</v>
      </c>
      <c r="E19445" t="str">
        <f>VLOOKUP(C19445,Подписчики!A:C,2,0)</f>
        <v>UTC+1</v>
      </c>
      <c r="F19445" s="2"/>
    </row>
    <row r="19446" spans="1:6" x14ac:dyDescent="0.25">
      <c r="A19446">
        <v>61620</v>
      </c>
      <c r="B19446" s="2">
        <v>44326.780932038833</v>
      </c>
      <c r="C19446">
        <v>138995</v>
      </c>
      <c r="D19446">
        <v>154256</v>
      </c>
      <c r="E19446" t="str">
        <f>VLOOKUP(C19446,Подписчики!A:C,2,0)</f>
        <v>UTC+2</v>
      </c>
      <c r="F19446" s="2"/>
    </row>
    <row r="19447" spans="1:6" x14ac:dyDescent="0.25">
      <c r="A19447">
        <v>61621</v>
      </c>
      <c r="B19447" s="2">
        <v>44326.780932038833</v>
      </c>
      <c r="C19447">
        <v>185732</v>
      </c>
      <c r="D19447">
        <v>187118</v>
      </c>
      <c r="E19447" t="str">
        <f>VLOOKUP(C19447,Подписчики!A:C,2,0)</f>
        <v>UTC+2</v>
      </c>
      <c r="F19447" s="2"/>
    </row>
    <row r="19448" spans="1:6" x14ac:dyDescent="0.25">
      <c r="A19448">
        <v>61626</v>
      </c>
      <c r="B19448" s="2">
        <v>44326.780932038833</v>
      </c>
      <c r="C19448">
        <v>234357</v>
      </c>
      <c r="D19448">
        <v>347393</v>
      </c>
      <c r="E19448" t="str">
        <f>VLOOKUP(C19448,Подписчики!A:C,2,0)</f>
        <v>UTC+2</v>
      </c>
      <c r="F19448" s="2"/>
    </row>
    <row r="19449" spans="1:6" x14ac:dyDescent="0.25">
      <c r="A19449">
        <v>61631</v>
      </c>
      <c r="B19449" s="2">
        <v>44326.781336569577</v>
      </c>
      <c r="C19449">
        <v>208406</v>
      </c>
      <c r="D19449">
        <v>179296</v>
      </c>
      <c r="E19449" t="str">
        <f>VLOOKUP(C19449,Подписчики!A:C,2,0)</f>
        <v>UTC+3</v>
      </c>
      <c r="F19449" s="2"/>
    </row>
    <row r="19450" spans="1:6" x14ac:dyDescent="0.25">
      <c r="A19450">
        <v>61633</v>
      </c>
      <c r="B19450" s="2">
        <v>44326.781741100327</v>
      </c>
      <c r="C19450">
        <v>53693</v>
      </c>
      <c r="D19450">
        <v>305608</v>
      </c>
      <c r="E19450" t="str">
        <f>VLOOKUP(C19450,Подписчики!A:C,2,0)</f>
        <v>UTC+0</v>
      </c>
      <c r="F19450" s="2"/>
    </row>
    <row r="19451" spans="1:6" x14ac:dyDescent="0.25">
      <c r="A19451">
        <v>61636</v>
      </c>
      <c r="B19451" s="2">
        <v>44326.781741100327</v>
      </c>
      <c r="C19451">
        <v>151137</v>
      </c>
      <c r="D19451">
        <v>191893</v>
      </c>
      <c r="E19451" t="str">
        <f>VLOOKUP(C19451,Подписчики!A:C,2,0)</f>
        <v>UTC+0</v>
      </c>
      <c r="F19451" s="2"/>
    </row>
    <row r="19452" spans="1:6" x14ac:dyDescent="0.25">
      <c r="A19452">
        <v>61641</v>
      </c>
      <c r="B19452" s="2">
        <v>44326.782550161806</v>
      </c>
      <c r="C19452">
        <v>320239</v>
      </c>
      <c r="D19452">
        <v>153893</v>
      </c>
      <c r="E19452" t="str">
        <f>VLOOKUP(C19452,Подписчики!A:C,2,0)</f>
        <v>UTC+2</v>
      </c>
      <c r="F19452" s="2"/>
    </row>
    <row r="19453" spans="1:6" x14ac:dyDescent="0.25">
      <c r="A19453">
        <v>61643</v>
      </c>
      <c r="B19453" s="2">
        <v>44326.783763754051</v>
      </c>
      <c r="C19453">
        <v>258634</v>
      </c>
      <c r="D19453">
        <v>258219</v>
      </c>
      <c r="E19453" t="str">
        <f>VLOOKUP(C19453,Подписчики!A:C,2,0)</f>
        <v>UTC+1</v>
      </c>
      <c r="F19453" s="2"/>
    </row>
    <row r="19454" spans="1:6" x14ac:dyDescent="0.25">
      <c r="A19454">
        <v>61646</v>
      </c>
      <c r="B19454" s="2">
        <v>44326.785381877024</v>
      </c>
      <c r="C19454">
        <v>14877</v>
      </c>
      <c r="D19454">
        <v>401945</v>
      </c>
      <c r="E19454" t="str">
        <f>VLOOKUP(C19454,Подписчики!A:C,2,0)</f>
        <v>UTC+1</v>
      </c>
      <c r="F19454" s="2"/>
    </row>
    <row r="19455" spans="1:6" x14ac:dyDescent="0.25">
      <c r="A19455">
        <v>61651</v>
      </c>
      <c r="B19455" s="2">
        <v>44326.785381877024</v>
      </c>
      <c r="C19455">
        <v>302232</v>
      </c>
      <c r="D19455">
        <v>387595</v>
      </c>
      <c r="E19455" t="str">
        <f>VLOOKUP(C19455,Подписчики!A:C,2,0)</f>
        <v>UTC+1</v>
      </c>
      <c r="F19455" s="2"/>
    </row>
    <row r="19456" spans="1:6" x14ac:dyDescent="0.25">
      <c r="A19456">
        <v>61653</v>
      </c>
      <c r="B19456" s="2">
        <v>44326.786595469253</v>
      </c>
      <c r="C19456">
        <v>320963</v>
      </c>
      <c r="D19456">
        <v>118549</v>
      </c>
      <c r="E19456" t="str">
        <f>VLOOKUP(C19456,Подписчики!A:C,2,0)</f>
        <v>UTC+0</v>
      </c>
      <c r="F19456" s="2"/>
    </row>
    <row r="19457" spans="1:6" x14ac:dyDescent="0.25">
      <c r="A19457">
        <v>61655</v>
      </c>
      <c r="B19457" s="2">
        <v>44326.786999999997</v>
      </c>
      <c r="C19457">
        <v>185710</v>
      </c>
      <c r="D19457">
        <v>217497</v>
      </c>
      <c r="E19457" t="str">
        <f>VLOOKUP(C19457,Подписчики!A:C,2,0)</f>
        <v>UTC+5</v>
      </c>
      <c r="F19457" s="2"/>
    </row>
    <row r="19458" spans="1:6" x14ac:dyDescent="0.25">
      <c r="A19458">
        <v>61656</v>
      </c>
      <c r="B19458" s="2">
        <v>44326.78740453074</v>
      </c>
      <c r="C19458">
        <v>248039</v>
      </c>
      <c r="D19458">
        <v>250679</v>
      </c>
      <c r="E19458" t="str">
        <f>VLOOKUP(C19458,Подписчики!A:C,2,0)</f>
        <v>UTC+2</v>
      </c>
      <c r="F19458" s="2"/>
    </row>
    <row r="19459" spans="1:6" x14ac:dyDescent="0.25">
      <c r="A19459">
        <v>61661</v>
      </c>
      <c r="B19459" s="2">
        <v>44326.788213592234</v>
      </c>
      <c r="C19459">
        <v>255140</v>
      </c>
      <c r="D19459">
        <v>470762</v>
      </c>
      <c r="E19459" t="str">
        <f>VLOOKUP(C19459,Подписчики!A:C,2,0)</f>
        <v>UTC+0</v>
      </c>
      <c r="F19459" s="2"/>
    </row>
    <row r="19460" spans="1:6" x14ac:dyDescent="0.25">
      <c r="A19460">
        <v>61664</v>
      </c>
      <c r="B19460" s="2">
        <v>44326.789427184463</v>
      </c>
      <c r="C19460">
        <v>298263</v>
      </c>
      <c r="D19460">
        <v>238134</v>
      </c>
      <c r="E19460" t="str">
        <f>VLOOKUP(C19460,Подписчики!A:C,2,0)</f>
        <v>UTC+3</v>
      </c>
      <c r="F19460" s="2"/>
    </row>
    <row r="19461" spans="1:6" x14ac:dyDescent="0.25">
      <c r="A19461">
        <v>61665</v>
      </c>
      <c r="B19461" s="2">
        <v>44326.792258899673</v>
      </c>
      <c r="C19461">
        <v>242917</v>
      </c>
      <c r="D19461">
        <v>462084</v>
      </c>
      <c r="E19461" t="str">
        <f>VLOOKUP(C19461,Подписчики!A:C,2,0)</f>
        <v>UTC+2</v>
      </c>
      <c r="F19461" s="2"/>
    </row>
    <row r="19462" spans="1:6" x14ac:dyDescent="0.25">
      <c r="A19462">
        <v>61670</v>
      </c>
      <c r="B19462" s="2">
        <v>44326.792663430424</v>
      </c>
      <c r="C19462">
        <v>246441</v>
      </c>
      <c r="D19462">
        <v>55354</v>
      </c>
      <c r="E19462" t="str">
        <f>VLOOKUP(C19462,Подписчики!A:C,2,0)</f>
        <v>UTC+3</v>
      </c>
      <c r="F19462" s="2"/>
    </row>
    <row r="19463" spans="1:6" x14ac:dyDescent="0.25">
      <c r="A19463">
        <v>61671</v>
      </c>
      <c r="B19463" s="2">
        <v>44326.793472491911</v>
      </c>
      <c r="C19463">
        <v>277806</v>
      </c>
      <c r="D19463">
        <v>381557</v>
      </c>
      <c r="E19463" t="str">
        <f>VLOOKUP(C19463,Подписчики!A:C,2,0)</f>
        <v>UTC+1</v>
      </c>
      <c r="F19463" s="2"/>
    </row>
    <row r="19464" spans="1:6" x14ac:dyDescent="0.25">
      <c r="A19464">
        <v>61672</v>
      </c>
      <c r="B19464" s="2">
        <v>44326.796708737864</v>
      </c>
      <c r="C19464">
        <v>80738</v>
      </c>
      <c r="D19464">
        <v>473327</v>
      </c>
      <c r="E19464" t="str">
        <f>VLOOKUP(C19464,Подписчики!A:C,2,0)</f>
        <v>UTC+1</v>
      </c>
      <c r="F19464" s="2"/>
    </row>
    <row r="19465" spans="1:6" x14ac:dyDescent="0.25">
      <c r="A19465">
        <v>61677</v>
      </c>
      <c r="B19465" s="2">
        <v>44326.797922330094</v>
      </c>
      <c r="C19465">
        <v>301813</v>
      </c>
      <c r="D19465">
        <v>439981</v>
      </c>
      <c r="E19465" t="str">
        <f>VLOOKUP(C19465,Подписчики!A:C,2,0)</f>
        <v>UTC+0</v>
      </c>
      <c r="F19465" s="2"/>
    </row>
    <row r="19466" spans="1:6" x14ac:dyDescent="0.25">
      <c r="A19466">
        <v>61682</v>
      </c>
      <c r="B19466" s="2">
        <v>44326.798326860844</v>
      </c>
      <c r="C19466">
        <v>276399</v>
      </c>
      <c r="D19466">
        <v>49144</v>
      </c>
      <c r="E19466" t="str">
        <f>VLOOKUP(C19466,Подписчики!A:C,2,0)</f>
        <v>UTC-3</v>
      </c>
      <c r="F19466" s="2"/>
    </row>
    <row r="19467" spans="1:6" x14ac:dyDescent="0.25">
      <c r="A19467">
        <v>61687</v>
      </c>
      <c r="B19467" s="2">
        <v>44326.798326860844</v>
      </c>
      <c r="C19467">
        <v>276776</v>
      </c>
      <c r="D19467">
        <v>180432</v>
      </c>
      <c r="E19467" t="str">
        <f>VLOOKUP(C19467,Подписчики!A:C,2,0)</f>
        <v>UTC+1</v>
      </c>
      <c r="F19467" s="2"/>
    </row>
    <row r="19468" spans="1:6" x14ac:dyDescent="0.25">
      <c r="A19468">
        <v>61688</v>
      </c>
      <c r="B19468" s="2">
        <v>44326.799944983817</v>
      </c>
      <c r="C19468">
        <v>99258</v>
      </c>
      <c r="D19468">
        <v>334039</v>
      </c>
      <c r="E19468" t="str">
        <f>VLOOKUP(C19468,Подписчики!A:C,2,0)</f>
        <v>UTC+5</v>
      </c>
      <c r="F19468" s="2"/>
    </row>
    <row r="19469" spans="1:6" x14ac:dyDescent="0.25">
      <c r="A19469">
        <v>61689</v>
      </c>
      <c r="B19469" s="2">
        <v>44326.801158576054</v>
      </c>
      <c r="C19469">
        <v>348064</v>
      </c>
      <c r="D19469">
        <v>100414</v>
      </c>
      <c r="E19469" t="str">
        <f>VLOOKUP(C19469,Подписчики!A:C,2,0)</f>
        <v>UTC+0</v>
      </c>
      <c r="F19469" s="2"/>
    </row>
    <row r="19470" spans="1:6" x14ac:dyDescent="0.25">
      <c r="A19470">
        <v>61693</v>
      </c>
      <c r="B19470" s="2">
        <v>44326.801333333337</v>
      </c>
      <c r="C19470">
        <v>57378</v>
      </c>
      <c r="D19470">
        <v>470762</v>
      </c>
      <c r="E19470" t="str">
        <f>VLOOKUP(C19470,Подписчики!A:C,2,0)</f>
        <v>UTC+1</v>
      </c>
      <c r="F19470" s="2"/>
    </row>
    <row r="19471" spans="1:6" x14ac:dyDescent="0.25">
      <c r="A19471">
        <v>61695</v>
      </c>
      <c r="B19471" s="2">
        <v>44326.801967637541</v>
      </c>
      <c r="C19471">
        <v>197553</v>
      </c>
      <c r="D19471">
        <v>304128</v>
      </c>
      <c r="E19471" t="str">
        <f>VLOOKUP(C19471,Подписчики!A:C,2,0)</f>
        <v>UTC+2</v>
      </c>
      <c r="F19471" s="2"/>
    </row>
    <row r="19472" spans="1:6" x14ac:dyDescent="0.25">
      <c r="A19472">
        <v>61697</v>
      </c>
      <c r="B19472" s="2">
        <v>44326.802333333333</v>
      </c>
      <c r="C19472">
        <v>21967</v>
      </c>
      <c r="D19472">
        <v>468461</v>
      </c>
      <c r="E19472" t="str">
        <f>VLOOKUP(C19472,Подписчики!A:C,2,0)</f>
        <v>UTC+1</v>
      </c>
      <c r="F19472" s="2"/>
    </row>
    <row r="19473" spans="1:6" x14ac:dyDescent="0.25">
      <c r="A19473">
        <v>61699</v>
      </c>
      <c r="B19473" s="2">
        <v>44326.802776699027</v>
      </c>
      <c r="C19473">
        <v>219589</v>
      </c>
      <c r="D19473">
        <v>343712</v>
      </c>
      <c r="E19473" t="str">
        <f>VLOOKUP(C19473,Подписчики!A:C,2,0)</f>
        <v>UTC+0</v>
      </c>
      <c r="F19473" s="2"/>
    </row>
    <row r="19474" spans="1:6" x14ac:dyDescent="0.25">
      <c r="A19474">
        <v>61702</v>
      </c>
      <c r="B19474" s="2">
        <v>44326.803181229778</v>
      </c>
      <c r="C19474">
        <v>202770</v>
      </c>
      <c r="D19474">
        <v>281274</v>
      </c>
      <c r="E19474" t="str">
        <f>VLOOKUP(C19474,Подписчики!A:C,2,0)</f>
        <v>UTC+1</v>
      </c>
      <c r="F19474" s="2"/>
    </row>
    <row r="19475" spans="1:6" x14ac:dyDescent="0.25">
      <c r="A19475">
        <v>61707</v>
      </c>
      <c r="B19475" s="2">
        <v>44326.804799352751</v>
      </c>
      <c r="C19475">
        <v>209681</v>
      </c>
      <c r="D19475">
        <v>456134</v>
      </c>
      <c r="E19475" t="str">
        <f>VLOOKUP(C19475,Подписчики!A:C,2,0)</f>
        <v>UTC+1</v>
      </c>
      <c r="F19475" s="2"/>
    </row>
    <row r="19476" spans="1:6" x14ac:dyDescent="0.25">
      <c r="A19476">
        <v>61709</v>
      </c>
      <c r="B19476" s="2">
        <v>44326.805203883494</v>
      </c>
      <c r="C19476">
        <v>309900</v>
      </c>
      <c r="D19476">
        <v>273324</v>
      </c>
      <c r="E19476" t="str">
        <f>VLOOKUP(C19476,Подписчики!A:C,2,0)</f>
        <v>UTC+2</v>
      </c>
      <c r="F19476" s="2"/>
    </row>
    <row r="19477" spans="1:6" x14ac:dyDescent="0.25">
      <c r="A19477">
        <v>61714</v>
      </c>
      <c r="B19477" s="2">
        <v>44326.807226537218</v>
      </c>
      <c r="C19477">
        <v>237474</v>
      </c>
      <c r="D19477">
        <v>42705</v>
      </c>
      <c r="E19477" t="str">
        <f>VLOOKUP(C19477,Подписчики!A:C,2,0)</f>
        <v>UTC+3</v>
      </c>
      <c r="F19477" s="2"/>
    </row>
    <row r="19478" spans="1:6" x14ac:dyDescent="0.25">
      <c r="A19478">
        <v>61716</v>
      </c>
      <c r="B19478" s="2">
        <v>44326.807226537218</v>
      </c>
      <c r="C19478">
        <v>334158</v>
      </c>
      <c r="D19478">
        <v>333426</v>
      </c>
      <c r="E19478" t="str">
        <f>VLOOKUP(C19478,Подписчики!A:C,2,0)</f>
        <v>UTC+3</v>
      </c>
      <c r="F19478" s="2"/>
    </row>
    <row r="19479" spans="1:6" x14ac:dyDescent="0.25">
      <c r="A19479">
        <v>61720</v>
      </c>
      <c r="B19479" s="2">
        <v>44326.807631067961</v>
      </c>
      <c r="C19479">
        <v>108497</v>
      </c>
      <c r="D19479">
        <v>325852</v>
      </c>
      <c r="E19479" t="str">
        <f>VLOOKUP(C19479,Подписчики!A:C,2,0)</f>
        <v>UTC+0</v>
      </c>
      <c r="F19479" s="2"/>
    </row>
    <row r="19480" spans="1:6" x14ac:dyDescent="0.25">
      <c r="A19480">
        <v>61723</v>
      </c>
      <c r="B19480" s="2">
        <v>44326.808035598711</v>
      </c>
      <c r="C19480">
        <v>21186</v>
      </c>
      <c r="D19480">
        <v>404226</v>
      </c>
      <c r="E19480" t="str">
        <f>VLOOKUP(C19480,Подписчики!A:C,2,0)</f>
        <v>UTC+1</v>
      </c>
      <c r="F19480" s="2"/>
    </row>
    <row r="19481" spans="1:6" x14ac:dyDescent="0.25">
      <c r="A19481">
        <v>61727</v>
      </c>
      <c r="B19481" s="2">
        <v>44326.808440129447</v>
      </c>
      <c r="C19481">
        <v>294049</v>
      </c>
      <c r="D19481">
        <v>5151</v>
      </c>
      <c r="E19481" t="str">
        <f>VLOOKUP(C19481,Подписчики!A:C,2,0)</f>
        <v>UTC+2</v>
      </c>
      <c r="F19481" s="2"/>
    </row>
    <row r="19482" spans="1:6" x14ac:dyDescent="0.25">
      <c r="A19482">
        <v>61731</v>
      </c>
      <c r="B19482" s="2">
        <v>44326.808844660198</v>
      </c>
      <c r="C19482">
        <v>56068</v>
      </c>
      <c r="D19482">
        <v>411922</v>
      </c>
      <c r="E19482" t="str">
        <f>VLOOKUP(C19482,Подписчики!A:C,2,0)</f>
        <v>UTC+3</v>
      </c>
      <c r="F19482" s="2"/>
    </row>
    <row r="19483" spans="1:6" x14ac:dyDescent="0.25">
      <c r="A19483">
        <v>61735</v>
      </c>
      <c r="B19483" s="2">
        <v>44326.808844660198</v>
      </c>
      <c r="C19483">
        <v>228460</v>
      </c>
      <c r="D19483">
        <v>230507</v>
      </c>
      <c r="E19483" t="str">
        <f>VLOOKUP(C19483,Подписчики!A:C,2,0)</f>
        <v>UTC+3</v>
      </c>
      <c r="F19483" s="2"/>
    </row>
    <row r="19484" spans="1:6" x14ac:dyDescent="0.25">
      <c r="A19484">
        <v>61739</v>
      </c>
      <c r="B19484" s="2">
        <v>44326.810058252428</v>
      </c>
      <c r="C19484">
        <v>327592</v>
      </c>
      <c r="D19484">
        <v>191893</v>
      </c>
      <c r="E19484" t="str">
        <f>VLOOKUP(C19484,Подписчики!A:C,2,0)</f>
        <v>UTC+2</v>
      </c>
      <c r="F19484" s="2"/>
    </row>
    <row r="19485" spans="1:6" x14ac:dyDescent="0.25">
      <c r="A19485">
        <v>61744</v>
      </c>
      <c r="B19485" s="2">
        <v>44326.810462783171</v>
      </c>
      <c r="C19485">
        <v>184288</v>
      </c>
      <c r="D19485">
        <v>204394</v>
      </c>
      <c r="E19485" t="str">
        <f>VLOOKUP(C19485,Подписчики!A:C,2,0)</f>
        <v>UTC+3</v>
      </c>
      <c r="F19485" s="2"/>
    </row>
    <row r="19486" spans="1:6" x14ac:dyDescent="0.25">
      <c r="A19486">
        <v>61749</v>
      </c>
      <c r="B19486" s="2">
        <v>44326.810462783171</v>
      </c>
      <c r="C19486">
        <v>290804</v>
      </c>
      <c r="D19486">
        <v>250679</v>
      </c>
      <c r="E19486" t="str">
        <f>VLOOKUP(C19486,Подписчики!A:C,2,0)</f>
        <v>UTC+3</v>
      </c>
      <c r="F19486" s="2"/>
    </row>
    <row r="19487" spans="1:6" x14ac:dyDescent="0.25">
      <c r="A19487">
        <v>61753</v>
      </c>
      <c r="B19487" s="2">
        <v>44326.810867313914</v>
      </c>
      <c r="C19487">
        <v>101540</v>
      </c>
      <c r="D19487">
        <v>453133</v>
      </c>
      <c r="E19487" t="str">
        <f>VLOOKUP(C19487,Подписчики!A:C,2,0)</f>
        <v>UTC+0</v>
      </c>
      <c r="F19487" s="2"/>
    </row>
    <row r="19488" spans="1:6" x14ac:dyDescent="0.25">
      <c r="A19488">
        <v>61754</v>
      </c>
      <c r="B19488" s="2">
        <v>44326.810867313921</v>
      </c>
      <c r="C19488">
        <v>262186</v>
      </c>
      <c r="D19488">
        <v>76405</v>
      </c>
      <c r="E19488" t="str">
        <f>VLOOKUP(C19488,Подписчики!A:C,2,0)</f>
        <v>UTC+4</v>
      </c>
      <c r="F19488" s="2"/>
    </row>
    <row r="19489" spans="1:6" x14ac:dyDescent="0.25">
      <c r="A19489">
        <v>61756</v>
      </c>
      <c r="B19489" s="2">
        <v>44326.811271844665</v>
      </c>
      <c r="C19489">
        <v>57578</v>
      </c>
      <c r="D19489">
        <v>154256</v>
      </c>
      <c r="E19489" t="str">
        <f>VLOOKUP(C19489,Подписчики!A:C,2,0)</f>
        <v>UTC+1</v>
      </c>
      <c r="F19489" s="2"/>
    </row>
    <row r="19490" spans="1:6" x14ac:dyDescent="0.25">
      <c r="A19490">
        <v>61758</v>
      </c>
      <c r="B19490" s="2">
        <v>44326.811271844665</v>
      </c>
      <c r="C19490">
        <v>260781</v>
      </c>
      <c r="D19490">
        <v>189009</v>
      </c>
      <c r="E19490" t="str">
        <f>VLOOKUP(C19490,Подписчики!A:C,2,0)</f>
        <v>UTC+1</v>
      </c>
      <c r="F19490" s="2"/>
    </row>
    <row r="19491" spans="1:6" x14ac:dyDescent="0.25">
      <c r="A19491">
        <v>61762</v>
      </c>
      <c r="B19491" s="2">
        <v>44326.812485436894</v>
      </c>
      <c r="C19491">
        <v>5961</v>
      </c>
      <c r="D19491">
        <v>394819</v>
      </c>
      <c r="E19491" t="str">
        <f>VLOOKUP(C19491,Подписчики!A:C,2,0)</f>
        <v>UTC+0</v>
      </c>
      <c r="F19491" s="2"/>
    </row>
    <row r="19492" spans="1:6" x14ac:dyDescent="0.25">
      <c r="A19492">
        <v>61764</v>
      </c>
      <c r="B19492" s="2">
        <v>44326.812485436894</v>
      </c>
      <c r="C19492">
        <v>63017</v>
      </c>
      <c r="D19492">
        <v>357547</v>
      </c>
      <c r="E19492" t="str">
        <f>VLOOKUP(C19492,Подписчики!A:C,2,0)</f>
        <v>UTC+4</v>
      </c>
      <c r="F19492" s="2"/>
    </row>
    <row r="19493" spans="1:6" x14ac:dyDescent="0.25">
      <c r="A19493">
        <v>61767</v>
      </c>
      <c r="B19493" s="2">
        <v>44326.812889967638</v>
      </c>
      <c r="C19493">
        <v>73982</v>
      </c>
      <c r="D19493">
        <v>21760</v>
      </c>
      <c r="E19493" t="str">
        <f>VLOOKUP(C19493,Подписчики!A:C,2,0)</f>
        <v>UTC+1</v>
      </c>
      <c r="F19493" s="2"/>
    </row>
    <row r="19494" spans="1:6" x14ac:dyDescent="0.25">
      <c r="A19494">
        <v>61768</v>
      </c>
      <c r="B19494" s="2">
        <v>44326.814508090618</v>
      </c>
      <c r="C19494">
        <v>3582</v>
      </c>
      <c r="D19494">
        <v>353383</v>
      </c>
      <c r="E19494" t="str">
        <f>VLOOKUP(C19494,Подписчики!A:C,2,0)</f>
        <v>UTC+1</v>
      </c>
      <c r="F19494" s="2"/>
    </row>
    <row r="19495" spans="1:6" x14ac:dyDescent="0.25">
      <c r="A19495">
        <v>61773</v>
      </c>
      <c r="B19495" s="2">
        <v>44326.815317152104</v>
      </c>
      <c r="C19495">
        <v>129159</v>
      </c>
      <c r="D19495">
        <v>419438</v>
      </c>
      <c r="E19495" t="str">
        <f>VLOOKUP(C19495,Подписчики!A:C,2,0)</f>
        <v>UTC+3</v>
      </c>
      <c r="F19495" s="2"/>
    </row>
    <row r="19496" spans="1:6" x14ac:dyDescent="0.25">
      <c r="A19496">
        <v>61778</v>
      </c>
      <c r="B19496" s="2">
        <v>44326.817339805828</v>
      </c>
      <c r="C19496">
        <v>75030</v>
      </c>
      <c r="D19496">
        <v>21665</v>
      </c>
      <c r="E19496" t="str">
        <f>VLOOKUP(C19496,Подписчики!A:C,2,0)</f>
        <v>UTC+0</v>
      </c>
      <c r="F19496" s="2"/>
    </row>
    <row r="19497" spans="1:6" x14ac:dyDescent="0.25">
      <c r="A19497">
        <v>61782</v>
      </c>
      <c r="B19497" s="2">
        <v>44326.817339805828</v>
      </c>
      <c r="C19497">
        <v>102980</v>
      </c>
      <c r="D19497">
        <v>96758</v>
      </c>
      <c r="E19497" t="str">
        <f>VLOOKUP(C19497,Подписчики!A:C,2,0)</f>
        <v>UTC+0</v>
      </c>
      <c r="F19497" s="2"/>
    </row>
    <row r="19498" spans="1:6" x14ac:dyDescent="0.25">
      <c r="A19498">
        <v>61785</v>
      </c>
      <c r="B19498" s="2">
        <v>44326.819362459551</v>
      </c>
      <c r="C19498">
        <v>66047</v>
      </c>
      <c r="D19498">
        <v>453042</v>
      </c>
      <c r="E19498" t="str">
        <f>VLOOKUP(C19498,Подписчики!A:C,2,0)</f>
        <v>UTC+1</v>
      </c>
      <c r="F19498" s="2"/>
    </row>
    <row r="19499" spans="1:6" x14ac:dyDescent="0.25">
      <c r="A19499">
        <v>61790</v>
      </c>
      <c r="B19499" s="2">
        <v>44326.819766990287</v>
      </c>
      <c r="C19499">
        <v>165143</v>
      </c>
      <c r="D19499">
        <v>301748</v>
      </c>
      <c r="E19499" t="str">
        <f>VLOOKUP(C19499,Подписчики!A:C,2,0)</f>
        <v>UTC+2</v>
      </c>
      <c r="F19499" s="2"/>
    </row>
    <row r="19500" spans="1:6" x14ac:dyDescent="0.25">
      <c r="A19500">
        <v>61794</v>
      </c>
      <c r="B19500" s="2">
        <v>44326.822333333337</v>
      </c>
      <c r="C19500">
        <v>218834</v>
      </c>
      <c r="D19500">
        <v>102086</v>
      </c>
      <c r="E19500" t="str">
        <f>VLOOKUP(C19500,Подписчики!A:C,2,0)</f>
        <v>UTC+1</v>
      </c>
      <c r="F19500" s="2"/>
    </row>
    <row r="19501" spans="1:6" x14ac:dyDescent="0.25">
      <c r="A19501">
        <v>61797</v>
      </c>
      <c r="B19501" s="2">
        <v>44326.822598705505</v>
      </c>
      <c r="C19501">
        <v>306108</v>
      </c>
      <c r="D19501">
        <v>343491</v>
      </c>
      <c r="E19501" t="str">
        <f>VLOOKUP(C19501,Подписчики!A:C,2,0)</f>
        <v>UTC+1</v>
      </c>
      <c r="F19501" s="2"/>
    </row>
    <row r="19502" spans="1:6" x14ac:dyDescent="0.25">
      <c r="A19502">
        <v>61798</v>
      </c>
      <c r="B19502" s="2">
        <v>44326.823812297735</v>
      </c>
      <c r="C19502">
        <v>267668</v>
      </c>
      <c r="D19502">
        <v>230326</v>
      </c>
      <c r="E19502" t="str">
        <f>VLOOKUP(C19502,Подписчики!A:C,2,0)</f>
        <v>UTC-4</v>
      </c>
      <c r="F19502" s="2"/>
    </row>
    <row r="19503" spans="1:6" x14ac:dyDescent="0.25">
      <c r="A19503">
        <v>61800</v>
      </c>
      <c r="B19503" s="2">
        <v>44326.824216828478</v>
      </c>
      <c r="C19503">
        <v>152440</v>
      </c>
      <c r="D19503">
        <v>411922</v>
      </c>
      <c r="E19503" t="str">
        <f>VLOOKUP(C19503,Подписчики!A:C,2,0)</f>
        <v>UTC+1</v>
      </c>
      <c r="F19503" s="2"/>
    </row>
    <row r="19504" spans="1:6" x14ac:dyDescent="0.25">
      <c r="A19504">
        <v>61804</v>
      </c>
      <c r="B19504" s="2">
        <v>44326.825025889964</v>
      </c>
      <c r="C19504">
        <v>170767</v>
      </c>
      <c r="D19504">
        <v>411922</v>
      </c>
      <c r="E19504" t="str">
        <f>VLOOKUP(C19504,Подписчики!A:C,2,0)</f>
        <v>UTC+3</v>
      </c>
      <c r="F19504" s="2"/>
    </row>
    <row r="19505" spans="1:6" x14ac:dyDescent="0.25">
      <c r="A19505">
        <v>61807</v>
      </c>
      <c r="B19505" s="2">
        <v>44326.825834951458</v>
      </c>
      <c r="C19505">
        <v>177687</v>
      </c>
      <c r="D19505">
        <v>347008</v>
      </c>
      <c r="E19505" t="str">
        <f>VLOOKUP(C19505,Подписчики!A:C,2,0)</f>
        <v>UTC+1</v>
      </c>
      <c r="F19505" s="2"/>
    </row>
    <row r="19506" spans="1:6" x14ac:dyDescent="0.25">
      <c r="A19506">
        <v>61808</v>
      </c>
      <c r="B19506" s="2">
        <v>44326.826239482201</v>
      </c>
      <c r="C19506">
        <v>47967</v>
      </c>
      <c r="D19506">
        <v>36482</v>
      </c>
      <c r="E19506" t="str">
        <f>VLOOKUP(C19506,Подписчики!A:C,2,0)</f>
        <v>UTC+2</v>
      </c>
      <c r="F19506" s="2"/>
    </row>
    <row r="19507" spans="1:6" x14ac:dyDescent="0.25">
      <c r="A19507">
        <v>61812</v>
      </c>
      <c r="B19507" s="2">
        <v>44326.827453074438</v>
      </c>
      <c r="C19507">
        <v>195656</v>
      </c>
      <c r="D19507">
        <v>456868</v>
      </c>
      <c r="E19507" t="str">
        <f>VLOOKUP(C19507,Подписчики!A:C,2,0)</f>
        <v>UTC+1</v>
      </c>
      <c r="F19507" s="2"/>
    </row>
    <row r="19508" spans="1:6" x14ac:dyDescent="0.25">
      <c r="A19508">
        <v>61813</v>
      </c>
      <c r="B19508" s="2">
        <v>44326.827453074438</v>
      </c>
      <c r="C19508">
        <v>305782</v>
      </c>
      <c r="D19508">
        <v>468614</v>
      </c>
      <c r="E19508" t="str">
        <f>VLOOKUP(C19508,Подписчики!A:C,2,0)</f>
        <v>UTC+1</v>
      </c>
      <c r="F19508" s="2"/>
    </row>
    <row r="19509" spans="1:6" x14ac:dyDescent="0.25">
      <c r="A19509">
        <v>61814</v>
      </c>
      <c r="B19509" s="2">
        <v>44326.829475728155</v>
      </c>
      <c r="C19509">
        <v>52957</v>
      </c>
      <c r="D19509">
        <v>155428</v>
      </c>
      <c r="E19509" t="str">
        <f>VLOOKUP(C19509,Подписчики!A:C,2,0)</f>
        <v>UTC+2</v>
      </c>
      <c r="F19509" s="2"/>
    </row>
    <row r="19510" spans="1:6" x14ac:dyDescent="0.25">
      <c r="A19510">
        <v>61817</v>
      </c>
      <c r="B19510" s="2">
        <v>44326.829475728155</v>
      </c>
      <c r="C19510">
        <v>314999</v>
      </c>
      <c r="D19510">
        <v>222412</v>
      </c>
      <c r="E19510" t="str">
        <f>VLOOKUP(C19510,Подписчики!A:C,2,0)</f>
        <v>UTC+2</v>
      </c>
      <c r="F19510" s="2"/>
    </row>
    <row r="19511" spans="1:6" x14ac:dyDescent="0.25">
      <c r="A19511">
        <v>61818</v>
      </c>
      <c r="B19511" s="2">
        <v>44326.829880258898</v>
      </c>
      <c r="C19511">
        <v>54833</v>
      </c>
      <c r="D19511">
        <v>357547</v>
      </c>
      <c r="E19511" t="str">
        <f>VLOOKUP(C19511,Подписчики!A:C,2,0)</f>
        <v>UTC+3</v>
      </c>
      <c r="F19511" s="2"/>
    </row>
    <row r="19512" spans="1:6" x14ac:dyDescent="0.25">
      <c r="A19512">
        <v>61820</v>
      </c>
      <c r="B19512" s="2">
        <v>44326.830284789641</v>
      </c>
      <c r="C19512">
        <v>102553</v>
      </c>
      <c r="D19512">
        <v>250679</v>
      </c>
      <c r="E19512" t="str">
        <f>VLOOKUP(C19512,Подписчики!A:C,2,0)</f>
        <v>UTC+0</v>
      </c>
      <c r="F19512" s="2"/>
    </row>
    <row r="19513" spans="1:6" x14ac:dyDescent="0.25">
      <c r="A19513">
        <v>61823</v>
      </c>
      <c r="B19513" s="2">
        <v>44326.830689320392</v>
      </c>
      <c r="C19513">
        <v>10762</v>
      </c>
      <c r="D19513">
        <v>106813</v>
      </c>
      <c r="E19513" t="str">
        <f>VLOOKUP(C19513,Подписчики!A:C,2,0)</f>
        <v>UTC+1</v>
      </c>
      <c r="F19513" s="2"/>
    </row>
    <row r="19514" spans="1:6" x14ac:dyDescent="0.25">
      <c r="A19514">
        <v>61825</v>
      </c>
      <c r="B19514" s="2">
        <v>44326.830689320392</v>
      </c>
      <c r="C19514">
        <v>27514</v>
      </c>
      <c r="D19514">
        <v>410892</v>
      </c>
      <c r="E19514" t="str">
        <f>VLOOKUP(C19514,Подписчики!A:C,2,0)</f>
        <v>UTC+1</v>
      </c>
      <c r="F19514" s="2"/>
    </row>
    <row r="19515" spans="1:6" x14ac:dyDescent="0.25">
      <c r="A19515">
        <v>61829</v>
      </c>
      <c r="B19515" s="2">
        <v>44326.830689320392</v>
      </c>
      <c r="C19515">
        <v>83363</v>
      </c>
      <c r="D19515">
        <v>153893</v>
      </c>
      <c r="E19515" t="str">
        <f>VLOOKUP(C19515,Подписчики!A:C,2,0)</f>
        <v>UTC+1</v>
      </c>
      <c r="F19515" s="2"/>
    </row>
    <row r="19516" spans="1:6" x14ac:dyDescent="0.25">
      <c r="A19516">
        <v>61831</v>
      </c>
      <c r="B19516" s="2">
        <v>44326.830689320392</v>
      </c>
      <c r="C19516">
        <v>192442</v>
      </c>
      <c r="D19516">
        <v>158978</v>
      </c>
      <c r="E19516" t="str">
        <f>VLOOKUP(C19516,Подписчики!A:C,2,0)</f>
        <v>UTC+1</v>
      </c>
      <c r="F19516" s="2"/>
    </row>
    <row r="19517" spans="1:6" x14ac:dyDescent="0.25">
      <c r="A19517">
        <v>61832</v>
      </c>
      <c r="B19517" s="2">
        <v>44326.831093851128</v>
      </c>
      <c r="C19517">
        <v>34745</v>
      </c>
      <c r="D19517">
        <v>411922</v>
      </c>
      <c r="E19517" t="str">
        <f>VLOOKUP(C19517,Подписчики!A:C,2,0)</f>
        <v>UTC+2</v>
      </c>
      <c r="F19517" s="2"/>
    </row>
    <row r="19518" spans="1:6" x14ac:dyDescent="0.25">
      <c r="A19518">
        <v>61836</v>
      </c>
      <c r="B19518" s="2">
        <v>44326.832711974108</v>
      </c>
      <c r="C19518">
        <v>39822</v>
      </c>
      <c r="D19518">
        <v>258219</v>
      </c>
      <c r="E19518" t="str">
        <f>VLOOKUP(C19518,Подписчики!A:C,2,0)</f>
        <v>UTC+2</v>
      </c>
      <c r="F19518" s="2"/>
    </row>
    <row r="19519" spans="1:6" x14ac:dyDescent="0.25">
      <c r="A19519">
        <v>61837</v>
      </c>
      <c r="B19519" s="2">
        <v>44326.832711974108</v>
      </c>
      <c r="C19519">
        <v>245317</v>
      </c>
      <c r="D19519">
        <v>411922</v>
      </c>
      <c r="E19519" t="str">
        <f>VLOOKUP(C19519,Подписчики!A:C,2,0)</f>
        <v>UTC+2</v>
      </c>
      <c r="F19519" s="2"/>
    </row>
    <row r="19520" spans="1:6" x14ac:dyDescent="0.25">
      <c r="A19520">
        <v>61842</v>
      </c>
      <c r="B19520" s="2">
        <v>44326.833521035602</v>
      </c>
      <c r="C19520">
        <v>147821</v>
      </c>
      <c r="D19520">
        <v>104958</v>
      </c>
      <c r="E19520" t="str">
        <f>VLOOKUP(C19520,Подписчики!A:C,2,0)</f>
        <v>UTC+0</v>
      </c>
      <c r="F19520" s="2"/>
    </row>
    <row r="19521" spans="1:6" x14ac:dyDescent="0.25">
      <c r="A19521">
        <v>61847</v>
      </c>
      <c r="B19521" s="2">
        <v>44326.834330097088</v>
      </c>
      <c r="C19521">
        <v>92426</v>
      </c>
      <c r="D19521">
        <v>81226</v>
      </c>
      <c r="E19521" t="str">
        <f>VLOOKUP(C19521,Подписчики!A:C,2,0)</f>
        <v>UTC+2</v>
      </c>
      <c r="F19521" s="2"/>
    </row>
    <row r="19522" spans="1:6" x14ac:dyDescent="0.25">
      <c r="A19522">
        <v>61848</v>
      </c>
      <c r="B19522" s="2">
        <v>44326.834330097088</v>
      </c>
      <c r="C19522">
        <v>93352</v>
      </c>
      <c r="D19522">
        <v>86587</v>
      </c>
      <c r="E19522" t="str">
        <f>VLOOKUP(C19522,Подписчики!A:C,2,0)</f>
        <v>UTC+2</v>
      </c>
      <c r="F19522" s="2"/>
    </row>
    <row r="19523" spans="1:6" x14ac:dyDescent="0.25">
      <c r="A19523">
        <v>61849</v>
      </c>
      <c r="B19523" s="2">
        <v>44326.834734627831</v>
      </c>
      <c r="C19523">
        <v>216352</v>
      </c>
      <c r="D19523">
        <v>94400</v>
      </c>
      <c r="E19523" t="str">
        <f>VLOOKUP(C19523,Подписчики!A:C,2,0)</f>
        <v>UTC+3</v>
      </c>
      <c r="F19523" s="2"/>
    </row>
    <row r="19524" spans="1:6" x14ac:dyDescent="0.25">
      <c r="A19524">
        <v>61851</v>
      </c>
      <c r="B19524" s="2">
        <v>44326.835139158575</v>
      </c>
      <c r="C19524">
        <v>82847</v>
      </c>
      <c r="D19524">
        <v>351192</v>
      </c>
      <c r="E19524" t="str">
        <f>VLOOKUP(C19524,Подписчики!A:C,2,0)</f>
        <v>UTC+0</v>
      </c>
      <c r="F19524" s="2"/>
    </row>
    <row r="19525" spans="1:6" x14ac:dyDescent="0.25">
      <c r="A19525">
        <v>61853</v>
      </c>
      <c r="B19525" s="2">
        <v>44326.835948220061</v>
      </c>
      <c r="C19525">
        <v>154139</v>
      </c>
      <c r="D19525">
        <v>154256</v>
      </c>
      <c r="E19525" t="str">
        <f>VLOOKUP(C19525,Подписчики!A:C,2,0)</f>
        <v>UTC+2</v>
      </c>
      <c r="F19525" s="2"/>
    </row>
    <row r="19526" spans="1:6" x14ac:dyDescent="0.25">
      <c r="A19526">
        <v>61855</v>
      </c>
      <c r="B19526" s="2">
        <v>44326.835948220061</v>
      </c>
      <c r="C19526">
        <v>253090</v>
      </c>
      <c r="D19526">
        <v>466283</v>
      </c>
      <c r="E19526" t="str">
        <f>VLOOKUP(C19526,Подписчики!A:C,2,0)</f>
        <v>UTC+2</v>
      </c>
      <c r="F19526" s="2"/>
    </row>
    <row r="19527" spans="1:6" x14ac:dyDescent="0.25">
      <c r="A19527">
        <v>61859</v>
      </c>
      <c r="B19527" s="2">
        <v>44326.837161812298</v>
      </c>
      <c r="C19527">
        <v>275116</v>
      </c>
      <c r="D19527">
        <v>312954</v>
      </c>
      <c r="E19527" t="str">
        <f>VLOOKUP(C19527,Подписчики!A:C,2,0)</f>
        <v>UTC+1</v>
      </c>
      <c r="F19527" s="2"/>
    </row>
    <row r="19528" spans="1:6" x14ac:dyDescent="0.25">
      <c r="A19528">
        <v>61860</v>
      </c>
      <c r="B19528" s="2">
        <v>44326.838000000003</v>
      </c>
      <c r="C19528">
        <v>131965</v>
      </c>
      <c r="D19528">
        <v>119655</v>
      </c>
      <c r="E19528" t="str">
        <f>VLOOKUP(C19528,Подписчики!A:C,2,0)</f>
        <v>UTC+0</v>
      </c>
      <c r="F19528" s="2"/>
    </row>
    <row r="19529" spans="1:6" x14ac:dyDescent="0.25">
      <c r="A19529">
        <v>61863</v>
      </c>
      <c r="B19529" s="2">
        <v>44326.838375404528</v>
      </c>
      <c r="C19529">
        <v>253625</v>
      </c>
      <c r="D19529">
        <v>314092</v>
      </c>
      <c r="E19529" t="str">
        <f>VLOOKUP(C19529,Подписчики!A:C,2,0)</f>
        <v>UTC+0</v>
      </c>
      <c r="F19529" s="2"/>
    </row>
    <row r="19530" spans="1:6" x14ac:dyDescent="0.25">
      <c r="A19530">
        <v>61868</v>
      </c>
      <c r="B19530" s="2">
        <v>44326.838375404528</v>
      </c>
      <c r="C19530">
        <v>340310</v>
      </c>
      <c r="D19530">
        <v>264057</v>
      </c>
      <c r="E19530" t="str">
        <f>VLOOKUP(C19530,Подписчики!A:C,2,0)</f>
        <v>UTC+0</v>
      </c>
      <c r="F19530" s="2"/>
    </row>
    <row r="19531" spans="1:6" x14ac:dyDescent="0.25">
      <c r="A19531">
        <v>61872</v>
      </c>
      <c r="B19531" s="2">
        <v>44326.839184466015</v>
      </c>
      <c r="C19531">
        <v>5840</v>
      </c>
      <c r="D19531">
        <v>351192</v>
      </c>
      <c r="E19531" t="str">
        <f>VLOOKUP(C19531,Подписчики!A:C,2,0)</f>
        <v>UTC+2</v>
      </c>
      <c r="F19531" s="2"/>
    </row>
    <row r="19532" spans="1:6" x14ac:dyDescent="0.25">
      <c r="A19532">
        <v>61876</v>
      </c>
      <c r="B19532" s="2">
        <v>44326.839993527508</v>
      </c>
      <c r="C19532">
        <v>155862</v>
      </c>
      <c r="D19532">
        <v>450076</v>
      </c>
      <c r="E19532" t="str">
        <f>VLOOKUP(C19532,Подписчики!A:C,2,0)</f>
        <v>UTC+0</v>
      </c>
      <c r="F19532" s="2"/>
    </row>
    <row r="19533" spans="1:6" x14ac:dyDescent="0.25">
      <c r="A19533">
        <v>61880</v>
      </c>
      <c r="B19533" s="2">
        <v>44326.839993527508</v>
      </c>
      <c r="C19533">
        <v>256568</v>
      </c>
      <c r="D19533">
        <v>91310</v>
      </c>
      <c r="E19533" t="str">
        <f>VLOOKUP(C19533,Подписчики!A:C,2,0)</f>
        <v>UTC+0</v>
      </c>
      <c r="F19533" s="2"/>
    </row>
    <row r="19534" spans="1:6" x14ac:dyDescent="0.25">
      <c r="A19534">
        <v>61885</v>
      </c>
      <c r="B19534" s="2">
        <v>44326.839993527508</v>
      </c>
      <c r="C19534">
        <v>325678</v>
      </c>
      <c r="D19534">
        <v>227775</v>
      </c>
      <c r="E19534" t="str">
        <f>VLOOKUP(C19534,Подписчики!A:C,2,0)</f>
        <v>UTC+0</v>
      </c>
      <c r="F19534" s="2"/>
    </row>
    <row r="19535" spans="1:6" x14ac:dyDescent="0.25">
      <c r="A19535">
        <v>61886</v>
      </c>
      <c r="B19535" s="2">
        <v>44326.840398058252</v>
      </c>
      <c r="C19535">
        <v>154494</v>
      </c>
      <c r="D19535">
        <v>411922</v>
      </c>
      <c r="E19535" t="str">
        <f>VLOOKUP(C19535,Подписчики!A:C,2,0)</f>
        <v>UTC+1</v>
      </c>
      <c r="F19535" s="2"/>
    </row>
    <row r="19536" spans="1:6" x14ac:dyDescent="0.25">
      <c r="A19536">
        <v>61890</v>
      </c>
      <c r="B19536" s="2">
        <v>44326.841333333337</v>
      </c>
      <c r="C19536">
        <v>146869</v>
      </c>
      <c r="D19536">
        <v>180863</v>
      </c>
      <c r="E19536" t="str">
        <f>VLOOKUP(C19536,Подписчики!A:C,2,0)</f>
        <v>UTC+1</v>
      </c>
      <c r="F19536" s="2"/>
    </row>
    <row r="19537" spans="1:6" x14ac:dyDescent="0.25">
      <c r="A19537">
        <v>61892</v>
      </c>
      <c r="B19537" s="2">
        <v>44326.842825242718</v>
      </c>
      <c r="C19537">
        <v>256778</v>
      </c>
      <c r="D19537">
        <v>8411</v>
      </c>
      <c r="E19537" t="str">
        <f>VLOOKUP(C19537,Подписчики!A:C,2,0)</f>
        <v>UTC+3</v>
      </c>
      <c r="F19537" s="2"/>
    </row>
    <row r="19538" spans="1:6" x14ac:dyDescent="0.25">
      <c r="A19538">
        <v>61896</v>
      </c>
      <c r="B19538" s="2">
        <v>44326.842825242718</v>
      </c>
      <c r="C19538">
        <v>337090</v>
      </c>
      <c r="D19538">
        <v>303258</v>
      </c>
      <c r="E19538" t="str">
        <f>VLOOKUP(C19538,Подписчики!A:C,2,0)</f>
        <v>UTC+3</v>
      </c>
      <c r="F19538" s="2"/>
    </row>
    <row r="19539" spans="1:6" x14ac:dyDescent="0.25">
      <c r="A19539">
        <v>61897</v>
      </c>
      <c r="B19539" s="2">
        <v>44326.844443365699</v>
      </c>
      <c r="C19539">
        <v>301414</v>
      </c>
      <c r="D19539">
        <v>97294</v>
      </c>
      <c r="E19539" t="str">
        <f>VLOOKUP(C19539,Подписчики!A:C,2,0)</f>
        <v>UTC+3</v>
      </c>
      <c r="F19539" s="2"/>
    </row>
    <row r="19540" spans="1:6" x14ac:dyDescent="0.25">
      <c r="A19540">
        <v>61902</v>
      </c>
      <c r="B19540" s="2">
        <v>44326.845252427185</v>
      </c>
      <c r="C19540">
        <v>232357</v>
      </c>
      <c r="D19540">
        <v>191893</v>
      </c>
      <c r="E19540" t="str">
        <f>VLOOKUP(C19540,Подписчики!A:C,2,0)</f>
        <v>UTC+1</v>
      </c>
      <c r="F19540" s="2"/>
    </row>
    <row r="19541" spans="1:6" x14ac:dyDescent="0.25">
      <c r="A19541">
        <v>61906</v>
      </c>
      <c r="B19541" s="2">
        <v>44326.845656957928</v>
      </c>
      <c r="C19541">
        <v>281085</v>
      </c>
      <c r="D19541">
        <v>250679</v>
      </c>
      <c r="E19541" t="str">
        <f>VLOOKUP(C19541,Подписчики!A:C,2,0)</f>
        <v>UTC+2</v>
      </c>
      <c r="F19541" s="2"/>
    </row>
    <row r="19542" spans="1:6" x14ac:dyDescent="0.25">
      <c r="A19542">
        <v>61909</v>
      </c>
      <c r="B19542" s="2">
        <v>44326.846061488672</v>
      </c>
      <c r="C19542">
        <v>55806</v>
      </c>
      <c r="D19542">
        <v>327968</v>
      </c>
      <c r="E19542" t="str">
        <f>VLOOKUP(C19542,Подписчики!A:C,2,0)</f>
        <v>UTC+3</v>
      </c>
      <c r="F19542" s="2"/>
    </row>
    <row r="19543" spans="1:6" x14ac:dyDescent="0.25">
      <c r="A19543">
        <v>61914</v>
      </c>
      <c r="B19543" s="2">
        <v>44326.846870550165</v>
      </c>
      <c r="C19543">
        <v>105855</v>
      </c>
      <c r="D19543">
        <v>379466</v>
      </c>
      <c r="E19543" t="str">
        <f>VLOOKUP(C19543,Подписчики!A:C,2,0)</f>
        <v>UTC+1</v>
      </c>
      <c r="F19543" s="2"/>
    </row>
    <row r="19544" spans="1:6" x14ac:dyDescent="0.25">
      <c r="A19544">
        <v>61916</v>
      </c>
      <c r="B19544" s="2">
        <v>44326.848084142395</v>
      </c>
      <c r="C19544">
        <v>85520</v>
      </c>
      <c r="D19544">
        <v>351116</v>
      </c>
      <c r="E19544" t="str">
        <f>VLOOKUP(C19544,Подписчики!A:C,2,0)</f>
        <v>UTC+0</v>
      </c>
      <c r="F19544" s="2"/>
    </row>
    <row r="19545" spans="1:6" x14ac:dyDescent="0.25">
      <c r="A19545">
        <v>61919</v>
      </c>
      <c r="B19545" s="2">
        <v>44326.850915857605</v>
      </c>
      <c r="C19545">
        <v>206543</v>
      </c>
      <c r="D19545">
        <v>411922</v>
      </c>
      <c r="E19545" t="str">
        <f>VLOOKUP(C19545,Подписчики!A:C,2,0)</f>
        <v>UTC+3</v>
      </c>
      <c r="F19545" s="2"/>
    </row>
    <row r="19546" spans="1:6" x14ac:dyDescent="0.25">
      <c r="A19546">
        <v>61924</v>
      </c>
      <c r="B19546" s="2">
        <v>44326.852533980586</v>
      </c>
      <c r="C19546">
        <v>95749</v>
      </c>
      <c r="D19546">
        <v>411922</v>
      </c>
      <c r="E19546" t="str">
        <f>VLOOKUP(C19546,Подписчики!A:C,2,0)</f>
        <v>UTC+3</v>
      </c>
      <c r="F19546" s="2"/>
    </row>
    <row r="19547" spans="1:6" x14ac:dyDescent="0.25">
      <c r="A19547">
        <v>61928</v>
      </c>
      <c r="B19547" s="2">
        <v>44326.853343042072</v>
      </c>
      <c r="C19547">
        <v>244838</v>
      </c>
      <c r="D19547">
        <v>27877</v>
      </c>
      <c r="E19547" t="str">
        <f>VLOOKUP(C19547,Подписчики!A:C,2,0)</f>
        <v>UTC+1</v>
      </c>
      <c r="F19547" s="2"/>
    </row>
    <row r="19548" spans="1:6" x14ac:dyDescent="0.25">
      <c r="A19548">
        <v>61933</v>
      </c>
      <c r="B19548" s="2">
        <v>44326.853666666662</v>
      </c>
      <c r="C19548">
        <v>73927</v>
      </c>
      <c r="D19548">
        <v>158978</v>
      </c>
      <c r="E19548" t="str">
        <f>VLOOKUP(C19548,Подписчики!A:C,2,0)</f>
        <v>UTC+2</v>
      </c>
      <c r="F19548" s="2"/>
    </row>
    <row r="19549" spans="1:6" x14ac:dyDescent="0.25">
      <c r="A19549">
        <v>61934</v>
      </c>
      <c r="B19549" s="2">
        <v>44326.854556634302</v>
      </c>
      <c r="C19549">
        <v>189183</v>
      </c>
      <c r="D19549">
        <v>470762</v>
      </c>
      <c r="E19549" t="str">
        <f>VLOOKUP(C19549,Подписчики!A:C,2,0)</f>
        <v>UTC-4</v>
      </c>
      <c r="F19549" s="2"/>
    </row>
    <row r="19550" spans="1:6" x14ac:dyDescent="0.25">
      <c r="A19550">
        <v>61936</v>
      </c>
      <c r="B19550" s="2">
        <v>44326.854556634302</v>
      </c>
      <c r="C19550">
        <v>289553</v>
      </c>
      <c r="D19550">
        <v>21760</v>
      </c>
      <c r="E19550" t="str">
        <f>VLOOKUP(C19550,Подписчики!A:C,2,0)</f>
        <v>UTC+0</v>
      </c>
      <c r="F19550" s="2"/>
    </row>
    <row r="19551" spans="1:6" x14ac:dyDescent="0.25">
      <c r="A19551">
        <v>61937</v>
      </c>
      <c r="B19551" s="2">
        <v>44326.854556634302</v>
      </c>
      <c r="C19551">
        <v>293914</v>
      </c>
      <c r="D19551">
        <v>230507</v>
      </c>
      <c r="E19551" t="str">
        <f>VLOOKUP(C19551,Подписчики!A:C,2,0)</f>
        <v>UTC+0</v>
      </c>
      <c r="F19551" s="2"/>
    </row>
    <row r="19552" spans="1:6" x14ac:dyDescent="0.25">
      <c r="A19552">
        <v>61938</v>
      </c>
      <c r="B19552" s="2">
        <v>44326.855365695788</v>
      </c>
      <c r="C19552">
        <v>305105</v>
      </c>
      <c r="D19552">
        <v>392434</v>
      </c>
      <c r="E19552" t="str">
        <f>VLOOKUP(C19552,Подписчики!A:C,2,0)</f>
        <v>UTC+2</v>
      </c>
      <c r="F19552" s="2"/>
    </row>
    <row r="19553" spans="1:6" x14ac:dyDescent="0.25">
      <c r="A19553">
        <v>61940</v>
      </c>
      <c r="B19553" s="2">
        <v>44326.856983818769</v>
      </c>
      <c r="C19553">
        <v>57395</v>
      </c>
      <c r="D19553">
        <v>379466</v>
      </c>
      <c r="E19553" t="str">
        <f>VLOOKUP(C19553,Подписчики!A:C,2,0)</f>
        <v>UTC+2</v>
      </c>
      <c r="F19553" s="2"/>
    </row>
    <row r="19554" spans="1:6" x14ac:dyDescent="0.25">
      <c r="A19554">
        <v>61943</v>
      </c>
      <c r="B19554" s="2">
        <v>44326.857792880262</v>
      </c>
      <c r="C19554">
        <v>12100</v>
      </c>
      <c r="D19554">
        <v>53136</v>
      </c>
      <c r="E19554" t="str">
        <f>VLOOKUP(C19554,Подписчики!A:C,2,0)</f>
        <v>UTC+0</v>
      </c>
      <c r="F19554" s="2"/>
    </row>
    <row r="19555" spans="1:6" x14ac:dyDescent="0.25">
      <c r="A19555">
        <v>61948</v>
      </c>
      <c r="B19555" s="2">
        <v>44326.858197411006</v>
      </c>
      <c r="C19555">
        <v>260721</v>
      </c>
      <c r="D19555">
        <v>42705</v>
      </c>
      <c r="E19555" t="str">
        <f>VLOOKUP(C19555,Подписчики!A:C,2,0)</f>
        <v>UTC+1</v>
      </c>
      <c r="F19555" s="2"/>
    </row>
    <row r="19556" spans="1:6" x14ac:dyDescent="0.25">
      <c r="A19556">
        <v>61953</v>
      </c>
      <c r="B19556" s="2">
        <v>44326.858601941742</v>
      </c>
      <c r="C19556">
        <v>213466</v>
      </c>
      <c r="D19556">
        <v>25218</v>
      </c>
      <c r="E19556" t="str">
        <f>VLOOKUP(C19556,Подписчики!A:C,2,0)</f>
        <v>UTC+2</v>
      </c>
      <c r="F19556" s="2"/>
    </row>
    <row r="19557" spans="1:6" x14ac:dyDescent="0.25">
      <c r="A19557">
        <v>61955</v>
      </c>
      <c r="B19557" s="2">
        <v>44326.859411003235</v>
      </c>
      <c r="C19557">
        <v>143893</v>
      </c>
      <c r="D19557">
        <v>158978</v>
      </c>
      <c r="E19557" t="str">
        <f>VLOOKUP(C19557,Подписчики!A:C,2,0)</f>
        <v>UTC+0</v>
      </c>
      <c r="F19557" s="2"/>
    </row>
    <row r="19558" spans="1:6" x14ac:dyDescent="0.25">
      <c r="A19558">
        <v>61960</v>
      </c>
      <c r="B19558" s="2">
        <v>44326.860220064722</v>
      </c>
      <c r="C19558">
        <v>278648</v>
      </c>
      <c r="D19558">
        <v>115825</v>
      </c>
      <c r="E19558" t="str">
        <f>VLOOKUP(C19558,Подписчики!A:C,2,0)</f>
        <v>UTC+2</v>
      </c>
      <c r="F19558" s="2"/>
    </row>
    <row r="19559" spans="1:6" x14ac:dyDescent="0.25">
      <c r="A19559">
        <v>61963</v>
      </c>
      <c r="B19559" s="2">
        <v>44326.860220064722</v>
      </c>
      <c r="C19559">
        <v>300505</v>
      </c>
      <c r="D19559">
        <v>118549</v>
      </c>
      <c r="E19559" t="str">
        <f>VLOOKUP(C19559,Подписчики!A:C,2,0)</f>
        <v>UTC+2</v>
      </c>
      <c r="F19559" s="2"/>
    </row>
    <row r="19560" spans="1:6" x14ac:dyDescent="0.25">
      <c r="A19560">
        <v>61966</v>
      </c>
      <c r="B19560" s="2">
        <v>44326.861433656959</v>
      </c>
      <c r="C19560">
        <v>232779</v>
      </c>
      <c r="D19560">
        <v>395667</v>
      </c>
      <c r="E19560" t="str">
        <f>VLOOKUP(C19560,Подписчики!A:C,2,0)</f>
        <v>UTC+1</v>
      </c>
      <c r="F19560" s="2"/>
    </row>
    <row r="19561" spans="1:6" x14ac:dyDescent="0.25">
      <c r="A19561">
        <v>61971</v>
      </c>
      <c r="B19561" s="2">
        <v>44326.862647249189</v>
      </c>
      <c r="C19561">
        <v>117377</v>
      </c>
      <c r="D19561">
        <v>158978</v>
      </c>
      <c r="E19561" t="str">
        <f>VLOOKUP(C19561,Подписчики!A:C,2,0)</f>
        <v>UTC-4</v>
      </c>
      <c r="F19561" s="2"/>
    </row>
    <row r="19562" spans="1:6" x14ac:dyDescent="0.25">
      <c r="A19562">
        <v>61974</v>
      </c>
      <c r="B19562" s="2">
        <v>44326.862647249189</v>
      </c>
      <c r="C19562">
        <v>229208</v>
      </c>
      <c r="D19562">
        <v>371668</v>
      </c>
      <c r="E19562" t="str">
        <f>VLOOKUP(C19562,Подписчики!A:C,2,0)</f>
        <v>UTC+0</v>
      </c>
      <c r="F19562" s="2"/>
    </row>
    <row r="19563" spans="1:6" x14ac:dyDescent="0.25">
      <c r="A19563">
        <v>61978</v>
      </c>
      <c r="B19563" s="2">
        <v>44326.863456310675</v>
      </c>
      <c r="C19563">
        <v>198640</v>
      </c>
      <c r="D19563">
        <v>113028</v>
      </c>
      <c r="E19563" t="str">
        <f>VLOOKUP(C19563,Подписчики!A:C,2,0)</f>
        <v>UTC+2</v>
      </c>
      <c r="F19563" s="2"/>
    </row>
    <row r="19564" spans="1:6" x14ac:dyDescent="0.25">
      <c r="A19564">
        <v>61979</v>
      </c>
      <c r="B19564" s="2">
        <v>44326.864669902912</v>
      </c>
      <c r="C19564">
        <v>93433</v>
      </c>
      <c r="D19564">
        <v>314092</v>
      </c>
      <c r="E19564" t="str">
        <f>VLOOKUP(C19564,Подписчики!A:C,2,0)</f>
        <v>UTC-3</v>
      </c>
      <c r="F19564" s="2"/>
    </row>
    <row r="19565" spans="1:6" x14ac:dyDescent="0.25">
      <c r="A19565">
        <v>61983</v>
      </c>
      <c r="B19565" s="2">
        <v>44326.865074433656</v>
      </c>
      <c r="C19565">
        <v>196538</v>
      </c>
      <c r="D19565">
        <v>12149</v>
      </c>
      <c r="E19565" t="str">
        <f>VLOOKUP(C19565,Подписчики!A:C,2,0)</f>
        <v>UTC+2</v>
      </c>
      <c r="F19565" s="2"/>
    </row>
    <row r="19566" spans="1:6" x14ac:dyDescent="0.25">
      <c r="A19566">
        <v>61984</v>
      </c>
      <c r="B19566" s="2">
        <v>44326.866288025893</v>
      </c>
      <c r="C19566">
        <v>189976</v>
      </c>
      <c r="D19566">
        <v>153893</v>
      </c>
      <c r="E19566" t="str">
        <f>VLOOKUP(C19566,Подписчики!A:C,2,0)</f>
        <v>UTC+1</v>
      </c>
      <c r="F19566" s="2"/>
    </row>
    <row r="19567" spans="1:6" x14ac:dyDescent="0.25">
      <c r="A19567">
        <v>61988</v>
      </c>
      <c r="B19567" s="2">
        <v>44326.869119741103</v>
      </c>
      <c r="C19567">
        <v>302362</v>
      </c>
      <c r="D19567">
        <v>100603</v>
      </c>
      <c r="E19567" t="str">
        <f>VLOOKUP(C19567,Подписчики!A:C,2,0)</f>
        <v>UTC+0</v>
      </c>
      <c r="F19567" s="2"/>
    </row>
    <row r="19568" spans="1:6" x14ac:dyDescent="0.25">
      <c r="A19568">
        <v>61990</v>
      </c>
      <c r="B19568" s="2">
        <v>44326.871142394826</v>
      </c>
      <c r="C19568">
        <v>70018</v>
      </c>
      <c r="D19568">
        <v>351192</v>
      </c>
      <c r="E19568" t="str">
        <f>VLOOKUP(C19568,Подписчики!A:C,2,0)</f>
        <v>UTC+1</v>
      </c>
      <c r="F19568" s="2"/>
    </row>
    <row r="19569" spans="1:6" x14ac:dyDescent="0.25">
      <c r="A19569">
        <v>61995</v>
      </c>
      <c r="B19569" s="2">
        <v>44326.871951456313</v>
      </c>
      <c r="C19569">
        <v>316816</v>
      </c>
      <c r="D19569">
        <v>25985</v>
      </c>
      <c r="E19569" t="str">
        <f>VLOOKUP(C19569,Подписчики!A:C,2,0)</f>
        <v>UTC+3</v>
      </c>
      <c r="F19569" s="2"/>
    </row>
    <row r="19570" spans="1:6" x14ac:dyDescent="0.25">
      <c r="A19570">
        <v>61999</v>
      </c>
      <c r="B19570" s="2">
        <v>44326.872355987056</v>
      </c>
      <c r="C19570">
        <v>133047</v>
      </c>
      <c r="D19570">
        <v>43631</v>
      </c>
      <c r="E19570" t="str">
        <f>VLOOKUP(C19570,Подписчики!A:C,2,0)</f>
        <v>UTC+0</v>
      </c>
      <c r="F19570" s="2"/>
    </row>
    <row r="19571" spans="1:6" x14ac:dyDescent="0.25">
      <c r="A19571">
        <v>62003</v>
      </c>
      <c r="B19571" s="2">
        <v>44326.872355987056</v>
      </c>
      <c r="C19571">
        <v>214806</v>
      </c>
      <c r="D19571">
        <v>43697</v>
      </c>
      <c r="E19571" t="str">
        <f>VLOOKUP(C19571,Подписчики!A:C,2,0)</f>
        <v>UTC+0</v>
      </c>
      <c r="F19571" s="2"/>
    </row>
    <row r="19572" spans="1:6" x14ac:dyDescent="0.25">
      <c r="A19572">
        <v>62008</v>
      </c>
      <c r="B19572" s="2">
        <v>44326.872355987056</v>
      </c>
      <c r="C19572">
        <v>278295</v>
      </c>
      <c r="D19572">
        <v>370651</v>
      </c>
      <c r="E19572" t="str">
        <f>VLOOKUP(C19572,Подписчики!A:C,2,0)</f>
        <v>UTC-4</v>
      </c>
      <c r="F19572" s="2"/>
    </row>
    <row r="19573" spans="1:6" x14ac:dyDescent="0.25">
      <c r="A19573">
        <v>62012</v>
      </c>
      <c r="B19573" s="2">
        <v>44326.872760517799</v>
      </c>
      <c r="C19573">
        <v>206152</v>
      </c>
      <c r="D19573">
        <v>351192</v>
      </c>
      <c r="E19573" t="str">
        <f>VLOOKUP(C19573,Подписчики!A:C,2,0)</f>
        <v>UTC+1</v>
      </c>
      <c r="F19573" s="2"/>
    </row>
    <row r="19574" spans="1:6" x14ac:dyDescent="0.25">
      <c r="A19574">
        <v>62017</v>
      </c>
      <c r="B19574" s="2">
        <v>44326.875187702266</v>
      </c>
      <c r="C19574">
        <v>137564</v>
      </c>
      <c r="D19574">
        <v>351192</v>
      </c>
      <c r="E19574" t="str">
        <f>VLOOKUP(C19574,Подписчики!A:C,2,0)</f>
        <v>UTC+3</v>
      </c>
      <c r="F19574" s="2"/>
    </row>
    <row r="19575" spans="1:6" x14ac:dyDescent="0.25">
      <c r="A19575">
        <v>62022</v>
      </c>
      <c r="B19575" s="2">
        <v>44326.875333333337</v>
      </c>
      <c r="C19575">
        <v>296722</v>
      </c>
      <c r="D19575">
        <v>448217</v>
      </c>
      <c r="E19575" t="str">
        <f>VLOOKUP(C19575,Подписчики!A:C,2,0)</f>
        <v>UTC+1</v>
      </c>
      <c r="F19575" s="2"/>
    </row>
    <row r="19576" spans="1:6" x14ac:dyDescent="0.25">
      <c r="A19576">
        <v>62024</v>
      </c>
      <c r="B19576" s="2">
        <v>44326.875592233009</v>
      </c>
      <c r="C19576">
        <v>338780</v>
      </c>
      <c r="D19576">
        <v>318588</v>
      </c>
      <c r="E19576" t="str">
        <f>VLOOKUP(C19576,Подписчики!A:C,2,0)</f>
        <v>UTC+0</v>
      </c>
      <c r="F19576" s="2"/>
    </row>
    <row r="19577" spans="1:6" x14ac:dyDescent="0.25">
      <c r="A19577">
        <v>62028</v>
      </c>
      <c r="B19577" s="2">
        <v>44326.87599676376</v>
      </c>
      <c r="C19577">
        <v>254892</v>
      </c>
      <c r="D19577">
        <v>230507</v>
      </c>
      <c r="E19577" t="str">
        <f>VLOOKUP(C19577,Подписчики!A:C,2,0)</f>
        <v>UTC+1</v>
      </c>
      <c r="F19577" s="2"/>
    </row>
    <row r="19578" spans="1:6" x14ac:dyDescent="0.25">
      <c r="A19578">
        <v>62032</v>
      </c>
      <c r="B19578" s="2">
        <v>44326.877614886733</v>
      </c>
      <c r="C19578">
        <v>243834</v>
      </c>
      <c r="D19578">
        <v>112643</v>
      </c>
      <c r="E19578" t="str">
        <f>VLOOKUP(C19578,Подписчики!A:C,2,0)</f>
        <v>UTC+1</v>
      </c>
      <c r="F19578" s="2"/>
    </row>
    <row r="19579" spans="1:6" x14ac:dyDescent="0.25">
      <c r="A19579">
        <v>62035</v>
      </c>
      <c r="B19579" s="2">
        <v>44326.879333333338</v>
      </c>
      <c r="C19579">
        <v>99809</v>
      </c>
      <c r="D19579">
        <v>21760</v>
      </c>
      <c r="E19579" t="str">
        <f>VLOOKUP(C19579,Подписчики!A:C,2,0)</f>
        <v>UTC+1</v>
      </c>
      <c r="F19579" s="2"/>
    </row>
    <row r="19580" spans="1:6" x14ac:dyDescent="0.25">
      <c r="A19580">
        <v>62036</v>
      </c>
      <c r="B19580" s="2">
        <v>44326.882469255659</v>
      </c>
      <c r="C19580">
        <v>32478</v>
      </c>
      <c r="D19580">
        <v>180863</v>
      </c>
      <c r="E19580" t="str">
        <f>VLOOKUP(C19580,Подписчики!A:C,2,0)</f>
        <v>UTC-7</v>
      </c>
      <c r="F19580" s="2"/>
    </row>
    <row r="19581" spans="1:6" x14ac:dyDescent="0.25">
      <c r="A19581">
        <v>62037</v>
      </c>
      <c r="B19581" s="2">
        <v>44326.883682847896</v>
      </c>
      <c r="C19581">
        <v>168387</v>
      </c>
      <c r="D19581">
        <v>129210</v>
      </c>
      <c r="E19581" t="str">
        <f>VLOOKUP(C19581,Подписчики!A:C,2,0)</f>
        <v>UTC+0</v>
      </c>
      <c r="F19581" s="2"/>
    </row>
    <row r="19582" spans="1:6" x14ac:dyDescent="0.25">
      <c r="A19582">
        <v>62039</v>
      </c>
      <c r="B19582" s="2">
        <v>44326.884491909383</v>
      </c>
      <c r="C19582">
        <v>250563</v>
      </c>
      <c r="D19582">
        <v>123584</v>
      </c>
      <c r="E19582" t="str">
        <f>VLOOKUP(C19582,Подписчики!A:C,2,0)</f>
        <v>UTC+2</v>
      </c>
      <c r="F19582" s="2"/>
    </row>
    <row r="19583" spans="1:6" x14ac:dyDescent="0.25">
      <c r="A19583">
        <v>62042</v>
      </c>
      <c r="B19583" s="2">
        <v>44326.885300970876</v>
      </c>
      <c r="C19583">
        <v>24270</v>
      </c>
      <c r="D19583">
        <v>118549</v>
      </c>
      <c r="E19583" t="str">
        <f>VLOOKUP(C19583,Подписчики!A:C,2,0)</f>
        <v>UTC+0</v>
      </c>
      <c r="F19583" s="2"/>
    </row>
    <row r="19584" spans="1:6" x14ac:dyDescent="0.25">
      <c r="A19584">
        <v>62044</v>
      </c>
      <c r="B19584" s="2">
        <v>44326.886514563106</v>
      </c>
      <c r="C19584">
        <v>99933</v>
      </c>
      <c r="D19584">
        <v>250679</v>
      </c>
      <c r="E19584" t="str">
        <f>VLOOKUP(C19584,Подписчики!A:C,2,0)</f>
        <v>UTC-5</v>
      </c>
      <c r="F19584" s="2"/>
    </row>
    <row r="19585" spans="1:6" x14ac:dyDescent="0.25">
      <c r="A19585">
        <v>62046</v>
      </c>
      <c r="B19585" s="2">
        <v>44326.888132686086</v>
      </c>
      <c r="C19585">
        <v>165253</v>
      </c>
      <c r="D19585">
        <v>379466</v>
      </c>
      <c r="E19585" t="str">
        <f>VLOOKUP(C19585,Подписчики!A:C,2,0)</f>
        <v>UTC+3</v>
      </c>
      <c r="F19585" s="2"/>
    </row>
    <row r="19586" spans="1:6" x14ac:dyDescent="0.25">
      <c r="A19586">
        <v>62049</v>
      </c>
      <c r="B19586" s="2">
        <v>44326.88853721683</v>
      </c>
      <c r="C19586">
        <v>282134</v>
      </c>
      <c r="D19586">
        <v>311670</v>
      </c>
      <c r="E19586" t="str">
        <f>VLOOKUP(C19586,Подписчики!A:C,2,0)</f>
        <v>UTC+0</v>
      </c>
      <c r="F19586" s="2"/>
    </row>
    <row r="19587" spans="1:6" x14ac:dyDescent="0.25">
      <c r="A19587">
        <v>62051</v>
      </c>
      <c r="B19587" s="2">
        <v>44326.889750809059</v>
      </c>
      <c r="C19587">
        <v>262511</v>
      </c>
      <c r="D19587">
        <v>250679</v>
      </c>
      <c r="E19587" t="str">
        <f>VLOOKUP(C19587,Подписчики!A:C,2,0)</f>
        <v>UTC+3</v>
      </c>
      <c r="F19587" s="2"/>
    </row>
    <row r="19588" spans="1:6" x14ac:dyDescent="0.25">
      <c r="A19588">
        <v>62053</v>
      </c>
      <c r="B19588" s="2">
        <v>44326.89136893204</v>
      </c>
      <c r="C19588">
        <v>215468</v>
      </c>
      <c r="D19588">
        <v>244574</v>
      </c>
      <c r="E19588" t="str">
        <f>VLOOKUP(C19588,Подписчики!A:C,2,0)</f>
        <v>UTC+3</v>
      </c>
      <c r="F19588" s="2"/>
    </row>
    <row r="19589" spans="1:6" x14ac:dyDescent="0.25">
      <c r="A19589">
        <v>62054</v>
      </c>
      <c r="B19589" s="2">
        <v>44326.892</v>
      </c>
      <c r="C19589">
        <v>292603</v>
      </c>
      <c r="D19589">
        <v>206195</v>
      </c>
      <c r="E19589" t="str">
        <f>VLOOKUP(C19589,Подписчики!A:C,2,0)</f>
        <v>UTC+3</v>
      </c>
      <c r="F19589" s="2"/>
    </row>
    <row r="19590" spans="1:6" x14ac:dyDescent="0.25">
      <c r="A19590">
        <v>62057</v>
      </c>
      <c r="B19590" s="2">
        <v>44326.893796116507</v>
      </c>
      <c r="C19590">
        <v>108121</v>
      </c>
      <c r="D19590">
        <v>351192</v>
      </c>
      <c r="E19590" t="str">
        <f>VLOOKUP(C19590,Подписчики!A:C,2,0)</f>
        <v>UTC+1</v>
      </c>
      <c r="F19590" s="2"/>
    </row>
    <row r="19591" spans="1:6" x14ac:dyDescent="0.25">
      <c r="A19591">
        <v>62058</v>
      </c>
      <c r="B19591" s="2">
        <v>44326.89420064725</v>
      </c>
      <c r="C19591">
        <v>270321</v>
      </c>
      <c r="D19591">
        <v>128523</v>
      </c>
      <c r="E19591" t="str">
        <f>VLOOKUP(C19591,Подписчики!A:C,2,0)</f>
        <v>UTC+2</v>
      </c>
      <c r="F19591" s="2"/>
    </row>
    <row r="19592" spans="1:6" x14ac:dyDescent="0.25">
      <c r="A19592">
        <v>62062</v>
      </c>
      <c r="B19592" s="2">
        <v>44326.895009708736</v>
      </c>
      <c r="C19592">
        <v>170961</v>
      </c>
      <c r="D19592">
        <v>347008</v>
      </c>
      <c r="E19592" t="str">
        <f>VLOOKUP(C19592,Подписчики!A:C,2,0)</f>
        <v>UTC+0</v>
      </c>
      <c r="F19592" s="2"/>
    </row>
    <row r="19593" spans="1:6" x14ac:dyDescent="0.25">
      <c r="A19593">
        <v>62065</v>
      </c>
      <c r="B19593" s="2">
        <v>44326.896627831717</v>
      </c>
      <c r="C19593">
        <v>252949</v>
      </c>
      <c r="D19593">
        <v>86587</v>
      </c>
      <c r="E19593" t="str">
        <f>VLOOKUP(C19593,Подписчики!A:C,2,0)</f>
        <v>UTC+0</v>
      </c>
      <c r="F19593" s="2"/>
    </row>
    <row r="19594" spans="1:6" x14ac:dyDescent="0.25">
      <c r="A19594">
        <v>62067</v>
      </c>
      <c r="B19594" s="2">
        <v>44326.89703236246</v>
      </c>
      <c r="C19594">
        <v>190051</v>
      </c>
      <c r="D19594">
        <v>325852</v>
      </c>
      <c r="E19594" t="str">
        <f>VLOOKUP(C19594,Подписчики!A:C,2,0)</f>
        <v>UTC+1</v>
      </c>
      <c r="F19594" s="2"/>
    </row>
    <row r="19595" spans="1:6" x14ac:dyDescent="0.25">
      <c r="A19595">
        <v>62068</v>
      </c>
      <c r="B19595" s="2">
        <v>44326.89824595469</v>
      </c>
      <c r="C19595">
        <v>164339</v>
      </c>
      <c r="D19595">
        <v>16656</v>
      </c>
      <c r="E19595" t="str">
        <f>VLOOKUP(C19595,Подписчики!A:C,2,0)</f>
        <v>UTC+0</v>
      </c>
      <c r="F19595" s="2"/>
    </row>
    <row r="19596" spans="1:6" x14ac:dyDescent="0.25">
      <c r="A19596">
        <v>62073</v>
      </c>
      <c r="B19596" s="2">
        <v>44326.898999999998</v>
      </c>
      <c r="C19596">
        <v>257112</v>
      </c>
      <c r="D19596">
        <v>191238</v>
      </c>
      <c r="E19596" t="str">
        <f>VLOOKUP(C19596,Подписчики!A:C,2,0)</f>
        <v>UTC+3</v>
      </c>
      <c r="F19596" s="2"/>
    </row>
    <row r="19597" spans="1:6" x14ac:dyDescent="0.25">
      <c r="A19597">
        <v>62077</v>
      </c>
      <c r="B19597" s="2">
        <v>44326.899055016176</v>
      </c>
      <c r="C19597">
        <v>88019</v>
      </c>
      <c r="D19597">
        <v>452176</v>
      </c>
      <c r="E19597" t="str">
        <f>VLOOKUP(C19597,Подписчики!A:C,2,0)</f>
        <v>UTC+2</v>
      </c>
      <c r="F19597" s="2"/>
    </row>
    <row r="19598" spans="1:6" x14ac:dyDescent="0.25">
      <c r="A19598">
        <v>62080</v>
      </c>
      <c r="B19598" s="2">
        <v>44326.90148220065</v>
      </c>
      <c r="C19598">
        <v>66278</v>
      </c>
      <c r="D19598">
        <v>471403</v>
      </c>
      <c r="E19598" t="str">
        <f>VLOOKUP(C19598,Подписчики!A:C,2,0)</f>
        <v>UTC+0</v>
      </c>
      <c r="F19598" s="2"/>
    </row>
    <row r="19599" spans="1:6" x14ac:dyDescent="0.25">
      <c r="A19599">
        <v>62083</v>
      </c>
      <c r="B19599" s="2">
        <v>44326.901886731393</v>
      </c>
      <c r="C19599">
        <v>133231</v>
      </c>
      <c r="D19599">
        <v>457511</v>
      </c>
      <c r="E19599" t="str">
        <f>VLOOKUP(C19599,Подписчики!A:C,2,0)</f>
        <v>UTC+1</v>
      </c>
      <c r="F19599" s="2"/>
    </row>
    <row r="19600" spans="1:6" x14ac:dyDescent="0.25">
      <c r="A19600">
        <v>62087</v>
      </c>
      <c r="B19600" s="2">
        <v>44326.906336569577</v>
      </c>
      <c r="C19600">
        <v>93840</v>
      </c>
      <c r="D19600">
        <v>158978</v>
      </c>
      <c r="E19600" t="str">
        <f>VLOOKUP(C19600,Подписчики!A:C,2,0)</f>
        <v>UTC+0</v>
      </c>
      <c r="F19600" s="2"/>
    </row>
    <row r="19601" spans="1:6" x14ac:dyDescent="0.25">
      <c r="A19601">
        <v>62092</v>
      </c>
      <c r="B19601" s="2">
        <v>44326.907954692557</v>
      </c>
      <c r="C19601">
        <v>143634</v>
      </c>
      <c r="D19601">
        <v>411922</v>
      </c>
      <c r="E19601" t="str">
        <f>VLOOKUP(C19601,Подписчики!A:C,2,0)</f>
        <v>UTC+0</v>
      </c>
      <c r="F19601" s="2"/>
    </row>
    <row r="19602" spans="1:6" x14ac:dyDescent="0.25">
      <c r="A19602">
        <v>62097</v>
      </c>
      <c r="B19602" s="2">
        <v>44326.908763754043</v>
      </c>
      <c r="C19602">
        <v>222682</v>
      </c>
      <c r="D19602">
        <v>411922</v>
      </c>
      <c r="E19602" t="str">
        <f>VLOOKUP(C19602,Подписчики!A:C,2,0)</f>
        <v>UTC-6</v>
      </c>
      <c r="F19602" s="2"/>
    </row>
    <row r="19603" spans="1:6" x14ac:dyDescent="0.25">
      <c r="A19603">
        <v>62101</v>
      </c>
      <c r="B19603" s="2">
        <v>44326.90997734628</v>
      </c>
      <c r="C19603">
        <v>92196</v>
      </c>
      <c r="D19603">
        <v>19714</v>
      </c>
      <c r="E19603" t="str">
        <f>VLOOKUP(C19603,Подписчики!A:C,2,0)</f>
        <v>UTC+1</v>
      </c>
      <c r="F19603" s="2"/>
    </row>
    <row r="19604" spans="1:6" x14ac:dyDescent="0.25">
      <c r="A19604">
        <v>62103</v>
      </c>
      <c r="B19604" s="2">
        <v>44326.910381877024</v>
      </c>
      <c r="C19604">
        <v>141961</v>
      </c>
      <c r="D19604">
        <v>409782</v>
      </c>
      <c r="E19604" t="str">
        <f>VLOOKUP(C19604,Подписчики!A:C,2,0)</f>
        <v>UTC+2</v>
      </c>
      <c r="F19604" s="2"/>
    </row>
    <row r="19605" spans="1:6" x14ac:dyDescent="0.25">
      <c r="A19605">
        <v>62106</v>
      </c>
      <c r="B19605" s="2">
        <v>44326.91119093851</v>
      </c>
      <c r="C19605">
        <v>117166</v>
      </c>
      <c r="D19605">
        <v>227775</v>
      </c>
      <c r="E19605" t="str">
        <f>VLOOKUP(C19605,Подписчики!A:C,2,0)</f>
        <v>UTC+0</v>
      </c>
      <c r="F19605" s="2"/>
    </row>
    <row r="19606" spans="1:6" x14ac:dyDescent="0.25">
      <c r="A19606">
        <v>62108</v>
      </c>
      <c r="B19606" s="2">
        <v>44326.91280906149</v>
      </c>
      <c r="C19606">
        <v>89861</v>
      </c>
      <c r="D19606">
        <v>351192</v>
      </c>
      <c r="E19606" t="str">
        <f>VLOOKUP(C19606,Подписчики!A:C,2,0)</f>
        <v>UTC+0</v>
      </c>
      <c r="F19606" s="2"/>
    </row>
    <row r="19607" spans="1:6" x14ac:dyDescent="0.25">
      <c r="A19607">
        <v>62110</v>
      </c>
      <c r="B19607" s="2">
        <v>44326.913</v>
      </c>
      <c r="C19607">
        <v>211484</v>
      </c>
      <c r="D19607">
        <v>250679</v>
      </c>
      <c r="E19607" t="str">
        <f>VLOOKUP(C19607,Подписчики!A:C,2,0)</f>
        <v>UTC+0</v>
      </c>
      <c r="F19607" s="2"/>
    </row>
    <row r="19608" spans="1:6" x14ac:dyDescent="0.25">
      <c r="A19608">
        <v>62114</v>
      </c>
      <c r="B19608" s="2">
        <v>44326.914427184463</v>
      </c>
      <c r="C19608">
        <v>17628</v>
      </c>
      <c r="D19608">
        <v>377926</v>
      </c>
      <c r="E19608" t="str">
        <f>VLOOKUP(C19608,Подписчики!A:C,2,0)</f>
        <v>UTC+0</v>
      </c>
      <c r="F19608" s="2"/>
    </row>
    <row r="19609" spans="1:6" x14ac:dyDescent="0.25">
      <c r="A19609">
        <v>62115</v>
      </c>
      <c r="B19609" s="2">
        <v>44326.916449838187</v>
      </c>
      <c r="C19609">
        <v>240930</v>
      </c>
      <c r="D19609">
        <v>36890</v>
      </c>
      <c r="E19609" t="str">
        <f>VLOOKUP(C19609,Подписчики!A:C,2,0)</f>
        <v>UTC+1</v>
      </c>
      <c r="F19609" s="2"/>
    </row>
    <row r="19610" spans="1:6" x14ac:dyDescent="0.25">
      <c r="A19610">
        <v>62119</v>
      </c>
      <c r="B19610" s="2">
        <v>44326.918877022654</v>
      </c>
      <c r="C19610">
        <v>279310</v>
      </c>
      <c r="D19610">
        <v>304128</v>
      </c>
      <c r="E19610" t="str">
        <f>VLOOKUP(C19610,Подписчики!A:C,2,0)</f>
        <v>UTC+3</v>
      </c>
      <c r="F19610" s="2"/>
    </row>
    <row r="19611" spans="1:6" x14ac:dyDescent="0.25">
      <c r="A19611">
        <v>62122</v>
      </c>
      <c r="B19611" s="2">
        <v>44326.919281553397</v>
      </c>
      <c r="C19611">
        <v>49183</v>
      </c>
      <c r="D19611">
        <v>227775</v>
      </c>
      <c r="E19611" t="str">
        <f>VLOOKUP(C19611,Подписчики!A:C,2,0)</f>
        <v>UTC+4</v>
      </c>
      <c r="F19611" s="2"/>
    </row>
    <row r="19612" spans="1:6" x14ac:dyDescent="0.25">
      <c r="A19612">
        <v>62123</v>
      </c>
      <c r="B19612" s="2">
        <v>44326.921333333339</v>
      </c>
      <c r="C19612">
        <v>30291</v>
      </c>
      <c r="D19612">
        <v>182984</v>
      </c>
      <c r="E19612" t="str">
        <f>VLOOKUP(C19612,Подписчики!A:C,2,0)</f>
        <v>UTC+4</v>
      </c>
      <c r="F19612" s="2"/>
    </row>
    <row r="19613" spans="1:6" x14ac:dyDescent="0.25">
      <c r="A19613">
        <v>62126</v>
      </c>
      <c r="B19613" s="2">
        <v>44326.921708737864</v>
      </c>
      <c r="C19613">
        <v>219388</v>
      </c>
      <c r="D19613">
        <v>158978</v>
      </c>
      <c r="E19613" t="str">
        <f>VLOOKUP(C19613,Подписчики!A:C,2,0)</f>
        <v>UTC+2</v>
      </c>
      <c r="F19613" s="2"/>
    </row>
    <row r="19614" spans="1:6" x14ac:dyDescent="0.25">
      <c r="A19614">
        <v>62129</v>
      </c>
      <c r="B19614" s="2">
        <v>44326.921708737864</v>
      </c>
      <c r="C19614">
        <v>290172</v>
      </c>
      <c r="D19614">
        <v>301748</v>
      </c>
      <c r="E19614" t="str">
        <f>VLOOKUP(C19614,Подписчики!A:C,2,0)</f>
        <v>UTC+2</v>
      </c>
      <c r="F19614" s="2"/>
    </row>
    <row r="19615" spans="1:6" x14ac:dyDescent="0.25">
      <c r="A19615">
        <v>62131</v>
      </c>
      <c r="B19615" s="2">
        <v>44326.92251779935</v>
      </c>
      <c r="C19615">
        <v>345260</v>
      </c>
      <c r="D19615">
        <v>301748</v>
      </c>
      <c r="E19615" t="str">
        <f>VLOOKUP(C19615,Подписчики!A:C,2,0)</f>
        <v>UTC+0</v>
      </c>
      <c r="F19615" s="2"/>
    </row>
    <row r="19616" spans="1:6" x14ac:dyDescent="0.25">
      <c r="A19616">
        <v>62134</v>
      </c>
      <c r="B19616" s="2">
        <v>44326.922922330101</v>
      </c>
      <c r="C19616">
        <v>322154</v>
      </c>
      <c r="D19616">
        <v>294042</v>
      </c>
      <c r="E19616" t="str">
        <f>VLOOKUP(C19616,Подписчики!A:C,2,0)</f>
        <v>UTC+1</v>
      </c>
      <c r="F19616" s="2"/>
    </row>
    <row r="19617" spans="1:6" x14ac:dyDescent="0.25">
      <c r="A19617">
        <v>62137</v>
      </c>
      <c r="B19617" s="2">
        <v>44326.923326860837</v>
      </c>
      <c r="C19617">
        <v>191876</v>
      </c>
      <c r="D19617">
        <v>230507</v>
      </c>
      <c r="E19617" t="str">
        <f>VLOOKUP(C19617,Подписчики!A:C,2,0)</f>
        <v>UTC+2</v>
      </c>
      <c r="F19617" s="2"/>
    </row>
    <row r="19618" spans="1:6" x14ac:dyDescent="0.25">
      <c r="A19618">
        <v>62138</v>
      </c>
      <c r="B19618" s="2">
        <v>44326.924540453074</v>
      </c>
      <c r="C19618">
        <v>230506</v>
      </c>
      <c r="D19618">
        <v>230507</v>
      </c>
      <c r="E19618" t="str">
        <f>VLOOKUP(C19618,Подписчики!A:C,2,0)</f>
        <v>UTC+1</v>
      </c>
      <c r="F19618" s="2"/>
    </row>
    <row r="19619" spans="1:6" x14ac:dyDescent="0.25">
      <c r="A19619">
        <v>62139</v>
      </c>
      <c r="B19619" s="2">
        <v>44326.92534951456</v>
      </c>
      <c r="C19619">
        <v>293658</v>
      </c>
      <c r="D19619">
        <v>270248</v>
      </c>
      <c r="E19619" t="str">
        <f>VLOOKUP(C19619,Подписчики!A:C,2,0)</f>
        <v>UTC+3</v>
      </c>
      <c r="F19619" s="2"/>
    </row>
    <row r="19620" spans="1:6" x14ac:dyDescent="0.25">
      <c r="A19620">
        <v>62141</v>
      </c>
      <c r="B19620" s="2">
        <v>44326.925754045311</v>
      </c>
      <c r="C19620">
        <v>302416</v>
      </c>
      <c r="D19620">
        <v>158978</v>
      </c>
      <c r="E19620" t="str">
        <f>VLOOKUP(C19620,Подписчики!A:C,2,0)</f>
        <v>UTC+0</v>
      </c>
      <c r="F19620" s="2"/>
    </row>
    <row r="19621" spans="1:6" x14ac:dyDescent="0.25">
      <c r="A19621">
        <v>62146</v>
      </c>
      <c r="B19621" s="2">
        <v>44326.926158576054</v>
      </c>
      <c r="C19621">
        <v>234228</v>
      </c>
      <c r="D19621">
        <v>474478</v>
      </c>
      <c r="E19621" t="str">
        <f>VLOOKUP(C19621,Подписчики!A:C,2,0)</f>
        <v>UTC+1</v>
      </c>
      <c r="F19621" s="2"/>
    </row>
    <row r="19622" spans="1:6" x14ac:dyDescent="0.25">
      <c r="A19622">
        <v>62148</v>
      </c>
      <c r="B19622" s="2">
        <v>44326.927372168284</v>
      </c>
      <c r="C19622">
        <v>162137</v>
      </c>
      <c r="D19622">
        <v>411922</v>
      </c>
      <c r="E19622" t="str">
        <f>VLOOKUP(C19622,Подписчики!A:C,2,0)</f>
        <v>UTC+0</v>
      </c>
      <c r="F19622" s="2"/>
    </row>
    <row r="19623" spans="1:6" x14ac:dyDescent="0.25">
      <c r="A19623">
        <v>62153</v>
      </c>
      <c r="B19623" s="2">
        <v>44326.927666666663</v>
      </c>
      <c r="C19623">
        <v>266054</v>
      </c>
      <c r="D19623">
        <v>351192</v>
      </c>
      <c r="E19623" t="str">
        <f>VLOOKUP(C19623,Подписчики!A:C,2,0)</f>
        <v>UTC+2</v>
      </c>
      <c r="F19623" s="2"/>
    </row>
    <row r="19624" spans="1:6" x14ac:dyDescent="0.25">
      <c r="A19624">
        <v>62154</v>
      </c>
      <c r="B19624" s="2">
        <v>44326.931012944988</v>
      </c>
      <c r="C19624">
        <v>283333</v>
      </c>
      <c r="D19624">
        <v>87812</v>
      </c>
      <c r="E19624" t="str">
        <f>VLOOKUP(C19624,Подписчики!A:C,2,0)</f>
        <v>UTC+1</v>
      </c>
      <c r="F19624" s="2"/>
    </row>
    <row r="19625" spans="1:6" x14ac:dyDescent="0.25">
      <c r="A19625">
        <v>62156</v>
      </c>
      <c r="B19625" s="2">
        <v>44326.931333333334</v>
      </c>
      <c r="C19625">
        <v>5262</v>
      </c>
      <c r="D19625">
        <v>21760</v>
      </c>
      <c r="E19625" t="str">
        <f>VLOOKUP(C19625,Подписчики!A:C,2,0)</f>
        <v>UTC+1</v>
      </c>
      <c r="F19625" s="2"/>
    </row>
    <row r="19626" spans="1:6" x14ac:dyDescent="0.25">
      <c r="A19626">
        <v>62161</v>
      </c>
      <c r="B19626" s="2">
        <v>44326.933035598704</v>
      </c>
      <c r="C19626">
        <v>107230</v>
      </c>
      <c r="D19626">
        <v>98704</v>
      </c>
      <c r="E19626" t="str">
        <f>VLOOKUP(C19626,Подписчики!A:C,2,0)</f>
        <v>UTC+2</v>
      </c>
      <c r="F19626" s="2"/>
    </row>
    <row r="19627" spans="1:6" x14ac:dyDescent="0.25">
      <c r="A19627">
        <v>62163</v>
      </c>
      <c r="B19627" s="2">
        <v>44326.933440129447</v>
      </c>
      <c r="C19627">
        <v>308461</v>
      </c>
      <c r="D19627">
        <v>230507</v>
      </c>
      <c r="E19627" t="str">
        <f>VLOOKUP(C19627,Подписчики!A:C,2,0)</f>
        <v>UTC+3</v>
      </c>
      <c r="F19627" s="2"/>
    </row>
    <row r="19628" spans="1:6" x14ac:dyDescent="0.25">
      <c r="A19628">
        <v>62167</v>
      </c>
      <c r="B19628" s="2">
        <v>44326.933844660198</v>
      </c>
      <c r="C19628">
        <v>62351</v>
      </c>
      <c r="D19628">
        <v>353381</v>
      </c>
      <c r="E19628" t="str">
        <f>VLOOKUP(C19628,Подписчики!A:C,2,0)</f>
        <v>UTC+0</v>
      </c>
      <c r="F19628" s="2"/>
    </row>
    <row r="19629" spans="1:6" x14ac:dyDescent="0.25">
      <c r="A19629">
        <v>62170</v>
      </c>
      <c r="B19629" s="2">
        <v>44326.934249190941</v>
      </c>
      <c r="C19629">
        <v>59046</v>
      </c>
      <c r="D19629">
        <v>29034</v>
      </c>
      <c r="E19629" t="str">
        <f>VLOOKUP(C19629,Подписчики!A:C,2,0)</f>
        <v>UTC+1</v>
      </c>
      <c r="F19629" s="2"/>
    </row>
    <row r="19630" spans="1:6" x14ac:dyDescent="0.25">
      <c r="A19630">
        <v>62174</v>
      </c>
      <c r="B19630" s="2">
        <v>44326.934249190941</v>
      </c>
      <c r="C19630">
        <v>97319</v>
      </c>
      <c r="D19630">
        <v>351192</v>
      </c>
      <c r="E19630" t="str">
        <f>VLOOKUP(C19630,Подписчики!A:C,2,0)</f>
        <v>UTC+1</v>
      </c>
      <c r="F19630" s="2"/>
    </row>
    <row r="19631" spans="1:6" x14ac:dyDescent="0.25">
      <c r="A19631">
        <v>62179</v>
      </c>
      <c r="B19631" s="2">
        <v>44326.934249190941</v>
      </c>
      <c r="C19631">
        <v>252332</v>
      </c>
      <c r="D19631">
        <v>158978</v>
      </c>
      <c r="E19631" t="str">
        <f>VLOOKUP(C19631,Подписчики!A:C,2,0)</f>
        <v>UTC+1</v>
      </c>
      <c r="F19631" s="2"/>
    </row>
    <row r="19632" spans="1:6" x14ac:dyDescent="0.25">
      <c r="A19632">
        <v>62180</v>
      </c>
      <c r="B19632" s="2">
        <v>44326.934653721677</v>
      </c>
      <c r="C19632">
        <v>66928</v>
      </c>
      <c r="D19632">
        <v>444768</v>
      </c>
      <c r="E19632" t="str">
        <f>VLOOKUP(C19632,Подписчики!A:C,2,0)</f>
        <v>UTC+2</v>
      </c>
      <c r="F19632" s="2"/>
    </row>
    <row r="19633" spans="1:6" x14ac:dyDescent="0.25">
      <c r="A19633">
        <v>62183</v>
      </c>
      <c r="B19633" s="2">
        <v>44326.935867313921</v>
      </c>
      <c r="C19633">
        <v>323191</v>
      </c>
      <c r="D19633">
        <v>51162</v>
      </c>
      <c r="E19633" t="str">
        <f>VLOOKUP(C19633,Подписчики!A:C,2,0)</f>
        <v>UTC+1</v>
      </c>
      <c r="F19633" s="2"/>
    </row>
    <row r="19634" spans="1:6" x14ac:dyDescent="0.25">
      <c r="A19634">
        <v>62186</v>
      </c>
      <c r="B19634" s="2">
        <v>44326.937080906151</v>
      </c>
      <c r="C19634">
        <v>162082</v>
      </c>
      <c r="D19634">
        <v>405774</v>
      </c>
      <c r="E19634" t="str">
        <f>VLOOKUP(C19634,Подписчики!A:C,2,0)</f>
        <v>UTC+0</v>
      </c>
      <c r="F19634" s="2"/>
    </row>
    <row r="19635" spans="1:6" x14ac:dyDescent="0.25">
      <c r="A19635">
        <v>62187</v>
      </c>
      <c r="B19635" s="2">
        <v>44326.937080906151</v>
      </c>
      <c r="C19635">
        <v>174943</v>
      </c>
      <c r="D19635">
        <v>411922</v>
      </c>
      <c r="E19635" t="str">
        <f>VLOOKUP(C19635,Подписчики!A:C,2,0)</f>
        <v>UTC+0</v>
      </c>
      <c r="F19635" s="2"/>
    </row>
    <row r="19636" spans="1:6" x14ac:dyDescent="0.25">
      <c r="A19636">
        <v>62188</v>
      </c>
      <c r="B19636" s="2">
        <v>44326.941935275077</v>
      </c>
      <c r="C19636">
        <v>100218</v>
      </c>
      <c r="D19636">
        <v>118549</v>
      </c>
      <c r="E19636" t="str">
        <f>VLOOKUP(C19636,Подписчики!A:C,2,0)</f>
        <v>UTC+0</v>
      </c>
      <c r="F19636" s="2"/>
    </row>
    <row r="19637" spans="1:6" x14ac:dyDescent="0.25">
      <c r="A19637">
        <v>62192</v>
      </c>
      <c r="B19637" s="2">
        <v>44326.941935275077</v>
      </c>
      <c r="C19637">
        <v>114584</v>
      </c>
      <c r="D19637">
        <v>473233</v>
      </c>
      <c r="E19637" t="str">
        <f>VLOOKUP(C19637,Подписчики!A:C,2,0)</f>
        <v>UTC+0</v>
      </c>
      <c r="F19637" s="2"/>
    </row>
    <row r="19638" spans="1:6" x14ac:dyDescent="0.25">
      <c r="A19638">
        <v>62196</v>
      </c>
      <c r="B19638" s="2">
        <v>44326.944766990295</v>
      </c>
      <c r="C19638">
        <v>302259</v>
      </c>
      <c r="D19638">
        <v>217307</v>
      </c>
      <c r="E19638" t="str">
        <f>VLOOKUP(C19638,Подписчики!A:C,2,0)</f>
        <v>UTC-5</v>
      </c>
      <c r="F19638" s="2"/>
    </row>
    <row r="19639" spans="1:6" x14ac:dyDescent="0.25">
      <c r="A19639">
        <v>62201</v>
      </c>
      <c r="B19639" s="2">
        <v>44326.948407766991</v>
      </c>
      <c r="C19639">
        <v>309859</v>
      </c>
      <c r="D19639">
        <v>40767</v>
      </c>
      <c r="E19639" t="str">
        <f>VLOOKUP(C19639,Подписчики!A:C,2,0)</f>
        <v>UTC-4</v>
      </c>
      <c r="F19639" s="2"/>
    </row>
    <row r="19640" spans="1:6" x14ac:dyDescent="0.25">
      <c r="A19640">
        <v>62204</v>
      </c>
      <c r="B19640" s="2">
        <v>44326.948812297735</v>
      </c>
      <c r="C19640">
        <v>37263</v>
      </c>
      <c r="D19640">
        <v>182984</v>
      </c>
      <c r="E19640" t="str">
        <f>VLOOKUP(C19640,Подписчики!A:C,2,0)</f>
        <v>UTC+1</v>
      </c>
      <c r="F19640" s="2"/>
    </row>
    <row r="19641" spans="1:6" x14ac:dyDescent="0.25">
      <c r="A19641">
        <v>62209</v>
      </c>
      <c r="B19641" s="2">
        <v>44326.950430420715</v>
      </c>
      <c r="C19641">
        <v>347184</v>
      </c>
      <c r="D19641">
        <v>230836</v>
      </c>
      <c r="E19641" t="str">
        <f>VLOOKUP(C19641,Подписчики!A:C,2,0)</f>
        <v>UTC+1</v>
      </c>
      <c r="F19641" s="2"/>
    </row>
    <row r="19642" spans="1:6" x14ac:dyDescent="0.25">
      <c r="A19642">
        <v>62214</v>
      </c>
      <c r="B19642" s="2">
        <v>44326.953262135918</v>
      </c>
      <c r="C19642">
        <v>152519</v>
      </c>
      <c r="D19642">
        <v>463334</v>
      </c>
      <c r="E19642" t="str">
        <f>VLOOKUP(C19642,Подписчики!A:C,2,0)</f>
        <v>UTC-4</v>
      </c>
      <c r="F19642" s="2"/>
    </row>
    <row r="19643" spans="1:6" x14ac:dyDescent="0.25">
      <c r="A19643">
        <v>62218</v>
      </c>
      <c r="B19643" s="2">
        <v>44326.953666666668</v>
      </c>
      <c r="C19643">
        <v>169568</v>
      </c>
      <c r="D19643">
        <v>155227</v>
      </c>
      <c r="E19643" t="str">
        <f>VLOOKUP(C19643,Подписчики!A:C,2,0)</f>
        <v>UTC+1</v>
      </c>
      <c r="F19643" s="2"/>
    </row>
    <row r="19644" spans="1:6" x14ac:dyDescent="0.25">
      <c r="A19644">
        <v>62222</v>
      </c>
      <c r="B19644" s="2">
        <v>44326.958116504851</v>
      </c>
      <c r="C19644">
        <v>323129</v>
      </c>
      <c r="D19644">
        <v>477565</v>
      </c>
      <c r="E19644" t="str">
        <f>VLOOKUP(C19644,Подписчики!A:C,2,0)</f>
        <v>UTC+0</v>
      </c>
      <c r="F19644" s="2"/>
    </row>
    <row r="19645" spans="1:6" x14ac:dyDescent="0.25">
      <c r="A19645">
        <v>62226</v>
      </c>
      <c r="B19645" s="2">
        <v>44326.958521035602</v>
      </c>
      <c r="C19645">
        <v>19334</v>
      </c>
      <c r="D19645">
        <v>347393</v>
      </c>
      <c r="E19645" t="str">
        <f>VLOOKUP(C19645,Подписчики!A:C,2,0)</f>
        <v>UTC+1</v>
      </c>
      <c r="F19645" s="2"/>
    </row>
    <row r="19646" spans="1:6" x14ac:dyDescent="0.25">
      <c r="A19646">
        <v>62228</v>
      </c>
      <c r="B19646" s="2">
        <v>44326.960543689318</v>
      </c>
      <c r="C19646">
        <v>88050</v>
      </c>
      <c r="D19646">
        <v>182191</v>
      </c>
      <c r="E19646" t="str">
        <f>VLOOKUP(C19646,Подписчики!A:C,2,0)</f>
        <v>UTC+2</v>
      </c>
      <c r="F19646" s="2"/>
    </row>
    <row r="19647" spans="1:6" x14ac:dyDescent="0.25">
      <c r="A19647">
        <v>62229</v>
      </c>
      <c r="B19647" s="2">
        <v>44326.962970873785</v>
      </c>
      <c r="C19647">
        <v>53385</v>
      </c>
      <c r="D19647">
        <v>116905</v>
      </c>
      <c r="E19647" t="str">
        <f>VLOOKUP(C19647,Подписчики!A:C,2,0)</f>
        <v>UTC+0</v>
      </c>
      <c r="F19647" s="2"/>
    </row>
    <row r="19648" spans="1:6" x14ac:dyDescent="0.25">
      <c r="A19648">
        <v>62231</v>
      </c>
      <c r="B19648" s="2">
        <v>44326.962970873785</v>
      </c>
      <c r="C19648">
        <v>110703</v>
      </c>
      <c r="D19648">
        <v>154228</v>
      </c>
      <c r="E19648" t="str">
        <f>VLOOKUP(C19648,Подписчики!A:C,2,0)</f>
        <v>UTC-4</v>
      </c>
      <c r="F19648" s="2"/>
    </row>
    <row r="19649" spans="1:6" x14ac:dyDescent="0.25">
      <c r="A19649">
        <v>62234</v>
      </c>
      <c r="B19649" s="2">
        <v>44326.962970873785</v>
      </c>
      <c r="C19649">
        <v>320979</v>
      </c>
      <c r="D19649">
        <v>214389</v>
      </c>
      <c r="E19649" t="str">
        <f>VLOOKUP(C19649,Подписчики!A:C,2,0)</f>
        <v>UTC+0</v>
      </c>
      <c r="F19649" s="2"/>
    </row>
    <row r="19650" spans="1:6" x14ac:dyDescent="0.25">
      <c r="A19650">
        <v>62239</v>
      </c>
      <c r="B19650" s="2">
        <v>44326.963779935271</v>
      </c>
      <c r="C19650">
        <v>274058</v>
      </c>
      <c r="D19650">
        <v>251150</v>
      </c>
      <c r="E19650" t="str">
        <f>VLOOKUP(C19650,Подписчики!A:C,2,0)</f>
        <v>UTC+2</v>
      </c>
      <c r="F19650" s="2"/>
    </row>
    <row r="19651" spans="1:6" x14ac:dyDescent="0.25">
      <c r="A19651">
        <v>62243</v>
      </c>
      <c r="B19651" s="2">
        <v>44326.964588996758</v>
      </c>
      <c r="C19651">
        <v>4141</v>
      </c>
      <c r="D19651">
        <v>118137</v>
      </c>
      <c r="E19651" t="str">
        <f>VLOOKUP(C19651,Подписчики!A:C,2,0)</f>
        <v>UTC-4</v>
      </c>
      <c r="F19651" s="2"/>
    </row>
    <row r="19652" spans="1:6" x14ac:dyDescent="0.25">
      <c r="A19652">
        <v>62244</v>
      </c>
      <c r="B19652" s="2">
        <v>44326.967016181225</v>
      </c>
      <c r="C19652">
        <v>70597</v>
      </c>
      <c r="D19652">
        <v>250679</v>
      </c>
      <c r="E19652" t="str">
        <f>VLOOKUP(C19652,Подписчики!A:C,2,0)</f>
        <v>UTC+2</v>
      </c>
      <c r="F19652" s="2"/>
    </row>
    <row r="19653" spans="1:6" x14ac:dyDescent="0.25">
      <c r="A19653">
        <v>62247</v>
      </c>
      <c r="B19653" s="2">
        <v>44326.967420711975</v>
      </c>
      <c r="C19653">
        <v>145654</v>
      </c>
      <c r="D19653">
        <v>328888</v>
      </c>
      <c r="E19653" t="str">
        <f>VLOOKUP(C19653,Подписчики!A:C,2,0)</f>
        <v>UTC-1</v>
      </c>
      <c r="F19653" s="2"/>
    </row>
    <row r="19654" spans="1:6" x14ac:dyDescent="0.25">
      <c r="A19654">
        <v>62251</v>
      </c>
      <c r="B19654" s="2">
        <v>44326.968634304205</v>
      </c>
      <c r="C19654">
        <v>303617</v>
      </c>
      <c r="D19654">
        <v>226824</v>
      </c>
      <c r="E19654" t="str">
        <f>VLOOKUP(C19654,Подписчики!A:C,2,0)</f>
        <v>UTC+2</v>
      </c>
      <c r="F19654" s="2"/>
    </row>
    <row r="19655" spans="1:6" x14ac:dyDescent="0.25">
      <c r="A19655">
        <v>62255</v>
      </c>
      <c r="B19655" s="2">
        <v>44326.969847896442</v>
      </c>
      <c r="C19655">
        <v>90042</v>
      </c>
      <c r="D19655">
        <v>345201</v>
      </c>
      <c r="E19655" t="str">
        <f>VLOOKUP(C19655,Подписчики!A:C,2,0)</f>
        <v>UTC+1</v>
      </c>
      <c r="F19655" s="2"/>
    </row>
    <row r="19656" spans="1:6" x14ac:dyDescent="0.25">
      <c r="A19656">
        <v>62260</v>
      </c>
      <c r="B19656" s="2">
        <v>44326.97</v>
      </c>
      <c r="C19656">
        <v>12697</v>
      </c>
      <c r="D19656">
        <v>447858</v>
      </c>
      <c r="E19656" t="str">
        <f>VLOOKUP(C19656,Подписчики!A:C,2,0)</f>
        <v>UTC+0</v>
      </c>
      <c r="F19656" s="2"/>
    </row>
    <row r="19657" spans="1:6" x14ac:dyDescent="0.25">
      <c r="A19657">
        <v>62261</v>
      </c>
      <c r="B19657" s="2">
        <v>44326.971061488672</v>
      </c>
      <c r="C19657">
        <v>111932</v>
      </c>
      <c r="D19657">
        <v>411922</v>
      </c>
      <c r="E19657" t="str">
        <f>VLOOKUP(C19657,Подписчики!A:C,2,0)</f>
        <v>UTC-4</v>
      </c>
      <c r="F19657" s="2"/>
    </row>
    <row r="19658" spans="1:6" x14ac:dyDescent="0.25">
      <c r="A19658">
        <v>62265</v>
      </c>
      <c r="B19658" s="2">
        <v>44326.971870550158</v>
      </c>
      <c r="C19658">
        <v>284959</v>
      </c>
      <c r="D19658">
        <v>411922</v>
      </c>
      <c r="E19658" t="str">
        <f>VLOOKUP(C19658,Подписчики!A:C,2,0)</f>
        <v>UTC+2</v>
      </c>
      <c r="F19658" s="2"/>
    </row>
    <row r="19659" spans="1:6" x14ac:dyDescent="0.25">
      <c r="A19659">
        <v>62270</v>
      </c>
      <c r="B19659" s="2">
        <v>44326.976320388349</v>
      </c>
      <c r="C19659">
        <v>244838</v>
      </c>
      <c r="D19659">
        <v>251678</v>
      </c>
      <c r="E19659" t="str">
        <f>VLOOKUP(C19659,Подписчики!A:C,2,0)</f>
        <v>UTC+1</v>
      </c>
      <c r="F19659" s="2"/>
    </row>
    <row r="19660" spans="1:6" x14ac:dyDescent="0.25">
      <c r="A19660">
        <v>62275</v>
      </c>
      <c r="B19660" s="2">
        <v>44326.977938511329</v>
      </c>
      <c r="C19660">
        <v>198962</v>
      </c>
      <c r="D19660">
        <v>353059</v>
      </c>
      <c r="E19660" t="str">
        <f>VLOOKUP(C19660,Подписчики!A:C,2,0)</f>
        <v>UTC+1</v>
      </c>
      <c r="F19660" s="2"/>
    </row>
    <row r="19661" spans="1:6" x14ac:dyDescent="0.25">
      <c r="A19661">
        <v>62278</v>
      </c>
      <c r="B19661" s="2">
        <v>44326.987647249196</v>
      </c>
      <c r="C19661">
        <v>139343</v>
      </c>
      <c r="D19661">
        <v>411922</v>
      </c>
      <c r="E19661" t="str">
        <f>VLOOKUP(C19661,Подписчики!A:C,2,0)</f>
        <v>UTC+1</v>
      </c>
      <c r="F19661" s="2"/>
    </row>
    <row r="19662" spans="1:6" x14ac:dyDescent="0.25">
      <c r="A19662">
        <v>62281</v>
      </c>
      <c r="B19662" s="2">
        <v>44326.992501618122</v>
      </c>
      <c r="C19662">
        <v>60220</v>
      </c>
      <c r="D19662">
        <v>325852</v>
      </c>
      <c r="E19662" t="str">
        <f>VLOOKUP(C19662,Подписчики!A:C,2,0)</f>
        <v>UTC+1</v>
      </c>
      <c r="F19662" s="2"/>
    </row>
    <row r="19663" spans="1:6" x14ac:dyDescent="0.25">
      <c r="A19663">
        <v>62283</v>
      </c>
      <c r="B19663" s="2">
        <v>44326.995737864083</v>
      </c>
      <c r="C19663">
        <v>292491</v>
      </c>
      <c r="D19663">
        <v>118549</v>
      </c>
      <c r="E19663" t="str">
        <f>VLOOKUP(C19663,Подписчики!A:C,2,0)</f>
        <v>UTC+1</v>
      </c>
      <c r="F19663" s="2"/>
    </row>
    <row r="19664" spans="1:6" x14ac:dyDescent="0.25">
      <c r="A19664">
        <v>62284</v>
      </c>
      <c r="B19664" s="2">
        <v>44326.996951456305</v>
      </c>
      <c r="C19664">
        <v>58865</v>
      </c>
      <c r="D19664">
        <v>104958</v>
      </c>
      <c r="E19664" t="str">
        <f>VLOOKUP(C19664,Подписчики!A:C,2,0)</f>
        <v>UTC-4</v>
      </c>
      <c r="F19664" s="2"/>
    </row>
    <row r="19665" spans="1:6" x14ac:dyDescent="0.25">
      <c r="A19665">
        <v>62286</v>
      </c>
      <c r="B19665" s="2">
        <v>44326.996951456305</v>
      </c>
      <c r="C19665">
        <v>102776</v>
      </c>
      <c r="D19665">
        <v>244574</v>
      </c>
      <c r="E19665" t="str">
        <f>VLOOKUP(C19665,Подписчики!A:C,2,0)</f>
        <v>UTC-4</v>
      </c>
      <c r="F19665" s="2"/>
    </row>
    <row r="19666" spans="1:6" x14ac:dyDescent="0.25">
      <c r="A19666">
        <v>62288</v>
      </c>
      <c r="B19666" s="2">
        <v>44326.997355987056</v>
      </c>
      <c r="C19666">
        <v>338159</v>
      </c>
      <c r="D19666">
        <v>433247</v>
      </c>
      <c r="E19666" t="str">
        <f>VLOOKUP(C19666,Подписчики!A:C,2,0)</f>
        <v>UTC+1</v>
      </c>
      <c r="F19666" s="2"/>
    </row>
    <row r="19667" spans="1:6" x14ac:dyDescent="0.25">
      <c r="A19667">
        <v>62293</v>
      </c>
      <c r="B19667" s="2">
        <v>44327.000592233009</v>
      </c>
      <c r="C19667">
        <v>194119</v>
      </c>
      <c r="D19667">
        <v>470762</v>
      </c>
      <c r="E19667" t="str">
        <f>VLOOKUP(C19667,Подписчики!A:C,2,0)</f>
        <v>UTC+1</v>
      </c>
      <c r="F19667" s="2"/>
    </row>
    <row r="19668" spans="1:6" x14ac:dyDescent="0.25">
      <c r="A19668">
        <v>62297</v>
      </c>
      <c r="B19668" s="2">
        <v>44327.001401294496</v>
      </c>
      <c r="C19668">
        <v>121598</v>
      </c>
      <c r="D19668">
        <v>56136</v>
      </c>
      <c r="E19668" t="str">
        <f>VLOOKUP(C19668,Подписчики!A:C,2,0)</f>
        <v>UTC+3</v>
      </c>
      <c r="F19668" s="2"/>
    </row>
    <row r="19669" spans="1:6" x14ac:dyDescent="0.25">
      <c r="A19669">
        <v>62299</v>
      </c>
      <c r="B19669" s="2">
        <v>44327.005446601943</v>
      </c>
      <c r="C19669">
        <v>14067</v>
      </c>
      <c r="D19669">
        <v>62570</v>
      </c>
      <c r="E19669" t="str">
        <f>VLOOKUP(C19669,Подписчики!A:C,2,0)</f>
        <v>UTC-3</v>
      </c>
      <c r="F19669" s="2"/>
    </row>
    <row r="19670" spans="1:6" x14ac:dyDescent="0.25">
      <c r="A19670">
        <v>62301</v>
      </c>
      <c r="B19670" s="2">
        <v>44327.00666019418</v>
      </c>
      <c r="C19670">
        <v>147931</v>
      </c>
      <c r="D19670">
        <v>227775</v>
      </c>
      <c r="E19670" t="str">
        <f>VLOOKUP(C19670,Подписчики!A:C,2,0)</f>
        <v>UTC-8</v>
      </c>
      <c r="F19670" s="2"/>
    </row>
    <row r="19671" spans="1:6" x14ac:dyDescent="0.25">
      <c r="A19671">
        <v>62304</v>
      </c>
      <c r="B19671" s="2">
        <v>44327.007064724923</v>
      </c>
      <c r="C19671">
        <v>80738</v>
      </c>
      <c r="D19671">
        <v>75550</v>
      </c>
      <c r="E19671" t="str">
        <f>VLOOKUP(C19671,Подписчики!A:C,2,0)</f>
        <v>UTC+1</v>
      </c>
      <c r="F19671" s="2"/>
    </row>
    <row r="19672" spans="1:6" x14ac:dyDescent="0.25">
      <c r="A19672">
        <v>62307</v>
      </c>
      <c r="B19672" s="2">
        <v>44327.008278317153</v>
      </c>
      <c r="C19672">
        <v>261967</v>
      </c>
      <c r="D19672">
        <v>251784</v>
      </c>
      <c r="E19672" t="str">
        <f>VLOOKUP(C19672,Подписчики!A:C,2,0)</f>
        <v>UTC+0</v>
      </c>
      <c r="F19672" s="2"/>
    </row>
    <row r="19673" spans="1:6" x14ac:dyDescent="0.25">
      <c r="A19673">
        <v>62311</v>
      </c>
      <c r="B19673" s="2">
        <v>44327.008682847896</v>
      </c>
      <c r="C19673">
        <v>314135</v>
      </c>
      <c r="D19673">
        <v>218088</v>
      </c>
      <c r="E19673" t="str">
        <f>VLOOKUP(C19673,Подписчики!A:C,2,0)</f>
        <v>UTC+1</v>
      </c>
      <c r="F19673" s="2"/>
    </row>
    <row r="19674" spans="1:6" x14ac:dyDescent="0.25">
      <c r="A19674">
        <v>62313</v>
      </c>
      <c r="B19674" s="2">
        <v>44327.010300970876</v>
      </c>
      <c r="C19674">
        <v>138758</v>
      </c>
      <c r="D19674">
        <v>158978</v>
      </c>
      <c r="E19674" t="str">
        <f>VLOOKUP(C19674,Подписчики!A:C,2,0)</f>
        <v>UTC+1</v>
      </c>
      <c r="F19674" s="2"/>
    </row>
    <row r="19675" spans="1:6" x14ac:dyDescent="0.25">
      <c r="A19675">
        <v>62318</v>
      </c>
      <c r="B19675" s="2">
        <v>44327.011514563106</v>
      </c>
      <c r="C19675">
        <v>112687</v>
      </c>
      <c r="D19675">
        <v>368115</v>
      </c>
      <c r="E19675" t="str">
        <f>VLOOKUP(C19675,Подписчики!A:C,2,0)</f>
        <v>UTC+0</v>
      </c>
      <c r="F19675" s="2"/>
    </row>
    <row r="19676" spans="1:6" x14ac:dyDescent="0.25">
      <c r="A19676">
        <v>62323</v>
      </c>
      <c r="B19676" s="2">
        <v>44327.013132686086</v>
      </c>
      <c r="C19676">
        <v>125035</v>
      </c>
      <c r="D19676">
        <v>228696</v>
      </c>
      <c r="E19676" t="str">
        <f>VLOOKUP(C19676,Подписчики!A:C,2,0)</f>
        <v>UTC+0</v>
      </c>
      <c r="F19676" s="2"/>
    </row>
    <row r="19677" spans="1:6" x14ac:dyDescent="0.25">
      <c r="A19677">
        <v>62327</v>
      </c>
      <c r="B19677" s="2">
        <v>44327.01515533981</v>
      </c>
      <c r="C19677">
        <v>190656</v>
      </c>
      <c r="D19677">
        <v>101081</v>
      </c>
      <c r="E19677" t="str">
        <f>VLOOKUP(C19677,Подписчики!A:C,2,0)</f>
        <v>UTC+1</v>
      </c>
      <c r="F19677" s="2"/>
    </row>
    <row r="19678" spans="1:6" x14ac:dyDescent="0.25">
      <c r="A19678">
        <v>62329</v>
      </c>
      <c r="B19678" s="2">
        <v>44327.015559870546</v>
      </c>
      <c r="C19678">
        <v>19482</v>
      </c>
      <c r="D19678">
        <v>411922</v>
      </c>
      <c r="E19678" t="str">
        <f>VLOOKUP(C19678,Подписчики!A:C,2,0)</f>
        <v>UTC+2</v>
      </c>
      <c r="F19678" s="2"/>
    </row>
    <row r="19679" spans="1:6" x14ac:dyDescent="0.25">
      <c r="A19679">
        <v>62330</v>
      </c>
      <c r="B19679" s="2">
        <v>44327.01636893204</v>
      </c>
      <c r="C19679">
        <v>263287</v>
      </c>
      <c r="D19679">
        <v>78646</v>
      </c>
      <c r="E19679" t="str">
        <f>VLOOKUP(C19679,Подписчики!A:C,2,0)</f>
        <v>UTC+0</v>
      </c>
      <c r="F19679" s="2"/>
    </row>
    <row r="19680" spans="1:6" x14ac:dyDescent="0.25">
      <c r="A19680">
        <v>62333</v>
      </c>
      <c r="B19680" s="2">
        <v>44327.02041423948</v>
      </c>
      <c r="C19680">
        <v>137528</v>
      </c>
      <c r="D19680">
        <v>325630</v>
      </c>
      <c r="E19680" t="str">
        <f>VLOOKUP(C19680,Подписчики!A:C,2,0)</f>
        <v>UTC+2</v>
      </c>
      <c r="F19680" s="2"/>
    </row>
    <row r="19681" spans="1:6" x14ac:dyDescent="0.25">
      <c r="A19681">
        <v>62335</v>
      </c>
      <c r="B19681" s="2">
        <v>44327.021223300973</v>
      </c>
      <c r="C19681">
        <v>285224</v>
      </c>
      <c r="D19681">
        <v>250679</v>
      </c>
      <c r="E19681" t="str">
        <f>VLOOKUP(C19681,Подписчики!A:C,2,0)</f>
        <v>UTC+0</v>
      </c>
      <c r="F19681" s="2"/>
    </row>
    <row r="19682" spans="1:6" x14ac:dyDescent="0.25">
      <c r="A19682">
        <v>62340</v>
      </c>
      <c r="B19682" s="2">
        <v>44327.023333333338</v>
      </c>
      <c r="C19682">
        <v>104770</v>
      </c>
      <c r="D19682">
        <v>129897</v>
      </c>
      <c r="E19682" t="str">
        <f>VLOOKUP(C19682,Подписчики!A:C,2,0)</f>
        <v>UTC-5</v>
      </c>
      <c r="F19682" s="2"/>
    </row>
    <row r="19683" spans="1:6" x14ac:dyDescent="0.25">
      <c r="A19683">
        <v>62341</v>
      </c>
      <c r="B19683" s="2">
        <v>44327.02365048544</v>
      </c>
      <c r="C19683">
        <v>259213</v>
      </c>
      <c r="D19683">
        <v>250679</v>
      </c>
      <c r="E19683" t="str">
        <f>VLOOKUP(C19683,Подписчики!A:C,2,0)</f>
        <v>UTC-6</v>
      </c>
      <c r="F19683" s="2"/>
    </row>
    <row r="19684" spans="1:6" x14ac:dyDescent="0.25">
      <c r="A19684">
        <v>62344</v>
      </c>
      <c r="B19684" s="2">
        <v>44327.023999999998</v>
      </c>
      <c r="C19684">
        <v>65710</v>
      </c>
      <c r="D19684">
        <v>140717</v>
      </c>
      <c r="E19684" t="str">
        <f>VLOOKUP(C19684,Подписчики!A:C,2,0)</f>
        <v>UTC+0</v>
      </c>
      <c r="F19684" s="2"/>
    </row>
    <row r="19685" spans="1:6" x14ac:dyDescent="0.25">
      <c r="A19685">
        <v>62347</v>
      </c>
      <c r="B19685" s="2">
        <v>44327.024459546927</v>
      </c>
      <c r="C19685">
        <v>87761</v>
      </c>
      <c r="D19685">
        <v>148630</v>
      </c>
      <c r="E19685" t="str">
        <f>VLOOKUP(C19685,Подписчики!A:C,2,0)</f>
        <v>UTC+0</v>
      </c>
      <c r="F19685" s="2"/>
    </row>
    <row r="19686" spans="1:6" x14ac:dyDescent="0.25">
      <c r="A19686">
        <v>62351</v>
      </c>
      <c r="B19686" s="2">
        <v>44327.02486407767</v>
      </c>
      <c r="C19686">
        <v>85438</v>
      </c>
      <c r="D19686">
        <v>17228</v>
      </c>
      <c r="E19686" t="str">
        <f>VLOOKUP(C19686,Подписчики!A:C,2,0)</f>
        <v>UTC-7</v>
      </c>
      <c r="F19686" s="2"/>
    </row>
    <row r="19687" spans="1:6" x14ac:dyDescent="0.25">
      <c r="A19687">
        <v>62355</v>
      </c>
      <c r="B19687" s="2">
        <v>44327.025673139164</v>
      </c>
      <c r="C19687">
        <v>340604</v>
      </c>
      <c r="D19687">
        <v>230507</v>
      </c>
      <c r="E19687" t="str">
        <f>VLOOKUP(C19687,Подписчики!A:C,2,0)</f>
        <v>UTC-5</v>
      </c>
      <c r="F19687" s="2"/>
    </row>
    <row r="19688" spans="1:6" x14ac:dyDescent="0.25">
      <c r="A19688">
        <v>62356</v>
      </c>
      <c r="B19688" s="2">
        <v>44327.03619093851</v>
      </c>
      <c r="C19688">
        <v>230618</v>
      </c>
      <c r="D19688">
        <v>411922</v>
      </c>
      <c r="E19688" t="str">
        <f>VLOOKUP(C19688,Подписчики!A:C,2,0)</f>
        <v>UTC+1</v>
      </c>
      <c r="F19688" s="2"/>
    </row>
    <row r="19689" spans="1:6" x14ac:dyDescent="0.25">
      <c r="A19689">
        <v>62360</v>
      </c>
      <c r="B19689" s="2">
        <v>44327.040000000001</v>
      </c>
      <c r="C19689">
        <v>144313</v>
      </c>
      <c r="D19689">
        <v>230507</v>
      </c>
      <c r="E19689" t="str">
        <f>VLOOKUP(C19689,Подписчики!A:C,2,0)</f>
        <v>UTC+3</v>
      </c>
      <c r="F19689" s="2"/>
    </row>
    <row r="19690" spans="1:6" x14ac:dyDescent="0.25">
      <c r="A19690">
        <v>62365</v>
      </c>
      <c r="B19690" s="2">
        <v>44327.050666666662</v>
      </c>
      <c r="C19690">
        <v>206558</v>
      </c>
      <c r="D19690">
        <v>50444</v>
      </c>
      <c r="E19690" t="str">
        <f>VLOOKUP(C19690,Подписчики!A:C,2,0)</f>
        <v>UTC+2</v>
      </c>
      <c r="F19690" s="2"/>
    </row>
    <row r="19691" spans="1:6" x14ac:dyDescent="0.25">
      <c r="A19691">
        <v>62370</v>
      </c>
      <c r="B19691" s="2">
        <v>44327.052333333333</v>
      </c>
      <c r="C19691">
        <v>279053</v>
      </c>
      <c r="D19691">
        <v>411922</v>
      </c>
      <c r="E19691" t="str">
        <f>VLOOKUP(C19691,Подписчики!A:C,2,0)</f>
        <v>UTC+4</v>
      </c>
      <c r="F19691" s="2"/>
    </row>
    <row r="19692" spans="1:6" x14ac:dyDescent="0.25">
      <c r="A19692">
        <v>62375</v>
      </c>
      <c r="B19692" s="2">
        <v>44327.053585760514</v>
      </c>
      <c r="C19692">
        <v>348116</v>
      </c>
      <c r="D19692">
        <v>42705</v>
      </c>
      <c r="E19692" t="str">
        <f>VLOOKUP(C19692,Подписчики!A:C,2,0)</f>
        <v>UTC-4</v>
      </c>
      <c r="F19692" s="2"/>
    </row>
    <row r="19693" spans="1:6" x14ac:dyDescent="0.25">
      <c r="A19693">
        <v>62379</v>
      </c>
      <c r="B19693" s="2">
        <v>44327.056822006474</v>
      </c>
      <c r="C19693">
        <v>160119</v>
      </c>
      <c r="D19693">
        <v>143001</v>
      </c>
      <c r="E19693" t="str">
        <f>VLOOKUP(C19693,Подписчики!A:C,2,0)</f>
        <v>UTC+0</v>
      </c>
      <c r="F19693" s="2"/>
    </row>
    <row r="19694" spans="1:6" x14ac:dyDescent="0.25">
      <c r="A19694">
        <v>62380</v>
      </c>
      <c r="B19694" s="2">
        <v>44327.068148867314</v>
      </c>
      <c r="C19694">
        <v>45081</v>
      </c>
      <c r="D19694">
        <v>471403</v>
      </c>
      <c r="E19694" t="str">
        <f>VLOOKUP(C19694,Подписчики!A:C,2,0)</f>
        <v>UTC-4</v>
      </c>
      <c r="F19694" s="2"/>
    </row>
    <row r="19695" spans="1:6" x14ac:dyDescent="0.25">
      <c r="A19695">
        <v>62383</v>
      </c>
      <c r="B19695" s="2">
        <v>44327.070980582524</v>
      </c>
      <c r="C19695">
        <v>280302</v>
      </c>
      <c r="D19695">
        <v>204394</v>
      </c>
      <c r="E19695" t="str">
        <f>VLOOKUP(C19695,Подписчики!A:C,2,0)</f>
        <v>UTC-5</v>
      </c>
      <c r="F19695" s="2"/>
    </row>
    <row r="19696" spans="1:6" x14ac:dyDescent="0.25">
      <c r="A19696">
        <v>62385</v>
      </c>
      <c r="B19696" s="2">
        <v>44327.071333333333</v>
      </c>
      <c r="C19696">
        <v>161569</v>
      </c>
      <c r="D19696">
        <v>179296</v>
      </c>
      <c r="E19696" t="str">
        <f>VLOOKUP(C19696,Подписчики!A:C,2,0)</f>
        <v>UTC+4</v>
      </c>
      <c r="F19696" s="2"/>
    </row>
    <row r="19697" spans="1:6" x14ac:dyDescent="0.25">
      <c r="A19697">
        <v>62390</v>
      </c>
      <c r="B19697" s="2">
        <v>44327.073003236248</v>
      </c>
      <c r="C19697">
        <v>68164</v>
      </c>
      <c r="D19697">
        <v>251574</v>
      </c>
      <c r="E19697" t="str">
        <f>VLOOKUP(C19697,Подписчики!A:C,2,0)</f>
        <v>UTC-8</v>
      </c>
      <c r="F19697" s="2"/>
    </row>
    <row r="19698" spans="1:6" x14ac:dyDescent="0.25">
      <c r="A19698">
        <v>62392</v>
      </c>
      <c r="B19698" s="2">
        <v>44327.087161812298</v>
      </c>
      <c r="C19698">
        <v>135386</v>
      </c>
      <c r="D19698">
        <v>241927</v>
      </c>
      <c r="E19698" t="str">
        <f>VLOOKUP(C19698,Подписчики!A:C,2,0)</f>
        <v>UTC-5</v>
      </c>
      <c r="F19698" s="2"/>
    </row>
    <row r="19699" spans="1:6" x14ac:dyDescent="0.25">
      <c r="A19699">
        <v>62396</v>
      </c>
      <c r="B19699" s="2">
        <v>44327.091999999997</v>
      </c>
      <c r="C19699">
        <v>334492</v>
      </c>
      <c r="D19699">
        <v>258219</v>
      </c>
      <c r="E19699" t="str">
        <f>VLOOKUP(C19699,Подписчики!A:C,2,0)</f>
        <v>UTC+0</v>
      </c>
      <c r="F19699" s="2"/>
    </row>
    <row r="19700" spans="1:6" x14ac:dyDescent="0.25">
      <c r="A19700">
        <v>62397</v>
      </c>
      <c r="B19700" s="2">
        <v>44327.099333333339</v>
      </c>
      <c r="C19700">
        <v>78379</v>
      </c>
      <c r="D19700">
        <v>264901</v>
      </c>
      <c r="E19700" t="str">
        <f>VLOOKUP(C19700,Подписчики!A:C,2,0)</f>
        <v>UTC+1</v>
      </c>
      <c r="F19700" s="2"/>
    </row>
    <row r="19701" spans="1:6" x14ac:dyDescent="0.25">
      <c r="A19701">
        <v>62400</v>
      </c>
      <c r="B19701" s="2">
        <v>44327.100106796119</v>
      </c>
      <c r="C19701">
        <v>250783</v>
      </c>
      <c r="D19701">
        <v>21407</v>
      </c>
      <c r="E19701" t="str">
        <f>VLOOKUP(C19701,Подписчики!A:C,2,0)</f>
        <v>UTC-5</v>
      </c>
      <c r="F19701" s="2"/>
    </row>
    <row r="19702" spans="1:6" x14ac:dyDescent="0.25">
      <c r="A19702">
        <v>62401</v>
      </c>
      <c r="B19702" s="2">
        <v>44327.101724919099</v>
      </c>
      <c r="C19702">
        <v>242044</v>
      </c>
      <c r="D19702">
        <v>447567</v>
      </c>
      <c r="E19702" t="str">
        <f>VLOOKUP(C19702,Подписчики!A:C,2,0)</f>
        <v>UTC-5</v>
      </c>
      <c r="F19702" s="2"/>
    </row>
    <row r="19703" spans="1:6" x14ac:dyDescent="0.25">
      <c r="A19703">
        <v>62403</v>
      </c>
      <c r="B19703" s="2">
        <v>44327.103000000003</v>
      </c>
      <c r="C19703">
        <v>104256</v>
      </c>
      <c r="D19703">
        <v>471403</v>
      </c>
      <c r="E19703" t="str">
        <f>VLOOKUP(C19703,Подписчики!A:C,2,0)</f>
        <v>UTC+9</v>
      </c>
      <c r="F19703" s="2"/>
    </row>
    <row r="19704" spans="1:6" x14ac:dyDescent="0.25">
      <c r="A19704">
        <v>62405</v>
      </c>
      <c r="B19704" s="2">
        <v>44327.104152103566</v>
      </c>
      <c r="C19704">
        <v>99809</v>
      </c>
      <c r="D19704">
        <v>422215</v>
      </c>
      <c r="E19704" t="str">
        <f>VLOOKUP(C19704,Подписчики!A:C,2,0)</f>
        <v>UTC+1</v>
      </c>
      <c r="F19704" s="2"/>
    </row>
    <row r="19705" spans="1:6" x14ac:dyDescent="0.25">
      <c r="A19705">
        <v>62407</v>
      </c>
      <c r="B19705" s="2">
        <v>44327.108601941749</v>
      </c>
      <c r="C19705">
        <v>184462</v>
      </c>
      <c r="D19705">
        <v>238334</v>
      </c>
      <c r="E19705" t="str">
        <f>VLOOKUP(C19705,Подписчики!A:C,2,0)</f>
        <v>UTC+0</v>
      </c>
      <c r="F19705" s="2"/>
    </row>
    <row r="19706" spans="1:6" x14ac:dyDescent="0.25">
      <c r="A19706">
        <v>62411</v>
      </c>
      <c r="B19706" s="2">
        <v>44327.108601941749</v>
      </c>
      <c r="C19706">
        <v>201404</v>
      </c>
      <c r="D19706">
        <v>228461</v>
      </c>
      <c r="E19706" t="str">
        <f>VLOOKUP(C19706,Подписчики!A:C,2,0)</f>
        <v>UTC+0</v>
      </c>
      <c r="F19706" s="2"/>
    </row>
    <row r="19707" spans="1:6" x14ac:dyDescent="0.25">
      <c r="A19707">
        <v>62416</v>
      </c>
      <c r="B19707" s="2">
        <v>44327.117906148873</v>
      </c>
      <c r="C19707">
        <v>230055</v>
      </c>
      <c r="D19707">
        <v>250679</v>
      </c>
      <c r="E19707" t="str">
        <f>VLOOKUP(C19707,Подписчики!A:C,2,0)</f>
        <v>UTC-5</v>
      </c>
      <c r="F19707" s="2"/>
    </row>
    <row r="19708" spans="1:6" x14ac:dyDescent="0.25">
      <c r="A19708">
        <v>62419</v>
      </c>
      <c r="B19708" s="2">
        <v>44327.118000000002</v>
      </c>
      <c r="C19708">
        <v>126587</v>
      </c>
      <c r="D19708">
        <v>351192</v>
      </c>
      <c r="E19708" t="str">
        <f>VLOOKUP(C19708,Подписчики!A:C,2,0)</f>
        <v>UTC+0</v>
      </c>
      <c r="F19708" s="2"/>
    </row>
    <row r="19709" spans="1:6" x14ac:dyDescent="0.25">
      <c r="A19709">
        <v>62424</v>
      </c>
      <c r="B19709" s="2">
        <v>44327.120999999999</v>
      </c>
      <c r="C19709">
        <v>230417</v>
      </c>
      <c r="D19709">
        <v>141622</v>
      </c>
      <c r="E19709" t="str">
        <f>VLOOKUP(C19709,Подписчики!A:C,2,0)</f>
        <v>UTC+3</v>
      </c>
      <c r="F19709" s="2"/>
    </row>
    <row r="19710" spans="1:6" x14ac:dyDescent="0.25">
      <c r="A19710">
        <v>62429</v>
      </c>
      <c r="B19710" s="2">
        <v>44327.12316504855</v>
      </c>
      <c r="C19710">
        <v>185201</v>
      </c>
      <c r="D19710">
        <v>464048</v>
      </c>
      <c r="E19710" t="str">
        <f>VLOOKUP(C19710,Подписчики!A:C,2,0)</f>
        <v>UTC-8</v>
      </c>
      <c r="F19710" s="2"/>
    </row>
    <row r="19711" spans="1:6" x14ac:dyDescent="0.25">
      <c r="A19711">
        <v>62433</v>
      </c>
      <c r="B19711" s="2">
        <v>44327.123333333337</v>
      </c>
      <c r="C19711">
        <v>29192</v>
      </c>
      <c r="D19711">
        <v>111368</v>
      </c>
      <c r="E19711" t="str">
        <f>VLOOKUP(C19711,Подписчики!A:C,2,0)</f>
        <v>UTC+1</v>
      </c>
      <c r="F19711" s="2"/>
    </row>
    <row r="19712" spans="1:6" x14ac:dyDescent="0.25">
      <c r="A19712">
        <v>62435</v>
      </c>
      <c r="B19712" s="2">
        <v>44327.123569579286</v>
      </c>
      <c r="C19712">
        <v>196853</v>
      </c>
      <c r="D19712">
        <v>86587</v>
      </c>
      <c r="E19712" t="str">
        <f>VLOOKUP(C19712,Подписчики!A:C,2,0)</f>
        <v>UTC-7</v>
      </c>
      <c r="F19712" s="2"/>
    </row>
    <row r="19713" spans="1:6" x14ac:dyDescent="0.25">
      <c r="A19713">
        <v>62438</v>
      </c>
      <c r="B19713" s="2">
        <v>44327.131660194173</v>
      </c>
      <c r="C19713">
        <v>102066</v>
      </c>
      <c r="D19713">
        <v>209551</v>
      </c>
      <c r="E19713" t="str">
        <f>VLOOKUP(C19713,Подписчики!A:C,2,0)</f>
        <v>UTC-7</v>
      </c>
      <c r="F19713" s="2"/>
    </row>
    <row r="19714" spans="1:6" x14ac:dyDescent="0.25">
      <c r="A19714">
        <v>62443</v>
      </c>
      <c r="B19714" s="2">
        <v>44327.13570550162</v>
      </c>
      <c r="C19714">
        <v>102554</v>
      </c>
      <c r="D19714">
        <v>387595</v>
      </c>
      <c r="E19714" t="str">
        <f>VLOOKUP(C19714,Подписчики!A:C,2,0)</f>
        <v>UTC-5</v>
      </c>
      <c r="F19714" s="2"/>
    </row>
    <row r="19715" spans="1:6" x14ac:dyDescent="0.25">
      <c r="A19715">
        <v>62448</v>
      </c>
      <c r="B19715" s="2">
        <v>44327.139000000003</v>
      </c>
      <c r="C19715">
        <v>47965</v>
      </c>
      <c r="D19715">
        <v>472712</v>
      </c>
      <c r="E19715" t="str">
        <f>VLOOKUP(C19715,Подписчики!A:C,2,0)</f>
        <v>UTC+0</v>
      </c>
      <c r="F19715" s="2"/>
    </row>
    <row r="19716" spans="1:6" x14ac:dyDescent="0.25">
      <c r="A19716">
        <v>62449</v>
      </c>
      <c r="B19716" s="2">
        <v>44327.150268608413</v>
      </c>
      <c r="C19716">
        <v>330581</v>
      </c>
      <c r="D19716">
        <v>140576</v>
      </c>
      <c r="E19716" t="str">
        <f>VLOOKUP(C19716,Подписчики!A:C,2,0)</f>
        <v>UTC-5</v>
      </c>
      <c r="F19716" s="2"/>
    </row>
    <row r="19717" spans="1:6" x14ac:dyDescent="0.25">
      <c r="A19717">
        <v>62453</v>
      </c>
      <c r="B19717" s="2">
        <v>44327.164333333334</v>
      </c>
      <c r="C19717">
        <v>285844</v>
      </c>
      <c r="D19717">
        <v>38593</v>
      </c>
      <c r="E19717" t="str">
        <f>VLOOKUP(C19717,Подписчики!A:C,2,0)</f>
        <v>UTC+1</v>
      </c>
      <c r="F19717" s="2"/>
    </row>
    <row r="19718" spans="1:6" x14ac:dyDescent="0.25">
      <c r="A19718">
        <v>62457</v>
      </c>
      <c r="B19718" s="2">
        <v>44327.165666666668</v>
      </c>
      <c r="C19718">
        <v>144621</v>
      </c>
      <c r="D19718">
        <v>239248</v>
      </c>
      <c r="E19718" t="str">
        <f>VLOOKUP(C19718,Подписчики!A:C,2,0)</f>
        <v>UTC+5</v>
      </c>
      <c r="F19718" s="2"/>
    </row>
    <row r="19719" spans="1:6" x14ac:dyDescent="0.25">
      <c r="A19719">
        <v>62462</v>
      </c>
      <c r="B19719" s="2">
        <v>44327.167333333338</v>
      </c>
      <c r="C19719">
        <v>130732</v>
      </c>
      <c r="D19719">
        <v>155463</v>
      </c>
      <c r="E19719" t="str">
        <f>VLOOKUP(C19719,Подписчики!A:C,2,0)</f>
        <v>UTC+1</v>
      </c>
      <c r="F19719" s="2"/>
    </row>
    <row r="19720" spans="1:6" x14ac:dyDescent="0.25">
      <c r="A19720">
        <v>62465</v>
      </c>
      <c r="B19720" s="2">
        <v>44327.170333333335</v>
      </c>
      <c r="C19720">
        <v>128441</v>
      </c>
      <c r="D19720">
        <v>411922</v>
      </c>
      <c r="E19720" t="str">
        <f>VLOOKUP(C19720,Подписчики!A:C,2,0)</f>
        <v>UTC+1</v>
      </c>
      <c r="F19720" s="2"/>
    </row>
    <row r="19721" spans="1:6" x14ac:dyDescent="0.25">
      <c r="A19721">
        <v>62468</v>
      </c>
      <c r="B19721" s="2">
        <v>44327.185333333335</v>
      </c>
      <c r="C19721">
        <v>216548</v>
      </c>
      <c r="D19721">
        <v>192331</v>
      </c>
      <c r="E19721" t="str">
        <f>VLOOKUP(C19721,Подписчики!A:C,2,0)</f>
        <v>UTC+1</v>
      </c>
      <c r="F19721" s="2"/>
    </row>
    <row r="19722" spans="1:6" x14ac:dyDescent="0.25">
      <c r="A19722">
        <v>62471</v>
      </c>
      <c r="B19722" s="2">
        <v>44327.205333333339</v>
      </c>
      <c r="C19722">
        <v>69597</v>
      </c>
      <c r="D19722">
        <v>411922</v>
      </c>
      <c r="E19722" t="str">
        <f>VLOOKUP(C19722,Подписчики!A:C,2,0)</f>
        <v>UTC+10</v>
      </c>
      <c r="F19722" s="2"/>
    </row>
    <row r="19723" spans="1:6" x14ac:dyDescent="0.25">
      <c r="A19723">
        <v>62473</v>
      </c>
      <c r="B19723" s="2">
        <v>44327.208925566345</v>
      </c>
      <c r="C19723">
        <v>146372</v>
      </c>
      <c r="D19723">
        <v>154256</v>
      </c>
      <c r="E19723" t="str">
        <f>VLOOKUP(C19723,Подписчики!A:C,2,0)</f>
        <v>UTC-8</v>
      </c>
      <c r="F19723" s="2"/>
    </row>
    <row r="19724" spans="1:6" x14ac:dyDescent="0.25">
      <c r="A19724">
        <v>62475</v>
      </c>
      <c r="B19724" s="2">
        <v>44327.215802588995</v>
      </c>
      <c r="C19724">
        <v>20256</v>
      </c>
      <c r="D19724">
        <v>250679</v>
      </c>
      <c r="E19724" t="str">
        <f>VLOOKUP(C19724,Подписчики!A:C,2,0)</f>
        <v>UTC+9</v>
      </c>
      <c r="F19724" s="2"/>
    </row>
    <row r="19725" spans="1:6" x14ac:dyDescent="0.25">
      <c r="A19725">
        <v>62477</v>
      </c>
      <c r="B19725" s="2">
        <v>44327.231666666667</v>
      </c>
      <c r="C19725">
        <v>217096</v>
      </c>
      <c r="D19725">
        <v>294042</v>
      </c>
      <c r="E19725" t="str">
        <f>VLOOKUP(C19725,Подписчики!A:C,2,0)</f>
        <v>UTC+2</v>
      </c>
      <c r="F19725" s="2"/>
    </row>
    <row r="19726" spans="1:6" x14ac:dyDescent="0.25">
      <c r="A19726">
        <v>62478</v>
      </c>
      <c r="B19726" s="2">
        <v>44327.241692556629</v>
      </c>
      <c r="C19726">
        <v>293516</v>
      </c>
      <c r="D19726">
        <v>41396</v>
      </c>
      <c r="E19726" t="str">
        <f>VLOOKUP(C19726,Подписчики!A:C,2,0)</f>
        <v>UTC-7</v>
      </c>
      <c r="F19726" s="2"/>
    </row>
    <row r="19727" spans="1:6" x14ac:dyDescent="0.25">
      <c r="A19727">
        <v>62479</v>
      </c>
      <c r="B19727" s="2">
        <v>44327.243333333339</v>
      </c>
      <c r="C19727">
        <v>274380</v>
      </c>
      <c r="D19727">
        <v>462580</v>
      </c>
      <c r="E19727" t="str">
        <f>VLOOKUP(C19727,Подписчики!A:C,2,0)</f>
        <v>UTC+4</v>
      </c>
      <c r="F19727" s="2"/>
    </row>
    <row r="19728" spans="1:6" x14ac:dyDescent="0.25">
      <c r="A19728">
        <v>62484</v>
      </c>
      <c r="B19728" s="2">
        <v>44327.247000000003</v>
      </c>
      <c r="C19728">
        <v>138401</v>
      </c>
      <c r="D19728">
        <v>411922</v>
      </c>
      <c r="E19728" t="str">
        <f>VLOOKUP(C19728,Подписчики!A:C,2,0)</f>
        <v>UTC+3</v>
      </c>
      <c r="F19728" s="2"/>
    </row>
    <row r="19729" spans="1:6" x14ac:dyDescent="0.25">
      <c r="A19729">
        <v>62487</v>
      </c>
      <c r="B19729" s="2">
        <v>44327.252333333337</v>
      </c>
      <c r="C19729">
        <v>111178</v>
      </c>
      <c r="D19729">
        <v>411922</v>
      </c>
      <c r="E19729" t="str">
        <f>VLOOKUP(C19729,Подписчики!A:C,2,0)</f>
        <v>UTC+1</v>
      </c>
      <c r="F19729" s="2"/>
    </row>
    <row r="19730" spans="1:6" x14ac:dyDescent="0.25">
      <c r="A19730">
        <v>62491</v>
      </c>
      <c r="B19730" s="2">
        <v>44327.257873786402</v>
      </c>
      <c r="C19730">
        <v>33561</v>
      </c>
      <c r="D19730">
        <v>156678</v>
      </c>
      <c r="E19730" t="str">
        <f>VLOOKUP(C19730,Подписчики!A:C,2,0)</f>
        <v>UTC+5</v>
      </c>
      <c r="F19730" s="2"/>
    </row>
    <row r="19731" spans="1:6" x14ac:dyDescent="0.25">
      <c r="A19731">
        <v>62494</v>
      </c>
      <c r="B19731" s="2">
        <v>44327.276886731393</v>
      </c>
      <c r="C19731">
        <v>3335</v>
      </c>
      <c r="D19731">
        <v>104958</v>
      </c>
      <c r="E19731" t="str">
        <f>VLOOKUP(C19731,Подписчики!A:C,2,0)</f>
        <v>UTC-8</v>
      </c>
      <c r="F19731" s="2"/>
    </row>
    <row r="19732" spans="1:6" x14ac:dyDescent="0.25">
      <c r="A19732">
        <v>62499</v>
      </c>
      <c r="B19732" s="2">
        <v>44327.285333333333</v>
      </c>
      <c r="C19732">
        <v>174440</v>
      </c>
      <c r="D19732">
        <v>472712</v>
      </c>
      <c r="E19732" t="str">
        <f>VLOOKUP(C19732,Подписчики!A:C,2,0)</f>
        <v>UTC+1</v>
      </c>
      <c r="F19732" s="2"/>
    </row>
    <row r="19733" spans="1:6" x14ac:dyDescent="0.25">
      <c r="A19733">
        <v>62503</v>
      </c>
      <c r="B19733" s="2">
        <v>44327.296999999999</v>
      </c>
      <c r="C19733">
        <v>335074</v>
      </c>
      <c r="D19733">
        <v>88863</v>
      </c>
      <c r="E19733" t="str">
        <f>VLOOKUP(C19733,Подписчики!A:C,2,0)</f>
        <v>UTC+9</v>
      </c>
      <c r="F19733" s="2"/>
    </row>
    <row r="19734" spans="1:6" x14ac:dyDescent="0.25">
      <c r="A19734">
        <v>62504</v>
      </c>
      <c r="B19734" s="2">
        <v>44327.298666666662</v>
      </c>
      <c r="C19734">
        <v>197370</v>
      </c>
      <c r="D19734">
        <v>250679</v>
      </c>
      <c r="E19734" t="str">
        <f>VLOOKUP(C19734,Подписчики!A:C,2,0)</f>
        <v>UTC+2</v>
      </c>
      <c r="F19734" s="2"/>
    </row>
    <row r="19735" spans="1:6" x14ac:dyDescent="0.25">
      <c r="A19735">
        <v>62509</v>
      </c>
      <c r="B19735" s="2">
        <v>44327.305</v>
      </c>
      <c r="C19735">
        <v>237431</v>
      </c>
      <c r="D19735">
        <v>411922</v>
      </c>
      <c r="E19735" t="str">
        <f>VLOOKUP(C19735,Подписчики!A:C,2,0)</f>
        <v>UTC+0</v>
      </c>
      <c r="F19735" s="2"/>
    </row>
    <row r="19736" spans="1:6" x14ac:dyDescent="0.25">
      <c r="A19736">
        <v>62514</v>
      </c>
      <c r="B19736" s="2">
        <v>44327.307999999997</v>
      </c>
      <c r="C19736">
        <v>127326</v>
      </c>
      <c r="D19736">
        <v>230507</v>
      </c>
      <c r="E19736" t="str">
        <f>VLOOKUP(C19736,Подписчики!A:C,2,0)</f>
        <v>UTC+0</v>
      </c>
      <c r="F19736" s="2"/>
    </row>
    <row r="19737" spans="1:6" x14ac:dyDescent="0.25">
      <c r="A19737">
        <v>62517</v>
      </c>
      <c r="B19737" s="2">
        <v>44327.31</v>
      </c>
      <c r="C19737">
        <v>279182</v>
      </c>
      <c r="D19737">
        <v>131859</v>
      </c>
      <c r="E19737" t="str">
        <f>VLOOKUP(C19737,Подписчики!A:C,2,0)</f>
        <v>UTC+0</v>
      </c>
      <c r="F19737" s="2"/>
    </row>
    <row r="19738" spans="1:6" x14ac:dyDescent="0.25">
      <c r="A19738">
        <v>62521</v>
      </c>
      <c r="B19738" s="2">
        <v>44327.318553398058</v>
      </c>
      <c r="C19738">
        <v>294078</v>
      </c>
      <c r="D19738">
        <v>366015</v>
      </c>
      <c r="E19738" t="str">
        <f>VLOOKUP(C19738,Подписчики!A:C,2,0)</f>
        <v>UTC+7</v>
      </c>
      <c r="F19738" s="2"/>
    </row>
    <row r="19739" spans="1:6" x14ac:dyDescent="0.25">
      <c r="A19739">
        <v>62524</v>
      </c>
      <c r="B19739" s="2">
        <v>44327.320576051781</v>
      </c>
      <c r="C19739">
        <v>13161</v>
      </c>
      <c r="D19739">
        <v>20822</v>
      </c>
      <c r="E19739" t="str">
        <f>VLOOKUP(C19739,Подписчики!A:C,2,0)</f>
        <v>UTC+12</v>
      </c>
      <c r="F19739" s="2"/>
    </row>
    <row r="19740" spans="1:6" x14ac:dyDescent="0.25">
      <c r="A19740">
        <v>62529</v>
      </c>
      <c r="B19740" s="2">
        <v>44327.323003236248</v>
      </c>
      <c r="C19740">
        <v>277631</v>
      </c>
      <c r="D19740">
        <v>182984</v>
      </c>
      <c r="E19740" t="str">
        <f>VLOOKUP(C19740,Подписчики!A:C,2,0)</f>
        <v>UTC+6</v>
      </c>
      <c r="F19740" s="2"/>
    </row>
    <row r="19741" spans="1:6" x14ac:dyDescent="0.25">
      <c r="A19741">
        <v>62534</v>
      </c>
      <c r="B19741" s="2">
        <v>44327.335139158575</v>
      </c>
      <c r="C19741">
        <v>291769</v>
      </c>
      <c r="D19741">
        <v>469849</v>
      </c>
      <c r="E19741" t="str">
        <f>VLOOKUP(C19741,Подписчики!A:C,2,0)</f>
        <v>UTC+12</v>
      </c>
      <c r="F19741" s="2"/>
    </row>
    <row r="19742" spans="1:6" x14ac:dyDescent="0.25">
      <c r="A19742">
        <v>62536</v>
      </c>
      <c r="B19742" s="2">
        <v>44327.339</v>
      </c>
      <c r="C19742">
        <v>9365</v>
      </c>
      <c r="D19742">
        <v>202914</v>
      </c>
      <c r="E19742" t="str">
        <f>VLOOKUP(C19742,Подписчики!A:C,2,0)</f>
        <v>UTC+0</v>
      </c>
      <c r="F19742" s="2"/>
    </row>
    <row r="19743" spans="1:6" x14ac:dyDescent="0.25">
      <c r="A19743">
        <v>62537</v>
      </c>
      <c r="B19743" s="2">
        <v>44327.345000000001</v>
      </c>
      <c r="C19743">
        <v>87427</v>
      </c>
      <c r="D19743">
        <v>208723</v>
      </c>
      <c r="E19743" t="str">
        <f>VLOOKUP(C19743,Подписчики!A:C,2,0)</f>
        <v>UTC+3</v>
      </c>
      <c r="F19743" s="2"/>
    </row>
    <row r="19744" spans="1:6" x14ac:dyDescent="0.25">
      <c r="A19744">
        <v>62539</v>
      </c>
      <c r="B19744" s="2">
        <v>44327.355333333333</v>
      </c>
      <c r="C19744">
        <v>213600</v>
      </c>
      <c r="D19744">
        <v>104958</v>
      </c>
      <c r="E19744" t="str">
        <f>VLOOKUP(C19744,Подписчики!A:C,2,0)</f>
        <v>UTC+1</v>
      </c>
      <c r="F19744" s="2"/>
    </row>
    <row r="19745" spans="1:6" x14ac:dyDescent="0.25">
      <c r="A19745">
        <v>62544</v>
      </c>
      <c r="B19745" s="2">
        <v>44327.360220064722</v>
      </c>
      <c r="C19745">
        <v>159317</v>
      </c>
      <c r="D19745">
        <v>245650</v>
      </c>
      <c r="E19745" t="str">
        <f>VLOOKUP(C19745,Подписчики!A:C,2,0)</f>
        <v>UTC+6</v>
      </c>
      <c r="F19745" s="2"/>
    </row>
    <row r="19746" spans="1:6" x14ac:dyDescent="0.25">
      <c r="A19746">
        <v>62545</v>
      </c>
      <c r="B19746" s="2">
        <v>44327.363666666664</v>
      </c>
      <c r="C19746">
        <v>23488</v>
      </c>
      <c r="D19746">
        <v>347393</v>
      </c>
      <c r="E19746" t="str">
        <f>VLOOKUP(C19746,Подписчики!A:C,2,0)</f>
        <v>UTC+2</v>
      </c>
      <c r="F19746" s="2"/>
    </row>
    <row r="19747" spans="1:6" x14ac:dyDescent="0.25">
      <c r="A19747">
        <v>62549</v>
      </c>
      <c r="B19747" s="2">
        <v>44327.369928802589</v>
      </c>
      <c r="C19747">
        <v>208099</v>
      </c>
      <c r="D19747">
        <v>9167</v>
      </c>
      <c r="E19747" t="str">
        <f>VLOOKUP(C19747,Подписчики!A:C,2,0)</f>
        <v>UTC+2</v>
      </c>
      <c r="F19747" s="2"/>
    </row>
    <row r="19748" spans="1:6" x14ac:dyDescent="0.25">
      <c r="A19748">
        <v>62550</v>
      </c>
      <c r="B19748" s="2">
        <v>44327.369928802589</v>
      </c>
      <c r="C19748">
        <v>301311</v>
      </c>
      <c r="D19748">
        <v>231832</v>
      </c>
      <c r="E19748" t="str">
        <f>VLOOKUP(C19748,Подписчики!A:C,2,0)</f>
        <v>UTC+2</v>
      </c>
      <c r="F19748" s="2"/>
    </row>
    <row r="19749" spans="1:6" x14ac:dyDescent="0.25">
      <c r="A19749">
        <v>62553</v>
      </c>
      <c r="B19749" s="2">
        <v>44327.373569579286</v>
      </c>
      <c r="C19749">
        <v>59415</v>
      </c>
      <c r="D19749">
        <v>411922</v>
      </c>
      <c r="E19749" t="str">
        <f>VLOOKUP(C19749,Подписчики!A:C,2,0)</f>
        <v>UTC+3</v>
      </c>
      <c r="F19749" s="2"/>
    </row>
    <row r="19750" spans="1:6" x14ac:dyDescent="0.25">
      <c r="A19750">
        <v>62555</v>
      </c>
      <c r="B19750" s="2">
        <v>44327.374783171523</v>
      </c>
      <c r="C19750">
        <v>252105</v>
      </c>
      <c r="D19750">
        <v>351192</v>
      </c>
      <c r="E19750" t="str">
        <f>VLOOKUP(C19750,Подписчики!A:C,2,0)</f>
        <v>UTC+6</v>
      </c>
      <c r="F19750" s="2"/>
    </row>
    <row r="19751" spans="1:6" x14ac:dyDescent="0.25">
      <c r="A19751">
        <v>62556</v>
      </c>
      <c r="B19751" s="2">
        <v>44327.377614886733</v>
      </c>
      <c r="C19751">
        <v>247280</v>
      </c>
      <c r="D19751">
        <v>100414</v>
      </c>
      <c r="E19751" t="str">
        <f>VLOOKUP(C19751,Подписчики!A:C,2,0)</f>
        <v>UTC+9</v>
      </c>
      <c r="F19751" s="2"/>
    </row>
    <row r="19752" spans="1:6" x14ac:dyDescent="0.25">
      <c r="A19752">
        <v>62558</v>
      </c>
      <c r="B19752" s="2">
        <v>44327.383682847896</v>
      </c>
      <c r="C19752">
        <v>216684</v>
      </c>
      <c r="D19752">
        <v>129210</v>
      </c>
      <c r="E19752" t="str">
        <f>VLOOKUP(C19752,Подписчики!A:C,2,0)</f>
        <v>UTC+4</v>
      </c>
      <c r="F19752" s="2"/>
    </row>
    <row r="19753" spans="1:6" x14ac:dyDescent="0.25">
      <c r="A19753">
        <v>62559</v>
      </c>
      <c r="B19753" s="2">
        <v>44327.39865048544</v>
      </c>
      <c r="C19753">
        <v>339788</v>
      </c>
      <c r="D19753">
        <v>351192</v>
      </c>
      <c r="E19753" t="str">
        <f>VLOOKUP(C19753,Подписчики!A:C,2,0)</f>
        <v>UTC+1</v>
      </c>
      <c r="F19753" s="2"/>
    </row>
    <row r="19754" spans="1:6" x14ac:dyDescent="0.25">
      <c r="A19754">
        <v>62564</v>
      </c>
      <c r="B19754" s="2">
        <v>44327.398999999998</v>
      </c>
      <c r="C19754">
        <v>14963</v>
      </c>
      <c r="D19754">
        <v>86587</v>
      </c>
      <c r="E19754" t="str">
        <f>VLOOKUP(C19754,Подписчики!A:C,2,0)</f>
        <v>UTC+0</v>
      </c>
      <c r="F19754" s="2"/>
    </row>
    <row r="19755" spans="1:6" x14ac:dyDescent="0.25">
      <c r="A19755">
        <v>62568</v>
      </c>
      <c r="B19755" s="2">
        <v>44327.400666666661</v>
      </c>
      <c r="C19755">
        <v>304420</v>
      </c>
      <c r="D19755">
        <v>374994</v>
      </c>
      <c r="E19755" t="str">
        <f>VLOOKUP(C19755,Подписчики!A:C,2,0)</f>
        <v>UTC-4</v>
      </c>
      <c r="F19755" s="2"/>
    </row>
    <row r="19756" spans="1:6" x14ac:dyDescent="0.25">
      <c r="A19756">
        <v>62572</v>
      </c>
      <c r="B19756" s="2">
        <v>44327.405122977347</v>
      </c>
      <c r="C19756">
        <v>209643</v>
      </c>
      <c r="D19756">
        <v>304722</v>
      </c>
      <c r="E19756" t="str">
        <f>VLOOKUP(C19756,Подписчики!A:C,2,0)</f>
        <v>UTC+9</v>
      </c>
      <c r="F19756" s="2"/>
    </row>
    <row r="19757" spans="1:6" x14ac:dyDescent="0.25">
      <c r="A19757">
        <v>62577</v>
      </c>
      <c r="B19757" s="2">
        <v>44327.408763754043</v>
      </c>
      <c r="C19757">
        <v>349152</v>
      </c>
      <c r="D19757">
        <v>189009</v>
      </c>
      <c r="E19757" t="str">
        <f>VLOOKUP(C19757,Подписчики!A:C,2,0)</f>
        <v>UTC+2</v>
      </c>
      <c r="F19757" s="2"/>
    </row>
    <row r="19758" spans="1:6" x14ac:dyDescent="0.25">
      <c r="A19758">
        <v>62582</v>
      </c>
      <c r="B19758" s="2">
        <v>44327.4156407767</v>
      </c>
      <c r="C19758">
        <v>248547</v>
      </c>
      <c r="D19758">
        <v>250679</v>
      </c>
      <c r="E19758" t="str">
        <f>VLOOKUP(C19758,Подписчики!A:C,2,0)</f>
        <v>UTC+3</v>
      </c>
      <c r="F19758" s="2"/>
    </row>
    <row r="19759" spans="1:6" x14ac:dyDescent="0.25">
      <c r="A19759">
        <v>62587</v>
      </c>
      <c r="B19759" s="2">
        <v>44327.416449838187</v>
      </c>
      <c r="C19759">
        <v>69633</v>
      </c>
      <c r="D19759">
        <v>350756</v>
      </c>
      <c r="E19759" t="str">
        <f>VLOOKUP(C19759,Подписчики!A:C,2,0)</f>
        <v>UTC+9</v>
      </c>
      <c r="F19759" s="2"/>
    </row>
    <row r="19760" spans="1:6" x14ac:dyDescent="0.25">
      <c r="A19760">
        <v>62588</v>
      </c>
      <c r="B19760" s="2">
        <v>44327.417258899681</v>
      </c>
      <c r="C19760">
        <v>219742</v>
      </c>
      <c r="D19760">
        <v>331056</v>
      </c>
      <c r="E19760" t="str">
        <f>VLOOKUP(C19760,Подписчики!A:C,2,0)</f>
        <v>UTC+7</v>
      </c>
      <c r="F19760" s="2"/>
    </row>
    <row r="19761" spans="1:6" x14ac:dyDescent="0.25">
      <c r="A19761">
        <v>62589</v>
      </c>
      <c r="B19761" s="2">
        <v>44327.418067961167</v>
      </c>
      <c r="C19761">
        <v>121206</v>
      </c>
      <c r="D19761">
        <v>347008</v>
      </c>
      <c r="E19761" t="str">
        <f>VLOOKUP(C19761,Подписчики!A:C,2,0)</f>
        <v>UTC+9</v>
      </c>
      <c r="F19761" s="2"/>
    </row>
    <row r="19762" spans="1:6" x14ac:dyDescent="0.25">
      <c r="A19762">
        <v>62594</v>
      </c>
      <c r="B19762" s="2">
        <v>44327.418877022654</v>
      </c>
      <c r="C19762">
        <v>195995</v>
      </c>
      <c r="D19762">
        <v>105200</v>
      </c>
      <c r="E19762" t="str">
        <f>VLOOKUP(C19762,Подписчики!A:C,2,0)</f>
        <v>UTC+7</v>
      </c>
      <c r="F19762" s="2"/>
    </row>
    <row r="19763" spans="1:6" x14ac:dyDescent="0.25">
      <c r="A19763">
        <v>62599</v>
      </c>
      <c r="B19763" s="2">
        <v>44327.423731391587</v>
      </c>
      <c r="C19763">
        <v>102316</v>
      </c>
      <c r="D19763">
        <v>250679</v>
      </c>
      <c r="E19763" t="str">
        <f>VLOOKUP(C19763,Подписчики!A:C,2,0)</f>
        <v>UTC+7</v>
      </c>
      <c r="F19763" s="2"/>
    </row>
    <row r="19764" spans="1:6" x14ac:dyDescent="0.25">
      <c r="A19764">
        <v>62601</v>
      </c>
      <c r="B19764" s="2">
        <v>44327.428999999996</v>
      </c>
      <c r="C19764">
        <v>118694</v>
      </c>
      <c r="D19764">
        <v>153893</v>
      </c>
      <c r="E19764" t="str">
        <f>VLOOKUP(C19764,Подписчики!A:C,2,0)</f>
        <v>UTC+0</v>
      </c>
      <c r="F19764" s="2"/>
    </row>
    <row r="19765" spans="1:6" x14ac:dyDescent="0.25">
      <c r="A19765">
        <v>62606</v>
      </c>
      <c r="B19765" s="2">
        <v>44327.429394822007</v>
      </c>
      <c r="C19765">
        <v>21293</v>
      </c>
      <c r="D19765">
        <v>118549</v>
      </c>
      <c r="E19765" t="str">
        <f>VLOOKUP(C19765,Подписчики!A:C,2,0)</f>
        <v>UTC+9</v>
      </c>
      <c r="F19765" s="2"/>
    </row>
    <row r="19766" spans="1:6" x14ac:dyDescent="0.25">
      <c r="A19766">
        <v>62608</v>
      </c>
      <c r="B19766" s="2">
        <v>44327.440333333339</v>
      </c>
      <c r="C19766">
        <v>192710</v>
      </c>
      <c r="D19766">
        <v>351192</v>
      </c>
      <c r="E19766" t="str">
        <f>VLOOKUP(C19766,Подписчики!A:C,2,0)</f>
        <v>UTC+1</v>
      </c>
      <c r="F19766" s="2"/>
    </row>
    <row r="19767" spans="1:6" x14ac:dyDescent="0.25">
      <c r="A19767">
        <v>62610</v>
      </c>
      <c r="B19767" s="2">
        <v>44327.440721682848</v>
      </c>
      <c r="C19767">
        <v>139629</v>
      </c>
      <c r="D19767">
        <v>73365</v>
      </c>
      <c r="E19767" t="str">
        <f>VLOOKUP(C19767,Подписчики!A:C,2,0)</f>
        <v>UTC+5</v>
      </c>
      <c r="F19767" s="2"/>
    </row>
    <row r="19768" spans="1:6" x14ac:dyDescent="0.25">
      <c r="A19768">
        <v>62611</v>
      </c>
      <c r="B19768" s="2">
        <v>44327.442339805828</v>
      </c>
      <c r="C19768">
        <v>213505</v>
      </c>
      <c r="D19768">
        <v>258251</v>
      </c>
      <c r="E19768" t="str">
        <f>VLOOKUP(C19768,Подписчики!A:C,2,0)</f>
        <v>UTC+9</v>
      </c>
      <c r="F19768" s="2"/>
    </row>
    <row r="19769" spans="1:6" x14ac:dyDescent="0.25">
      <c r="A19769">
        <v>62616</v>
      </c>
      <c r="B19769" s="2">
        <v>44327.442744336564</v>
      </c>
      <c r="C19769">
        <v>308582</v>
      </c>
      <c r="D19769">
        <v>75550</v>
      </c>
      <c r="E19769" t="str">
        <f>VLOOKUP(C19769,Подписчики!A:C,2,0)</f>
        <v>UTC+2</v>
      </c>
      <c r="F19769" s="2"/>
    </row>
    <row r="19770" spans="1:6" x14ac:dyDescent="0.25">
      <c r="A19770">
        <v>62620</v>
      </c>
      <c r="B19770" s="2">
        <v>44327.443957928801</v>
      </c>
      <c r="C19770">
        <v>111903</v>
      </c>
      <c r="D19770">
        <v>372986</v>
      </c>
      <c r="E19770" t="str">
        <f>VLOOKUP(C19770,Подписчики!A:C,2,0)</f>
        <v>UTC+9</v>
      </c>
      <c r="F19770" s="2"/>
    </row>
    <row r="19771" spans="1:6" x14ac:dyDescent="0.25">
      <c r="A19771">
        <v>62625</v>
      </c>
      <c r="B19771" s="2">
        <v>44327.447999999997</v>
      </c>
      <c r="C19771">
        <v>337301</v>
      </c>
      <c r="D19771">
        <v>204394</v>
      </c>
      <c r="E19771" t="str">
        <f>VLOOKUP(C19771,Подписчики!A:C,2,0)</f>
        <v>UTC+0</v>
      </c>
      <c r="F19771" s="2"/>
    </row>
    <row r="19772" spans="1:6" x14ac:dyDescent="0.25">
      <c r="A19772">
        <v>62628</v>
      </c>
      <c r="B19772" s="2">
        <v>44327.448003236248</v>
      </c>
      <c r="C19772">
        <v>299045</v>
      </c>
      <c r="D19772">
        <v>153893</v>
      </c>
      <c r="E19772" t="str">
        <f>VLOOKUP(C19772,Подписчики!A:C,2,0)</f>
        <v>UTC+7</v>
      </c>
      <c r="F19772" s="2"/>
    </row>
    <row r="19773" spans="1:6" x14ac:dyDescent="0.25">
      <c r="A19773">
        <v>62632</v>
      </c>
      <c r="B19773" s="2">
        <v>44327.451239482201</v>
      </c>
      <c r="C19773">
        <v>9521</v>
      </c>
      <c r="D19773">
        <v>370651</v>
      </c>
      <c r="E19773" t="str">
        <f>VLOOKUP(C19773,Подписчики!A:C,2,0)</f>
        <v>UTC+3</v>
      </c>
      <c r="F19773" s="2"/>
    </row>
    <row r="19774" spans="1:6" x14ac:dyDescent="0.25">
      <c r="A19774">
        <v>62635</v>
      </c>
      <c r="B19774" s="2">
        <v>44327.457711974108</v>
      </c>
      <c r="C19774">
        <v>44998</v>
      </c>
      <c r="D19774">
        <v>217497</v>
      </c>
      <c r="E19774" t="str">
        <f>VLOOKUP(C19774,Подписчики!A:C,2,0)</f>
        <v>UTC+3</v>
      </c>
      <c r="F19774" s="2"/>
    </row>
    <row r="19775" spans="1:6" x14ac:dyDescent="0.25">
      <c r="A19775">
        <v>62640</v>
      </c>
      <c r="B19775" s="2">
        <v>44327.463333333333</v>
      </c>
      <c r="C19775">
        <v>117497</v>
      </c>
      <c r="D19775">
        <v>414364</v>
      </c>
      <c r="E19775" t="str">
        <f>VLOOKUP(C19775,Подписчики!A:C,2,0)</f>
        <v>UTC+1</v>
      </c>
      <c r="F19775" s="2"/>
    </row>
    <row r="19776" spans="1:6" x14ac:dyDescent="0.25">
      <c r="A19776">
        <v>62642</v>
      </c>
      <c r="B19776" s="2">
        <v>44327.463779935271</v>
      </c>
      <c r="C19776">
        <v>284706</v>
      </c>
      <c r="D19776">
        <v>470762</v>
      </c>
      <c r="E19776" t="str">
        <f>VLOOKUP(C19776,Подписчики!A:C,2,0)</f>
        <v>UTC+2</v>
      </c>
      <c r="F19776" s="2"/>
    </row>
    <row r="19777" spans="1:6" x14ac:dyDescent="0.25">
      <c r="A19777">
        <v>62645</v>
      </c>
      <c r="B19777" s="2">
        <v>44327.464588996758</v>
      </c>
      <c r="C19777">
        <v>17485</v>
      </c>
      <c r="D19777">
        <v>244317</v>
      </c>
      <c r="E19777" t="str">
        <f>VLOOKUP(C19777,Подписчики!A:C,2,0)</f>
        <v>UTC+8</v>
      </c>
      <c r="F19777" s="2"/>
    </row>
    <row r="19778" spans="1:6" x14ac:dyDescent="0.25">
      <c r="A19778">
        <v>62648</v>
      </c>
      <c r="B19778" s="2">
        <v>44327.473084142395</v>
      </c>
      <c r="C19778">
        <v>123062</v>
      </c>
      <c r="D19778">
        <v>188971</v>
      </c>
      <c r="E19778" t="str">
        <f>VLOOKUP(C19778,Подписчики!A:C,2,0)</f>
        <v>UTC+1</v>
      </c>
      <c r="F19778" s="2"/>
    </row>
    <row r="19779" spans="1:6" x14ac:dyDescent="0.25">
      <c r="A19779">
        <v>62650</v>
      </c>
      <c r="B19779" s="2">
        <v>44327.474666666662</v>
      </c>
      <c r="C19779">
        <v>156773</v>
      </c>
      <c r="D19779">
        <v>118549</v>
      </c>
      <c r="E19779" t="str">
        <f>VLOOKUP(C19779,Подписчики!A:C,2,0)</f>
        <v>UTC+2</v>
      </c>
      <c r="F19779" s="2"/>
    </row>
    <row r="19780" spans="1:6" x14ac:dyDescent="0.25">
      <c r="A19780">
        <v>62655</v>
      </c>
      <c r="B19780" s="2">
        <v>44327.476000000002</v>
      </c>
      <c r="C19780">
        <v>66120</v>
      </c>
      <c r="D19780">
        <v>118549</v>
      </c>
      <c r="E19780" t="str">
        <f>VLOOKUP(C19780,Подписчики!A:C,2,0)</f>
        <v>UTC+6</v>
      </c>
      <c r="F19780" s="2"/>
    </row>
    <row r="19781" spans="1:6" x14ac:dyDescent="0.25">
      <c r="A19781">
        <v>62660</v>
      </c>
      <c r="B19781" s="2">
        <v>44327.478000000003</v>
      </c>
      <c r="C19781">
        <v>10640</v>
      </c>
      <c r="D19781">
        <v>230507</v>
      </c>
      <c r="E19781" t="str">
        <f>VLOOKUP(C19781,Подписчики!A:C,2,0)</f>
        <v>UTC+3</v>
      </c>
      <c r="F19781" s="2"/>
    </row>
    <row r="19782" spans="1:6" x14ac:dyDescent="0.25">
      <c r="A19782">
        <v>62661</v>
      </c>
      <c r="B19782" s="2">
        <v>44327.482388349519</v>
      </c>
      <c r="C19782">
        <v>51366</v>
      </c>
      <c r="D19782">
        <v>1019</v>
      </c>
      <c r="E19782" t="str">
        <f>VLOOKUP(C19782,Подписчики!A:C,2,0)</f>
        <v>UTC+4</v>
      </c>
      <c r="F19782" s="2"/>
    </row>
    <row r="19783" spans="1:6" x14ac:dyDescent="0.25">
      <c r="A19783">
        <v>62664</v>
      </c>
      <c r="B19783" s="2">
        <v>44327.483197410998</v>
      </c>
      <c r="C19783">
        <v>27141</v>
      </c>
      <c r="D19783">
        <v>230507</v>
      </c>
      <c r="E19783" t="str">
        <f>VLOOKUP(C19783,Подписчики!A:C,2,0)</f>
        <v>UTC+2</v>
      </c>
      <c r="F19783" s="2"/>
    </row>
    <row r="19784" spans="1:6" x14ac:dyDescent="0.25">
      <c r="A19784">
        <v>62668</v>
      </c>
      <c r="B19784" s="2">
        <v>44327.483197411006</v>
      </c>
      <c r="C19784">
        <v>276633</v>
      </c>
      <c r="D19784">
        <v>330333</v>
      </c>
      <c r="E19784" t="str">
        <f>VLOOKUP(C19784,Подписчики!A:C,2,0)</f>
        <v>UTC+6</v>
      </c>
      <c r="F19784" s="2"/>
    </row>
    <row r="19785" spans="1:6" x14ac:dyDescent="0.25">
      <c r="A19785">
        <v>62669</v>
      </c>
      <c r="B19785" s="2">
        <v>44327.483666666667</v>
      </c>
      <c r="C19785">
        <v>119301</v>
      </c>
      <c r="D19785">
        <v>347008</v>
      </c>
      <c r="E19785" t="str">
        <f>VLOOKUP(C19785,Подписчики!A:C,2,0)</f>
        <v>UTC+2</v>
      </c>
      <c r="F19785" s="2"/>
    </row>
    <row r="19786" spans="1:6" x14ac:dyDescent="0.25">
      <c r="A19786">
        <v>62672</v>
      </c>
      <c r="B19786" s="2">
        <v>44327.484815533979</v>
      </c>
      <c r="C19786">
        <v>118350</v>
      </c>
      <c r="D19786">
        <v>369616</v>
      </c>
      <c r="E19786" t="str">
        <f>VLOOKUP(C19786,Подписчики!A:C,2,0)</f>
        <v>UTC+6</v>
      </c>
      <c r="F19786" s="2"/>
    </row>
    <row r="19787" spans="1:6" x14ac:dyDescent="0.25">
      <c r="A19787">
        <v>62675</v>
      </c>
      <c r="B19787" s="2">
        <v>44327.488456310683</v>
      </c>
      <c r="C19787">
        <v>226672</v>
      </c>
      <c r="D19787">
        <v>254768</v>
      </c>
      <c r="E19787" t="str">
        <f>VLOOKUP(C19787,Подписчики!A:C,2,0)</f>
        <v>UTC+3</v>
      </c>
      <c r="F19787" s="2"/>
    </row>
    <row r="19788" spans="1:6" x14ac:dyDescent="0.25">
      <c r="A19788">
        <v>62680</v>
      </c>
      <c r="B19788" s="2">
        <v>44327.488860841426</v>
      </c>
      <c r="C19788">
        <v>279476</v>
      </c>
      <c r="D19788">
        <v>158978</v>
      </c>
      <c r="E19788" t="str">
        <f>VLOOKUP(C19788,Подписчики!A:C,2,0)</f>
        <v>UTC+0</v>
      </c>
      <c r="F19788" s="2"/>
    </row>
    <row r="19789" spans="1:6" x14ac:dyDescent="0.25">
      <c r="A19789">
        <v>62685</v>
      </c>
      <c r="B19789" s="2">
        <v>44327.489669902912</v>
      </c>
      <c r="C19789">
        <v>175047</v>
      </c>
      <c r="D19789">
        <v>396828</v>
      </c>
      <c r="E19789" t="str">
        <f>VLOOKUP(C19789,Подписчики!A:C,2,0)</f>
        <v>UTC+6</v>
      </c>
      <c r="F19789" s="2"/>
    </row>
    <row r="19790" spans="1:6" x14ac:dyDescent="0.25">
      <c r="A19790">
        <v>62686</v>
      </c>
      <c r="B19790" s="2">
        <v>44327.489669902912</v>
      </c>
      <c r="C19790">
        <v>314813</v>
      </c>
      <c r="D19790">
        <v>182191</v>
      </c>
      <c r="E19790" t="str">
        <f>VLOOKUP(C19790,Подписчики!A:C,2,0)</f>
        <v>UTC+2</v>
      </c>
      <c r="F19790" s="2"/>
    </row>
    <row r="19791" spans="1:6" x14ac:dyDescent="0.25">
      <c r="A19791">
        <v>62688</v>
      </c>
      <c r="B19791" s="2">
        <v>44327.490074433656</v>
      </c>
      <c r="C19791">
        <v>171580</v>
      </c>
      <c r="D19791">
        <v>137327</v>
      </c>
      <c r="E19791" t="str">
        <f>VLOOKUP(C19791,Подписчики!A:C,2,0)</f>
        <v>UTC+3</v>
      </c>
      <c r="F19791" s="2"/>
    </row>
    <row r="19792" spans="1:6" x14ac:dyDescent="0.25">
      <c r="A19792">
        <v>62693</v>
      </c>
      <c r="B19792" s="2">
        <v>44327.491288025885</v>
      </c>
      <c r="C19792">
        <v>26058</v>
      </c>
      <c r="D19792">
        <v>227775</v>
      </c>
      <c r="E19792" t="str">
        <f>VLOOKUP(C19792,Подписчики!A:C,2,0)</f>
        <v>UTC+2</v>
      </c>
      <c r="F19792" s="2"/>
    </row>
    <row r="19793" spans="1:6" x14ac:dyDescent="0.25">
      <c r="A19793">
        <v>62696</v>
      </c>
      <c r="B19793" s="2">
        <v>44327.491692556636</v>
      </c>
      <c r="C19793">
        <v>218440</v>
      </c>
      <c r="D19793">
        <v>401945</v>
      </c>
      <c r="E19793" t="str">
        <f>VLOOKUP(C19793,Подписчики!A:C,2,0)</f>
        <v>UTC+3</v>
      </c>
      <c r="F19793" s="2"/>
    </row>
    <row r="19794" spans="1:6" x14ac:dyDescent="0.25">
      <c r="A19794">
        <v>62697</v>
      </c>
      <c r="B19794" s="2">
        <v>44327.491692556636</v>
      </c>
      <c r="C19794">
        <v>246441</v>
      </c>
      <c r="D19794">
        <v>273920</v>
      </c>
      <c r="E19794" t="str">
        <f>VLOOKUP(C19794,Подписчики!A:C,2,0)</f>
        <v>UTC+3</v>
      </c>
      <c r="F19794" s="2"/>
    </row>
    <row r="19795" spans="1:6" x14ac:dyDescent="0.25">
      <c r="A19795">
        <v>62701</v>
      </c>
      <c r="B19795" s="2">
        <v>44327.492501618122</v>
      </c>
      <c r="C19795">
        <v>126957</v>
      </c>
      <c r="D19795">
        <v>411922</v>
      </c>
      <c r="E19795" t="str">
        <f>VLOOKUP(C19795,Подписчики!A:C,2,0)</f>
        <v>UTC+1</v>
      </c>
      <c r="F19795" s="2"/>
    </row>
    <row r="19796" spans="1:6" x14ac:dyDescent="0.25">
      <c r="A19796">
        <v>62703</v>
      </c>
      <c r="B19796" s="2">
        <v>44327.492666666665</v>
      </c>
      <c r="C19796">
        <v>196538</v>
      </c>
      <c r="D19796">
        <v>209551</v>
      </c>
      <c r="E19796" t="str">
        <f>VLOOKUP(C19796,Подписчики!A:C,2,0)</f>
        <v>UTC+2</v>
      </c>
      <c r="F19796" s="2"/>
    </row>
    <row r="19797" spans="1:6" x14ac:dyDescent="0.25">
      <c r="A19797">
        <v>62707</v>
      </c>
      <c r="B19797" s="2">
        <v>44327.493310679609</v>
      </c>
      <c r="C19797">
        <v>203828</v>
      </c>
      <c r="D19797">
        <v>358602</v>
      </c>
      <c r="E19797" t="str">
        <f>VLOOKUP(C19797,Подписчики!A:C,2,0)</f>
        <v>UTC+3</v>
      </c>
      <c r="F19797" s="2"/>
    </row>
    <row r="19798" spans="1:6" x14ac:dyDescent="0.25">
      <c r="A19798">
        <v>62709</v>
      </c>
      <c r="B19798" s="2">
        <v>44327.493310679616</v>
      </c>
      <c r="C19798">
        <v>158969</v>
      </c>
      <c r="D19798">
        <v>388561</v>
      </c>
      <c r="E19798" t="str">
        <f>VLOOKUP(C19798,Подписчики!A:C,2,0)</f>
        <v>UTC+7</v>
      </c>
      <c r="F19798" s="2"/>
    </row>
    <row r="19799" spans="1:6" x14ac:dyDescent="0.25">
      <c r="A19799">
        <v>62710</v>
      </c>
      <c r="B19799" s="2">
        <v>44327.495999999999</v>
      </c>
      <c r="C19799">
        <v>280362</v>
      </c>
      <c r="D19799">
        <v>330333</v>
      </c>
      <c r="E19799" t="str">
        <f>VLOOKUP(C19799,Подписчики!A:C,2,0)</f>
        <v>UTC+0</v>
      </c>
      <c r="F19799" s="2"/>
    </row>
    <row r="19800" spans="1:6" x14ac:dyDescent="0.25">
      <c r="A19800">
        <v>62715</v>
      </c>
      <c r="B19800" s="2">
        <v>44327.496951456313</v>
      </c>
      <c r="C19800">
        <v>217249</v>
      </c>
      <c r="D19800">
        <v>136632</v>
      </c>
      <c r="E19800" t="str">
        <f>VLOOKUP(C19800,Подписчики!A:C,2,0)</f>
        <v>UTC+0</v>
      </c>
      <c r="F19800" s="2"/>
    </row>
    <row r="19801" spans="1:6" x14ac:dyDescent="0.25">
      <c r="A19801">
        <v>62720</v>
      </c>
      <c r="B19801" s="2">
        <v>44327.497760517799</v>
      </c>
      <c r="C19801">
        <v>136914</v>
      </c>
      <c r="D19801">
        <v>347367</v>
      </c>
      <c r="E19801" t="str">
        <f>VLOOKUP(C19801,Подписчики!A:C,2,0)</f>
        <v>UTC+6</v>
      </c>
      <c r="F19801" s="2"/>
    </row>
    <row r="19802" spans="1:6" x14ac:dyDescent="0.25">
      <c r="A19802">
        <v>62723</v>
      </c>
      <c r="B19802" s="2">
        <v>44327.498165048542</v>
      </c>
      <c r="C19802">
        <v>254335</v>
      </c>
      <c r="D19802">
        <v>326622</v>
      </c>
      <c r="E19802" t="str">
        <f>VLOOKUP(C19802,Подписчики!A:C,2,0)</f>
        <v>UTC+3</v>
      </c>
      <c r="F19802" s="2"/>
    </row>
    <row r="19803" spans="1:6" x14ac:dyDescent="0.25">
      <c r="A19803">
        <v>62728</v>
      </c>
      <c r="B19803" s="2">
        <v>44327.498165048542</v>
      </c>
      <c r="C19803">
        <v>301715</v>
      </c>
      <c r="D19803">
        <v>158978</v>
      </c>
      <c r="E19803" t="str">
        <f>VLOOKUP(C19803,Подписчики!A:C,2,0)</f>
        <v>UTC+3</v>
      </c>
      <c r="F19803" s="2"/>
    </row>
    <row r="19804" spans="1:6" x14ac:dyDescent="0.25">
      <c r="A19804">
        <v>62729</v>
      </c>
      <c r="B19804" s="2">
        <v>44327.499666666663</v>
      </c>
      <c r="C19804">
        <v>343691</v>
      </c>
      <c r="D19804">
        <v>230507</v>
      </c>
      <c r="E19804" t="str">
        <f>VLOOKUP(C19804,Подписчики!A:C,2,0)</f>
        <v>UTC+2</v>
      </c>
      <c r="F19804" s="2"/>
    </row>
    <row r="19805" spans="1:6" x14ac:dyDescent="0.25">
      <c r="A19805">
        <v>62730</v>
      </c>
      <c r="B19805" s="2">
        <v>44327.499783171523</v>
      </c>
      <c r="C19805">
        <v>121598</v>
      </c>
      <c r="D19805">
        <v>411922</v>
      </c>
      <c r="E19805" t="str">
        <f>VLOOKUP(C19805,Подписчики!A:C,2,0)</f>
        <v>UTC+3</v>
      </c>
      <c r="F19805" s="2"/>
    </row>
    <row r="19806" spans="1:6" x14ac:dyDescent="0.25">
      <c r="A19806">
        <v>62731</v>
      </c>
      <c r="B19806" s="2">
        <v>44327.499783171523</v>
      </c>
      <c r="C19806">
        <v>226924</v>
      </c>
      <c r="D19806">
        <v>250679</v>
      </c>
      <c r="E19806" t="str">
        <f>VLOOKUP(C19806,Подписчики!A:C,2,0)</f>
        <v>UTC+7</v>
      </c>
      <c r="F19806" s="2"/>
    </row>
    <row r="19807" spans="1:6" x14ac:dyDescent="0.25">
      <c r="A19807">
        <v>62736</v>
      </c>
      <c r="B19807" s="2">
        <v>44327.500996763752</v>
      </c>
      <c r="C19807">
        <v>92747</v>
      </c>
      <c r="D19807">
        <v>266896</v>
      </c>
      <c r="E19807" t="str">
        <f>VLOOKUP(C19807,Подписчики!A:C,2,0)</f>
        <v>UTC+2</v>
      </c>
      <c r="F19807" s="2"/>
    </row>
    <row r="19808" spans="1:6" x14ac:dyDescent="0.25">
      <c r="A19808">
        <v>62738</v>
      </c>
      <c r="B19808" s="2">
        <v>44327.500996763752</v>
      </c>
      <c r="C19808">
        <v>244982</v>
      </c>
      <c r="D19808">
        <v>458420</v>
      </c>
      <c r="E19808" t="str">
        <f>VLOOKUP(C19808,Подписчики!A:C,2,0)</f>
        <v>UTC+2</v>
      </c>
      <c r="F19808" s="2"/>
    </row>
    <row r="19809" spans="1:6" x14ac:dyDescent="0.25">
      <c r="A19809">
        <v>62743</v>
      </c>
      <c r="B19809" s="2">
        <v>44327.501401294503</v>
      </c>
      <c r="C19809">
        <v>138071</v>
      </c>
      <c r="D19809">
        <v>251574</v>
      </c>
      <c r="E19809" t="str">
        <f>VLOOKUP(C19809,Подписчики!A:C,2,0)</f>
        <v>UTC+7</v>
      </c>
      <c r="F19809" s="2"/>
    </row>
    <row r="19810" spans="1:6" x14ac:dyDescent="0.25">
      <c r="A19810">
        <v>62745</v>
      </c>
      <c r="B19810" s="2">
        <v>44327.501805825246</v>
      </c>
      <c r="C19810">
        <v>9110</v>
      </c>
      <c r="D19810">
        <v>392289</v>
      </c>
      <c r="E19810" t="str">
        <f>VLOOKUP(C19810,Подписчики!A:C,2,0)</f>
        <v>UTC+0</v>
      </c>
      <c r="F19810" s="2"/>
    </row>
    <row r="19811" spans="1:6" x14ac:dyDescent="0.25">
      <c r="A19811">
        <v>62749</v>
      </c>
      <c r="B19811" s="2">
        <v>44327.503019417476</v>
      </c>
      <c r="C19811">
        <v>271958</v>
      </c>
      <c r="D19811">
        <v>278351</v>
      </c>
      <c r="E19811" t="str">
        <f>VLOOKUP(C19811,Подписчики!A:C,2,0)</f>
        <v>UTC+3</v>
      </c>
      <c r="F19811" s="2"/>
    </row>
    <row r="19812" spans="1:6" x14ac:dyDescent="0.25">
      <c r="A19812">
        <v>62751</v>
      </c>
      <c r="B19812" s="2">
        <v>44327.504233009706</v>
      </c>
      <c r="C19812">
        <v>104355</v>
      </c>
      <c r="D19812">
        <v>244574</v>
      </c>
      <c r="E19812" t="str">
        <f>VLOOKUP(C19812,Подписчики!A:C,2,0)</f>
        <v>UTC+2</v>
      </c>
      <c r="F19812" s="2"/>
    </row>
    <row r="19813" spans="1:6" x14ac:dyDescent="0.25">
      <c r="A19813">
        <v>62753</v>
      </c>
      <c r="B19813" s="2">
        <v>44327.504233009706</v>
      </c>
      <c r="C19813">
        <v>222686</v>
      </c>
      <c r="D19813">
        <v>230507</v>
      </c>
      <c r="E19813" t="str">
        <f>VLOOKUP(C19813,Подписчики!A:C,2,0)</f>
        <v>UTC+2</v>
      </c>
      <c r="F19813" s="2"/>
    </row>
    <row r="19814" spans="1:6" x14ac:dyDescent="0.25">
      <c r="A19814">
        <v>62756</v>
      </c>
      <c r="B19814" s="2">
        <v>44327.5050420712</v>
      </c>
      <c r="C19814">
        <v>61182</v>
      </c>
      <c r="D19814">
        <v>294042</v>
      </c>
      <c r="E19814" t="str">
        <f>VLOOKUP(C19814,Подписчики!A:C,2,0)</f>
        <v>UTC+4</v>
      </c>
      <c r="F19814" s="2"/>
    </row>
    <row r="19815" spans="1:6" x14ac:dyDescent="0.25">
      <c r="A19815">
        <v>62759</v>
      </c>
      <c r="B19815" s="2">
        <v>44327.505446601943</v>
      </c>
      <c r="C19815">
        <v>298740</v>
      </c>
      <c r="D19815">
        <v>153893</v>
      </c>
      <c r="E19815" t="str">
        <f>VLOOKUP(C19815,Подписчики!A:C,2,0)</f>
        <v>UTC+1</v>
      </c>
      <c r="F19815" s="2"/>
    </row>
    <row r="19816" spans="1:6" x14ac:dyDescent="0.25">
      <c r="A19816">
        <v>62763</v>
      </c>
      <c r="B19816" s="2">
        <v>44327.505851132686</v>
      </c>
      <c r="C19816">
        <v>116017</v>
      </c>
      <c r="D19816">
        <v>75550</v>
      </c>
      <c r="E19816" t="str">
        <f>VLOOKUP(C19816,Подписчики!A:C,2,0)</f>
        <v>UTC+2</v>
      </c>
      <c r="F19816" s="2"/>
    </row>
    <row r="19817" spans="1:6" x14ac:dyDescent="0.25">
      <c r="A19817">
        <v>62764</v>
      </c>
      <c r="B19817" s="2">
        <v>44327.505851132686</v>
      </c>
      <c r="C19817">
        <v>284555</v>
      </c>
      <c r="D19817">
        <v>183866</v>
      </c>
      <c r="E19817" t="str">
        <f>VLOOKUP(C19817,Подписчики!A:C,2,0)</f>
        <v>UTC+2</v>
      </c>
      <c r="F19817" s="2"/>
    </row>
    <row r="19818" spans="1:6" x14ac:dyDescent="0.25">
      <c r="A19818">
        <v>62767</v>
      </c>
      <c r="B19818" s="2">
        <v>44327.507469255659</v>
      </c>
      <c r="C19818">
        <v>313218</v>
      </c>
      <c r="D19818">
        <v>104958</v>
      </c>
      <c r="E19818" t="str">
        <f>VLOOKUP(C19818,Подписчики!A:C,2,0)</f>
        <v>UTC+2</v>
      </c>
      <c r="F19818" s="2"/>
    </row>
    <row r="19819" spans="1:6" x14ac:dyDescent="0.25">
      <c r="A19819">
        <v>62769</v>
      </c>
      <c r="B19819" s="2">
        <v>44327.50787378641</v>
      </c>
      <c r="C19819">
        <v>87427</v>
      </c>
      <c r="D19819">
        <v>411922</v>
      </c>
      <c r="E19819" t="str">
        <f>VLOOKUP(C19819,Подписчики!A:C,2,0)</f>
        <v>UTC+3</v>
      </c>
      <c r="F19819" s="2"/>
    </row>
    <row r="19820" spans="1:6" x14ac:dyDescent="0.25">
      <c r="A19820">
        <v>62770</v>
      </c>
      <c r="B19820" s="2">
        <v>44327.50787378641</v>
      </c>
      <c r="C19820">
        <v>126885</v>
      </c>
      <c r="D19820">
        <v>88863</v>
      </c>
      <c r="E19820" t="str">
        <f>VLOOKUP(C19820,Подписчики!A:C,2,0)</f>
        <v>UTC+3</v>
      </c>
      <c r="F19820" s="2"/>
    </row>
    <row r="19821" spans="1:6" x14ac:dyDescent="0.25">
      <c r="A19821">
        <v>62774</v>
      </c>
      <c r="B19821" s="2">
        <v>44327.50787378641</v>
      </c>
      <c r="C19821">
        <v>138882</v>
      </c>
      <c r="D19821">
        <v>112334</v>
      </c>
      <c r="E19821" t="str">
        <f>VLOOKUP(C19821,Подписчики!A:C,2,0)</f>
        <v>UTC+3</v>
      </c>
      <c r="F19821" s="2"/>
    </row>
    <row r="19822" spans="1:6" x14ac:dyDescent="0.25">
      <c r="A19822">
        <v>62777</v>
      </c>
      <c r="B19822" s="2">
        <v>44327.510300970869</v>
      </c>
      <c r="C19822">
        <v>341540</v>
      </c>
      <c r="D19822">
        <v>182191</v>
      </c>
      <c r="E19822" t="str">
        <f>VLOOKUP(C19822,Подписчики!A:C,2,0)</f>
        <v>UTC+5</v>
      </c>
      <c r="F19822" s="2"/>
    </row>
    <row r="19823" spans="1:6" x14ac:dyDescent="0.25">
      <c r="A19823">
        <v>62782</v>
      </c>
      <c r="B19823" s="2">
        <v>44327.511514563106</v>
      </c>
      <c r="C19823">
        <v>247878</v>
      </c>
      <c r="D19823">
        <v>411922</v>
      </c>
      <c r="E19823" t="str">
        <f>VLOOKUP(C19823,Подписчики!A:C,2,0)</f>
        <v>UTC+12</v>
      </c>
      <c r="F19823" s="2"/>
    </row>
    <row r="19824" spans="1:6" x14ac:dyDescent="0.25">
      <c r="A19824">
        <v>62784</v>
      </c>
      <c r="B19824" s="2">
        <v>44327.511919093857</v>
      </c>
      <c r="C19824">
        <v>63408</v>
      </c>
      <c r="D19824">
        <v>227775</v>
      </c>
      <c r="E19824" t="str">
        <f>VLOOKUP(C19824,Подписчики!A:C,2,0)</f>
        <v>UTC+1</v>
      </c>
      <c r="F19824" s="2"/>
    </row>
    <row r="19825" spans="1:6" x14ac:dyDescent="0.25">
      <c r="A19825">
        <v>62786</v>
      </c>
      <c r="B19825" s="2">
        <v>44327.511919093857</v>
      </c>
      <c r="C19825">
        <v>170516</v>
      </c>
      <c r="D19825">
        <v>361821</v>
      </c>
      <c r="E19825" t="str">
        <f>VLOOKUP(C19825,Подписчики!A:C,2,0)</f>
        <v>UTC+1</v>
      </c>
      <c r="F19825" s="2"/>
    </row>
    <row r="19826" spans="1:6" x14ac:dyDescent="0.25">
      <c r="A19826">
        <v>62787</v>
      </c>
      <c r="B19826" s="2">
        <v>44327.511919093857</v>
      </c>
      <c r="C19826">
        <v>236364</v>
      </c>
      <c r="D19826">
        <v>154256</v>
      </c>
      <c r="E19826" t="str">
        <f>VLOOKUP(C19826,Подписчики!A:C,2,0)</f>
        <v>UTC+1</v>
      </c>
      <c r="F19826" s="2"/>
    </row>
    <row r="19827" spans="1:6" x14ac:dyDescent="0.25">
      <c r="A19827">
        <v>62792</v>
      </c>
      <c r="B19827" s="2">
        <v>44327.511919093857</v>
      </c>
      <c r="C19827">
        <v>251870</v>
      </c>
      <c r="D19827">
        <v>21760</v>
      </c>
      <c r="E19827" t="str">
        <f>VLOOKUP(C19827,Подписчики!A:C,2,0)</f>
        <v>UTC+1</v>
      </c>
      <c r="F19827" s="2"/>
    </row>
    <row r="19828" spans="1:6" x14ac:dyDescent="0.25">
      <c r="A19828">
        <v>62794</v>
      </c>
      <c r="B19828" s="2">
        <v>44327.512323624593</v>
      </c>
      <c r="C19828">
        <v>239449</v>
      </c>
      <c r="D19828">
        <v>472330</v>
      </c>
      <c r="E19828" t="str">
        <f>VLOOKUP(C19828,Подписчики!A:C,2,0)</f>
        <v>UTC+2</v>
      </c>
      <c r="F19828" s="2"/>
    </row>
    <row r="19829" spans="1:6" x14ac:dyDescent="0.25">
      <c r="A19829">
        <v>62798</v>
      </c>
      <c r="B19829" s="2">
        <v>44327.512666666662</v>
      </c>
      <c r="C19829">
        <v>165143</v>
      </c>
      <c r="D19829">
        <v>192996</v>
      </c>
      <c r="E19829" t="str">
        <f>VLOOKUP(C19829,Подписчики!A:C,2,0)</f>
        <v>UTC+2</v>
      </c>
      <c r="F19829" s="2"/>
    </row>
    <row r="19830" spans="1:6" x14ac:dyDescent="0.25">
      <c r="A19830">
        <v>62802</v>
      </c>
      <c r="B19830" s="2">
        <v>44327.513132686079</v>
      </c>
      <c r="C19830">
        <v>275700</v>
      </c>
      <c r="D19830">
        <v>153893</v>
      </c>
      <c r="E19830" t="str">
        <f>VLOOKUP(C19830,Подписчики!A:C,2,0)</f>
        <v>UTC+8</v>
      </c>
      <c r="F19830" s="2"/>
    </row>
    <row r="19831" spans="1:6" x14ac:dyDescent="0.25">
      <c r="A19831">
        <v>62807</v>
      </c>
      <c r="B19831" s="2">
        <v>44327.51353721683</v>
      </c>
      <c r="C19831">
        <v>32715</v>
      </c>
      <c r="D19831">
        <v>351192</v>
      </c>
      <c r="E19831" t="str">
        <f>VLOOKUP(C19831,Подписчики!A:C,2,0)</f>
        <v>UTC+1</v>
      </c>
      <c r="F19831" s="2"/>
    </row>
    <row r="19832" spans="1:6" x14ac:dyDescent="0.25">
      <c r="A19832">
        <v>62812</v>
      </c>
      <c r="B19832" s="2">
        <v>44327.514346278316</v>
      </c>
      <c r="C19832">
        <v>288082</v>
      </c>
      <c r="D19832">
        <v>217307</v>
      </c>
      <c r="E19832" t="str">
        <f>VLOOKUP(C19832,Подписчики!A:C,2,0)</f>
        <v>UTC+3</v>
      </c>
      <c r="F19832" s="2"/>
    </row>
    <row r="19833" spans="1:6" x14ac:dyDescent="0.25">
      <c r="A19833">
        <v>62815</v>
      </c>
      <c r="B19833" s="2">
        <v>44327.51515533981</v>
      </c>
      <c r="C19833">
        <v>94922</v>
      </c>
      <c r="D19833">
        <v>363126</v>
      </c>
      <c r="E19833" t="str">
        <f>VLOOKUP(C19833,Подписчики!A:C,2,0)</f>
        <v>UTC+1</v>
      </c>
      <c r="F19833" s="2"/>
    </row>
    <row r="19834" spans="1:6" x14ac:dyDescent="0.25">
      <c r="A19834">
        <v>62817</v>
      </c>
      <c r="B19834" s="2">
        <v>44327.515964401297</v>
      </c>
      <c r="C19834">
        <v>172662</v>
      </c>
      <c r="D19834">
        <v>400580</v>
      </c>
      <c r="E19834" t="str">
        <f>VLOOKUP(C19834,Подписчики!A:C,2,0)</f>
        <v>UTC+3</v>
      </c>
      <c r="F19834" s="2"/>
    </row>
    <row r="19835" spans="1:6" x14ac:dyDescent="0.25">
      <c r="A19835">
        <v>62822</v>
      </c>
      <c r="B19835" s="2">
        <v>44327.517177993526</v>
      </c>
      <c r="C19835">
        <v>208787</v>
      </c>
      <c r="D19835">
        <v>241927</v>
      </c>
      <c r="E19835" t="str">
        <f>VLOOKUP(C19835,Подписчики!A:C,2,0)</f>
        <v>UTC+2</v>
      </c>
      <c r="F19835" s="2"/>
    </row>
    <row r="19836" spans="1:6" x14ac:dyDescent="0.25">
      <c r="A19836">
        <v>62825</v>
      </c>
      <c r="B19836" s="2">
        <v>44327.51758252427</v>
      </c>
      <c r="C19836">
        <v>150552</v>
      </c>
      <c r="D19836">
        <v>191893</v>
      </c>
      <c r="E19836" t="str">
        <f>VLOOKUP(C19836,Подписчики!A:C,2,0)</f>
        <v>UTC+3</v>
      </c>
      <c r="F19836" s="2"/>
    </row>
    <row r="19837" spans="1:6" x14ac:dyDescent="0.25">
      <c r="A19837">
        <v>62827</v>
      </c>
      <c r="B19837" s="2">
        <v>44327.517987055013</v>
      </c>
      <c r="C19837">
        <v>304613</v>
      </c>
      <c r="D19837">
        <v>470762</v>
      </c>
      <c r="E19837" t="str">
        <f>VLOOKUP(C19837,Подписчики!A:C,2,0)</f>
        <v>UTC+8</v>
      </c>
      <c r="F19837" s="2"/>
    </row>
    <row r="19838" spans="1:6" x14ac:dyDescent="0.25">
      <c r="A19838">
        <v>62832</v>
      </c>
      <c r="B19838" s="2">
        <v>44327.518796116499</v>
      </c>
      <c r="C19838">
        <v>137764</v>
      </c>
      <c r="D19838">
        <v>180863</v>
      </c>
      <c r="E19838" t="str">
        <f>VLOOKUP(C19838,Подписчики!A:C,2,0)</f>
        <v>UTC+2</v>
      </c>
      <c r="F19838" s="2"/>
    </row>
    <row r="19839" spans="1:6" x14ac:dyDescent="0.25">
      <c r="A19839">
        <v>62835</v>
      </c>
      <c r="B19839" s="2">
        <v>44327.522436893203</v>
      </c>
      <c r="C19839">
        <v>246568</v>
      </c>
      <c r="D19839">
        <v>158978</v>
      </c>
      <c r="E19839" t="str">
        <f>VLOOKUP(C19839,Подписчики!A:C,2,0)</f>
        <v>UTC+3</v>
      </c>
      <c r="F19839" s="2"/>
    </row>
    <row r="19840" spans="1:6" x14ac:dyDescent="0.25">
      <c r="A19840">
        <v>62838</v>
      </c>
      <c r="B19840" s="2">
        <v>44327.523245954697</v>
      </c>
      <c r="C19840">
        <v>268850</v>
      </c>
      <c r="D19840">
        <v>118549</v>
      </c>
      <c r="E19840" t="str">
        <f>VLOOKUP(C19840,Подписчики!A:C,2,0)</f>
        <v>UTC+1</v>
      </c>
      <c r="F19840" s="2"/>
    </row>
    <row r="19841" spans="1:6" x14ac:dyDescent="0.25">
      <c r="A19841">
        <v>62840</v>
      </c>
      <c r="B19841" s="2">
        <v>44327.524055016183</v>
      </c>
      <c r="C19841">
        <v>219205</v>
      </c>
      <c r="D19841">
        <v>411922</v>
      </c>
      <c r="E19841" t="str">
        <f>VLOOKUP(C19841,Подписчики!A:C,2,0)</f>
        <v>UTC+3</v>
      </c>
      <c r="F19841" s="2"/>
    </row>
    <row r="19842" spans="1:6" x14ac:dyDescent="0.25">
      <c r="A19842">
        <v>62843</v>
      </c>
      <c r="B19842" s="2">
        <v>44327.524055016183</v>
      </c>
      <c r="C19842">
        <v>225470</v>
      </c>
      <c r="D19842">
        <v>230507</v>
      </c>
      <c r="E19842" t="str">
        <f>VLOOKUP(C19842,Подписчики!A:C,2,0)</f>
        <v>UTC+3</v>
      </c>
      <c r="F19842" s="2"/>
    </row>
    <row r="19843" spans="1:6" x14ac:dyDescent="0.25">
      <c r="A19843">
        <v>62844</v>
      </c>
      <c r="B19843" s="2">
        <v>44327.525268608413</v>
      </c>
      <c r="C19843">
        <v>245271</v>
      </c>
      <c r="D19843">
        <v>16360</v>
      </c>
      <c r="E19843" t="str">
        <f>VLOOKUP(C19843,Подписчики!A:C,2,0)</f>
        <v>UTC+2</v>
      </c>
      <c r="F19843" s="2"/>
    </row>
    <row r="19844" spans="1:6" x14ac:dyDescent="0.25">
      <c r="A19844">
        <v>62849</v>
      </c>
      <c r="B19844" s="2">
        <v>44327.525673139156</v>
      </c>
      <c r="C19844">
        <v>285760</v>
      </c>
      <c r="D19844">
        <v>241927</v>
      </c>
      <c r="E19844" t="str">
        <f>VLOOKUP(C19844,Подписчики!A:C,2,0)</f>
        <v>UTC+3</v>
      </c>
      <c r="F19844" s="2"/>
    </row>
    <row r="19845" spans="1:6" x14ac:dyDescent="0.25">
      <c r="A19845">
        <v>62854</v>
      </c>
      <c r="B19845" s="2">
        <v>44327.526886731386</v>
      </c>
      <c r="C19845">
        <v>188344</v>
      </c>
      <c r="D19845">
        <v>78646</v>
      </c>
      <c r="E19845" t="str">
        <f>VLOOKUP(C19845,Подписчики!A:C,2,0)</f>
        <v>UTC+2</v>
      </c>
      <c r="F19845" s="2"/>
    </row>
    <row r="19846" spans="1:6" x14ac:dyDescent="0.25">
      <c r="A19846">
        <v>62858</v>
      </c>
      <c r="B19846" s="2">
        <v>44327.52769579288</v>
      </c>
      <c r="C19846">
        <v>56132</v>
      </c>
      <c r="D19846">
        <v>357547</v>
      </c>
      <c r="E19846" t="str">
        <f>VLOOKUP(C19846,Подписчики!A:C,2,0)</f>
        <v>UTC+0</v>
      </c>
      <c r="F19846" s="2"/>
    </row>
    <row r="19847" spans="1:6" x14ac:dyDescent="0.25">
      <c r="A19847">
        <v>62859</v>
      </c>
      <c r="B19847" s="2">
        <v>44327.528100323623</v>
      </c>
      <c r="C19847">
        <v>303312</v>
      </c>
      <c r="D19847">
        <v>411922</v>
      </c>
      <c r="E19847" t="str">
        <f>VLOOKUP(C19847,Подписчики!A:C,2,0)</f>
        <v>UTC+9</v>
      </c>
      <c r="F19847" s="2"/>
    </row>
    <row r="19848" spans="1:6" x14ac:dyDescent="0.25">
      <c r="A19848">
        <v>62864</v>
      </c>
      <c r="B19848" s="2">
        <v>44327.52890938511</v>
      </c>
      <c r="C19848">
        <v>288127</v>
      </c>
      <c r="D19848">
        <v>347008</v>
      </c>
      <c r="E19848" t="str">
        <f>VLOOKUP(C19848,Подписчики!A:C,2,0)</f>
        <v>UTC+3</v>
      </c>
      <c r="F19848" s="2"/>
    </row>
    <row r="19849" spans="1:6" x14ac:dyDescent="0.25">
      <c r="A19849">
        <v>62865</v>
      </c>
      <c r="B19849" s="2">
        <v>44327.530122977347</v>
      </c>
      <c r="C19849">
        <v>170039</v>
      </c>
      <c r="D19849">
        <v>104581</v>
      </c>
      <c r="E19849" t="str">
        <f>VLOOKUP(C19849,Подписчики!A:C,2,0)</f>
        <v>UTC+2</v>
      </c>
      <c r="F19849" s="2"/>
    </row>
    <row r="19850" spans="1:6" x14ac:dyDescent="0.25">
      <c r="A19850">
        <v>62866</v>
      </c>
      <c r="B19850" s="2">
        <v>44327.531999999999</v>
      </c>
      <c r="C19850">
        <v>137262</v>
      </c>
      <c r="D19850">
        <v>304722</v>
      </c>
      <c r="E19850" t="str">
        <f>VLOOKUP(C19850,Подписчики!A:C,2,0)</f>
        <v>UTC+3</v>
      </c>
      <c r="F19850" s="2"/>
    </row>
    <row r="19851" spans="1:6" x14ac:dyDescent="0.25">
      <c r="A19851">
        <v>62869</v>
      </c>
      <c r="B19851" s="2">
        <v>44327.532550161814</v>
      </c>
      <c r="C19851">
        <v>134263</v>
      </c>
      <c r="D19851">
        <v>213133</v>
      </c>
      <c r="E19851" t="str">
        <f>VLOOKUP(C19851,Подписчики!A:C,2,0)</f>
        <v>UTC+0</v>
      </c>
      <c r="F19851" s="2"/>
    </row>
    <row r="19852" spans="1:6" x14ac:dyDescent="0.25">
      <c r="A19852">
        <v>62873</v>
      </c>
      <c r="B19852" s="2">
        <v>44327.532954692557</v>
      </c>
      <c r="C19852">
        <v>263237</v>
      </c>
      <c r="D19852">
        <v>264901</v>
      </c>
      <c r="E19852" t="str">
        <f>VLOOKUP(C19852,Подписчики!A:C,2,0)</f>
        <v>UTC+5</v>
      </c>
      <c r="F19852" s="2"/>
    </row>
    <row r="19853" spans="1:6" x14ac:dyDescent="0.25">
      <c r="A19853">
        <v>62876</v>
      </c>
      <c r="B19853" s="2">
        <v>44327.5333592233</v>
      </c>
      <c r="C19853">
        <v>86329</v>
      </c>
      <c r="D19853">
        <v>411922</v>
      </c>
      <c r="E19853" t="str">
        <f>VLOOKUP(C19853,Подписчики!A:C,2,0)</f>
        <v>UTC+6</v>
      </c>
      <c r="F19853" s="2"/>
    </row>
    <row r="19854" spans="1:6" x14ac:dyDescent="0.25">
      <c r="A19854">
        <v>62881</v>
      </c>
      <c r="B19854" s="2">
        <v>44327.5333592233</v>
      </c>
      <c r="C19854">
        <v>107966</v>
      </c>
      <c r="D19854">
        <v>271638</v>
      </c>
      <c r="E19854" t="str">
        <f>VLOOKUP(C19854,Подписчики!A:C,2,0)</f>
        <v>UTC+2</v>
      </c>
      <c r="F19854" s="2"/>
    </row>
    <row r="19855" spans="1:6" x14ac:dyDescent="0.25">
      <c r="A19855">
        <v>62886</v>
      </c>
      <c r="B19855" s="2">
        <v>44327.534572815537</v>
      </c>
      <c r="C19855">
        <v>203418</v>
      </c>
      <c r="D19855">
        <v>343491</v>
      </c>
      <c r="E19855" t="str">
        <f>VLOOKUP(C19855,Подписчики!A:C,2,0)</f>
        <v>UTC+9</v>
      </c>
      <c r="F19855" s="2"/>
    </row>
    <row r="19856" spans="1:6" x14ac:dyDescent="0.25">
      <c r="A19856">
        <v>62887</v>
      </c>
      <c r="B19856" s="2">
        <v>44327.534977346273</v>
      </c>
      <c r="C19856">
        <v>287896</v>
      </c>
      <c r="D19856">
        <v>388677</v>
      </c>
      <c r="E19856" t="str">
        <f>VLOOKUP(C19856,Подписчики!A:C,2,0)</f>
        <v>UTC+2</v>
      </c>
      <c r="F19856" s="2"/>
    </row>
    <row r="19857" spans="1:6" x14ac:dyDescent="0.25">
      <c r="A19857">
        <v>62888</v>
      </c>
      <c r="B19857" s="2">
        <v>44327.536595469253</v>
      </c>
      <c r="C19857">
        <v>89705</v>
      </c>
      <c r="D19857">
        <v>272503</v>
      </c>
      <c r="E19857" t="str">
        <f>VLOOKUP(C19857,Подписчики!A:C,2,0)</f>
        <v>UTC+2</v>
      </c>
      <c r="F19857" s="2"/>
    </row>
    <row r="19858" spans="1:6" x14ac:dyDescent="0.25">
      <c r="A19858">
        <v>62893</v>
      </c>
      <c r="B19858" s="2">
        <v>44327.537404530747</v>
      </c>
      <c r="C19858">
        <v>299004</v>
      </c>
      <c r="D19858">
        <v>470762</v>
      </c>
      <c r="E19858" t="str">
        <f>VLOOKUP(C19858,Подписчики!A:C,2,0)</f>
        <v>UTC+4</v>
      </c>
      <c r="F19858" s="2"/>
    </row>
    <row r="19859" spans="1:6" x14ac:dyDescent="0.25">
      <c r="A19859">
        <v>62895</v>
      </c>
      <c r="B19859" s="2">
        <v>44327.53780906149</v>
      </c>
      <c r="C19859">
        <v>326517</v>
      </c>
      <c r="D19859">
        <v>140307</v>
      </c>
      <c r="E19859" t="str">
        <f>VLOOKUP(C19859,Подписчики!A:C,2,0)</f>
        <v>UTC+1</v>
      </c>
      <c r="F19859" s="2"/>
    </row>
    <row r="19860" spans="1:6" x14ac:dyDescent="0.25">
      <c r="A19860">
        <v>62899</v>
      </c>
      <c r="B19860" s="2">
        <v>44327.538213592234</v>
      </c>
      <c r="C19860">
        <v>70329</v>
      </c>
      <c r="D19860">
        <v>230507</v>
      </c>
      <c r="E19860" t="str">
        <f>VLOOKUP(C19860,Подписчики!A:C,2,0)</f>
        <v>UTC+2</v>
      </c>
      <c r="F19860" s="2"/>
    </row>
    <row r="19861" spans="1:6" x14ac:dyDescent="0.25">
      <c r="A19861">
        <v>62903</v>
      </c>
      <c r="B19861" s="2">
        <v>44327.538618122977</v>
      </c>
      <c r="C19861">
        <v>62179</v>
      </c>
      <c r="D19861">
        <v>384325</v>
      </c>
      <c r="E19861" t="str">
        <f>VLOOKUP(C19861,Подписчики!A:C,2,0)</f>
        <v>UTC+3</v>
      </c>
      <c r="F19861" s="2"/>
    </row>
    <row r="19862" spans="1:6" x14ac:dyDescent="0.25">
      <c r="A19862">
        <v>62907</v>
      </c>
      <c r="B19862" s="2">
        <v>44327.538618122977</v>
      </c>
      <c r="C19862">
        <v>165017</v>
      </c>
      <c r="D19862">
        <v>250679</v>
      </c>
      <c r="E19862" t="str">
        <f>VLOOKUP(C19862,Подписчики!A:C,2,0)</f>
        <v>UTC+3</v>
      </c>
      <c r="F19862" s="2"/>
    </row>
    <row r="19863" spans="1:6" x14ac:dyDescent="0.25">
      <c r="A19863">
        <v>62911</v>
      </c>
      <c r="B19863" s="2">
        <v>44327.53902265372</v>
      </c>
      <c r="C19863">
        <v>55283</v>
      </c>
      <c r="D19863">
        <v>362369</v>
      </c>
      <c r="E19863" t="str">
        <f>VLOOKUP(C19863,Подписчики!A:C,2,0)</f>
        <v>UTC+0</v>
      </c>
      <c r="F19863" s="2"/>
    </row>
    <row r="19864" spans="1:6" x14ac:dyDescent="0.25">
      <c r="A19864">
        <v>62916</v>
      </c>
      <c r="B19864" s="2">
        <v>44327.539022653727</v>
      </c>
      <c r="C19864">
        <v>224807</v>
      </c>
      <c r="D19864">
        <v>411922</v>
      </c>
      <c r="E19864" t="str">
        <f>VLOOKUP(C19864,Подписчики!A:C,2,0)</f>
        <v>UTC+4</v>
      </c>
      <c r="F19864" s="2"/>
    </row>
    <row r="19865" spans="1:6" x14ac:dyDescent="0.25">
      <c r="A19865">
        <v>62919</v>
      </c>
      <c r="B19865" s="2">
        <v>44327.5406407767</v>
      </c>
      <c r="C19865">
        <v>261115</v>
      </c>
      <c r="D19865">
        <v>411922</v>
      </c>
      <c r="E19865" t="str">
        <f>VLOOKUP(C19865,Подписчики!A:C,2,0)</f>
        <v>UTC+0</v>
      </c>
      <c r="F19865" s="2"/>
    </row>
    <row r="19866" spans="1:6" x14ac:dyDescent="0.25">
      <c r="A19866">
        <v>62923</v>
      </c>
      <c r="B19866" s="2">
        <v>44327.541045307444</v>
      </c>
      <c r="C19866">
        <v>105909</v>
      </c>
      <c r="D19866">
        <v>230507</v>
      </c>
      <c r="E19866" t="str">
        <f>VLOOKUP(C19866,Подписчики!A:C,2,0)</f>
        <v>UTC+1</v>
      </c>
      <c r="F19866" s="2"/>
    </row>
    <row r="19867" spans="1:6" x14ac:dyDescent="0.25">
      <c r="A19867">
        <v>62924</v>
      </c>
      <c r="B19867" s="2">
        <v>44327.54185436893</v>
      </c>
      <c r="C19867">
        <v>69761</v>
      </c>
      <c r="D19867">
        <v>318314</v>
      </c>
      <c r="E19867" t="str">
        <f>VLOOKUP(C19867,Подписчики!A:C,2,0)</f>
        <v>UTC+3</v>
      </c>
      <c r="F19867" s="2"/>
    </row>
    <row r="19868" spans="1:6" x14ac:dyDescent="0.25">
      <c r="A19868">
        <v>62928</v>
      </c>
      <c r="B19868" s="2">
        <v>44327.54185436893</v>
      </c>
      <c r="C19868">
        <v>289017</v>
      </c>
      <c r="D19868">
        <v>388561</v>
      </c>
      <c r="E19868" t="str">
        <f>VLOOKUP(C19868,Подписчики!A:C,2,0)</f>
        <v>UTC+3</v>
      </c>
      <c r="F19868" s="2"/>
    </row>
    <row r="19869" spans="1:6" x14ac:dyDescent="0.25">
      <c r="A19869">
        <v>62933</v>
      </c>
      <c r="B19869" s="2">
        <v>44327.542663430424</v>
      </c>
      <c r="C19869">
        <v>7598</v>
      </c>
      <c r="D19869">
        <v>449291</v>
      </c>
      <c r="E19869" t="str">
        <f>VLOOKUP(C19869,Подписчики!A:C,2,0)</f>
        <v>UTC+1</v>
      </c>
      <c r="F19869" s="2"/>
    </row>
    <row r="19870" spans="1:6" x14ac:dyDescent="0.25">
      <c r="A19870">
        <v>62937</v>
      </c>
      <c r="B19870" s="2">
        <v>44327.543472491911</v>
      </c>
      <c r="C19870">
        <v>21309</v>
      </c>
      <c r="D19870">
        <v>411922</v>
      </c>
      <c r="E19870" t="str">
        <f>VLOOKUP(C19870,Подписчики!A:C,2,0)</f>
        <v>UTC+3</v>
      </c>
      <c r="F19870" s="2"/>
    </row>
    <row r="19871" spans="1:6" x14ac:dyDescent="0.25">
      <c r="A19871">
        <v>62942</v>
      </c>
      <c r="B19871" s="2">
        <v>44327.545090614884</v>
      </c>
      <c r="C19871">
        <v>71529</v>
      </c>
      <c r="D19871">
        <v>217497</v>
      </c>
      <c r="E19871" t="str">
        <f>VLOOKUP(C19871,Подписчики!A:C,2,0)</f>
        <v>UTC+3</v>
      </c>
      <c r="F19871" s="2"/>
    </row>
    <row r="19872" spans="1:6" x14ac:dyDescent="0.25">
      <c r="A19872">
        <v>62946</v>
      </c>
      <c r="B19872" s="2">
        <v>44327.545899676377</v>
      </c>
      <c r="C19872">
        <v>137791</v>
      </c>
      <c r="D19872">
        <v>7650</v>
      </c>
      <c r="E19872" t="str">
        <f>VLOOKUP(C19872,Подписчики!A:C,2,0)</f>
        <v>UTC+1</v>
      </c>
      <c r="F19872" s="2"/>
    </row>
    <row r="19873" spans="1:6" x14ac:dyDescent="0.25">
      <c r="A19873">
        <v>62951</v>
      </c>
      <c r="B19873" s="2">
        <v>44327.546708737864</v>
      </c>
      <c r="C19873">
        <v>99086</v>
      </c>
      <c r="D19873">
        <v>185279</v>
      </c>
      <c r="E19873" t="str">
        <f>VLOOKUP(C19873,Подписчики!A:C,2,0)</f>
        <v>UTC+3</v>
      </c>
      <c r="F19873" s="2"/>
    </row>
    <row r="19874" spans="1:6" x14ac:dyDescent="0.25">
      <c r="A19874">
        <v>62954</v>
      </c>
      <c r="B19874" s="2">
        <v>44327.547517799358</v>
      </c>
      <c r="C19874">
        <v>57980</v>
      </c>
      <c r="D19874">
        <v>176818</v>
      </c>
      <c r="E19874" t="str">
        <f>VLOOKUP(C19874,Подписчики!A:C,2,0)</f>
        <v>UTC+1</v>
      </c>
      <c r="F19874" s="2"/>
    </row>
    <row r="19875" spans="1:6" x14ac:dyDescent="0.25">
      <c r="A19875">
        <v>62955</v>
      </c>
      <c r="B19875" s="2">
        <v>44327.548326860844</v>
      </c>
      <c r="C19875">
        <v>180091</v>
      </c>
      <c r="D19875">
        <v>112334</v>
      </c>
      <c r="E19875" t="str">
        <f>VLOOKUP(C19875,Подписчики!A:C,2,0)</f>
        <v>UTC+3</v>
      </c>
      <c r="F19875" s="2"/>
    </row>
    <row r="19876" spans="1:6" x14ac:dyDescent="0.25">
      <c r="A19876">
        <v>62958</v>
      </c>
      <c r="B19876" s="2">
        <v>44327.549135922331</v>
      </c>
      <c r="C19876">
        <v>263447</v>
      </c>
      <c r="D19876">
        <v>158978</v>
      </c>
      <c r="E19876" t="str">
        <f>VLOOKUP(C19876,Подписчики!A:C,2,0)</f>
        <v>UTC+5</v>
      </c>
      <c r="F19876" s="2"/>
    </row>
    <row r="19877" spans="1:6" x14ac:dyDescent="0.25">
      <c r="A19877">
        <v>62961</v>
      </c>
      <c r="B19877" s="2">
        <v>44327.549135922331</v>
      </c>
      <c r="C19877">
        <v>345988</v>
      </c>
      <c r="D19877">
        <v>158978</v>
      </c>
      <c r="E19877" t="str">
        <f>VLOOKUP(C19877,Подписчики!A:C,2,0)</f>
        <v>UTC+1</v>
      </c>
      <c r="F19877" s="2"/>
    </row>
    <row r="19878" spans="1:6" x14ac:dyDescent="0.25">
      <c r="A19878">
        <v>62965</v>
      </c>
      <c r="B19878" s="2">
        <v>44327.549944983817</v>
      </c>
      <c r="C19878">
        <v>121059</v>
      </c>
      <c r="D19878">
        <v>179296</v>
      </c>
      <c r="E19878" t="str">
        <f>VLOOKUP(C19878,Подписчики!A:C,2,0)</f>
        <v>UTC+3</v>
      </c>
      <c r="F19878" s="2"/>
    </row>
    <row r="19879" spans="1:6" x14ac:dyDescent="0.25">
      <c r="A19879">
        <v>62969</v>
      </c>
      <c r="B19879" s="2">
        <v>44327.549944983817</v>
      </c>
      <c r="C19879">
        <v>228676</v>
      </c>
      <c r="D19879">
        <v>209175</v>
      </c>
      <c r="E19879" t="str">
        <f>VLOOKUP(C19879,Подписчики!A:C,2,0)</f>
        <v>UTC+3</v>
      </c>
      <c r="F19879" s="2"/>
    </row>
    <row r="19880" spans="1:6" x14ac:dyDescent="0.25">
      <c r="A19880">
        <v>62970</v>
      </c>
      <c r="B19880" s="2">
        <v>44327.551158576047</v>
      </c>
      <c r="C19880">
        <v>134449</v>
      </c>
      <c r="D19880">
        <v>21760</v>
      </c>
      <c r="E19880" t="str">
        <f>VLOOKUP(C19880,Подписчики!A:C,2,0)</f>
        <v>UTC+2</v>
      </c>
      <c r="F19880" s="2"/>
    </row>
    <row r="19881" spans="1:6" x14ac:dyDescent="0.25">
      <c r="A19881">
        <v>62972</v>
      </c>
      <c r="B19881" s="2">
        <v>44327.551967637541</v>
      </c>
      <c r="C19881">
        <v>48825</v>
      </c>
      <c r="D19881">
        <v>208822</v>
      </c>
      <c r="E19881" t="str">
        <f>VLOOKUP(C19881,Подписчики!A:C,2,0)</f>
        <v>UTC+4</v>
      </c>
      <c r="F19881" s="2"/>
    </row>
    <row r="19882" spans="1:6" x14ac:dyDescent="0.25">
      <c r="A19882">
        <v>62977</v>
      </c>
      <c r="B19882" s="2">
        <v>44327.552372168284</v>
      </c>
      <c r="C19882">
        <v>220210</v>
      </c>
      <c r="D19882">
        <v>105200</v>
      </c>
      <c r="E19882" t="str">
        <f>VLOOKUP(C19882,Подписчики!A:C,2,0)</f>
        <v>UTC+1</v>
      </c>
      <c r="F19882" s="2"/>
    </row>
    <row r="19883" spans="1:6" x14ac:dyDescent="0.25">
      <c r="A19883">
        <v>62978</v>
      </c>
      <c r="B19883" s="2">
        <v>44327.55318122977</v>
      </c>
      <c r="C19883">
        <v>245142</v>
      </c>
      <c r="D19883">
        <v>351192</v>
      </c>
      <c r="E19883" t="str">
        <f>VLOOKUP(C19883,Подписчики!A:C,2,0)</f>
        <v>UTC+3</v>
      </c>
      <c r="F19883" s="2"/>
    </row>
    <row r="19884" spans="1:6" x14ac:dyDescent="0.25">
      <c r="A19884">
        <v>62979</v>
      </c>
      <c r="B19884" s="2">
        <v>44327.55318122977</v>
      </c>
      <c r="C19884">
        <v>254402</v>
      </c>
      <c r="D19884">
        <v>128664</v>
      </c>
      <c r="E19884" t="str">
        <f>VLOOKUP(C19884,Подписчики!A:C,2,0)</f>
        <v>UTC+3</v>
      </c>
      <c r="F19884" s="2"/>
    </row>
    <row r="19885" spans="1:6" x14ac:dyDescent="0.25">
      <c r="A19885">
        <v>62983</v>
      </c>
      <c r="B19885" s="2">
        <v>44327.554394822007</v>
      </c>
      <c r="C19885">
        <v>271313</v>
      </c>
      <c r="D19885">
        <v>230507</v>
      </c>
      <c r="E19885" t="str">
        <f>VLOOKUP(C19885,Подписчики!A:C,2,0)</f>
        <v>UTC+2</v>
      </c>
      <c r="F19885" s="2"/>
    </row>
    <row r="19886" spans="1:6" x14ac:dyDescent="0.25">
      <c r="A19886">
        <v>62986</v>
      </c>
      <c r="B19886" s="2">
        <v>44327.554394822007</v>
      </c>
      <c r="C19886">
        <v>315634</v>
      </c>
      <c r="D19886">
        <v>183446</v>
      </c>
      <c r="E19886" t="str">
        <f>VLOOKUP(C19886,Подписчики!A:C,2,0)</f>
        <v>UTC+2</v>
      </c>
      <c r="F19886" s="2"/>
    </row>
    <row r="19887" spans="1:6" x14ac:dyDescent="0.25">
      <c r="A19887">
        <v>62991</v>
      </c>
      <c r="B19887" s="2">
        <v>44327.555333333337</v>
      </c>
      <c r="C19887">
        <v>102245</v>
      </c>
      <c r="D19887">
        <v>203778</v>
      </c>
      <c r="E19887" t="str">
        <f>VLOOKUP(C19887,Подписчики!A:C,2,0)</f>
        <v>UTC+1</v>
      </c>
      <c r="F19887" s="2"/>
    </row>
    <row r="19888" spans="1:6" x14ac:dyDescent="0.25">
      <c r="A19888">
        <v>62994</v>
      </c>
      <c r="B19888" s="2">
        <v>44327.555608414244</v>
      </c>
      <c r="C19888">
        <v>269484</v>
      </c>
      <c r="D19888">
        <v>309678</v>
      </c>
      <c r="E19888" t="str">
        <f>VLOOKUP(C19888,Подписчики!A:C,2,0)</f>
        <v>UTC+1</v>
      </c>
      <c r="F19888" s="2"/>
    </row>
    <row r="19889" spans="1:6" x14ac:dyDescent="0.25">
      <c r="A19889">
        <v>62998</v>
      </c>
      <c r="B19889" s="2">
        <v>44327.556417475731</v>
      </c>
      <c r="C19889">
        <v>187511</v>
      </c>
      <c r="D19889">
        <v>182984</v>
      </c>
      <c r="E19889" t="str">
        <f>VLOOKUP(C19889,Подписчики!A:C,2,0)</f>
        <v>UTC+3</v>
      </c>
      <c r="F19889" s="2"/>
    </row>
    <row r="19890" spans="1:6" x14ac:dyDescent="0.25">
      <c r="A19890">
        <v>63001</v>
      </c>
      <c r="B19890" s="2">
        <v>44327.557226537218</v>
      </c>
      <c r="C19890">
        <v>209435</v>
      </c>
      <c r="D19890">
        <v>78899</v>
      </c>
      <c r="E19890" t="str">
        <f>VLOOKUP(C19890,Подписчики!A:C,2,0)</f>
        <v>UTC+5</v>
      </c>
      <c r="F19890" s="2"/>
    </row>
    <row r="19891" spans="1:6" x14ac:dyDescent="0.25">
      <c r="A19891">
        <v>63004</v>
      </c>
      <c r="B19891" s="2">
        <v>44327.558035598704</v>
      </c>
      <c r="C19891">
        <v>272359</v>
      </c>
      <c r="D19891">
        <v>343491</v>
      </c>
      <c r="E19891" t="str">
        <f>VLOOKUP(C19891,Подписчики!A:C,2,0)</f>
        <v>UTC+3</v>
      </c>
      <c r="F19891" s="2"/>
    </row>
    <row r="19892" spans="1:6" x14ac:dyDescent="0.25">
      <c r="A19892">
        <v>63008</v>
      </c>
      <c r="B19892" s="2">
        <v>44327.558440129447</v>
      </c>
      <c r="C19892">
        <v>164888</v>
      </c>
      <c r="D19892">
        <v>325013</v>
      </c>
      <c r="E19892" t="str">
        <f>VLOOKUP(C19892,Подписчики!A:C,2,0)</f>
        <v>UTC+0</v>
      </c>
      <c r="F19892" s="2"/>
    </row>
    <row r="19893" spans="1:6" x14ac:dyDescent="0.25">
      <c r="A19893">
        <v>63010</v>
      </c>
      <c r="B19893" s="2">
        <v>44327.558844660198</v>
      </c>
      <c r="C19893">
        <v>23823</v>
      </c>
      <c r="D19893">
        <v>304128</v>
      </c>
      <c r="E19893" t="str">
        <f>VLOOKUP(C19893,Подписчики!A:C,2,0)</f>
        <v>UTC+1</v>
      </c>
      <c r="F19893" s="2"/>
    </row>
    <row r="19894" spans="1:6" x14ac:dyDescent="0.25">
      <c r="A19894">
        <v>63013</v>
      </c>
      <c r="B19894" s="2">
        <v>44327.558844660198</v>
      </c>
      <c r="C19894">
        <v>328442</v>
      </c>
      <c r="D19894">
        <v>301748</v>
      </c>
      <c r="E19894" t="str">
        <f>VLOOKUP(C19894,Подписчики!A:C,2,0)</f>
        <v>UTC+1</v>
      </c>
      <c r="F19894" s="2"/>
    </row>
    <row r="19895" spans="1:6" x14ac:dyDescent="0.25">
      <c r="A19895">
        <v>63014</v>
      </c>
      <c r="B19895" s="2">
        <v>44327.56</v>
      </c>
      <c r="C19895">
        <v>323350</v>
      </c>
      <c r="D19895">
        <v>304128</v>
      </c>
      <c r="E19895" t="str">
        <f>VLOOKUP(C19895,Подписчики!A:C,2,0)</f>
        <v>UTC+0</v>
      </c>
      <c r="F19895" s="2"/>
    </row>
    <row r="19896" spans="1:6" x14ac:dyDescent="0.25">
      <c r="A19896">
        <v>63018</v>
      </c>
      <c r="B19896" s="2">
        <v>44327.560867313914</v>
      </c>
      <c r="C19896">
        <v>237674</v>
      </c>
      <c r="D19896">
        <v>42705</v>
      </c>
      <c r="E19896" t="str">
        <f>VLOOKUP(C19896,Подписчики!A:C,2,0)</f>
        <v>UTC+2</v>
      </c>
      <c r="F19896" s="2"/>
    </row>
    <row r="19897" spans="1:6" x14ac:dyDescent="0.25">
      <c r="A19897">
        <v>63022</v>
      </c>
      <c r="B19897" s="2">
        <v>44327.561676375408</v>
      </c>
      <c r="C19897">
        <v>185075</v>
      </c>
      <c r="D19897">
        <v>258251</v>
      </c>
      <c r="E19897" t="str">
        <f>VLOOKUP(C19897,Подписчики!A:C,2,0)</f>
        <v>UTC+4</v>
      </c>
      <c r="F19897" s="2"/>
    </row>
    <row r="19898" spans="1:6" x14ac:dyDescent="0.25">
      <c r="A19898">
        <v>63027</v>
      </c>
      <c r="B19898" s="2">
        <v>44327.562080906151</v>
      </c>
      <c r="C19898">
        <v>139945</v>
      </c>
      <c r="D19898">
        <v>5151</v>
      </c>
      <c r="E19898" t="str">
        <f>VLOOKUP(C19898,Подписчики!A:C,2,0)</f>
        <v>UTC+1</v>
      </c>
      <c r="F19898" s="2"/>
    </row>
    <row r="19899" spans="1:6" x14ac:dyDescent="0.25">
      <c r="A19899">
        <v>63029</v>
      </c>
      <c r="B19899" s="2">
        <v>44327.562485436894</v>
      </c>
      <c r="C19899">
        <v>115831</v>
      </c>
      <c r="D19899">
        <v>233626</v>
      </c>
      <c r="E19899" t="str">
        <f>VLOOKUP(C19899,Подписчики!A:C,2,0)</f>
        <v>UTC+2</v>
      </c>
      <c r="F19899" s="2"/>
    </row>
    <row r="19900" spans="1:6" x14ac:dyDescent="0.25">
      <c r="A19900">
        <v>63032</v>
      </c>
      <c r="B19900" s="2">
        <v>44327.562485436894</v>
      </c>
      <c r="C19900">
        <v>203514</v>
      </c>
      <c r="D19900">
        <v>411922</v>
      </c>
      <c r="E19900" t="str">
        <f>VLOOKUP(C19900,Подписчики!A:C,2,0)</f>
        <v>UTC+6</v>
      </c>
      <c r="F19900" s="2"/>
    </row>
    <row r="19901" spans="1:6" x14ac:dyDescent="0.25">
      <c r="A19901">
        <v>63034</v>
      </c>
      <c r="B19901" s="2">
        <v>44327.563699029131</v>
      </c>
      <c r="C19901">
        <v>81790</v>
      </c>
      <c r="D19901">
        <v>7650</v>
      </c>
      <c r="E19901" t="str">
        <f>VLOOKUP(C19901,Подписчики!A:C,2,0)</f>
        <v>UTC+1</v>
      </c>
      <c r="F19901" s="2"/>
    </row>
    <row r="19902" spans="1:6" x14ac:dyDescent="0.25">
      <c r="A19902">
        <v>63038</v>
      </c>
      <c r="B19902" s="2">
        <v>44327.563699029131</v>
      </c>
      <c r="C19902">
        <v>199876</v>
      </c>
      <c r="D19902">
        <v>244574</v>
      </c>
      <c r="E19902" t="str">
        <f>VLOOKUP(C19902,Подписчики!A:C,2,0)</f>
        <v>UTC+1</v>
      </c>
      <c r="F19902" s="2"/>
    </row>
    <row r="19903" spans="1:6" x14ac:dyDescent="0.25">
      <c r="A19903">
        <v>63043</v>
      </c>
      <c r="B19903" s="2">
        <v>44327.564103559867</v>
      </c>
      <c r="C19903">
        <v>41885</v>
      </c>
      <c r="D19903">
        <v>176818</v>
      </c>
      <c r="E19903" t="str">
        <f>VLOOKUP(C19903,Подписчики!A:C,2,0)</f>
        <v>UTC+2</v>
      </c>
      <c r="F19903" s="2"/>
    </row>
    <row r="19904" spans="1:6" x14ac:dyDescent="0.25">
      <c r="A19904">
        <v>63046</v>
      </c>
      <c r="B19904" s="2">
        <v>44327.564103559867</v>
      </c>
      <c r="C19904">
        <v>278648</v>
      </c>
      <c r="D19904">
        <v>21407</v>
      </c>
      <c r="E19904" t="str">
        <f>VLOOKUP(C19904,Подписчики!A:C,2,0)</f>
        <v>UTC+2</v>
      </c>
      <c r="F19904" s="2"/>
    </row>
    <row r="19905" spans="1:6" x14ac:dyDescent="0.25">
      <c r="A19905">
        <v>63049</v>
      </c>
      <c r="B19905" s="2">
        <v>44327.564333333336</v>
      </c>
      <c r="C19905">
        <v>136685</v>
      </c>
      <c r="D19905">
        <v>88863</v>
      </c>
      <c r="E19905" t="str">
        <f>VLOOKUP(C19905,Подписчики!A:C,2,0)</f>
        <v>UTC+1</v>
      </c>
      <c r="F19905" s="2"/>
    </row>
    <row r="19906" spans="1:6" x14ac:dyDescent="0.25">
      <c r="A19906">
        <v>63052</v>
      </c>
      <c r="B19906" s="2">
        <v>44327.565317152104</v>
      </c>
      <c r="C19906">
        <v>97956</v>
      </c>
      <c r="D19906">
        <v>154228</v>
      </c>
      <c r="E19906" t="str">
        <f>VLOOKUP(C19906,Подписчики!A:C,2,0)</f>
        <v>UTC+1</v>
      </c>
      <c r="F19906" s="2"/>
    </row>
    <row r="19907" spans="1:6" x14ac:dyDescent="0.25">
      <c r="A19907">
        <v>63057</v>
      </c>
      <c r="B19907" s="2">
        <v>44327.565721682848</v>
      </c>
      <c r="C19907">
        <v>233579</v>
      </c>
      <c r="D19907">
        <v>137899</v>
      </c>
      <c r="E19907" t="str">
        <f>VLOOKUP(C19907,Подписчики!A:C,2,0)</f>
        <v>UTC+2</v>
      </c>
      <c r="F19907" s="2"/>
    </row>
    <row r="19908" spans="1:6" x14ac:dyDescent="0.25">
      <c r="A19908">
        <v>63060</v>
      </c>
      <c r="B19908" s="2">
        <v>44327.566530744334</v>
      </c>
      <c r="C19908">
        <v>85094</v>
      </c>
      <c r="D19908">
        <v>42035</v>
      </c>
      <c r="E19908" t="str">
        <f>VLOOKUP(C19908,Подписчики!A:C,2,0)</f>
        <v>UTC+0</v>
      </c>
      <c r="F19908" s="2"/>
    </row>
    <row r="19909" spans="1:6" x14ac:dyDescent="0.25">
      <c r="A19909">
        <v>63061</v>
      </c>
      <c r="B19909" s="2">
        <v>44327.566530744334</v>
      </c>
      <c r="C19909">
        <v>257321</v>
      </c>
      <c r="D19909">
        <v>182191</v>
      </c>
      <c r="E19909" t="str">
        <f>VLOOKUP(C19909,Подписчики!A:C,2,0)</f>
        <v>UTC+0</v>
      </c>
      <c r="F19909" s="2"/>
    </row>
    <row r="19910" spans="1:6" x14ac:dyDescent="0.25">
      <c r="A19910">
        <v>63064</v>
      </c>
      <c r="B19910" s="2">
        <v>44327.566530744341</v>
      </c>
      <c r="C19910">
        <v>49183</v>
      </c>
      <c r="D19910">
        <v>70091</v>
      </c>
      <c r="E19910" t="str">
        <f>VLOOKUP(C19910,Подписчики!A:C,2,0)</f>
        <v>UTC+4</v>
      </c>
      <c r="F19910" s="2"/>
    </row>
    <row r="19911" spans="1:6" x14ac:dyDescent="0.25">
      <c r="A19911">
        <v>63066</v>
      </c>
      <c r="B19911" s="2">
        <v>44327.566935275077</v>
      </c>
      <c r="C19911">
        <v>291755</v>
      </c>
      <c r="D19911">
        <v>465248</v>
      </c>
      <c r="E19911" t="str">
        <f>VLOOKUP(C19911,Подписчики!A:C,2,0)</f>
        <v>UTC+9</v>
      </c>
      <c r="F19911" s="2"/>
    </row>
    <row r="19912" spans="1:6" x14ac:dyDescent="0.25">
      <c r="A19912">
        <v>63069</v>
      </c>
      <c r="B19912" s="2">
        <v>44327.567000000003</v>
      </c>
      <c r="C19912">
        <v>242853</v>
      </c>
      <c r="D19912">
        <v>157711</v>
      </c>
      <c r="E19912" t="str">
        <f>VLOOKUP(C19912,Подписчики!A:C,2,0)</f>
        <v>UTC+3</v>
      </c>
      <c r="F19912" s="2"/>
    </row>
    <row r="19913" spans="1:6" x14ac:dyDescent="0.25">
      <c r="A19913">
        <v>63074</v>
      </c>
      <c r="B19913" s="2">
        <v>44327.567339805821</v>
      </c>
      <c r="C19913">
        <v>63206</v>
      </c>
      <c r="D19913">
        <v>242428</v>
      </c>
      <c r="E19913" t="str">
        <f>VLOOKUP(C19913,Подписчики!A:C,2,0)</f>
        <v>UTC+2</v>
      </c>
      <c r="F19913" s="2"/>
    </row>
    <row r="19914" spans="1:6" x14ac:dyDescent="0.25">
      <c r="A19914">
        <v>63075</v>
      </c>
      <c r="B19914" s="2">
        <v>44327.567744336571</v>
      </c>
      <c r="C19914">
        <v>270045</v>
      </c>
      <c r="D19914">
        <v>230507</v>
      </c>
      <c r="E19914" t="str">
        <f>VLOOKUP(C19914,Подписчики!A:C,2,0)</f>
        <v>UTC+3</v>
      </c>
      <c r="F19914" s="2"/>
    </row>
    <row r="19915" spans="1:6" x14ac:dyDescent="0.25">
      <c r="A19915">
        <v>63077</v>
      </c>
      <c r="B19915" s="2">
        <v>44327.568148867314</v>
      </c>
      <c r="C19915">
        <v>124613</v>
      </c>
      <c r="D19915">
        <v>81226</v>
      </c>
      <c r="E19915" t="str">
        <f>VLOOKUP(C19915,Подписчики!A:C,2,0)</f>
        <v>UTC+0</v>
      </c>
      <c r="F19915" s="2"/>
    </row>
    <row r="19916" spans="1:6" x14ac:dyDescent="0.25">
      <c r="A19916">
        <v>63078</v>
      </c>
      <c r="B19916" s="2">
        <v>44327.568553398058</v>
      </c>
      <c r="C19916">
        <v>9578</v>
      </c>
      <c r="D19916">
        <v>158978</v>
      </c>
      <c r="E19916" t="str">
        <f>VLOOKUP(C19916,Подписчики!A:C,2,0)</f>
        <v>UTC+1</v>
      </c>
      <c r="F19916" s="2"/>
    </row>
    <row r="19917" spans="1:6" x14ac:dyDescent="0.25">
      <c r="A19917">
        <v>63081</v>
      </c>
      <c r="B19917" s="2">
        <v>44327.568553398058</v>
      </c>
      <c r="C19917">
        <v>69633</v>
      </c>
      <c r="D19917">
        <v>76405</v>
      </c>
      <c r="E19917" t="str">
        <f>VLOOKUP(C19917,Подписчики!A:C,2,0)</f>
        <v>UTC+9</v>
      </c>
      <c r="F19917" s="2"/>
    </row>
    <row r="19918" spans="1:6" x14ac:dyDescent="0.25">
      <c r="A19918">
        <v>63083</v>
      </c>
      <c r="B19918" s="2">
        <v>44327.570576051774</v>
      </c>
      <c r="C19918">
        <v>159949</v>
      </c>
      <c r="D19918">
        <v>340320</v>
      </c>
      <c r="E19918" t="str">
        <f>VLOOKUP(C19918,Подписчики!A:C,2,0)</f>
        <v>UTC+2</v>
      </c>
      <c r="F19918" s="2"/>
    </row>
    <row r="19919" spans="1:6" x14ac:dyDescent="0.25">
      <c r="A19919">
        <v>63084</v>
      </c>
      <c r="B19919" s="2">
        <v>44327.570576051774</v>
      </c>
      <c r="C19919">
        <v>268816</v>
      </c>
      <c r="D19919">
        <v>250679</v>
      </c>
      <c r="E19919" t="str">
        <f>VLOOKUP(C19919,Подписчики!A:C,2,0)</f>
        <v>UTC+2</v>
      </c>
      <c r="F19919" s="2"/>
    </row>
    <row r="19920" spans="1:6" x14ac:dyDescent="0.25">
      <c r="A19920">
        <v>63089</v>
      </c>
      <c r="B19920" s="2">
        <v>44327.570576051774</v>
      </c>
      <c r="C19920">
        <v>339721</v>
      </c>
      <c r="D19920">
        <v>392003</v>
      </c>
      <c r="E19920" t="str">
        <f>VLOOKUP(C19920,Подписчики!A:C,2,0)</f>
        <v>UTC+2</v>
      </c>
      <c r="F19920" s="2"/>
    </row>
    <row r="19921" spans="1:6" x14ac:dyDescent="0.25">
      <c r="A19921">
        <v>63090</v>
      </c>
      <c r="B19921" s="2">
        <v>44327.570980582524</v>
      </c>
      <c r="C19921">
        <v>17664</v>
      </c>
      <c r="D19921">
        <v>127233</v>
      </c>
      <c r="E19921" t="str">
        <f>VLOOKUP(C19921,Подписчики!A:C,2,0)</f>
        <v>UTC+3</v>
      </c>
      <c r="F19921" s="2"/>
    </row>
    <row r="19922" spans="1:6" x14ac:dyDescent="0.25">
      <c r="A19922">
        <v>63091</v>
      </c>
      <c r="B19922" s="2">
        <v>44327.570980582524</v>
      </c>
      <c r="C19922">
        <v>82897</v>
      </c>
      <c r="D19922">
        <v>411922</v>
      </c>
      <c r="E19922" t="str">
        <f>VLOOKUP(C19922,Подписчики!A:C,2,0)</f>
        <v>UTC+7</v>
      </c>
      <c r="F19922" s="2"/>
    </row>
    <row r="19923" spans="1:6" x14ac:dyDescent="0.25">
      <c r="A19923">
        <v>63092</v>
      </c>
      <c r="B19923" s="2">
        <v>44327.571000000004</v>
      </c>
      <c r="C19923">
        <v>76160</v>
      </c>
      <c r="D19923">
        <v>104958</v>
      </c>
      <c r="E19923" t="str">
        <f>VLOOKUP(C19923,Подписчики!A:C,2,0)</f>
        <v>UTC+0</v>
      </c>
      <c r="F19923" s="2"/>
    </row>
    <row r="19924" spans="1:6" x14ac:dyDescent="0.25">
      <c r="A19924">
        <v>63093</v>
      </c>
      <c r="B19924" s="2">
        <v>44327.571385113268</v>
      </c>
      <c r="C19924">
        <v>287776</v>
      </c>
      <c r="D19924">
        <v>470762</v>
      </c>
      <c r="E19924" t="str">
        <f>VLOOKUP(C19924,Подписчики!A:C,2,0)</f>
        <v>UTC+0</v>
      </c>
      <c r="F19924" s="2"/>
    </row>
    <row r="19925" spans="1:6" x14ac:dyDescent="0.25">
      <c r="A19925">
        <v>63096</v>
      </c>
      <c r="B19925" s="2">
        <v>44327.571789644018</v>
      </c>
      <c r="C19925">
        <v>17141</v>
      </c>
      <c r="D19925">
        <v>273920</v>
      </c>
      <c r="E19925" t="str">
        <f>VLOOKUP(C19925,Подписчики!A:C,2,0)</f>
        <v>UTC+1</v>
      </c>
      <c r="F19925" s="2"/>
    </row>
    <row r="19926" spans="1:6" x14ac:dyDescent="0.25">
      <c r="A19926">
        <v>63099</v>
      </c>
      <c r="B19926" s="2">
        <v>44327.572194174754</v>
      </c>
      <c r="C19926">
        <v>299441</v>
      </c>
      <c r="D19926">
        <v>95024</v>
      </c>
      <c r="E19926" t="str">
        <f>VLOOKUP(C19926,Подписчики!A:C,2,0)</f>
        <v>UTC+2</v>
      </c>
      <c r="F19926" s="2"/>
    </row>
    <row r="19927" spans="1:6" x14ac:dyDescent="0.25">
      <c r="A19927">
        <v>63104</v>
      </c>
      <c r="B19927" s="2">
        <v>44327.573812297735</v>
      </c>
      <c r="C19927">
        <v>86261</v>
      </c>
      <c r="D19927">
        <v>21760</v>
      </c>
      <c r="E19927" t="str">
        <f>VLOOKUP(C19927,Подписчики!A:C,2,0)</f>
        <v>UTC+6</v>
      </c>
      <c r="F19927" s="2"/>
    </row>
    <row r="19928" spans="1:6" x14ac:dyDescent="0.25">
      <c r="A19928">
        <v>63108</v>
      </c>
      <c r="B19928" s="2">
        <v>44327.573812297735</v>
      </c>
      <c r="C19928">
        <v>333738</v>
      </c>
      <c r="D19928">
        <v>16360</v>
      </c>
      <c r="E19928" t="str">
        <f>VLOOKUP(C19928,Подписчики!A:C,2,0)</f>
        <v>UTC+2</v>
      </c>
      <c r="F19928" s="2"/>
    </row>
    <row r="19929" spans="1:6" x14ac:dyDescent="0.25">
      <c r="A19929">
        <v>63112</v>
      </c>
      <c r="B19929" s="2">
        <v>44327.574000000001</v>
      </c>
      <c r="C19929">
        <v>18734</v>
      </c>
      <c r="D19929">
        <v>242428</v>
      </c>
      <c r="E19929" t="str">
        <f>VLOOKUP(C19929,Подписчики!A:C,2,0)</f>
        <v>UTC+3</v>
      </c>
      <c r="F19929" s="2"/>
    </row>
    <row r="19930" spans="1:6" x14ac:dyDescent="0.25">
      <c r="A19930">
        <v>63117</v>
      </c>
      <c r="B19930" s="2">
        <v>44327.574216828478</v>
      </c>
      <c r="C19930">
        <v>45053</v>
      </c>
      <c r="D19930">
        <v>305329</v>
      </c>
      <c r="E19930" t="str">
        <f>VLOOKUP(C19930,Подписчики!A:C,2,0)</f>
        <v>UTC+3</v>
      </c>
      <c r="F19930" s="2"/>
    </row>
    <row r="19931" spans="1:6" x14ac:dyDescent="0.25">
      <c r="A19931">
        <v>63119</v>
      </c>
      <c r="B19931" s="2">
        <v>44327.577048543688</v>
      </c>
      <c r="C19931">
        <v>273618</v>
      </c>
      <c r="D19931">
        <v>180863</v>
      </c>
      <c r="E19931" t="str">
        <f>VLOOKUP(C19931,Подписчики!A:C,2,0)</f>
        <v>UTC+2</v>
      </c>
      <c r="F19931" s="2"/>
    </row>
    <row r="19932" spans="1:6" x14ac:dyDescent="0.25">
      <c r="A19932">
        <v>63124</v>
      </c>
      <c r="B19932" s="2">
        <v>44327.577453074431</v>
      </c>
      <c r="C19932">
        <v>151949</v>
      </c>
      <c r="D19932">
        <v>241927</v>
      </c>
      <c r="E19932" t="str">
        <f>VLOOKUP(C19932,Подписчики!A:C,2,0)</f>
        <v>UTC+3</v>
      </c>
      <c r="F19932" s="2"/>
    </row>
    <row r="19933" spans="1:6" x14ac:dyDescent="0.25">
      <c r="A19933">
        <v>63127</v>
      </c>
      <c r="B19933" s="2">
        <v>44327.577453074431</v>
      </c>
      <c r="C19933">
        <v>215718</v>
      </c>
      <c r="D19933">
        <v>5151</v>
      </c>
      <c r="E19933" t="str">
        <f>VLOOKUP(C19933,Подписчики!A:C,2,0)</f>
        <v>UTC+3</v>
      </c>
      <c r="F19933" s="2"/>
    </row>
    <row r="19934" spans="1:6" x14ac:dyDescent="0.25">
      <c r="A19934">
        <v>63130</v>
      </c>
      <c r="B19934" s="2">
        <v>44327.578000000001</v>
      </c>
      <c r="C19934">
        <v>230586</v>
      </c>
      <c r="D19934">
        <v>394819</v>
      </c>
      <c r="E19934" t="str">
        <f>VLOOKUP(C19934,Подписчики!A:C,2,0)</f>
        <v>UTC+0</v>
      </c>
      <c r="F19934" s="2"/>
    </row>
    <row r="19935" spans="1:6" x14ac:dyDescent="0.25">
      <c r="A19935">
        <v>63131</v>
      </c>
      <c r="B19935" s="2">
        <v>44327.578262135925</v>
      </c>
      <c r="C19935">
        <v>33128</v>
      </c>
      <c r="D19935">
        <v>202865</v>
      </c>
      <c r="E19935" t="str">
        <f>VLOOKUP(C19935,Подписчики!A:C,2,0)</f>
        <v>UTC+1</v>
      </c>
      <c r="F19935" s="2"/>
    </row>
    <row r="19936" spans="1:6" x14ac:dyDescent="0.25">
      <c r="A19936">
        <v>63136</v>
      </c>
      <c r="B19936" s="2">
        <v>44327.578262135925</v>
      </c>
      <c r="C19936">
        <v>282695</v>
      </c>
      <c r="D19936">
        <v>396686</v>
      </c>
      <c r="E19936" t="str">
        <f>VLOOKUP(C19936,Подписчики!A:C,2,0)</f>
        <v>UTC+1</v>
      </c>
      <c r="F19936" s="2"/>
    </row>
    <row r="19937" spans="1:6" x14ac:dyDescent="0.25">
      <c r="A19937">
        <v>63139</v>
      </c>
      <c r="B19937" s="2">
        <v>44327.578666666661</v>
      </c>
      <c r="C19937">
        <v>339517</v>
      </c>
      <c r="D19937">
        <v>250679</v>
      </c>
      <c r="E19937" t="str">
        <f>VLOOKUP(C19937,Подписчики!A:C,2,0)</f>
        <v>UTC+2</v>
      </c>
      <c r="F19937" s="2"/>
    </row>
    <row r="19938" spans="1:6" x14ac:dyDescent="0.25">
      <c r="A19938">
        <v>63144</v>
      </c>
      <c r="B19938" s="2">
        <v>44327.579475728155</v>
      </c>
      <c r="C19938">
        <v>133743</v>
      </c>
      <c r="D19938">
        <v>320620</v>
      </c>
      <c r="E19938" t="str">
        <f>VLOOKUP(C19938,Подписчики!A:C,2,0)</f>
        <v>UTC+0</v>
      </c>
      <c r="F19938" s="2"/>
    </row>
    <row r="19939" spans="1:6" x14ac:dyDescent="0.25">
      <c r="A19939">
        <v>63145</v>
      </c>
      <c r="B19939" s="2">
        <v>44327.579880258905</v>
      </c>
      <c r="C19939">
        <v>339057</v>
      </c>
      <c r="D19939">
        <v>406570</v>
      </c>
      <c r="E19939" t="str">
        <f>VLOOKUP(C19939,Подписчики!A:C,2,0)</f>
        <v>UTC+1</v>
      </c>
      <c r="F19939" s="2"/>
    </row>
    <row r="19940" spans="1:6" x14ac:dyDescent="0.25">
      <c r="A19940">
        <v>63146</v>
      </c>
      <c r="B19940" s="2">
        <v>44327.580689320392</v>
      </c>
      <c r="C19940">
        <v>333225</v>
      </c>
      <c r="D19940">
        <v>129210</v>
      </c>
      <c r="E19940" t="str">
        <f>VLOOKUP(C19940,Подписчики!A:C,2,0)</f>
        <v>UTC+3</v>
      </c>
      <c r="F19940" s="2"/>
    </row>
    <row r="19941" spans="1:6" x14ac:dyDescent="0.25">
      <c r="A19941">
        <v>63147</v>
      </c>
      <c r="B19941" s="2">
        <v>44327.581093851135</v>
      </c>
      <c r="C19941">
        <v>63404</v>
      </c>
      <c r="D19941">
        <v>158978</v>
      </c>
      <c r="E19941" t="str">
        <f>VLOOKUP(C19941,Подписчики!A:C,2,0)</f>
        <v>UTC+0</v>
      </c>
      <c r="F19941" s="2"/>
    </row>
    <row r="19942" spans="1:6" x14ac:dyDescent="0.25">
      <c r="A19942">
        <v>63149</v>
      </c>
      <c r="B19942" s="2">
        <v>44327.581498381878</v>
      </c>
      <c r="C19942">
        <v>309933</v>
      </c>
      <c r="D19942">
        <v>273920</v>
      </c>
      <c r="E19942" t="str">
        <f>VLOOKUP(C19942,Подписчики!A:C,2,0)</f>
        <v>UTC+1</v>
      </c>
      <c r="F19942" s="2"/>
    </row>
    <row r="19943" spans="1:6" x14ac:dyDescent="0.25">
      <c r="A19943">
        <v>63151</v>
      </c>
      <c r="B19943" s="2">
        <v>44327.581902912621</v>
      </c>
      <c r="C19943">
        <v>69462</v>
      </c>
      <c r="D19943">
        <v>411922</v>
      </c>
      <c r="E19943" t="str">
        <f>VLOOKUP(C19943,Подписчики!A:C,2,0)</f>
        <v>UTC+2</v>
      </c>
      <c r="F19943" s="2"/>
    </row>
    <row r="19944" spans="1:6" x14ac:dyDescent="0.25">
      <c r="A19944">
        <v>63154</v>
      </c>
      <c r="B19944" s="2">
        <v>44327.581902912621</v>
      </c>
      <c r="C19944">
        <v>145305</v>
      </c>
      <c r="D19944">
        <v>380039</v>
      </c>
      <c r="E19944" t="str">
        <f>VLOOKUP(C19944,Подписчики!A:C,2,0)</f>
        <v>UTC+6</v>
      </c>
      <c r="F19944" s="2"/>
    </row>
    <row r="19945" spans="1:6" x14ac:dyDescent="0.25">
      <c r="A19945">
        <v>63155</v>
      </c>
      <c r="B19945" s="2">
        <v>44327.582307443365</v>
      </c>
      <c r="C19945">
        <v>312986</v>
      </c>
      <c r="D19945">
        <v>392636</v>
      </c>
      <c r="E19945" t="str">
        <f>VLOOKUP(C19945,Подписчики!A:C,2,0)</f>
        <v>UTC+3</v>
      </c>
      <c r="F19945" s="2"/>
    </row>
    <row r="19946" spans="1:6" x14ac:dyDescent="0.25">
      <c r="A19946">
        <v>63159</v>
      </c>
      <c r="B19946" s="2">
        <v>44327.583116504858</v>
      </c>
      <c r="C19946">
        <v>120235</v>
      </c>
      <c r="D19946">
        <v>20534</v>
      </c>
      <c r="E19946" t="str">
        <f>VLOOKUP(C19946,Подписчики!A:C,2,0)</f>
        <v>UTC+1</v>
      </c>
      <c r="F19946" s="2"/>
    </row>
    <row r="19947" spans="1:6" x14ac:dyDescent="0.25">
      <c r="A19947">
        <v>63163</v>
      </c>
      <c r="B19947" s="2">
        <v>44327.583116504858</v>
      </c>
      <c r="C19947">
        <v>316141</v>
      </c>
      <c r="D19947">
        <v>230778</v>
      </c>
      <c r="E19947" t="str">
        <f>VLOOKUP(C19947,Подписчики!A:C,2,0)</f>
        <v>UTC+1</v>
      </c>
      <c r="F19947" s="2"/>
    </row>
    <row r="19948" spans="1:6" x14ac:dyDescent="0.25">
      <c r="A19948">
        <v>63165</v>
      </c>
      <c r="B19948" s="2">
        <v>44327.583925566345</v>
      </c>
      <c r="C19948">
        <v>277953</v>
      </c>
      <c r="D19948">
        <v>349014</v>
      </c>
      <c r="E19948" t="str">
        <f>VLOOKUP(C19948,Подписчики!A:C,2,0)</f>
        <v>UTC+7</v>
      </c>
      <c r="F19948" s="2"/>
    </row>
    <row r="19949" spans="1:6" x14ac:dyDescent="0.25">
      <c r="A19949">
        <v>63168</v>
      </c>
      <c r="B19949" s="2">
        <v>44327.584330097088</v>
      </c>
      <c r="C19949">
        <v>264450</v>
      </c>
      <c r="D19949">
        <v>40892</v>
      </c>
      <c r="E19949" t="str">
        <f>VLOOKUP(C19949,Подписчики!A:C,2,0)</f>
        <v>UTC+0</v>
      </c>
      <c r="F19949" s="2"/>
    </row>
    <row r="19950" spans="1:6" x14ac:dyDescent="0.25">
      <c r="A19950">
        <v>63173</v>
      </c>
      <c r="B19950" s="2">
        <v>44327.585333333336</v>
      </c>
      <c r="C19950">
        <v>117079</v>
      </c>
      <c r="D19950">
        <v>411922</v>
      </c>
      <c r="E19950" t="str">
        <f>VLOOKUP(C19950,Подписчики!A:C,2,0)</f>
        <v>UTC+1</v>
      </c>
      <c r="F19950" s="2"/>
    </row>
    <row r="19951" spans="1:6" x14ac:dyDescent="0.25">
      <c r="A19951">
        <v>63174</v>
      </c>
      <c r="B19951" s="2">
        <v>44327.585948220069</v>
      </c>
      <c r="C19951">
        <v>243406</v>
      </c>
      <c r="D19951">
        <v>70091</v>
      </c>
      <c r="E19951" t="str">
        <f>VLOOKUP(C19951,Подписчики!A:C,2,0)</f>
        <v>UTC+4</v>
      </c>
      <c r="F19951" s="2"/>
    </row>
    <row r="19952" spans="1:6" x14ac:dyDescent="0.25">
      <c r="A19952">
        <v>63179</v>
      </c>
      <c r="B19952" s="2">
        <v>44327.586757281548</v>
      </c>
      <c r="C19952">
        <v>269862</v>
      </c>
      <c r="D19952">
        <v>411922</v>
      </c>
      <c r="E19952" t="str">
        <f>VLOOKUP(C19952,Подписчики!A:C,2,0)</f>
        <v>UTC+2</v>
      </c>
      <c r="F19952" s="2"/>
    </row>
    <row r="19953" spans="1:6" x14ac:dyDescent="0.25">
      <c r="A19953">
        <v>63182</v>
      </c>
      <c r="B19953" s="2">
        <v>44327.586757281548</v>
      </c>
      <c r="C19953">
        <v>271522</v>
      </c>
      <c r="D19953">
        <v>76405</v>
      </c>
      <c r="E19953" t="str">
        <f>VLOOKUP(C19953,Подписчики!A:C,2,0)</f>
        <v>UTC+2</v>
      </c>
      <c r="F19953" s="2"/>
    </row>
    <row r="19954" spans="1:6" x14ac:dyDescent="0.25">
      <c r="A19954">
        <v>63187</v>
      </c>
      <c r="B19954" s="2">
        <v>44327.586757281548</v>
      </c>
      <c r="C19954">
        <v>303488</v>
      </c>
      <c r="D19954">
        <v>472712</v>
      </c>
      <c r="E19954" t="str">
        <f>VLOOKUP(C19954,Подписчики!A:C,2,0)</f>
        <v>UTC+2</v>
      </c>
      <c r="F19954" s="2"/>
    </row>
    <row r="19955" spans="1:6" x14ac:dyDescent="0.25">
      <c r="A19955">
        <v>63191</v>
      </c>
      <c r="B19955" s="2">
        <v>44327.587161812298</v>
      </c>
      <c r="C19955">
        <v>223157</v>
      </c>
      <c r="D19955">
        <v>155428</v>
      </c>
      <c r="E19955" t="str">
        <f>VLOOKUP(C19955,Подписчики!A:C,2,0)</f>
        <v>UTC+3</v>
      </c>
      <c r="F19955" s="2"/>
    </row>
    <row r="19956" spans="1:6" x14ac:dyDescent="0.25">
      <c r="A19956">
        <v>63192</v>
      </c>
      <c r="B19956" s="2">
        <v>44327.587333333337</v>
      </c>
      <c r="C19956">
        <v>238440</v>
      </c>
      <c r="D19956">
        <v>154256</v>
      </c>
      <c r="E19956" t="str">
        <f>VLOOKUP(C19956,Подписчики!A:C,2,0)</f>
        <v>UTC+1</v>
      </c>
      <c r="F19956" s="2"/>
    </row>
    <row r="19957" spans="1:6" x14ac:dyDescent="0.25">
      <c r="A19957">
        <v>63196</v>
      </c>
      <c r="B19957" s="2">
        <v>44327.587566343042</v>
      </c>
      <c r="C19957">
        <v>30282</v>
      </c>
      <c r="D19957">
        <v>230507</v>
      </c>
      <c r="E19957" t="str">
        <f>VLOOKUP(C19957,Подписчики!A:C,2,0)</f>
        <v>UTC+4</v>
      </c>
      <c r="F19957" s="2"/>
    </row>
    <row r="19958" spans="1:6" x14ac:dyDescent="0.25">
      <c r="A19958">
        <v>63201</v>
      </c>
      <c r="B19958" s="2">
        <v>44327.587970873792</v>
      </c>
      <c r="C19958">
        <v>178313</v>
      </c>
      <c r="D19958">
        <v>321129</v>
      </c>
      <c r="E19958" t="str">
        <f>VLOOKUP(C19958,Подписчики!A:C,2,0)</f>
        <v>UTC+1</v>
      </c>
      <c r="F19958" s="2"/>
    </row>
    <row r="19959" spans="1:6" x14ac:dyDescent="0.25">
      <c r="A19959">
        <v>63205</v>
      </c>
      <c r="B19959" s="2">
        <v>44327.591611650481</v>
      </c>
      <c r="C19959">
        <v>319758</v>
      </c>
      <c r="D19959">
        <v>83380</v>
      </c>
      <c r="E19959" t="str">
        <f>VLOOKUP(C19959,Подписчики!A:C,2,0)</f>
        <v>UTC+2</v>
      </c>
      <c r="F19959" s="2"/>
    </row>
    <row r="19960" spans="1:6" x14ac:dyDescent="0.25">
      <c r="A19960">
        <v>63207</v>
      </c>
      <c r="B19960" s="2">
        <v>44327.594847896435</v>
      </c>
      <c r="C19960">
        <v>156773</v>
      </c>
      <c r="D19960">
        <v>470762</v>
      </c>
      <c r="E19960" t="str">
        <f>VLOOKUP(C19960,Подписчики!A:C,2,0)</f>
        <v>UTC+2</v>
      </c>
      <c r="F19960" s="2"/>
    </row>
    <row r="19961" spans="1:6" x14ac:dyDescent="0.25">
      <c r="A19961">
        <v>63211</v>
      </c>
      <c r="B19961" s="2">
        <v>44327.596061488679</v>
      </c>
      <c r="C19961">
        <v>90308</v>
      </c>
      <c r="D19961">
        <v>118549</v>
      </c>
      <c r="E19961" t="str">
        <f>VLOOKUP(C19961,Подписчики!A:C,2,0)</f>
        <v>UTC+1</v>
      </c>
      <c r="F19961" s="2"/>
    </row>
    <row r="19962" spans="1:6" x14ac:dyDescent="0.25">
      <c r="A19962">
        <v>63212</v>
      </c>
      <c r="B19962" s="2">
        <v>44327.596466019415</v>
      </c>
      <c r="C19962">
        <v>116584</v>
      </c>
      <c r="D19962">
        <v>81226</v>
      </c>
      <c r="E19962" t="str">
        <f>VLOOKUP(C19962,Подписчики!A:C,2,0)</f>
        <v>UTC+2</v>
      </c>
      <c r="F19962" s="2"/>
    </row>
    <row r="19963" spans="1:6" x14ac:dyDescent="0.25">
      <c r="A19963">
        <v>63213</v>
      </c>
      <c r="B19963" s="2">
        <v>44327.596466019415</v>
      </c>
      <c r="C19963">
        <v>159780</v>
      </c>
      <c r="D19963">
        <v>347008</v>
      </c>
      <c r="E19963" t="str">
        <f>VLOOKUP(C19963,Подписчики!A:C,2,0)</f>
        <v>UTC+2</v>
      </c>
      <c r="F19963" s="2"/>
    </row>
    <row r="19964" spans="1:6" x14ac:dyDescent="0.25">
      <c r="A19964">
        <v>63215</v>
      </c>
      <c r="B19964" s="2">
        <v>44327.597333333339</v>
      </c>
      <c r="C19964">
        <v>102793</v>
      </c>
      <c r="D19964">
        <v>347008</v>
      </c>
      <c r="E19964" t="str">
        <f>VLOOKUP(C19964,Подписчики!A:C,2,0)</f>
        <v>UTC+1</v>
      </c>
      <c r="F19964" s="2"/>
    </row>
    <row r="19965" spans="1:6" x14ac:dyDescent="0.25">
      <c r="A19965">
        <v>63218</v>
      </c>
      <c r="B19965" s="2">
        <v>44327.597679611652</v>
      </c>
      <c r="C19965">
        <v>11765</v>
      </c>
      <c r="D19965">
        <v>281236</v>
      </c>
      <c r="E19965" t="str">
        <f>VLOOKUP(C19965,Подписчики!A:C,2,0)</f>
        <v>UTC+1</v>
      </c>
      <c r="F19965" s="2"/>
    </row>
    <row r="19966" spans="1:6" x14ac:dyDescent="0.25">
      <c r="A19966">
        <v>63220</v>
      </c>
      <c r="B19966" s="2">
        <v>44327.600915857605</v>
      </c>
      <c r="C19966">
        <v>343366</v>
      </c>
      <c r="D19966">
        <v>112456</v>
      </c>
      <c r="E19966" t="str">
        <f>VLOOKUP(C19966,Подписчики!A:C,2,0)</f>
        <v>UTC+1</v>
      </c>
      <c r="F19966" s="2"/>
    </row>
    <row r="19967" spans="1:6" x14ac:dyDescent="0.25">
      <c r="A19967">
        <v>63221</v>
      </c>
      <c r="B19967" s="2">
        <v>44327.602533980586</v>
      </c>
      <c r="C19967">
        <v>194281</v>
      </c>
      <c r="D19967">
        <v>92799</v>
      </c>
      <c r="E19967" t="str">
        <f>VLOOKUP(C19967,Подписчики!A:C,2,0)</f>
        <v>UTC+1</v>
      </c>
      <c r="F19967" s="2"/>
    </row>
    <row r="19968" spans="1:6" x14ac:dyDescent="0.25">
      <c r="A19968">
        <v>63223</v>
      </c>
      <c r="B19968" s="2">
        <v>44327.603343042072</v>
      </c>
      <c r="C19968">
        <v>119167</v>
      </c>
      <c r="D19968">
        <v>432277</v>
      </c>
      <c r="E19968" t="str">
        <f>VLOOKUP(C19968,Подписчики!A:C,2,0)</f>
        <v>UTC+7</v>
      </c>
      <c r="F19968" s="2"/>
    </row>
    <row r="19969" spans="1:6" x14ac:dyDescent="0.25">
      <c r="A19969">
        <v>63226</v>
      </c>
      <c r="B19969" s="2">
        <v>44327.604961165045</v>
      </c>
      <c r="C19969">
        <v>231474</v>
      </c>
      <c r="D19969">
        <v>206501</v>
      </c>
      <c r="E19969" t="str">
        <f>VLOOKUP(C19969,Подписчики!A:C,2,0)</f>
        <v>UTC+3</v>
      </c>
      <c r="F19969" s="2"/>
    </row>
    <row r="19970" spans="1:6" x14ac:dyDescent="0.25">
      <c r="A19970">
        <v>63229</v>
      </c>
      <c r="B19970" s="2">
        <v>44327.604961165045</v>
      </c>
      <c r="C19970">
        <v>327915</v>
      </c>
      <c r="D19970">
        <v>411922</v>
      </c>
      <c r="E19970" t="str">
        <f>VLOOKUP(C19970,Подписчики!A:C,2,0)</f>
        <v>UTC+3</v>
      </c>
      <c r="F19970" s="2"/>
    </row>
    <row r="19971" spans="1:6" x14ac:dyDescent="0.25">
      <c r="A19971">
        <v>63230</v>
      </c>
      <c r="B19971" s="2">
        <v>44327.605770226539</v>
      </c>
      <c r="C19971">
        <v>210373</v>
      </c>
      <c r="D19971">
        <v>324410</v>
      </c>
      <c r="E19971" t="str">
        <f>VLOOKUP(C19971,Подписчики!A:C,2,0)</f>
        <v>UTC+1</v>
      </c>
      <c r="F19971" s="2"/>
    </row>
    <row r="19972" spans="1:6" x14ac:dyDescent="0.25">
      <c r="A19972">
        <v>63235</v>
      </c>
      <c r="B19972" s="2">
        <v>44327.605770226539</v>
      </c>
      <c r="C19972">
        <v>238658</v>
      </c>
      <c r="D19972">
        <v>293021</v>
      </c>
      <c r="E19972" t="str">
        <f>VLOOKUP(C19972,Подписчики!A:C,2,0)</f>
        <v>UTC+1</v>
      </c>
      <c r="F19972" s="2"/>
    </row>
    <row r="19973" spans="1:6" x14ac:dyDescent="0.25">
      <c r="A19973">
        <v>63239</v>
      </c>
      <c r="B19973" s="2">
        <v>44327.605770226539</v>
      </c>
      <c r="C19973">
        <v>332620</v>
      </c>
      <c r="D19973">
        <v>411922</v>
      </c>
      <c r="E19973" t="str">
        <f>VLOOKUP(C19973,Подписчики!A:C,2,0)</f>
        <v>UTC+1</v>
      </c>
      <c r="F19973" s="2"/>
    </row>
    <row r="19974" spans="1:6" x14ac:dyDescent="0.25">
      <c r="A19974">
        <v>63242</v>
      </c>
      <c r="B19974" s="2">
        <v>44327.606579288025</v>
      </c>
      <c r="C19974">
        <v>306138</v>
      </c>
      <c r="D19974">
        <v>239565</v>
      </c>
      <c r="E19974" t="str">
        <f>VLOOKUP(C19974,Подписчики!A:C,2,0)</f>
        <v>UTC-1</v>
      </c>
      <c r="F19974" s="2"/>
    </row>
    <row r="19975" spans="1:6" x14ac:dyDescent="0.25">
      <c r="A19975">
        <v>63244</v>
      </c>
      <c r="B19975" s="2">
        <v>44327.606579288025</v>
      </c>
      <c r="C19975">
        <v>328946</v>
      </c>
      <c r="D19975">
        <v>250679</v>
      </c>
      <c r="E19975" t="str">
        <f>VLOOKUP(C19975,Подписчики!A:C,2,0)</f>
        <v>UTC+3</v>
      </c>
      <c r="F19975" s="2"/>
    </row>
    <row r="19976" spans="1:6" x14ac:dyDescent="0.25">
      <c r="A19976">
        <v>63246</v>
      </c>
      <c r="B19976" s="2">
        <v>44327.607792880255</v>
      </c>
      <c r="C19976">
        <v>92223</v>
      </c>
      <c r="D19976">
        <v>21760</v>
      </c>
      <c r="E19976" t="str">
        <f>VLOOKUP(C19976,Подписчики!A:C,2,0)</f>
        <v>UTC+2</v>
      </c>
      <c r="F19976" s="2"/>
    </row>
    <row r="19977" spans="1:6" x14ac:dyDescent="0.25">
      <c r="A19977">
        <v>63250</v>
      </c>
      <c r="B19977" s="2">
        <v>44327.609411003235</v>
      </c>
      <c r="C19977">
        <v>60595</v>
      </c>
      <c r="D19977">
        <v>88863</v>
      </c>
      <c r="E19977" t="str">
        <f>VLOOKUP(C19977,Подписчики!A:C,2,0)</f>
        <v>UTC+2</v>
      </c>
      <c r="F19977" s="2"/>
    </row>
    <row r="19978" spans="1:6" x14ac:dyDescent="0.25">
      <c r="A19978">
        <v>63253</v>
      </c>
      <c r="B19978" s="2">
        <v>44327.609411003235</v>
      </c>
      <c r="C19978">
        <v>289706</v>
      </c>
      <c r="D19978">
        <v>72780</v>
      </c>
      <c r="E19978" t="str">
        <f>VLOOKUP(C19978,Подписчики!A:C,2,0)</f>
        <v>UTC+2</v>
      </c>
      <c r="F19978" s="2"/>
    </row>
    <row r="19979" spans="1:6" x14ac:dyDescent="0.25">
      <c r="A19979">
        <v>63255</v>
      </c>
      <c r="B19979" s="2">
        <v>44327.610666666667</v>
      </c>
      <c r="C19979">
        <v>37462</v>
      </c>
      <c r="D19979">
        <v>411922</v>
      </c>
      <c r="E19979" t="str">
        <f>VLOOKUP(C19979,Подписчики!A:C,2,0)</f>
        <v>UTC+2</v>
      </c>
      <c r="F19979" s="2"/>
    </row>
    <row r="19980" spans="1:6" x14ac:dyDescent="0.25">
      <c r="A19980">
        <v>63257</v>
      </c>
      <c r="B19980" s="2">
        <v>44327.611029126208</v>
      </c>
      <c r="C19980">
        <v>248142</v>
      </c>
      <c r="D19980">
        <v>463334</v>
      </c>
      <c r="E19980" t="str">
        <f>VLOOKUP(C19980,Подписчики!A:C,2,0)</f>
        <v>UTC+2</v>
      </c>
      <c r="F19980" s="2"/>
    </row>
    <row r="19981" spans="1:6" x14ac:dyDescent="0.25">
      <c r="A19981">
        <v>63258</v>
      </c>
      <c r="B19981" s="2">
        <v>44327.611433656959</v>
      </c>
      <c r="C19981">
        <v>335093</v>
      </c>
      <c r="D19981">
        <v>154228</v>
      </c>
      <c r="E19981" t="str">
        <f>VLOOKUP(C19981,Подписчики!A:C,2,0)</f>
        <v>UTC+7</v>
      </c>
      <c r="F19981" s="2"/>
    </row>
    <row r="19982" spans="1:6" x14ac:dyDescent="0.25">
      <c r="A19982">
        <v>63259</v>
      </c>
      <c r="B19982" s="2">
        <v>44327.613860841426</v>
      </c>
      <c r="C19982">
        <v>44663</v>
      </c>
      <c r="D19982">
        <v>250679</v>
      </c>
      <c r="E19982" t="str">
        <f>VLOOKUP(C19982,Подписчики!A:C,2,0)</f>
        <v>UTC+1</v>
      </c>
      <c r="F19982" s="2"/>
    </row>
    <row r="19983" spans="1:6" x14ac:dyDescent="0.25">
      <c r="A19983">
        <v>63263</v>
      </c>
      <c r="B19983" s="2">
        <v>44327.614669902912</v>
      </c>
      <c r="C19983">
        <v>121837</v>
      </c>
      <c r="D19983">
        <v>62570</v>
      </c>
      <c r="E19983" t="str">
        <f>VLOOKUP(C19983,Подписчики!A:C,2,0)</f>
        <v>UTC+3</v>
      </c>
      <c r="F19983" s="2"/>
    </row>
    <row r="19984" spans="1:6" x14ac:dyDescent="0.25">
      <c r="A19984">
        <v>63268</v>
      </c>
      <c r="B19984" s="2">
        <v>44327.615333333335</v>
      </c>
      <c r="C19984">
        <v>232302</v>
      </c>
      <c r="D19984">
        <v>115366</v>
      </c>
      <c r="E19984" t="str">
        <f>VLOOKUP(C19984,Подписчики!A:C,2,0)</f>
        <v>UTC+4</v>
      </c>
      <c r="F19984" s="2"/>
    </row>
    <row r="19985" spans="1:6" x14ac:dyDescent="0.25">
      <c r="A19985">
        <v>63269</v>
      </c>
      <c r="B19985" s="2">
        <v>44327.616288025893</v>
      </c>
      <c r="C19985">
        <v>142725</v>
      </c>
      <c r="D19985">
        <v>250679</v>
      </c>
      <c r="E19985" t="str">
        <f>VLOOKUP(C19985,Подписчики!A:C,2,0)</f>
        <v>UTC+3</v>
      </c>
      <c r="F19985" s="2"/>
    </row>
    <row r="19986" spans="1:6" x14ac:dyDescent="0.25">
      <c r="A19986">
        <v>63274</v>
      </c>
      <c r="B19986" s="2">
        <v>44327.617097087379</v>
      </c>
      <c r="C19986">
        <v>207997</v>
      </c>
      <c r="D19986">
        <v>442573</v>
      </c>
      <c r="E19986" t="str">
        <f>VLOOKUP(C19986,Подписчики!A:C,2,0)</f>
        <v>UTC+1</v>
      </c>
      <c r="F19986" s="2"/>
    </row>
    <row r="19987" spans="1:6" x14ac:dyDescent="0.25">
      <c r="A19987">
        <v>63276</v>
      </c>
      <c r="B19987" s="2">
        <v>44327.617501618122</v>
      </c>
      <c r="C19987">
        <v>277631</v>
      </c>
      <c r="D19987">
        <v>411922</v>
      </c>
      <c r="E19987" t="str">
        <f>VLOOKUP(C19987,Подписчики!A:C,2,0)</f>
        <v>UTC+6</v>
      </c>
      <c r="F19987" s="2"/>
    </row>
    <row r="19988" spans="1:6" x14ac:dyDescent="0.25">
      <c r="A19988">
        <v>63279</v>
      </c>
      <c r="B19988" s="2">
        <v>44327.621142394819</v>
      </c>
      <c r="C19988">
        <v>39395</v>
      </c>
      <c r="D19988">
        <v>313585</v>
      </c>
      <c r="E19988" t="str">
        <f>VLOOKUP(C19988,Подписчики!A:C,2,0)</f>
        <v>UTC+3</v>
      </c>
      <c r="F19988" s="2"/>
    </row>
    <row r="19989" spans="1:6" x14ac:dyDescent="0.25">
      <c r="A19989">
        <v>63284</v>
      </c>
      <c r="B19989" s="2">
        <v>44327.621142394819</v>
      </c>
      <c r="C19989">
        <v>95833</v>
      </c>
      <c r="D19989">
        <v>128523</v>
      </c>
      <c r="E19989" t="str">
        <f>VLOOKUP(C19989,Подписчики!A:C,2,0)</f>
        <v>UTC+3</v>
      </c>
      <c r="F19989" s="2"/>
    </row>
    <row r="19990" spans="1:6" x14ac:dyDescent="0.25">
      <c r="A19990">
        <v>63288</v>
      </c>
      <c r="B19990" s="2">
        <v>44327.621951456313</v>
      </c>
      <c r="C19990">
        <v>304529</v>
      </c>
      <c r="D19990">
        <v>394819</v>
      </c>
      <c r="E19990" t="str">
        <f>VLOOKUP(C19990,Подписчики!A:C,2,0)</f>
        <v>UTC+1</v>
      </c>
      <c r="F19990" s="2"/>
    </row>
    <row r="19991" spans="1:6" x14ac:dyDescent="0.25">
      <c r="A19991">
        <v>63290</v>
      </c>
      <c r="B19991" s="2">
        <v>44327.622355987056</v>
      </c>
      <c r="C19991">
        <v>304014</v>
      </c>
      <c r="D19991">
        <v>250679</v>
      </c>
      <c r="E19991" t="str">
        <f>VLOOKUP(C19991,Подписчики!A:C,2,0)</f>
        <v>UTC+2</v>
      </c>
      <c r="F19991" s="2"/>
    </row>
    <row r="19992" spans="1:6" x14ac:dyDescent="0.25">
      <c r="A19992">
        <v>63293</v>
      </c>
      <c r="B19992" s="2">
        <v>44327.623165048542</v>
      </c>
      <c r="C19992">
        <v>25411</v>
      </c>
      <c r="D19992">
        <v>471403</v>
      </c>
      <c r="E19992" t="str">
        <f>VLOOKUP(C19992,Подписчики!A:C,2,0)</f>
        <v>UTC+0</v>
      </c>
      <c r="F19992" s="2"/>
    </row>
    <row r="19993" spans="1:6" x14ac:dyDescent="0.25">
      <c r="A19993">
        <v>63298</v>
      </c>
      <c r="B19993" s="2">
        <v>44327.623165048542</v>
      </c>
      <c r="C19993">
        <v>77280</v>
      </c>
      <c r="D19993">
        <v>16360</v>
      </c>
      <c r="E19993" t="str">
        <f>VLOOKUP(C19993,Подписчики!A:C,2,0)</f>
        <v>UTC+0</v>
      </c>
      <c r="F19993" s="2"/>
    </row>
    <row r="19994" spans="1:6" x14ac:dyDescent="0.25">
      <c r="A19994">
        <v>63300</v>
      </c>
      <c r="B19994" s="2">
        <v>44327.623165048542</v>
      </c>
      <c r="C19994">
        <v>313476</v>
      </c>
      <c r="D19994">
        <v>276543</v>
      </c>
      <c r="E19994" t="str">
        <f>VLOOKUP(C19994,Подписчики!A:C,2,0)</f>
        <v>UTC+0</v>
      </c>
      <c r="F19994" s="2"/>
    </row>
    <row r="19995" spans="1:6" x14ac:dyDescent="0.25">
      <c r="A19995">
        <v>63303</v>
      </c>
      <c r="B19995" s="2">
        <v>44327.62316504855</v>
      </c>
      <c r="C19995">
        <v>168577</v>
      </c>
      <c r="D19995">
        <v>19846</v>
      </c>
      <c r="E19995" t="str">
        <f>VLOOKUP(C19995,Подписчики!A:C,2,0)</f>
        <v>UTC+4</v>
      </c>
      <c r="F19995" s="2"/>
    </row>
    <row r="19996" spans="1:6" x14ac:dyDescent="0.25">
      <c r="A19996">
        <v>63308</v>
      </c>
      <c r="B19996" s="2">
        <v>44327.623569579293</v>
      </c>
      <c r="C19996">
        <v>218834</v>
      </c>
      <c r="D19996">
        <v>180863</v>
      </c>
      <c r="E19996" t="str">
        <f>VLOOKUP(C19996,Подписчики!A:C,2,0)</f>
        <v>UTC+1</v>
      </c>
      <c r="F19996" s="2"/>
    </row>
    <row r="19997" spans="1:6" x14ac:dyDescent="0.25">
      <c r="A19997">
        <v>63309</v>
      </c>
      <c r="B19997" s="2">
        <v>44327.623974110029</v>
      </c>
      <c r="C19997">
        <v>51909</v>
      </c>
      <c r="D19997">
        <v>248070</v>
      </c>
      <c r="E19997" t="str">
        <f>VLOOKUP(C19997,Подписчики!A:C,2,0)</f>
        <v>UTC+2</v>
      </c>
      <c r="F19997" s="2"/>
    </row>
    <row r="19998" spans="1:6" x14ac:dyDescent="0.25">
      <c r="A19998">
        <v>63312</v>
      </c>
      <c r="B19998" s="2">
        <v>44327.624378640779</v>
      </c>
      <c r="C19998">
        <v>128519</v>
      </c>
      <c r="D19998">
        <v>473327</v>
      </c>
      <c r="E19998" t="str">
        <f>VLOOKUP(C19998,Подписчики!A:C,2,0)</f>
        <v>UTC+7</v>
      </c>
      <c r="F19998" s="2"/>
    </row>
    <row r="19999" spans="1:6" x14ac:dyDescent="0.25">
      <c r="A19999">
        <v>63316</v>
      </c>
      <c r="B19999" s="2">
        <v>44327.624783171523</v>
      </c>
      <c r="C19999">
        <v>191816</v>
      </c>
      <c r="D19999">
        <v>158978</v>
      </c>
      <c r="E19999" t="str">
        <f>VLOOKUP(C19999,Подписчики!A:C,2,0)</f>
        <v>UTC+0</v>
      </c>
      <c r="F19999" s="2"/>
    </row>
    <row r="20000" spans="1:6" x14ac:dyDescent="0.25">
      <c r="A20000">
        <v>63319</v>
      </c>
      <c r="B20000" s="2">
        <v>44327.625187702266</v>
      </c>
      <c r="C20000">
        <v>79466</v>
      </c>
      <c r="D20000">
        <v>250679</v>
      </c>
      <c r="E20000" t="str">
        <f>VLOOKUP(C20000,Подписчики!A:C,2,0)</f>
        <v>UTC+1</v>
      </c>
      <c r="F20000" s="2"/>
    </row>
    <row r="20001" spans="1:6" x14ac:dyDescent="0.25">
      <c r="A20001">
        <v>63320</v>
      </c>
      <c r="B20001" s="2">
        <v>44327.626805825246</v>
      </c>
      <c r="C20001">
        <v>199710</v>
      </c>
      <c r="D20001">
        <v>230507</v>
      </c>
      <c r="E20001" t="str">
        <f>VLOOKUP(C20001,Подписчики!A:C,2,0)</f>
        <v>UTC+1</v>
      </c>
      <c r="F20001" s="2"/>
    </row>
    <row r="20002" spans="1:6" x14ac:dyDescent="0.25">
      <c r="A20002">
        <v>63325</v>
      </c>
      <c r="B20002" s="2">
        <v>44327.627210355982</v>
      </c>
      <c r="C20002">
        <v>112914</v>
      </c>
      <c r="D20002">
        <v>432277</v>
      </c>
      <c r="E20002" t="str">
        <f>VLOOKUP(C20002,Подписчики!A:C,2,0)</f>
        <v>UTC+2</v>
      </c>
      <c r="F20002" s="2"/>
    </row>
    <row r="20003" spans="1:6" x14ac:dyDescent="0.25">
      <c r="A20003">
        <v>63327</v>
      </c>
      <c r="B20003" s="2">
        <v>44327.628423948219</v>
      </c>
      <c r="C20003">
        <v>290167</v>
      </c>
      <c r="D20003">
        <v>250679</v>
      </c>
      <c r="E20003" t="str">
        <f>VLOOKUP(C20003,Подписчики!A:C,2,0)</f>
        <v>UTC+1</v>
      </c>
      <c r="F20003" s="2"/>
    </row>
    <row r="20004" spans="1:6" x14ac:dyDescent="0.25">
      <c r="A20004">
        <v>63330</v>
      </c>
      <c r="B20004" s="2">
        <v>44327.629233009706</v>
      </c>
      <c r="C20004">
        <v>71773</v>
      </c>
      <c r="D20004">
        <v>472908</v>
      </c>
      <c r="E20004" t="str">
        <f>VLOOKUP(C20004,Подписчики!A:C,2,0)</f>
        <v>UTC+3</v>
      </c>
      <c r="F20004" s="2"/>
    </row>
    <row r="20005" spans="1:6" x14ac:dyDescent="0.25">
      <c r="A20005">
        <v>63335</v>
      </c>
      <c r="B20005" s="2">
        <v>44327.630446601943</v>
      </c>
      <c r="C20005">
        <v>345251</v>
      </c>
      <c r="D20005">
        <v>134888</v>
      </c>
      <c r="E20005" t="str">
        <f>VLOOKUP(C20005,Подписчики!A:C,2,0)</f>
        <v>UTC+6</v>
      </c>
      <c r="F20005" s="2"/>
    </row>
    <row r="20006" spans="1:6" x14ac:dyDescent="0.25">
      <c r="A20006">
        <v>63339</v>
      </c>
      <c r="B20006" s="2">
        <v>44327.633682847896</v>
      </c>
      <c r="C20006">
        <v>81165</v>
      </c>
      <c r="D20006">
        <v>102086</v>
      </c>
      <c r="E20006" t="str">
        <f>VLOOKUP(C20006,Подписчики!A:C,2,0)</f>
        <v>UTC+2</v>
      </c>
      <c r="F20006" s="2"/>
    </row>
    <row r="20007" spans="1:6" x14ac:dyDescent="0.25">
      <c r="A20007">
        <v>63343</v>
      </c>
      <c r="B20007" s="2">
        <v>44327.634491909383</v>
      </c>
      <c r="C20007">
        <v>313212</v>
      </c>
      <c r="D20007">
        <v>149755</v>
      </c>
      <c r="E20007" t="str">
        <f>VLOOKUP(C20007,Подписчики!A:C,2,0)</f>
        <v>UTC+0</v>
      </c>
      <c r="F20007" s="2"/>
    </row>
    <row r="20008" spans="1:6" x14ac:dyDescent="0.25">
      <c r="A20008">
        <v>63346</v>
      </c>
      <c r="B20008" s="2">
        <v>44327.635300970869</v>
      </c>
      <c r="C20008">
        <v>219388</v>
      </c>
      <c r="D20008">
        <v>102225</v>
      </c>
      <c r="E20008" t="str">
        <f>VLOOKUP(C20008,Подписчики!A:C,2,0)</f>
        <v>UTC+2</v>
      </c>
      <c r="F20008" s="2"/>
    </row>
    <row r="20009" spans="1:6" x14ac:dyDescent="0.25">
      <c r="A20009">
        <v>63347</v>
      </c>
      <c r="B20009" s="2">
        <v>44327.636110032363</v>
      </c>
      <c r="C20009">
        <v>282120</v>
      </c>
      <c r="D20009">
        <v>82901</v>
      </c>
      <c r="E20009" t="str">
        <f>VLOOKUP(C20009,Подписчики!A:C,2,0)</f>
        <v>UTC+0</v>
      </c>
      <c r="F20009" s="2"/>
    </row>
    <row r="20010" spans="1:6" x14ac:dyDescent="0.25">
      <c r="A20010">
        <v>63351</v>
      </c>
      <c r="B20010" s="2">
        <v>44327.637728155343</v>
      </c>
      <c r="C20010">
        <v>68288</v>
      </c>
      <c r="D20010">
        <v>179862</v>
      </c>
      <c r="E20010" t="str">
        <f>VLOOKUP(C20010,Подписчики!A:C,2,0)</f>
        <v>UTC+0</v>
      </c>
      <c r="F20010" s="2"/>
    </row>
    <row r="20011" spans="1:6" x14ac:dyDescent="0.25">
      <c r="A20011">
        <v>63353</v>
      </c>
      <c r="B20011" s="2">
        <v>44327.638537216822</v>
      </c>
      <c r="C20011">
        <v>136905</v>
      </c>
      <c r="D20011">
        <v>227775</v>
      </c>
      <c r="E20011" t="str">
        <f>VLOOKUP(C20011,Подписчики!A:C,2,0)</f>
        <v>UTC+2</v>
      </c>
      <c r="F20011" s="2"/>
    </row>
    <row r="20012" spans="1:6" x14ac:dyDescent="0.25">
      <c r="A20012">
        <v>63354</v>
      </c>
      <c r="B20012" s="2">
        <v>44327.640155339803</v>
      </c>
      <c r="C20012">
        <v>129528</v>
      </c>
      <c r="D20012">
        <v>153893</v>
      </c>
      <c r="E20012" t="str">
        <f>VLOOKUP(C20012,Подписчики!A:C,2,0)</f>
        <v>UTC+2</v>
      </c>
      <c r="F20012" s="2"/>
    </row>
    <row r="20013" spans="1:6" x14ac:dyDescent="0.25">
      <c r="A20013">
        <v>63358</v>
      </c>
      <c r="B20013" s="2">
        <v>44327.642177993526</v>
      </c>
      <c r="C20013">
        <v>66044</v>
      </c>
      <c r="D20013">
        <v>154256</v>
      </c>
      <c r="E20013" t="str">
        <f>VLOOKUP(C20013,Подписчики!A:C,2,0)</f>
        <v>UTC+3</v>
      </c>
      <c r="F20013" s="2"/>
    </row>
    <row r="20014" spans="1:6" x14ac:dyDescent="0.25">
      <c r="A20014">
        <v>63363</v>
      </c>
      <c r="B20014" s="2">
        <v>44327.64258252427</v>
      </c>
      <c r="C20014">
        <v>39329</v>
      </c>
      <c r="D20014">
        <v>103334</v>
      </c>
      <c r="E20014" t="str">
        <f>VLOOKUP(C20014,Подписчики!A:C,2,0)</f>
        <v>UTC+0</v>
      </c>
      <c r="F20014" s="2"/>
    </row>
    <row r="20015" spans="1:6" x14ac:dyDescent="0.25">
      <c r="A20015">
        <v>63368</v>
      </c>
      <c r="B20015" s="2">
        <v>44327.643391585756</v>
      </c>
      <c r="C20015">
        <v>349285</v>
      </c>
      <c r="D20015">
        <v>194230</v>
      </c>
      <c r="E20015" t="str">
        <f>VLOOKUP(C20015,Подписчики!A:C,2,0)</f>
        <v>UTC+2</v>
      </c>
      <c r="F20015" s="2"/>
    </row>
    <row r="20016" spans="1:6" x14ac:dyDescent="0.25">
      <c r="A20016">
        <v>63373</v>
      </c>
      <c r="B20016" s="2">
        <v>44327.644605177993</v>
      </c>
      <c r="C20016">
        <v>27689</v>
      </c>
      <c r="D20016">
        <v>182841</v>
      </c>
      <c r="E20016" t="str">
        <f>VLOOKUP(C20016,Подписчики!A:C,2,0)</f>
        <v>UTC+5</v>
      </c>
      <c r="F20016" s="2"/>
    </row>
    <row r="20017" spans="1:6" x14ac:dyDescent="0.25">
      <c r="A20017">
        <v>63377</v>
      </c>
      <c r="B20017" s="2">
        <v>44327.644605177993</v>
      </c>
      <c r="C20017">
        <v>126721</v>
      </c>
      <c r="D20017">
        <v>230507</v>
      </c>
      <c r="E20017" t="str">
        <f>VLOOKUP(C20017,Подписчики!A:C,2,0)</f>
        <v>UTC+1</v>
      </c>
      <c r="F20017" s="2"/>
    </row>
    <row r="20018" spans="1:6" x14ac:dyDescent="0.25">
      <c r="A20018">
        <v>63378</v>
      </c>
      <c r="B20018" s="2">
        <v>44327.64581877023</v>
      </c>
      <c r="C20018">
        <v>125012</v>
      </c>
      <c r="D20018">
        <v>104958</v>
      </c>
      <c r="E20018" t="str">
        <f>VLOOKUP(C20018,Подписчики!A:C,2,0)</f>
        <v>UTC+0</v>
      </c>
      <c r="F20018" s="2"/>
    </row>
    <row r="20019" spans="1:6" x14ac:dyDescent="0.25">
      <c r="A20019">
        <v>63379</v>
      </c>
      <c r="B20019" s="2">
        <v>44327.64824595469</v>
      </c>
      <c r="C20019">
        <v>337545</v>
      </c>
      <c r="D20019">
        <v>158978</v>
      </c>
      <c r="E20019" t="str">
        <f>VLOOKUP(C20019,Подписчики!A:C,2,0)</f>
        <v>UTC+2</v>
      </c>
      <c r="F20019" s="2"/>
    </row>
    <row r="20020" spans="1:6" x14ac:dyDescent="0.25">
      <c r="A20020">
        <v>63380</v>
      </c>
      <c r="B20020" s="2">
        <v>44327.649459546927</v>
      </c>
      <c r="C20020">
        <v>14498</v>
      </c>
      <c r="D20020">
        <v>230507</v>
      </c>
      <c r="E20020" t="str">
        <f>VLOOKUP(C20020,Подписчики!A:C,2,0)</f>
        <v>UTC+1</v>
      </c>
      <c r="F20020" s="2"/>
    </row>
    <row r="20021" spans="1:6" x14ac:dyDescent="0.25">
      <c r="A20021">
        <v>63382</v>
      </c>
      <c r="B20021" s="2">
        <v>44327.649459546927</v>
      </c>
      <c r="C20021">
        <v>135926</v>
      </c>
      <c r="D20021">
        <v>385065</v>
      </c>
      <c r="E20021" t="str">
        <f>VLOOKUP(C20021,Подписчики!A:C,2,0)</f>
        <v>UTC+1</v>
      </c>
      <c r="F20021" s="2"/>
    </row>
    <row r="20022" spans="1:6" x14ac:dyDescent="0.25">
      <c r="A20022">
        <v>63385</v>
      </c>
      <c r="B20022" s="2">
        <v>44327.64986407767</v>
      </c>
      <c r="C20022">
        <v>334718</v>
      </c>
      <c r="D20022">
        <v>303258</v>
      </c>
      <c r="E20022" t="str">
        <f>VLOOKUP(C20022,Подписчики!A:C,2,0)</f>
        <v>UTC+2</v>
      </c>
      <c r="F20022" s="2"/>
    </row>
    <row r="20023" spans="1:6" x14ac:dyDescent="0.25">
      <c r="A20023">
        <v>63388</v>
      </c>
      <c r="B20023" s="2">
        <v>44327.651077669907</v>
      </c>
      <c r="C20023">
        <v>152765</v>
      </c>
      <c r="D20023">
        <v>119655</v>
      </c>
      <c r="E20023" t="str">
        <f>VLOOKUP(C20023,Подписчики!A:C,2,0)</f>
        <v>UTC+1</v>
      </c>
      <c r="F20023" s="2"/>
    </row>
    <row r="20024" spans="1:6" x14ac:dyDescent="0.25">
      <c r="A20024">
        <v>63393</v>
      </c>
      <c r="B20024" s="2">
        <v>44327.651077669907</v>
      </c>
      <c r="C20024">
        <v>277040</v>
      </c>
      <c r="D20024">
        <v>86587</v>
      </c>
      <c r="E20024" t="str">
        <f>VLOOKUP(C20024,Подписчики!A:C,2,0)</f>
        <v>UTC+1</v>
      </c>
      <c r="F20024" s="2"/>
    </row>
    <row r="20025" spans="1:6" x14ac:dyDescent="0.25">
      <c r="A20025">
        <v>63397</v>
      </c>
      <c r="B20025" s="2">
        <v>44327.651886731393</v>
      </c>
      <c r="C20025">
        <v>210075</v>
      </c>
      <c r="D20025">
        <v>463778</v>
      </c>
      <c r="E20025" t="str">
        <f>VLOOKUP(C20025,Подписчики!A:C,2,0)</f>
        <v>UTC+3</v>
      </c>
      <c r="F20025" s="2"/>
    </row>
    <row r="20026" spans="1:6" x14ac:dyDescent="0.25">
      <c r="A20026">
        <v>63399</v>
      </c>
      <c r="B20026" s="2">
        <v>44327.652291262137</v>
      </c>
      <c r="C20026">
        <v>89211</v>
      </c>
      <c r="D20026">
        <v>304128</v>
      </c>
      <c r="E20026" t="str">
        <f>VLOOKUP(C20026,Подписчики!A:C,2,0)</f>
        <v>UTC+0</v>
      </c>
      <c r="F20026" s="2"/>
    </row>
    <row r="20027" spans="1:6" x14ac:dyDescent="0.25">
      <c r="A20027">
        <v>63402</v>
      </c>
      <c r="B20027" s="2">
        <v>44327.65269579288</v>
      </c>
      <c r="C20027">
        <v>80336</v>
      </c>
      <c r="D20027">
        <v>250115</v>
      </c>
      <c r="E20027" t="str">
        <f>VLOOKUP(C20027,Подписчики!A:C,2,0)</f>
        <v>UTC+1</v>
      </c>
      <c r="F20027" s="2"/>
    </row>
    <row r="20028" spans="1:6" x14ac:dyDescent="0.25">
      <c r="A20028">
        <v>63403</v>
      </c>
      <c r="B20028" s="2">
        <v>44327.65269579288</v>
      </c>
      <c r="C20028">
        <v>85202</v>
      </c>
      <c r="D20028">
        <v>411922</v>
      </c>
      <c r="E20028" t="str">
        <f>VLOOKUP(C20028,Подписчики!A:C,2,0)</f>
        <v>UTC+1</v>
      </c>
      <c r="F20028" s="2"/>
    </row>
    <row r="20029" spans="1:6" x14ac:dyDescent="0.25">
      <c r="A20029">
        <v>63408</v>
      </c>
      <c r="B20029" s="2">
        <v>44327.653100323623</v>
      </c>
      <c r="C20029">
        <v>246290</v>
      </c>
      <c r="D20029">
        <v>230555</v>
      </c>
      <c r="E20029" t="str">
        <f>VLOOKUP(C20029,Подписчики!A:C,2,0)</f>
        <v>UTC+2</v>
      </c>
      <c r="F20029" s="2"/>
    </row>
    <row r="20030" spans="1:6" x14ac:dyDescent="0.25">
      <c r="A20030">
        <v>63411</v>
      </c>
      <c r="B20030" s="2">
        <v>44327.653504854366</v>
      </c>
      <c r="C20030">
        <v>92206</v>
      </c>
      <c r="D20030">
        <v>104958</v>
      </c>
      <c r="E20030" t="str">
        <f>VLOOKUP(C20030,Подписчики!A:C,2,0)</f>
        <v>UTC+3</v>
      </c>
      <c r="F20030" s="2"/>
    </row>
    <row r="20031" spans="1:6" x14ac:dyDescent="0.25">
      <c r="A20031">
        <v>63412</v>
      </c>
      <c r="B20031" s="2">
        <v>44327.653504854366</v>
      </c>
      <c r="C20031">
        <v>92911</v>
      </c>
      <c r="D20031">
        <v>351192</v>
      </c>
      <c r="E20031" t="str">
        <f>VLOOKUP(C20031,Подписчики!A:C,2,0)</f>
        <v>UTC+3</v>
      </c>
      <c r="F20031" s="2"/>
    </row>
    <row r="20032" spans="1:6" x14ac:dyDescent="0.25">
      <c r="A20032">
        <v>63417</v>
      </c>
      <c r="B20032" s="2">
        <v>44327.653504854366</v>
      </c>
      <c r="C20032">
        <v>99620</v>
      </c>
      <c r="D20032">
        <v>411922</v>
      </c>
      <c r="E20032" t="str">
        <f>VLOOKUP(C20032,Подписчики!A:C,2,0)</f>
        <v>UTC+3</v>
      </c>
      <c r="F20032" s="2"/>
    </row>
    <row r="20033" spans="1:6" x14ac:dyDescent="0.25">
      <c r="A20033">
        <v>63418</v>
      </c>
      <c r="B20033" s="2">
        <v>44327.65431391586</v>
      </c>
      <c r="C20033">
        <v>94676</v>
      </c>
      <c r="D20033">
        <v>258219</v>
      </c>
      <c r="E20033" t="str">
        <f>VLOOKUP(C20033,Подписчики!A:C,2,0)</f>
        <v>UTC+1</v>
      </c>
      <c r="F20033" s="2"/>
    </row>
    <row r="20034" spans="1:6" x14ac:dyDescent="0.25">
      <c r="A20034">
        <v>63420</v>
      </c>
      <c r="B20034" s="2">
        <v>44327.654718446596</v>
      </c>
      <c r="C20034">
        <v>136927</v>
      </c>
      <c r="D20034">
        <v>228415</v>
      </c>
      <c r="E20034" t="str">
        <f>VLOOKUP(C20034,Подписчики!A:C,2,0)</f>
        <v>UTC+2</v>
      </c>
      <c r="F20034" s="2"/>
    </row>
    <row r="20035" spans="1:6" x14ac:dyDescent="0.25">
      <c r="A20035">
        <v>63423</v>
      </c>
      <c r="B20035" s="2">
        <v>44327.656741100327</v>
      </c>
      <c r="C20035">
        <v>116132</v>
      </c>
      <c r="D20035">
        <v>301748</v>
      </c>
      <c r="E20035" t="str">
        <f>VLOOKUP(C20035,Подписчики!A:C,2,0)</f>
        <v>UTC+3</v>
      </c>
      <c r="F20035" s="2"/>
    </row>
    <row r="20036" spans="1:6" x14ac:dyDescent="0.25">
      <c r="A20036">
        <v>63427</v>
      </c>
      <c r="B20036" s="2">
        <v>44327.657954692557</v>
      </c>
      <c r="C20036">
        <v>338675</v>
      </c>
      <c r="D20036">
        <v>411922</v>
      </c>
      <c r="E20036" t="str">
        <f>VLOOKUP(C20036,Подписчики!A:C,2,0)</f>
        <v>UTC+2</v>
      </c>
      <c r="F20036" s="2"/>
    </row>
    <row r="20037" spans="1:6" x14ac:dyDescent="0.25">
      <c r="A20037">
        <v>63430</v>
      </c>
      <c r="B20037" s="2">
        <v>44327.6583592233</v>
      </c>
      <c r="C20037">
        <v>318</v>
      </c>
      <c r="D20037">
        <v>153893</v>
      </c>
      <c r="E20037" t="str">
        <f>VLOOKUP(C20037,Подписчики!A:C,2,0)</f>
        <v>UTC+3</v>
      </c>
      <c r="F20037" s="2"/>
    </row>
    <row r="20038" spans="1:6" x14ac:dyDescent="0.25">
      <c r="A20038">
        <v>63431</v>
      </c>
      <c r="B20038" s="2">
        <v>44327.65957281553</v>
      </c>
      <c r="C20038">
        <v>195280</v>
      </c>
      <c r="D20038">
        <v>305103</v>
      </c>
      <c r="E20038" t="str">
        <f>VLOOKUP(C20038,Подписчики!A:C,2,0)</f>
        <v>UTC+2</v>
      </c>
      <c r="F20038" s="2"/>
    </row>
    <row r="20039" spans="1:6" x14ac:dyDescent="0.25">
      <c r="A20039">
        <v>63435</v>
      </c>
      <c r="B20039" s="2">
        <v>44327.660381877024</v>
      </c>
      <c r="C20039">
        <v>70838</v>
      </c>
      <c r="D20039">
        <v>301748</v>
      </c>
      <c r="E20039" t="str">
        <f>VLOOKUP(C20039,Подписчики!A:C,2,0)</f>
        <v>UTC+4</v>
      </c>
      <c r="F20039" s="2"/>
    </row>
    <row r="20040" spans="1:6" x14ac:dyDescent="0.25">
      <c r="A20040">
        <v>63438</v>
      </c>
      <c r="B20040" s="2">
        <v>44327.662809061483</v>
      </c>
      <c r="C20040">
        <v>148604</v>
      </c>
      <c r="D20040">
        <v>153893</v>
      </c>
      <c r="E20040" t="str">
        <f>VLOOKUP(C20040,Подписчики!A:C,2,0)</f>
        <v>UTC+2</v>
      </c>
      <c r="F20040" s="2"/>
    </row>
    <row r="20041" spans="1:6" x14ac:dyDescent="0.25">
      <c r="A20041">
        <v>63443</v>
      </c>
      <c r="B20041" s="2">
        <v>44327.66280906149</v>
      </c>
      <c r="C20041">
        <v>82528</v>
      </c>
      <c r="D20041">
        <v>411922</v>
      </c>
      <c r="E20041" t="str">
        <f>VLOOKUP(C20041,Подписчики!A:C,2,0)</f>
        <v>UTC+6</v>
      </c>
      <c r="F20041" s="2"/>
    </row>
    <row r="20042" spans="1:6" x14ac:dyDescent="0.25">
      <c r="A20042">
        <v>63444</v>
      </c>
      <c r="B20042" s="2">
        <v>44327.663618122977</v>
      </c>
      <c r="C20042">
        <v>129654</v>
      </c>
      <c r="D20042">
        <v>182191</v>
      </c>
      <c r="E20042" t="str">
        <f>VLOOKUP(C20042,Подписчики!A:C,2,0)</f>
        <v>UTC+4</v>
      </c>
      <c r="F20042" s="2"/>
    </row>
    <row r="20043" spans="1:6" x14ac:dyDescent="0.25">
      <c r="A20043">
        <v>63449</v>
      </c>
      <c r="B20043" s="2">
        <v>44327.663666666667</v>
      </c>
      <c r="C20043">
        <v>268124</v>
      </c>
      <c r="D20043">
        <v>65828</v>
      </c>
      <c r="E20043" t="str">
        <f>VLOOKUP(C20043,Подписчики!A:C,2,0)</f>
        <v>UTC+2</v>
      </c>
      <c r="F20043" s="2"/>
    </row>
    <row r="20044" spans="1:6" x14ac:dyDescent="0.25">
      <c r="A20044">
        <v>63451</v>
      </c>
      <c r="B20044" s="2">
        <v>44327.664022653727</v>
      </c>
      <c r="C20044">
        <v>10762</v>
      </c>
      <c r="D20044">
        <v>68899</v>
      </c>
      <c r="E20044" t="str">
        <f>VLOOKUP(C20044,Подписчики!A:C,2,0)</f>
        <v>UTC+1</v>
      </c>
      <c r="F20044" s="2"/>
    </row>
    <row r="20045" spans="1:6" x14ac:dyDescent="0.25">
      <c r="A20045">
        <v>63454</v>
      </c>
      <c r="B20045" s="2">
        <v>44327.6656407767</v>
      </c>
      <c r="C20045">
        <v>295190</v>
      </c>
      <c r="D20045">
        <v>411922</v>
      </c>
      <c r="E20045" t="str">
        <f>VLOOKUP(C20045,Подписчики!A:C,2,0)</f>
        <v>UTC+1</v>
      </c>
      <c r="F20045" s="2"/>
    </row>
    <row r="20046" spans="1:6" x14ac:dyDescent="0.25">
      <c r="A20046">
        <v>63459</v>
      </c>
      <c r="B20046" s="2">
        <v>44327.667258899681</v>
      </c>
      <c r="C20046">
        <v>302232</v>
      </c>
      <c r="D20046">
        <v>402346</v>
      </c>
      <c r="E20046" t="str">
        <f>VLOOKUP(C20046,Подписчики!A:C,2,0)</f>
        <v>UTC+1</v>
      </c>
      <c r="F20046" s="2"/>
    </row>
    <row r="20047" spans="1:6" x14ac:dyDescent="0.25">
      <c r="A20047">
        <v>63461</v>
      </c>
      <c r="B20047" s="2">
        <v>44327.670495145634</v>
      </c>
      <c r="C20047">
        <v>277806</v>
      </c>
      <c r="D20047">
        <v>27486</v>
      </c>
      <c r="E20047" t="str">
        <f>VLOOKUP(C20047,Подписчики!A:C,2,0)</f>
        <v>UTC+1</v>
      </c>
      <c r="F20047" s="2"/>
    </row>
    <row r="20048" spans="1:6" x14ac:dyDescent="0.25">
      <c r="A20048">
        <v>63463</v>
      </c>
      <c r="B20048" s="2">
        <v>44327.670495145634</v>
      </c>
      <c r="C20048">
        <v>305901</v>
      </c>
      <c r="D20048">
        <v>123413</v>
      </c>
      <c r="E20048" t="str">
        <f>VLOOKUP(C20048,Подписчики!A:C,2,0)</f>
        <v>UTC+1</v>
      </c>
      <c r="F20048" s="2"/>
    </row>
    <row r="20049" spans="1:6" x14ac:dyDescent="0.25">
      <c r="A20049">
        <v>63465</v>
      </c>
      <c r="B20049" s="2">
        <v>44327.674944983817</v>
      </c>
      <c r="C20049">
        <v>21340</v>
      </c>
      <c r="D20049">
        <v>178411</v>
      </c>
      <c r="E20049" t="str">
        <f>VLOOKUP(C20049,Подписчики!A:C,2,0)</f>
        <v>UTC+0</v>
      </c>
      <c r="F20049" s="2"/>
    </row>
    <row r="20050" spans="1:6" x14ac:dyDescent="0.25">
      <c r="A20050">
        <v>63469</v>
      </c>
      <c r="B20050" s="2">
        <v>44327.67534951456</v>
      </c>
      <c r="C20050">
        <v>249270</v>
      </c>
      <c r="D20050">
        <v>142023</v>
      </c>
      <c r="E20050" t="str">
        <f>VLOOKUP(C20050,Подписчики!A:C,2,0)</f>
        <v>UTC+9</v>
      </c>
      <c r="F20050" s="2"/>
    </row>
    <row r="20051" spans="1:6" x14ac:dyDescent="0.25">
      <c r="A20051">
        <v>63473</v>
      </c>
      <c r="B20051" s="2">
        <v>44327.675349514568</v>
      </c>
      <c r="C20051">
        <v>83825</v>
      </c>
      <c r="D20051">
        <v>204394</v>
      </c>
      <c r="E20051" t="str">
        <f>VLOOKUP(C20051,Подписчики!A:C,2,0)</f>
        <v>UTC+1</v>
      </c>
      <c r="F20051" s="2"/>
    </row>
    <row r="20052" spans="1:6" x14ac:dyDescent="0.25">
      <c r="A20052">
        <v>63474</v>
      </c>
      <c r="B20052" s="2">
        <v>44327.675349514568</v>
      </c>
      <c r="C20052">
        <v>111546</v>
      </c>
      <c r="D20052">
        <v>19714</v>
      </c>
      <c r="E20052" t="str">
        <f>VLOOKUP(C20052,Подписчики!A:C,2,0)</f>
        <v>UTC+1</v>
      </c>
      <c r="F20052" s="2"/>
    </row>
    <row r="20053" spans="1:6" x14ac:dyDescent="0.25">
      <c r="A20053">
        <v>63476</v>
      </c>
      <c r="B20053" s="2">
        <v>44327.676563106797</v>
      </c>
      <c r="C20053">
        <v>260823</v>
      </c>
      <c r="D20053">
        <v>111368</v>
      </c>
      <c r="E20053" t="str">
        <f>VLOOKUP(C20053,Подписчики!A:C,2,0)</f>
        <v>UTC+4</v>
      </c>
      <c r="F20053" s="2"/>
    </row>
    <row r="20054" spans="1:6" x14ac:dyDescent="0.25">
      <c r="A20054">
        <v>63480</v>
      </c>
      <c r="B20054" s="2">
        <v>44327.678585760521</v>
      </c>
      <c r="C20054">
        <v>349478</v>
      </c>
      <c r="D20054">
        <v>158978</v>
      </c>
      <c r="E20054" t="str">
        <f>VLOOKUP(C20054,Подписчики!A:C,2,0)</f>
        <v>UTC+1</v>
      </c>
      <c r="F20054" s="2"/>
    </row>
    <row r="20055" spans="1:6" x14ac:dyDescent="0.25">
      <c r="A20055">
        <v>63482</v>
      </c>
      <c r="B20055" s="2">
        <v>44327.678990291257</v>
      </c>
      <c r="C20055">
        <v>164216</v>
      </c>
      <c r="D20055">
        <v>170007</v>
      </c>
      <c r="E20055" t="str">
        <f>VLOOKUP(C20055,Подписчики!A:C,2,0)</f>
        <v>UTC+2</v>
      </c>
      <c r="F20055" s="2"/>
    </row>
    <row r="20056" spans="1:6" x14ac:dyDescent="0.25">
      <c r="A20056">
        <v>63483</v>
      </c>
      <c r="B20056" s="2">
        <v>44327.679394822007</v>
      </c>
      <c r="C20056">
        <v>203994</v>
      </c>
      <c r="D20056">
        <v>325984</v>
      </c>
      <c r="E20056" t="str">
        <f>VLOOKUP(C20056,Подписчики!A:C,2,0)</f>
        <v>UTC+3</v>
      </c>
      <c r="F20056" s="2"/>
    </row>
    <row r="20057" spans="1:6" x14ac:dyDescent="0.25">
      <c r="A20057">
        <v>63484</v>
      </c>
      <c r="B20057" s="2">
        <v>44327.681417475731</v>
      </c>
      <c r="C20057">
        <v>257589</v>
      </c>
      <c r="D20057">
        <v>330333</v>
      </c>
      <c r="E20057" t="str">
        <f>VLOOKUP(C20057,Подписчики!A:C,2,0)</f>
        <v>UTC+4</v>
      </c>
      <c r="F20057" s="2"/>
    </row>
    <row r="20058" spans="1:6" x14ac:dyDescent="0.25">
      <c r="A20058">
        <v>63487</v>
      </c>
      <c r="B20058" s="2">
        <v>44327.681822006474</v>
      </c>
      <c r="C20058">
        <v>65514</v>
      </c>
      <c r="D20058">
        <v>158978</v>
      </c>
      <c r="E20058" t="str">
        <f>VLOOKUP(C20058,Подписчики!A:C,2,0)</f>
        <v>UTC+1</v>
      </c>
      <c r="F20058" s="2"/>
    </row>
    <row r="20059" spans="1:6" x14ac:dyDescent="0.25">
      <c r="A20059">
        <v>63489</v>
      </c>
      <c r="B20059" s="2">
        <v>44327.683035598704</v>
      </c>
      <c r="C20059">
        <v>144841</v>
      </c>
      <c r="D20059">
        <v>347393</v>
      </c>
      <c r="E20059" t="str">
        <f>VLOOKUP(C20059,Подписчики!A:C,2,0)</f>
        <v>UTC+0</v>
      </c>
      <c r="F20059" s="2"/>
    </row>
    <row r="20060" spans="1:6" x14ac:dyDescent="0.25">
      <c r="A20060">
        <v>63494</v>
      </c>
      <c r="B20060" s="2">
        <v>44327.683440129455</v>
      </c>
      <c r="C20060">
        <v>300354</v>
      </c>
      <c r="D20060">
        <v>411922</v>
      </c>
      <c r="E20060" t="str">
        <f>VLOOKUP(C20060,Подписчики!A:C,2,0)</f>
        <v>UTC+1</v>
      </c>
      <c r="F20060" s="2"/>
    </row>
    <row r="20061" spans="1:6" x14ac:dyDescent="0.25">
      <c r="A20061">
        <v>63496</v>
      </c>
      <c r="B20061" s="2">
        <v>44327.683440129455</v>
      </c>
      <c r="C20061">
        <v>303046</v>
      </c>
      <c r="D20061">
        <v>227775</v>
      </c>
      <c r="E20061" t="str">
        <f>VLOOKUP(C20061,Подписчики!A:C,2,0)</f>
        <v>UTC+1</v>
      </c>
      <c r="F20061" s="2"/>
    </row>
    <row r="20062" spans="1:6" x14ac:dyDescent="0.25">
      <c r="A20062">
        <v>63500</v>
      </c>
      <c r="B20062" s="2">
        <v>44327.685058252428</v>
      </c>
      <c r="C20062">
        <v>69973</v>
      </c>
      <c r="D20062">
        <v>158978</v>
      </c>
      <c r="E20062" t="str">
        <f>VLOOKUP(C20062,Подписчики!A:C,2,0)</f>
        <v>UTC+1</v>
      </c>
      <c r="F20062" s="2"/>
    </row>
    <row r="20063" spans="1:6" x14ac:dyDescent="0.25">
      <c r="A20063">
        <v>63502</v>
      </c>
      <c r="B20063" s="2">
        <v>44327.686676375408</v>
      </c>
      <c r="C20063">
        <v>257842</v>
      </c>
      <c r="D20063">
        <v>58674</v>
      </c>
      <c r="E20063" t="str">
        <f>VLOOKUP(C20063,Подписчики!A:C,2,0)</f>
        <v>UTC+1</v>
      </c>
      <c r="F20063" s="2"/>
    </row>
    <row r="20064" spans="1:6" x14ac:dyDescent="0.25">
      <c r="A20064">
        <v>63506</v>
      </c>
      <c r="B20064" s="2">
        <v>44327.687080906144</v>
      </c>
      <c r="C20064">
        <v>146722</v>
      </c>
      <c r="D20064">
        <v>21760</v>
      </c>
      <c r="E20064" t="str">
        <f>VLOOKUP(C20064,Подписчики!A:C,2,0)</f>
        <v>UTC+2</v>
      </c>
      <c r="F20064" s="2"/>
    </row>
    <row r="20065" spans="1:6" x14ac:dyDescent="0.25">
      <c r="A20065">
        <v>63508</v>
      </c>
      <c r="B20065" s="2">
        <v>44327.687889967638</v>
      </c>
      <c r="C20065">
        <v>138394</v>
      </c>
      <c r="D20065">
        <v>16315</v>
      </c>
      <c r="E20065" t="str">
        <f>VLOOKUP(C20065,Подписчики!A:C,2,0)</f>
        <v>UTC+0</v>
      </c>
      <c r="F20065" s="2"/>
    </row>
    <row r="20066" spans="1:6" x14ac:dyDescent="0.25">
      <c r="A20066">
        <v>63509</v>
      </c>
      <c r="B20066" s="2">
        <v>44327.687889967638</v>
      </c>
      <c r="C20066">
        <v>181288</v>
      </c>
      <c r="D20066">
        <v>230507</v>
      </c>
      <c r="E20066" t="str">
        <f>VLOOKUP(C20066,Подписчики!A:C,2,0)</f>
        <v>UTC+4</v>
      </c>
      <c r="F20066" s="2"/>
    </row>
    <row r="20067" spans="1:6" x14ac:dyDescent="0.25">
      <c r="A20067">
        <v>63514</v>
      </c>
      <c r="B20067" s="2">
        <v>44327.688294498381</v>
      </c>
      <c r="C20067">
        <v>142123</v>
      </c>
      <c r="D20067">
        <v>278351</v>
      </c>
      <c r="E20067" t="str">
        <f>VLOOKUP(C20067,Подписчики!A:C,2,0)</f>
        <v>UTC+1</v>
      </c>
      <c r="F20067" s="2"/>
    </row>
    <row r="20068" spans="1:6" x14ac:dyDescent="0.25">
      <c r="A20068">
        <v>63518</v>
      </c>
      <c r="B20068" s="2">
        <v>44327.688699029124</v>
      </c>
      <c r="C20068">
        <v>274303</v>
      </c>
      <c r="D20068">
        <v>371920</v>
      </c>
      <c r="E20068" t="str">
        <f>VLOOKUP(C20068,Подписчики!A:C,2,0)</f>
        <v>UTC+2</v>
      </c>
      <c r="F20068" s="2"/>
    </row>
    <row r="20069" spans="1:6" x14ac:dyDescent="0.25">
      <c r="A20069">
        <v>63522</v>
      </c>
      <c r="B20069" s="2">
        <v>44327.688699029124</v>
      </c>
      <c r="C20069">
        <v>335724</v>
      </c>
      <c r="D20069">
        <v>75550</v>
      </c>
      <c r="E20069" t="str">
        <f>VLOOKUP(C20069,Подписчики!A:C,2,0)</f>
        <v>UTC+2</v>
      </c>
      <c r="F20069" s="2"/>
    </row>
    <row r="20070" spans="1:6" x14ac:dyDescent="0.25">
      <c r="A20070">
        <v>63525</v>
      </c>
      <c r="B20070" s="2">
        <v>44327.689912621361</v>
      </c>
      <c r="C20070">
        <v>137791</v>
      </c>
      <c r="D20070">
        <v>258219</v>
      </c>
      <c r="E20070" t="str">
        <f>VLOOKUP(C20070,Подписчики!A:C,2,0)</f>
        <v>UTC+1</v>
      </c>
      <c r="F20070" s="2"/>
    </row>
    <row r="20071" spans="1:6" x14ac:dyDescent="0.25">
      <c r="A20071">
        <v>63527</v>
      </c>
      <c r="B20071" s="2">
        <v>44327.690317152104</v>
      </c>
      <c r="C20071">
        <v>231563</v>
      </c>
      <c r="D20071">
        <v>439981</v>
      </c>
      <c r="E20071" t="str">
        <f>VLOOKUP(C20071,Подписчики!A:C,2,0)</f>
        <v>UTC+2</v>
      </c>
      <c r="F20071" s="2"/>
    </row>
    <row r="20072" spans="1:6" x14ac:dyDescent="0.25">
      <c r="A20072">
        <v>63528</v>
      </c>
      <c r="B20072" s="2">
        <v>44327.690317152104</v>
      </c>
      <c r="C20072">
        <v>271313</v>
      </c>
      <c r="D20072">
        <v>153893</v>
      </c>
      <c r="E20072" t="str">
        <f>VLOOKUP(C20072,Подписчики!A:C,2,0)</f>
        <v>UTC+2</v>
      </c>
      <c r="F20072" s="2"/>
    </row>
    <row r="20073" spans="1:6" x14ac:dyDescent="0.25">
      <c r="A20073">
        <v>63530</v>
      </c>
      <c r="B20073" s="2">
        <v>44327.691530744341</v>
      </c>
      <c r="C20073">
        <v>64867</v>
      </c>
      <c r="D20073">
        <v>292258</v>
      </c>
      <c r="E20073" t="str">
        <f>VLOOKUP(C20073,Подписчики!A:C,2,0)</f>
        <v>UTC+1</v>
      </c>
      <c r="F20073" s="2"/>
    </row>
    <row r="20074" spans="1:6" x14ac:dyDescent="0.25">
      <c r="A20074">
        <v>63534</v>
      </c>
      <c r="B20074" s="2">
        <v>44327.691530744341</v>
      </c>
      <c r="C20074">
        <v>178685</v>
      </c>
      <c r="D20074">
        <v>329376</v>
      </c>
      <c r="E20074" t="str">
        <f>VLOOKUP(C20074,Подписчики!A:C,2,0)</f>
        <v>UTC+1</v>
      </c>
      <c r="F20074" s="2"/>
    </row>
    <row r="20075" spans="1:6" x14ac:dyDescent="0.25">
      <c r="A20075">
        <v>63538</v>
      </c>
      <c r="B20075" s="2">
        <v>44327.695576051781</v>
      </c>
      <c r="C20075">
        <v>181614</v>
      </c>
      <c r="D20075">
        <v>158978</v>
      </c>
      <c r="E20075" t="str">
        <f>VLOOKUP(C20075,Подписчики!A:C,2,0)</f>
        <v>UTC+3</v>
      </c>
      <c r="F20075" s="2"/>
    </row>
    <row r="20076" spans="1:6" x14ac:dyDescent="0.25">
      <c r="A20076">
        <v>63539</v>
      </c>
      <c r="B20076" s="2">
        <v>44327.695666666667</v>
      </c>
      <c r="C20076">
        <v>154327</v>
      </c>
      <c r="D20076">
        <v>217307</v>
      </c>
      <c r="E20076" t="str">
        <f>VLOOKUP(C20076,Подписчики!A:C,2,0)</f>
        <v>UTC+2</v>
      </c>
      <c r="F20076" s="2"/>
    </row>
    <row r="20077" spans="1:6" x14ac:dyDescent="0.25">
      <c r="A20077">
        <v>63541</v>
      </c>
      <c r="B20077" s="2">
        <v>44327.696789644011</v>
      </c>
      <c r="C20077">
        <v>2372</v>
      </c>
      <c r="D20077">
        <v>43842</v>
      </c>
      <c r="E20077" t="str">
        <f>VLOOKUP(C20077,Подписчики!A:C,2,0)</f>
        <v>UTC+2</v>
      </c>
      <c r="F20077" s="2"/>
    </row>
    <row r="20078" spans="1:6" x14ac:dyDescent="0.25">
      <c r="A20078">
        <v>63544</v>
      </c>
      <c r="B20078" s="2">
        <v>44327.696789644011</v>
      </c>
      <c r="C20078">
        <v>243003</v>
      </c>
      <c r="D20078">
        <v>12149</v>
      </c>
      <c r="E20078" t="str">
        <f>VLOOKUP(C20078,Подписчики!A:C,2,0)</f>
        <v>UTC+2</v>
      </c>
      <c r="F20078" s="2"/>
    </row>
    <row r="20079" spans="1:6" x14ac:dyDescent="0.25">
      <c r="A20079">
        <v>63545</v>
      </c>
      <c r="B20079" s="2">
        <v>44327.697598705505</v>
      </c>
      <c r="C20079">
        <v>57129</v>
      </c>
      <c r="D20079">
        <v>310209</v>
      </c>
      <c r="E20079" t="str">
        <f>VLOOKUP(C20079,Подписчики!A:C,2,0)</f>
        <v>UTC+0</v>
      </c>
      <c r="F20079" s="2"/>
    </row>
    <row r="20080" spans="1:6" x14ac:dyDescent="0.25">
      <c r="A20080">
        <v>63549</v>
      </c>
      <c r="B20080" s="2">
        <v>44327.698407766991</v>
      </c>
      <c r="C20080">
        <v>18983</v>
      </c>
      <c r="D20080">
        <v>151932</v>
      </c>
      <c r="E20080" t="str">
        <f>VLOOKUP(C20080,Подписчики!A:C,2,0)</f>
        <v>UTC+2</v>
      </c>
      <c r="F20080" s="2"/>
    </row>
    <row r="20081" spans="1:6" x14ac:dyDescent="0.25">
      <c r="A20081">
        <v>63553</v>
      </c>
      <c r="B20081" s="2">
        <v>44327.699000000001</v>
      </c>
      <c r="C20081">
        <v>105323</v>
      </c>
      <c r="D20081">
        <v>347393</v>
      </c>
      <c r="E20081" t="str">
        <f>VLOOKUP(C20081,Подписчики!A:C,2,0)</f>
        <v>UTC+0</v>
      </c>
      <c r="F20081" s="2"/>
    </row>
    <row r="20082" spans="1:6" x14ac:dyDescent="0.25">
      <c r="A20082">
        <v>63554</v>
      </c>
      <c r="B20082" s="2">
        <v>44327.699216828478</v>
      </c>
      <c r="C20082">
        <v>272223</v>
      </c>
      <c r="D20082">
        <v>452568</v>
      </c>
      <c r="E20082" t="str">
        <f>VLOOKUP(C20082,Подписчики!A:C,2,0)</f>
        <v>UTC+0</v>
      </c>
      <c r="F20082" s="2"/>
    </row>
    <row r="20083" spans="1:6" x14ac:dyDescent="0.25">
      <c r="A20083">
        <v>63555</v>
      </c>
      <c r="B20083" s="2">
        <v>44327.700430420715</v>
      </c>
      <c r="C20083">
        <v>61825</v>
      </c>
      <c r="D20083">
        <v>228415</v>
      </c>
      <c r="E20083" t="str">
        <f>VLOOKUP(C20083,Подписчики!A:C,2,0)</f>
        <v>UTC+3</v>
      </c>
      <c r="F20083" s="2"/>
    </row>
    <row r="20084" spans="1:6" x14ac:dyDescent="0.25">
      <c r="A20084">
        <v>63558</v>
      </c>
      <c r="B20084" s="2">
        <v>44327.701644012945</v>
      </c>
      <c r="C20084">
        <v>29459</v>
      </c>
      <c r="D20084">
        <v>386939</v>
      </c>
      <c r="E20084" t="str">
        <f>VLOOKUP(C20084,Подписчики!A:C,2,0)</f>
        <v>UTC+2</v>
      </c>
      <c r="F20084" s="2"/>
    </row>
    <row r="20085" spans="1:6" x14ac:dyDescent="0.25">
      <c r="A20085">
        <v>63559</v>
      </c>
      <c r="B20085" s="2">
        <v>44327.702857605182</v>
      </c>
      <c r="C20085">
        <v>319527</v>
      </c>
      <c r="D20085">
        <v>180863</v>
      </c>
      <c r="E20085" t="str">
        <f>VLOOKUP(C20085,Подписчики!A:C,2,0)</f>
        <v>UTC+1</v>
      </c>
      <c r="F20085" s="2"/>
    </row>
    <row r="20086" spans="1:6" x14ac:dyDescent="0.25">
      <c r="A20086">
        <v>63564</v>
      </c>
      <c r="B20086" s="2">
        <v>44327.704071197411</v>
      </c>
      <c r="C20086">
        <v>195781</v>
      </c>
      <c r="D20086">
        <v>73365</v>
      </c>
      <c r="E20086" t="str">
        <f>VLOOKUP(C20086,Подписчики!A:C,2,0)</f>
        <v>UTC+0</v>
      </c>
      <c r="F20086" s="2"/>
    </row>
    <row r="20087" spans="1:6" x14ac:dyDescent="0.25">
      <c r="A20087">
        <v>63569</v>
      </c>
      <c r="B20087" s="2">
        <v>44327.704071197411</v>
      </c>
      <c r="C20087">
        <v>260235</v>
      </c>
      <c r="D20087">
        <v>48991</v>
      </c>
      <c r="E20087" t="str">
        <f>VLOOKUP(C20087,Подписчики!A:C,2,0)</f>
        <v>UTC+0</v>
      </c>
      <c r="F20087" s="2"/>
    </row>
    <row r="20088" spans="1:6" x14ac:dyDescent="0.25">
      <c r="A20088">
        <v>63572</v>
      </c>
      <c r="B20088" s="2">
        <v>44327.706093851128</v>
      </c>
      <c r="C20088">
        <v>53060</v>
      </c>
      <c r="D20088">
        <v>266896</v>
      </c>
      <c r="E20088" t="str">
        <f>VLOOKUP(C20088,Подписчики!A:C,2,0)</f>
        <v>UTC+5</v>
      </c>
      <c r="F20088" s="2"/>
    </row>
    <row r="20089" spans="1:6" x14ac:dyDescent="0.25">
      <c r="A20089">
        <v>63573</v>
      </c>
      <c r="B20089" s="2">
        <v>44327.706093851128</v>
      </c>
      <c r="C20089">
        <v>130479</v>
      </c>
      <c r="D20089">
        <v>179296</v>
      </c>
      <c r="E20089" t="str">
        <f>VLOOKUP(C20089,Подписчики!A:C,2,0)</f>
        <v>UTC+5</v>
      </c>
      <c r="F20089" s="2"/>
    </row>
    <row r="20090" spans="1:6" x14ac:dyDescent="0.25">
      <c r="A20090">
        <v>63574</v>
      </c>
      <c r="B20090" s="2">
        <v>44327.706093851135</v>
      </c>
      <c r="C20090">
        <v>27514</v>
      </c>
      <c r="D20090">
        <v>133985</v>
      </c>
      <c r="E20090" t="str">
        <f>VLOOKUP(C20090,Подписчики!A:C,2,0)</f>
        <v>UTC+1</v>
      </c>
      <c r="F20090" s="2"/>
    </row>
    <row r="20091" spans="1:6" x14ac:dyDescent="0.25">
      <c r="A20091">
        <v>63576</v>
      </c>
      <c r="B20091" s="2">
        <v>44327.706093851135</v>
      </c>
      <c r="C20091">
        <v>221244</v>
      </c>
      <c r="D20091">
        <v>80850</v>
      </c>
      <c r="E20091" t="str">
        <f>VLOOKUP(C20091,Подписчики!A:C,2,0)</f>
        <v>UTC+1</v>
      </c>
      <c r="F20091" s="2"/>
    </row>
    <row r="20092" spans="1:6" x14ac:dyDescent="0.25">
      <c r="A20092">
        <v>63577</v>
      </c>
      <c r="B20092" s="2">
        <v>44327.706498381878</v>
      </c>
      <c r="C20092">
        <v>251971</v>
      </c>
      <c r="D20092">
        <v>470762</v>
      </c>
      <c r="E20092" t="str">
        <f>VLOOKUP(C20092,Подписчики!A:C,2,0)</f>
        <v>UTC+2</v>
      </c>
      <c r="F20092" s="2"/>
    </row>
    <row r="20093" spans="1:6" x14ac:dyDescent="0.25">
      <c r="A20093">
        <v>63581</v>
      </c>
      <c r="B20093" s="2">
        <v>44327.706902912621</v>
      </c>
      <c r="C20093">
        <v>30177</v>
      </c>
      <c r="D20093">
        <v>351192</v>
      </c>
      <c r="E20093" t="str">
        <f>VLOOKUP(C20093,Подписчики!A:C,2,0)</f>
        <v>UTC+3</v>
      </c>
      <c r="F20093" s="2"/>
    </row>
    <row r="20094" spans="1:6" x14ac:dyDescent="0.25">
      <c r="A20094">
        <v>63583</v>
      </c>
      <c r="B20094" s="2">
        <v>44327.707333333339</v>
      </c>
      <c r="C20094">
        <v>206377</v>
      </c>
      <c r="D20094">
        <v>242428</v>
      </c>
      <c r="E20094" t="str">
        <f>VLOOKUP(C20094,Подписчики!A:C,2,0)</f>
        <v>UTC+7</v>
      </c>
      <c r="F20094" s="2"/>
    </row>
    <row r="20095" spans="1:6" x14ac:dyDescent="0.25">
      <c r="A20095">
        <v>63588</v>
      </c>
      <c r="B20095" s="2">
        <v>44327.707711974115</v>
      </c>
      <c r="C20095">
        <v>169568</v>
      </c>
      <c r="D20095">
        <v>330333</v>
      </c>
      <c r="E20095" t="str">
        <f>VLOOKUP(C20095,Подписчики!A:C,2,0)</f>
        <v>UTC+1</v>
      </c>
      <c r="F20095" s="2"/>
    </row>
    <row r="20096" spans="1:6" x14ac:dyDescent="0.25">
      <c r="A20096">
        <v>63589</v>
      </c>
      <c r="B20096" s="2">
        <v>44327.707711974115</v>
      </c>
      <c r="C20096">
        <v>313130</v>
      </c>
      <c r="D20096">
        <v>140573</v>
      </c>
      <c r="E20096" t="str">
        <f>VLOOKUP(C20096,Подписчики!A:C,2,0)</f>
        <v>UTC+1</v>
      </c>
      <c r="F20096" s="2"/>
    </row>
    <row r="20097" spans="1:6" x14ac:dyDescent="0.25">
      <c r="A20097">
        <v>63592</v>
      </c>
      <c r="B20097" s="2">
        <v>44327.708116504851</v>
      </c>
      <c r="C20097">
        <v>9111</v>
      </c>
      <c r="D20097">
        <v>126642</v>
      </c>
      <c r="E20097" t="str">
        <f>VLOOKUP(C20097,Подписчики!A:C,2,0)</f>
        <v>UTC+2</v>
      </c>
      <c r="F20097" s="2"/>
    </row>
    <row r="20098" spans="1:6" x14ac:dyDescent="0.25">
      <c r="A20098">
        <v>63595</v>
      </c>
      <c r="B20098" s="2">
        <v>44327.708116504851</v>
      </c>
      <c r="C20098">
        <v>174796</v>
      </c>
      <c r="D20098">
        <v>330333</v>
      </c>
      <c r="E20098" t="str">
        <f>VLOOKUP(C20098,Подписчики!A:C,2,0)</f>
        <v>UTC+2</v>
      </c>
      <c r="F20098" s="2"/>
    </row>
    <row r="20099" spans="1:6" x14ac:dyDescent="0.25">
      <c r="A20099">
        <v>63597</v>
      </c>
      <c r="B20099" s="2">
        <v>44327.708116504851</v>
      </c>
      <c r="C20099">
        <v>342694</v>
      </c>
      <c r="D20099">
        <v>311565</v>
      </c>
      <c r="E20099" t="str">
        <f>VLOOKUP(C20099,Подписчики!A:C,2,0)</f>
        <v>UTC+2</v>
      </c>
      <c r="F20099" s="2"/>
    </row>
    <row r="20100" spans="1:6" x14ac:dyDescent="0.25">
      <c r="A20100">
        <v>63602</v>
      </c>
      <c r="B20100" s="2">
        <v>44327.708925566345</v>
      </c>
      <c r="C20100">
        <v>273052</v>
      </c>
      <c r="D20100">
        <v>50669</v>
      </c>
      <c r="E20100" t="str">
        <f>VLOOKUP(C20100,Подписчики!A:C,2,0)</f>
        <v>UTC+0</v>
      </c>
      <c r="F20100" s="2"/>
    </row>
    <row r="20101" spans="1:6" x14ac:dyDescent="0.25">
      <c r="A20101">
        <v>63604</v>
      </c>
      <c r="B20101" s="2">
        <v>44327.709734627831</v>
      </c>
      <c r="C20101">
        <v>259926</v>
      </c>
      <c r="D20101">
        <v>411922</v>
      </c>
      <c r="E20101" t="str">
        <f>VLOOKUP(C20101,Подписчики!A:C,2,0)</f>
        <v>UTC+2</v>
      </c>
      <c r="F20101" s="2"/>
    </row>
    <row r="20102" spans="1:6" x14ac:dyDescent="0.25">
      <c r="A20102">
        <v>63606</v>
      </c>
      <c r="B20102" s="2">
        <v>44327.710139158575</v>
      </c>
      <c r="C20102">
        <v>185284</v>
      </c>
      <c r="D20102">
        <v>230507</v>
      </c>
      <c r="E20102" t="str">
        <f>VLOOKUP(C20102,Подписчики!A:C,2,0)</f>
        <v>UTC+3</v>
      </c>
      <c r="F20102" s="2"/>
    </row>
    <row r="20103" spans="1:6" x14ac:dyDescent="0.25">
      <c r="A20103">
        <v>63611</v>
      </c>
      <c r="B20103" s="2">
        <v>44327.711352750805</v>
      </c>
      <c r="C20103">
        <v>337806</v>
      </c>
      <c r="D20103">
        <v>21760</v>
      </c>
      <c r="E20103" t="str">
        <f>VLOOKUP(C20103,Подписчики!A:C,2,0)</f>
        <v>UTC+2</v>
      </c>
      <c r="F20103" s="2"/>
    </row>
    <row r="20104" spans="1:6" x14ac:dyDescent="0.25">
      <c r="A20104">
        <v>63615</v>
      </c>
      <c r="B20104" s="2">
        <v>44327.712566343042</v>
      </c>
      <c r="C20104">
        <v>271514</v>
      </c>
      <c r="D20104">
        <v>318925</v>
      </c>
      <c r="E20104" t="str">
        <f>VLOOKUP(C20104,Подписчики!A:C,2,0)</f>
        <v>UTC+1</v>
      </c>
      <c r="F20104" s="2"/>
    </row>
    <row r="20105" spans="1:6" x14ac:dyDescent="0.25">
      <c r="A20105">
        <v>63618</v>
      </c>
      <c r="B20105" s="2">
        <v>44327.713375404528</v>
      </c>
      <c r="C20105">
        <v>139960</v>
      </c>
      <c r="D20105">
        <v>411922</v>
      </c>
      <c r="E20105" t="str">
        <f>VLOOKUP(C20105,Подписчики!A:C,2,0)</f>
        <v>UTC+3</v>
      </c>
      <c r="F20105" s="2"/>
    </row>
    <row r="20106" spans="1:6" x14ac:dyDescent="0.25">
      <c r="A20106">
        <v>63623</v>
      </c>
      <c r="B20106" s="2">
        <v>44327.715802589002</v>
      </c>
      <c r="C20106">
        <v>303928</v>
      </c>
      <c r="D20106">
        <v>180863</v>
      </c>
      <c r="E20106" t="str">
        <f>VLOOKUP(C20106,Подписчики!A:C,2,0)</f>
        <v>UTC+1</v>
      </c>
      <c r="F20106" s="2"/>
    </row>
    <row r="20107" spans="1:6" x14ac:dyDescent="0.25">
      <c r="A20107">
        <v>63627</v>
      </c>
      <c r="B20107" s="2">
        <v>44327.716207119738</v>
      </c>
      <c r="C20107">
        <v>319758</v>
      </c>
      <c r="D20107">
        <v>189009</v>
      </c>
      <c r="E20107" t="str">
        <f>VLOOKUP(C20107,Подписчики!A:C,2,0)</f>
        <v>UTC+2</v>
      </c>
      <c r="F20107" s="2"/>
    </row>
    <row r="20108" spans="1:6" x14ac:dyDescent="0.25">
      <c r="A20108">
        <v>63629</v>
      </c>
      <c r="B20108" s="2">
        <v>44327.717016181232</v>
      </c>
      <c r="C20108">
        <v>210362</v>
      </c>
      <c r="D20108">
        <v>316541</v>
      </c>
      <c r="E20108" t="str">
        <f>VLOOKUP(C20108,Подписчики!A:C,2,0)</f>
        <v>UTC+0</v>
      </c>
      <c r="F20108" s="2"/>
    </row>
    <row r="20109" spans="1:6" x14ac:dyDescent="0.25">
      <c r="A20109">
        <v>63633</v>
      </c>
      <c r="B20109" s="2">
        <v>44327.717420711975</v>
      </c>
      <c r="C20109">
        <v>331396</v>
      </c>
      <c r="D20109">
        <v>153893</v>
      </c>
      <c r="E20109" t="str">
        <f>VLOOKUP(C20109,Подписчики!A:C,2,0)</f>
        <v>UTC+1</v>
      </c>
      <c r="F20109" s="2"/>
    </row>
    <row r="20110" spans="1:6" x14ac:dyDescent="0.25">
      <c r="A20110">
        <v>63635</v>
      </c>
      <c r="B20110" s="2">
        <v>44327.719666666664</v>
      </c>
      <c r="C20110">
        <v>230066</v>
      </c>
      <c r="D20110">
        <v>104958</v>
      </c>
      <c r="E20110" t="str">
        <f>VLOOKUP(C20110,Подписчики!A:C,2,0)</f>
        <v>UTC+2</v>
      </c>
      <c r="F20110" s="2"/>
    </row>
    <row r="20111" spans="1:6" x14ac:dyDescent="0.25">
      <c r="A20111">
        <v>63638</v>
      </c>
      <c r="B20111" s="2">
        <v>44327.720252427185</v>
      </c>
      <c r="C20111">
        <v>302207</v>
      </c>
      <c r="D20111">
        <v>180863</v>
      </c>
      <c r="E20111" t="str">
        <f>VLOOKUP(C20111,Подписчики!A:C,2,0)</f>
        <v>UTC+0</v>
      </c>
      <c r="F20111" s="2"/>
    </row>
    <row r="20112" spans="1:6" x14ac:dyDescent="0.25">
      <c r="A20112">
        <v>63641</v>
      </c>
      <c r="B20112" s="2">
        <v>44327.722275080909</v>
      </c>
      <c r="C20112">
        <v>110680</v>
      </c>
      <c r="D20112">
        <v>118549</v>
      </c>
      <c r="E20112" t="str">
        <f>VLOOKUP(C20112,Подписчики!A:C,2,0)</f>
        <v>UTC+1</v>
      </c>
      <c r="F20112" s="2"/>
    </row>
    <row r="20113" spans="1:6" x14ac:dyDescent="0.25">
      <c r="A20113">
        <v>63646</v>
      </c>
      <c r="B20113" s="2">
        <v>44327.726724919092</v>
      </c>
      <c r="C20113">
        <v>169930</v>
      </c>
      <c r="D20113">
        <v>218484</v>
      </c>
      <c r="E20113" t="str">
        <f>VLOOKUP(C20113,Подписчики!A:C,2,0)</f>
        <v>UTC+0</v>
      </c>
      <c r="F20113" s="2"/>
    </row>
    <row r="20114" spans="1:6" x14ac:dyDescent="0.25">
      <c r="A20114">
        <v>63648</v>
      </c>
      <c r="B20114" s="2">
        <v>44327.727129449842</v>
      </c>
      <c r="C20114">
        <v>307860</v>
      </c>
      <c r="D20114">
        <v>351192</v>
      </c>
      <c r="E20114" t="str">
        <f>VLOOKUP(C20114,Подписчики!A:C,2,0)</f>
        <v>UTC+1</v>
      </c>
      <c r="F20114" s="2"/>
    </row>
    <row r="20115" spans="1:6" x14ac:dyDescent="0.25">
      <c r="A20115">
        <v>63650</v>
      </c>
      <c r="B20115" s="2">
        <v>44327.727533980578</v>
      </c>
      <c r="C20115">
        <v>89782</v>
      </c>
      <c r="D20115">
        <v>411922</v>
      </c>
      <c r="E20115" t="str">
        <f>VLOOKUP(C20115,Подписчики!A:C,2,0)</f>
        <v>UTC+2</v>
      </c>
      <c r="F20115" s="2"/>
    </row>
    <row r="20116" spans="1:6" x14ac:dyDescent="0.25">
      <c r="A20116">
        <v>63651</v>
      </c>
      <c r="B20116" s="2">
        <v>44327.727533980578</v>
      </c>
      <c r="C20116">
        <v>299102</v>
      </c>
      <c r="D20116">
        <v>148218</v>
      </c>
      <c r="E20116" t="str">
        <f>VLOOKUP(C20116,Подписчики!A:C,2,0)</f>
        <v>UTC+2</v>
      </c>
      <c r="F20116" s="2"/>
    </row>
    <row r="20117" spans="1:6" x14ac:dyDescent="0.25">
      <c r="A20117">
        <v>63654</v>
      </c>
      <c r="B20117" s="2">
        <v>44327.727938511329</v>
      </c>
      <c r="C20117">
        <v>87308</v>
      </c>
      <c r="D20117">
        <v>296654</v>
      </c>
      <c r="E20117" t="str">
        <f>VLOOKUP(C20117,Подписчики!A:C,2,0)</f>
        <v>UTC+3</v>
      </c>
      <c r="F20117" s="2"/>
    </row>
    <row r="20118" spans="1:6" x14ac:dyDescent="0.25">
      <c r="A20118">
        <v>63658</v>
      </c>
      <c r="B20118" s="2">
        <v>44327.727938511329</v>
      </c>
      <c r="C20118">
        <v>231474</v>
      </c>
      <c r="D20118">
        <v>251574</v>
      </c>
      <c r="E20118" t="str">
        <f>VLOOKUP(C20118,Подписчики!A:C,2,0)</f>
        <v>UTC+3</v>
      </c>
      <c r="F20118" s="2"/>
    </row>
    <row r="20119" spans="1:6" x14ac:dyDescent="0.25">
      <c r="A20119">
        <v>63660</v>
      </c>
      <c r="B20119" s="2">
        <v>44327.728747572815</v>
      </c>
      <c r="C20119">
        <v>177827</v>
      </c>
      <c r="D20119">
        <v>250679</v>
      </c>
      <c r="E20119" t="str">
        <f>VLOOKUP(C20119,Подписчики!A:C,2,0)</f>
        <v>UTC+1</v>
      </c>
      <c r="F20119" s="2"/>
    </row>
    <row r="20120" spans="1:6" x14ac:dyDescent="0.25">
      <c r="A20120">
        <v>63661</v>
      </c>
      <c r="B20120" s="2">
        <v>44327.730770226532</v>
      </c>
      <c r="C20120">
        <v>164694</v>
      </c>
      <c r="D20120">
        <v>230507</v>
      </c>
      <c r="E20120" t="str">
        <f>VLOOKUP(C20120,Подписчики!A:C,2,0)</f>
        <v>UTC+2</v>
      </c>
      <c r="F20120" s="2"/>
    </row>
    <row r="20121" spans="1:6" x14ac:dyDescent="0.25">
      <c r="A20121">
        <v>63662</v>
      </c>
      <c r="B20121" s="2">
        <v>44327.733601941749</v>
      </c>
      <c r="C20121">
        <v>61339</v>
      </c>
      <c r="D20121">
        <v>351192</v>
      </c>
      <c r="E20121" t="str">
        <f>VLOOKUP(C20121,Подписчики!A:C,2,0)</f>
        <v>UTC+1</v>
      </c>
      <c r="F20121" s="2"/>
    </row>
    <row r="20122" spans="1:6" x14ac:dyDescent="0.25">
      <c r="A20122">
        <v>63664</v>
      </c>
      <c r="B20122" s="2">
        <v>44327.734006472492</v>
      </c>
      <c r="C20122">
        <v>122294</v>
      </c>
      <c r="D20122">
        <v>341333</v>
      </c>
      <c r="E20122" t="str">
        <f>VLOOKUP(C20122,Подписчики!A:C,2,0)</f>
        <v>UTC+2</v>
      </c>
      <c r="F20122" s="2"/>
    </row>
    <row r="20123" spans="1:6" x14ac:dyDescent="0.25">
      <c r="A20123">
        <v>63666</v>
      </c>
      <c r="B20123" s="2">
        <v>44327.736029126216</v>
      </c>
      <c r="C20123">
        <v>76147</v>
      </c>
      <c r="D20123">
        <v>411922</v>
      </c>
      <c r="E20123" t="str">
        <f>VLOOKUP(C20123,Подписчики!A:C,2,0)</f>
        <v>UTC+3</v>
      </c>
      <c r="F20123" s="2"/>
    </row>
    <row r="20124" spans="1:6" x14ac:dyDescent="0.25">
      <c r="A20124">
        <v>63670</v>
      </c>
      <c r="B20124" s="2">
        <v>44327.736029126216</v>
      </c>
      <c r="C20124">
        <v>237474</v>
      </c>
      <c r="D20124">
        <v>139440</v>
      </c>
      <c r="E20124" t="str">
        <f>VLOOKUP(C20124,Подписчики!A:C,2,0)</f>
        <v>UTC+3</v>
      </c>
      <c r="F20124" s="2"/>
    </row>
    <row r="20125" spans="1:6" x14ac:dyDescent="0.25">
      <c r="A20125">
        <v>63671</v>
      </c>
      <c r="B20125" s="2">
        <v>44327.736838187702</v>
      </c>
      <c r="C20125">
        <v>1358</v>
      </c>
      <c r="D20125">
        <v>52293</v>
      </c>
      <c r="E20125" t="str">
        <f>VLOOKUP(C20125,Подписчики!A:C,2,0)</f>
        <v>UTC+1</v>
      </c>
      <c r="F20125" s="2"/>
    </row>
    <row r="20126" spans="1:6" x14ac:dyDescent="0.25">
      <c r="A20126">
        <v>63676</v>
      </c>
      <c r="B20126" s="2">
        <v>44327.736838187702</v>
      </c>
      <c r="C20126">
        <v>254481</v>
      </c>
      <c r="D20126">
        <v>411922</v>
      </c>
      <c r="E20126" t="str">
        <f>VLOOKUP(C20126,Подписчики!A:C,2,0)</f>
        <v>UTC+5</v>
      </c>
      <c r="F20126" s="2"/>
    </row>
    <row r="20127" spans="1:6" x14ac:dyDescent="0.25">
      <c r="A20127">
        <v>63679</v>
      </c>
      <c r="B20127" s="2">
        <v>44327.738051779932</v>
      </c>
      <c r="C20127">
        <v>209320</v>
      </c>
      <c r="D20127">
        <v>331902</v>
      </c>
      <c r="E20127" t="str">
        <f>VLOOKUP(C20127,Подписчики!A:C,2,0)</f>
        <v>UTC+0</v>
      </c>
      <c r="F20127" s="2"/>
    </row>
    <row r="20128" spans="1:6" x14ac:dyDescent="0.25">
      <c r="A20128">
        <v>63681</v>
      </c>
      <c r="B20128" s="2">
        <v>44327.738051779939</v>
      </c>
      <c r="C20128">
        <v>30282</v>
      </c>
      <c r="D20128">
        <v>158978</v>
      </c>
      <c r="E20128" t="str">
        <f>VLOOKUP(C20128,Подписчики!A:C,2,0)</f>
        <v>UTC+4</v>
      </c>
      <c r="F20128" s="2"/>
    </row>
    <row r="20129" spans="1:6" x14ac:dyDescent="0.25">
      <c r="A20129">
        <v>63682</v>
      </c>
      <c r="B20129" s="2">
        <v>44327.738456310683</v>
      </c>
      <c r="C20129">
        <v>211839</v>
      </c>
      <c r="D20129">
        <v>78273</v>
      </c>
      <c r="E20129" t="str">
        <f>VLOOKUP(C20129,Подписчики!A:C,2,0)</f>
        <v>UTC+1</v>
      </c>
      <c r="F20129" s="2"/>
    </row>
    <row r="20130" spans="1:6" x14ac:dyDescent="0.25">
      <c r="A20130">
        <v>63685</v>
      </c>
      <c r="B20130" s="2">
        <v>44327.738456310683</v>
      </c>
      <c r="C20130">
        <v>268456</v>
      </c>
      <c r="D20130">
        <v>112334</v>
      </c>
      <c r="E20130" t="str">
        <f>VLOOKUP(C20130,Подписчики!A:C,2,0)</f>
        <v>UTC+1</v>
      </c>
      <c r="F20130" s="2"/>
    </row>
    <row r="20131" spans="1:6" x14ac:dyDescent="0.25">
      <c r="A20131">
        <v>63688</v>
      </c>
      <c r="B20131" s="2">
        <v>44327.739669902912</v>
      </c>
      <c r="C20131">
        <v>51770</v>
      </c>
      <c r="D20131">
        <v>341333</v>
      </c>
      <c r="E20131" t="str">
        <f>VLOOKUP(C20131,Подписчики!A:C,2,0)</f>
        <v>UTC+0</v>
      </c>
      <c r="F20131" s="2"/>
    </row>
    <row r="20132" spans="1:6" x14ac:dyDescent="0.25">
      <c r="A20132">
        <v>63690</v>
      </c>
      <c r="B20132" s="2">
        <v>44327.740074433663</v>
      </c>
      <c r="C20132">
        <v>23007</v>
      </c>
      <c r="D20132">
        <v>330333</v>
      </c>
      <c r="E20132" t="str">
        <f>VLOOKUP(C20132,Подписчики!A:C,2,0)</f>
        <v>UTC+1</v>
      </c>
      <c r="F20132" s="2"/>
    </row>
    <row r="20133" spans="1:6" x14ac:dyDescent="0.25">
      <c r="A20133">
        <v>63691</v>
      </c>
      <c r="B20133" s="2">
        <v>44327.740074433663</v>
      </c>
      <c r="C20133">
        <v>235765</v>
      </c>
      <c r="D20133">
        <v>351192</v>
      </c>
      <c r="E20133" t="str">
        <f>VLOOKUP(C20133,Подписчики!A:C,2,0)</f>
        <v>UTC+1</v>
      </c>
      <c r="F20133" s="2"/>
    </row>
    <row r="20134" spans="1:6" x14ac:dyDescent="0.25">
      <c r="A20134">
        <v>63695</v>
      </c>
      <c r="B20134" s="2">
        <v>44327.740883495142</v>
      </c>
      <c r="C20134">
        <v>165017</v>
      </c>
      <c r="D20134">
        <v>418434</v>
      </c>
      <c r="E20134" t="str">
        <f>VLOOKUP(C20134,Подписчики!A:C,2,0)</f>
        <v>UTC+3</v>
      </c>
      <c r="F20134" s="2"/>
    </row>
    <row r="20135" spans="1:6" x14ac:dyDescent="0.25">
      <c r="A20135">
        <v>63697</v>
      </c>
      <c r="B20135" s="2">
        <v>44327.741288025893</v>
      </c>
      <c r="C20135">
        <v>24270</v>
      </c>
      <c r="D20135">
        <v>326622</v>
      </c>
      <c r="E20135" t="str">
        <f>VLOOKUP(C20135,Подписчики!A:C,2,0)</f>
        <v>UTC+0</v>
      </c>
      <c r="F20135" s="2"/>
    </row>
    <row r="20136" spans="1:6" x14ac:dyDescent="0.25">
      <c r="A20136">
        <v>63700</v>
      </c>
      <c r="B20136" s="2">
        <v>44327.742501618122</v>
      </c>
      <c r="C20136">
        <v>271403</v>
      </c>
      <c r="D20136">
        <v>470762</v>
      </c>
      <c r="E20136" t="str">
        <f>VLOOKUP(C20136,Подписчики!A:C,2,0)</f>
        <v>UTC+3</v>
      </c>
      <c r="F20136" s="2"/>
    </row>
    <row r="20137" spans="1:6" x14ac:dyDescent="0.25">
      <c r="A20137">
        <v>63701</v>
      </c>
      <c r="B20137" s="2">
        <v>44327.742501618122</v>
      </c>
      <c r="C20137">
        <v>300035</v>
      </c>
      <c r="D20137">
        <v>175663</v>
      </c>
      <c r="E20137" t="str">
        <f>VLOOKUP(C20137,Подписчики!A:C,2,0)</f>
        <v>UTC+3</v>
      </c>
      <c r="F20137" s="2"/>
    </row>
    <row r="20138" spans="1:6" x14ac:dyDescent="0.25">
      <c r="A20138">
        <v>63704</v>
      </c>
      <c r="B20138" s="2">
        <v>44327.742906148866</v>
      </c>
      <c r="C20138">
        <v>141702</v>
      </c>
      <c r="D20138">
        <v>108774</v>
      </c>
      <c r="E20138" t="str">
        <f>VLOOKUP(C20138,Подписчики!A:C,2,0)</f>
        <v>UTC+0</v>
      </c>
      <c r="F20138" s="2"/>
    </row>
    <row r="20139" spans="1:6" x14ac:dyDescent="0.25">
      <c r="A20139">
        <v>63709</v>
      </c>
      <c r="B20139" s="2">
        <v>44327.743715210352</v>
      </c>
      <c r="C20139">
        <v>137764</v>
      </c>
      <c r="D20139">
        <v>227775</v>
      </c>
      <c r="E20139" t="str">
        <f>VLOOKUP(C20139,Подписчики!A:C,2,0)</f>
        <v>UTC+2</v>
      </c>
      <c r="F20139" s="2"/>
    </row>
    <row r="20140" spans="1:6" x14ac:dyDescent="0.25">
      <c r="A20140">
        <v>63714</v>
      </c>
      <c r="B20140" s="2">
        <v>44327.745333333332</v>
      </c>
      <c r="C20140">
        <v>144014</v>
      </c>
      <c r="D20140">
        <v>351192</v>
      </c>
      <c r="E20140" t="str">
        <f>VLOOKUP(C20140,Подписчики!A:C,2,0)</f>
        <v>UTC+2</v>
      </c>
      <c r="F20140" s="2"/>
    </row>
    <row r="20141" spans="1:6" x14ac:dyDescent="0.25">
      <c r="A20141">
        <v>63715</v>
      </c>
      <c r="B20141" s="2">
        <v>44327.746951456305</v>
      </c>
      <c r="C20141">
        <v>49938</v>
      </c>
      <c r="D20141">
        <v>373415</v>
      </c>
      <c r="E20141" t="str">
        <f>VLOOKUP(C20141,Подписчики!A:C,2,0)</f>
        <v>UTC+2</v>
      </c>
      <c r="F20141" s="2"/>
    </row>
    <row r="20142" spans="1:6" x14ac:dyDescent="0.25">
      <c r="A20142">
        <v>63718</v>
      </c>
      <c r="B20142" s="2">
        <v>44327.747355987056</v>
      </c>
      <c r="C20142">
        <v>345956</v>
      </c>
      <c r="D20142">
        <v>303258</v>
      </c>
      <c r="E20142" t="str">
        <f>VLOOKUP(C20142,Подписчики!A:C,2,0)</f>
        <v>UTC+3</v>
      </c>
      <c r="F20142" s="2"/>
    </row>
    <row r="20143" spans="1:6" x14ac:dyDescent="0.25">
      <c r="A20143">
        <v>63720</v>
      </c>
      <c r="B20143" s="2">
        <v>44327.74816504855</v>
      </c>
      <c r="C20143">
        <v>82653</v>
      </c>
      <c r="D20143">
        <v>407796</v>
      </c>
      <c r="E20143" t="str">
        <f>VLOOKUP(C20143,Подписчики!A:C,2,0)</f>
        <v>UTC+1</v>
      </c>
      <c r="F20143" s="2"/>
    </row>
    <row r="20144" spans="1:6" x14ac:dyDescent="0.25">
      <c r="A20144">
        <v>63721</v>
      </c>
      <c r="B20144" s="2">
        <v>44327.74816504855</v>
      </c>
      <c r="C20144">
        <v>94995</v>
      </c>
      <c r="D20144">
        <v>391555</v>
      </c>
      <c r="E20144" t="str">
        <f>VLOOKUP(C20144,Подписчики!A:C,2,0)</f>
        <v>UTC+1</v>
      </c>
      <c r="F20144" s="2"/>
    </row>
    <row r="20145" spans="1:6" x14ac:dyDescent="0.25">
      <c r="A20145">
        <v>63723</v>
      </c>
      <c r="B20145" s="2">
        <v>44327.748569579286</v>
      </c>
      <c r="C20145">
        <v>117718</v>
      </c>
      <c r="D20145">
        <v>52509</v>
      </c>
      <c r="E20145" t="str">
        <f>VLOOKUP(C20145,Подписчики!A:C,2,0)</f>
        <v>UTC+2</v>
      </c>
      <c r="F20145" s="2"/>
    </row>
    <row r="20146" spans="1:6" x14ac:dyDescent="0.25">
      <c r="A20146">
        <v>63727</v>
      </c>
      <c r="B20146" s="2">
        <v>44327.748974110029</v>
      </c>
      <c r="C20146">
        <v>30410</v>
      </c>
      <c r="D20146">
        <v>420674</v>
      </c>
      <c r="E20146" t="str">
        <f>VLOOKUP(C20146,Подписчики!A:C,2,0)</f>
        <v>UTC+3</v>
      </c>
      <c r="F20146" s="2"/>
    </row>
    <row r="20147" spans="1:6" x14ac:dyDescent="0.25">
      <c r="A20147">
        <v>63731</v>
      </c>
      <c r="B20147" s="2">
        <v>44327.749378640779</v>
      </c>
      <c r="C20147">
        <v>85335</v>
      </c>
      <c r="D20147">
        <v>330333</v>
      </c>
      <c r="E20147" t="str">
        <f>VLOOKUP(C20147,Подписчики!A:C,2,0)</f>
        <v>UTC+0</v>
      </c>
      <c r="F20147" s="2"/>
    </row>
    <row r="20148" spans="1:6" x14ac:dyDescent="0.25">
      <c r="A20148">
        <v>63732</v>
      </c>
      <c r="B20148" s="2">
        <v>44327.750996763752</v>
      </c>
      <c r="C20148">
        <v>12100</v>
      </c>
      <c r="D20148">
        <v>230507</v>
      </c>
      <c r="E20148" t="str">
        <f>VLOOKUP(C20148,Подписчики!A:C,2,0)</f>
        <v>UTC+0</v>
      </c>
      <c r="F20148" s="2"/>
    </row>
    <row r="20149" spans="1:6" x14ac:dyDescent="0.25">
      <c r="A20149">
        <v>63735</v>
      </c>
      <c r="B20149" s="2">
        <v>44327.750996763752</v>
      </c>
      <c r="C20149">
        <v>47551</v>
      </c>
      <c r="D20149">
        <v>118549</v>
      </c>
      <c r="E20149" t="str">
        <f>VLOOKUP(C20149,Подписчики!A:C,2,0)</f>
        <v>UTC+0</v>
      </c>
      <c r="F20149" s="2"/>
    </row>
    <row r="20150" spans="1:6" x14ac:dyDescent="0.25">
      <c r="A20150">
        <v>63736</v>
      </c>
      <c r="B20150" s="2">
        <v>44327.751805825239</v>
      </c>
      <c r="C20150">
        <v>56004</v>
      </c>
      <c r="D20150">
        <v>39970</v>
      </c>
      <c r="E20150" t="str">
        <f>VLOOKUP(C20150,Подписчики!A:C,2,0)</f>
        <v>UTC+2</v>
      </c>
      <c r="F20150" s="2"/>
    </row>
    <row r="20151" spans="1:6" x14ac:dyDescent="0.25">
      <c r="A20151">
        <v>63737</v>
      </c>
      <c r="B20151" s="2">
        <v>44327.75221035599</v>
      </c>
      <c r="C20151">
        <v>69632</v>
      </c>
      <c r="D20151">
        <v>244286</v>
      </c>
      <c r="E20151" t="str">
        <f>VLOOKUP(C20151,Подписчики!A:C,2,0)</f>
        <v>UTC+3</v>
      </c>
      <c r="F20151" s="2"/>
    </row>
    <row r="20152" spans="1:6" x14ac:dyDescent="0.25">
      <c r="A20152">
        <v>63741</v>
      </c>
      <c r="B20152" s="2">
        <v>44327.753828478963</v>
      </c>
      <c r="C20152">
        <v>330132</v>
      </c>
      <c r="D20152">
        <v>202914</v>
      </c>
      <c r="E20152" t="str">
        <f>VLOOKUP(C20152,Подписчики!A:C,2,0)</f>
        <v>UTC+3</v>
      </c>
      <c r="F20152" s="2"/>
    </row>
    <row r="20153" spans="1:6" x14ac:dyDescent="0.25">
      <c r="A20153">
        <v>63744</v>
      </c>
      <c r="B20153" s="2">
        <v>44327.754637540449</v>
      </c>
      <c r="C20153">
        <v>89124</v>
      </c>
      <c r="D20153">
        <v>112334</v>
      </c>
      <c r="E20153" t="str">
        <f>VLOOKUP(C20153,Подписчики!A:C,2,0)</f>
        <v>UTC+5</v>
      </c>
      <c r="F20153" s="2"/>
    </row>
    <row r="20154" spans="1:6" x14ac:dyDescent="0.25">
      <c r="A20154">
        <v>63747</v>
      </c>
      <c r="B20154" s="2">
        <v>44327.754637540456</v>
      </c>
      <c r="C20154">
        <v>2590</v>
      </c>
      <c r="D20154">
        <v>411922</v>
      </c>
      <c r="E20154" t="str">
        <f>VLOOKUP(C20154,Подписчики!A:C,2,0)</f>
        <v>UTC+1</v>
      </c>
      <c r="F20154" s="2"/>
    </row>
    <row r="20155" spans="1:6" x14ac:dyDescent="0.25">
      <c r="A20155">
        <v>63749</v>
      </c>
      <c r="B20155" s="2">
        <v>44327.755042071192</v>
      </c>
      <c r="C20155">
        <v>48071</v>
      </c>
      <c r="D20155">
        <v>201884</v>
      </c>
      <c r="E20155" t="str">
        <f>VLOOKUP(C20155,Подписчики!A:C,2,0)</f>
        <v>UTC+2</v>
      </c>
      <c r="F20155" s="2"/>
    </row>
    <row r="20156" spans="1:6" x14ac:dyDescent="0.25">
      <c r="A20156">
        <v>63752</v>
      </c>
      <c r="B20156" s="2">
        <v>44327.755042071192</v>
      </c>
      <c r="C20156">
        <v>308501</v>
      </c>
      <c r="D20156">
        <v>304401</v>
      </c>
      <c r="E20156" t="str">
        <f>VLOOKUP(C20156,Подписчики!A:C,2,0)</f>
        <v>UTC+2</v>
      </c>
      <c r="F20156" s="2"/>
    </row>
    <row r="20157" spans="1:6" x14ac:dyDescent="0.25">
      <c r="A20157">
        <v>63755</v>
      </c>
      <c r="B20157" s="2">
        <v>44327.755042071192</v>
      </c>
      <c r="C20157">
        <v>310404</v>
      </c>
      <c r="D20157">
        <v>230507</v>
      </c>
      <c r="E20157" t="str">
        <f>VLOOKUP(C20157,Подписчики!A:C,2,0)</f>
        <v>UTC+2</v>
      </c>
      <c r="F20157" s="2"/>
    </row>
    <row r="20158" spans="1:6" x14ac:dyDescent="0.25">
      <c r="A20158">
        <v>63757</v>
      </c>
      <c r="B20158" s="2">
        <v>44327.7550420712</v>
      </c>
      <c r="C20158">
        <v>309129</v>
      </c>
      <c r="D20158">
        <v>432277</v>
      </c>
      <c r="E20158" t="str">
        <f>VLOOKUP(C20158,Подписчики!A:C,2,0)</f>
        <v>UTC+6</v>
      </c>
      <c r="F20158" s="2"/>
    </row>
    <row r="20159" spans="1:6" x14ac:dyDescent="0.25">
      <c r="A20159">
        <v>63761</v>
      </c>
      <c r="B20159" s="2">
        <v>44327.756255663429</v>
      </c>
      <c r="C20159">
        <v>142238</v>
      </c>
      <c r="D20159">
        <v>43842</v>
      </c>
      <c r="E20159" t="str">
        <f>VLOOKUP(C20159,Подписчики!A:C,2,0)</f>
        <v>UTC+1</v>
      </c>
      <c r="F20159" s="2"/>
    </row>
    <row r="20160" spans="1:6" x14ac:dyDescent="0.25">
      <c r="A20160">
        <v>63762</v>
      </c>
      <c r="B20160" s="2">
        <v>44327.756660194173</v>
      </c>
      <c r="C20160">
        <v>322144</v>
      </c>
      <c r="D20160">
        <v>189009</v>
      </c>
      <c r="E20160" t="str">
        <f>VLOOKUP(C20160,Подписчики!A:C,2,0)</f>
        <v>UTC+2</v>
      </c>
      <c r="F20160" s="2"/>
    </row>
    <row r="20161" spans="1:6" x14ac:dyDescent="0.25">
      <c r="A20161">
        <v>63767</v>
      </c>
      <c r="B20161" s="2">
        <v>44327.757469255666</v>
      </c>
      <c r="C20161">
        <v>89842</v>
      </c>
      <c r="D20161">
        <v>82901</v>
      </c>
      <c r="E20161" t="str">
        <f>VLOOKUP(C20161,Подписчики!A:C,2,0)</f>
        <v>UTC+0</v>
      </c>
      <c r="F20161" s="2"/>
    </row>
    <row r="20162" spans="1:6" x14ac:dyDescent="0.25">
      <c r="A20162">
        <v>63771</v>
      </c>
      <c r="B20162" s="2">
        <v>44327.75787378641</v>
      </c>
      <c r="C20162">
        <v>203571</v>
      </c>
      <c r="D20162">
        <v>291066</v>
      </c>
      <c r="E20162" t="str">
        <f>VLOOKUP(C20162,Подписчики!A:C,2,0)</f>
        <v>UTC+1</v>
      </c>
      <c r="F20162" s="2"/>
    </row>
    <row r="20163" spans="1:6" x14ac:dyDescent="0.25">
      <c r="A20163">
        <v>63772</v>
      </c>
      <c r="B20163" s="2">
        <v>44327.75787378641</v>
      </c>
      <c r="C20163">
        <v>228384</v>
      </c>
      <c r="D20163">
        <v>392358</v>
      </c>
      <c r="E20163" t="str">
        <f>VLOOKUP(C20163,Подписчики!A:C,2,0)</f>
        <v>UTC+1</v>
      </c>
      <c r="F20163" s="2"/>
    </row>
    <row r="20164" spans="1:6" x14ac:dyDescent="0.25">
      <c r="A20164">
        <v>63775</v>
      </c>
      <c r="B20164" s="2">
        <v>44327.758682847896</v>
      </c>
      <c r="C20164">
        <v>138628</v>
      </c>
      <c r="D20164">
        <v>123844</v>
      </c>
      <c r="E20164" t="str">
        <f>VLOOKUP(C20164,Подписчики!A:C,2,0)</f>
        <v>UTC+3</v>
      </c>
      <c r="F20164" s="2"/>
    </row>
    <row r="20165" spans="1:6" x14ac:dyDescent="0.25">
      <c r="A20165">
        <v>63780</v>
      </c>
      <c r="B20165" s="2">
        <v>44327.759087378639</v>
      </c>
      <c r="C20165">
        <v>88843</v>
      </c>
      <c r="D20165">
        <v>294433</v>
      </c>
      <c r="E20165" t="str">
        <f>VLOOKUP(C20165,Подписчики!A:C,2,0)</f>
        <v>UTC+0</v>
      </c>
      <c r="F20165" s="2"/>
    </row>
    <row r="20166" spans="1:6" x14ac:dyDescent="0.25">
      <c r="A20166">
        <v>63783</v>
      </c>
      <c r="B20166" s="2">
        <v>44327.75949190939</v>
      </c>
      <c r="C20166">
        <v>161846</v>
      </c>
      <c r="D20166">
        <v>373415</v>
      </c>
      <c r="E20166" t="str">
        <f>VLOOKUP(C20166,Подписчики!A:C,2,0)</f>
        <v>UTC+1</v>
      </c>
      <c r="F20166" s="2"/>
    </row>
    <row r="20167" spans="1:6" x14ac:dyDescent="0.25">
      <c r="A20167">
        <v>63785</v>
      </c>
      <c r="B20167" s="2">
        <v>44327.761110032363</v>
      </c>
      <c r="C20167">
        <v>319092</v>
      </c>
      <c r="D20167">
        <v>370276</v>
      </c>
      <c r="E20167" t="str">
        <f>VLOOKUP(C20167,Подписчики!A:C,2,0)</f>
        <v>UTC+1</v>
      </c>
      <c r="F20167" s="2"/>
    </row>
    <row r="20168" spans="1:6" x14ac:dyDescent="0.25">
      <c r="A20168">
        <v>63786</v>
      </c>
      <c r="B20168" s="2">
        <v>44327.761514563106</v>
      </c>
      <c r="C20168">
        <v>72411</v>
      </c>
      <c r="D20168">
        <v>347008</v>
      </c>
      <c r="E20168" t="str">
        <f>VLOOKUP(C20168,Подписчики!A:C,2,0)</f>
        <v>UTC+2</v>
      </c>
      <c r="F20168" s="2"/>
    </row>
    <row r="20169" spans="1:6" x14ac:dyDescent="0.25">
      <c r="A20169">
        <v>63790</v>
      </c>
      <c r="B20169" s="2">
        <v>44327.762323624593</v>
      </c>
      <c r="C20169">
        <v>204845</v>
      </c>
      <c r="D20169">
        <v>439981</v>
      </c>
      <c r="E20169" t="str">
        <f>VLOOKUP(C20169,Подписчики!A:C,2,0)</f>
        <v>UTC+0</v>
      </c>
      <c r="F20169" s="2"/>
    </row>
    <row r="20170" spans="1:6" x14ac:dyDescent="0.25">
      <c r="A20170">
        <v>63794</v>
      </c>
      <c r="B20170" s="2">
        <v>44327.762323624593</v>
      </c>
      <c r="C20170">
        <v>344719</v>
      </c>
      <c r="D20170">
        <v>411922</v>
      </c>
      <c r="E20170" t="str">
        <f>VLOOKUP(C20170,Подписчики!A:C,2,0)</f>
        <v>UTC+0</v>
      </c>
      <c r="F20170" s="2"/>
    </row>
    <row r="20171" spans="1:6" x14ac:dyDescent="0.25">
      <c r="A20171">
        <v>63798</v>
      </c>
      <c r="B20171" s="2">
        <v>44327.762728155343</v>
      </c>
      <c r="C20171">
        <v>30007</v>
      </c>
      <c r="D20171">
        <v>118549</v>
      </c>
      <c r="E20171" t="str">
        <f>VLOOKUP(C20171,Подписчики!A:C,2,0)</f>
        <v>UTC+1</v>
      </c>
      <c r="F20171" s="2"/>
    </row>
    <row r="20172" spans="1:6" x14ac:dyDescent="0.25">
      <c r="A20172">
        <v>63803</v>
      </c>
      <c r="B20172" s="2">
        <v>44327.763132686079</v>
      </c>
      <c r="C20172">
        <v>130384</v>
      </c>
      <c r="D20172">
        <v>117699</v>
      </c>
      <c r="E20172" t="str">
        <f>VLOOKUP(C20172,Подписчики!A:C,2,0)</f>
        <v>UTC+2</v>
      </c>
      <c r="F20172" s="2"/>
    </row>
    <row r="20173" spans="1:6" x14ac:dyDescent="0.25">
      <c r="A20173">
        <v>63808</v>
      </c>
      <c r="B20173" s="2">
        <v>44327.76353721683</v>
      </c>
      <c r="C20173">
        <v>55493</v>
      </c>
      <c r="D20173">
        <v>21527</v>
      </c>
      <c r="E20173" t="str">
        <f>VLOOKUP(C20173,Подписчики!A:C,2,0)</f>
        <v>UTC+3</v>
      </c>
      <c r="F20173" s="2"/>
    </row>
    <row r="20174" spans="1:6" x14ac:dyDescent="0.25">
      <c r="A20174">
        <v>63809</v>
      </c>
      <c r="B20174" s="2">
        <v>44327.76353721683</v>
      </c>
      <c r="C20174">
        <v>99086</v>
      </c>
      <c r="D20174">
        <v>106429</v>
      </c>
      <c r="E20174" t="str">
        <f>VLOOKUP(C20174,Подписчики!A:C,2,0)</f>
        <v>UTC+3</v>
      </c>
      <c r="F20174" s="2"/>
    </row>
    <row r="20175" spans="1:6" x14ac:dyDescent="0.25">
      <c r="A20175">
        <v>63811</v>
      </c>
      <c r="B20175" s="2">
        <v>44327.763941747573</v>
      </c>
      <c r="C20175">
        <v>68288</v>
      </c>
      <c r="D20175">
        <v>470762</v>
      </c>
      <c r="E20175" t="str">
        <f>VLOOKUP(C20175,Подписчики!A:C,2,0)</f>
        <v>UTC+0</v>
      </c>
      <c r="F20175" s="2"/>
    </row>
    <row r="20176" spans="1:6" x14ac:dyDescent="0.25">
      <c r="A20176">
        <v>63816</v>
      </c>
      <c r="B20176" s="2">
        <v>44327.763941747573</v>
      </c>
      <c r="C20176">
        <v>95512</v>
      </c>
      <c r="D20176">
        <v>111153</v>
      </c>
      <c r="E20176" t="str">
        <f>VLOOKUP(C20176,Подписчики!A:C,2,0)</f>
        <v>UTC+4</v>
      </c>
      <c r="F20176" s="2"/>
    </row>
    <row r="20177" spans="1:6" x14ac:dyDescent="0.25">
      <c r="A20177">
        <v>63821</v>
      </c>
      <c r="B20177" s="2">
        <v>44327.764750809059</v>
      </c>
      <c r="C20177">
        <v>235721</v>
      </c>
      <c r="D20177">
        <v>373415</v>
      </c>
      <c r="E20177" t="str">
        <f>VLOOKUP(C20177,Подписчики!A:C,2,0)</f>
        <v>UTC+2</v>
      </c>
      <c r="F20177" s="2"/>
    </row>
    <row r="20178" spans="1:6" x14ac:dyDescent="0.25">
      <c r="A20178">
        <v>63826</v>
      </c>
      <c r="B20178" s="2">
        <v>44327.764750809059</v>
      </c>
      <c r="C20178">
        <v>309839</v>
      </c>
      <c r="D20178">
        <v>250679</v>
      </c>
      <c r="E20178" t="str">
        <f>VLOOKUP(C20178,Подписчики!A:C,2,0)</f>
        <v>UTC+2</v>
      </c>
      <c r="F20178" s="2"/>
    </row>
    <row r="20179" spans="1:6" x14ac:dyDescent="0.25">
      <c r="A20179">
        <v>63830</v>
      </c>
      <c r="B20179" s="2">
        <v>44327.766773462783</v>
      </c>
      <c r="C20179">
        <v>257994</v>
      </c>
      <c r="D20179">
        <v>227775</v>
      </c>
      <c r="E20179" t="str">
        <f>VLOOKUP(C20179,Подписчики!A:C,2,0)</f>
        <v>UTC+3</v>
      </c>
      <c r="F20179" s="2"/>
    </row>
    <row r="20180" spans="1:6" x14ac:dyDescent="0.25">
      <c r="A20180">
        <v>63835</v>
      </c>
      <c r="B20180" s="2">
        <v>44327.768391585763</v>
      </c>
      <c r="C20180">
        <v>37588</v>
      </c>
      <c r="D20180">
        <v>464030</v>
      </c>
      <c r="E20180" t="str">
        <f>VLOOKUP(C20180,Подписчики!A:C,2,0)</f>
        <v>UTC+3</v>
      </c>
      <c r="F20180" s="2"/>
    </row>
    <row r="20181" spans="1:6" x14ac:dyDescent="0.25">
      <c r="A20181">
        <v>63838</v>
      </c>
      <c r="B20181" s="2">
        <v>44327.768391585763</v>
      </c>
      <c r="C20181">
        <v>301715</v>
      </c>
      <c r="D20181">
        <v>136029</v>
      </c>
      <c r="E20181" t="str">
        <f>VLOOKUP(C20181,Подписчики!A:C,2,0)</f>
        <v>UTC+3</v>
      </c>
      <c r="F20181" s="2"/>
    </row>
    <row r="20182" spans="1:6" x14ac:dyDescent="0.25">
      <c r="A20182">
        <v>63843</v>
      </c>
      <c r="B20182" s="2">
        <v>44327.770009708736</v>
      </c>
      <c r="C20182">
        <v>21309</v>
      </c>
      <c r="D20182">
        <v>119655</v>
      </c>
      <c r="E20182" t="str">
        <f>VLOOKUP(C20182,Подписчики!A:C,2,0)</f>
        <v>UTC+3</v>
      </c>
      <c r="F20182" s="2"/>
    </row>
    <row r="20183" spans="1:6" x14ac:dyDescent="0.25">
      <c r="A20183">
        <v>63844</v>
      </c>
      <c r="B20183" s="2">
        <v>44327.77081877023</v>
      </c>
      <c r="C20183">
        <v>2235</v>
      </c>
      <c r="D20183">
        <v>42035</v>
      </c>
      <c r="E20183" t="str">
        <f>VLOOKUP(C20183,Подписчики!A:C,2,0)</f>
        <v>UTC+1</v>
      </c>
      <c r="F20183" s="2"/>
    </row>
    <row r="20184" spans="1:6" x14ac:dyDescent="0.25">
      <c r="A20184">
        <v>63848</v>
      </c>
      <c r="B20184" s="2">
        <v>44327.77081877023</v>
      </c>
      <c r="C20184">
        <v>35912</v>
      </c>
      <c r="D20184">
        <v>470762</v>
      </c>
      <c r="E20184" t="str">
        <f>VLOOKUP(C20184,Подписчики!A:C,2,0)</f>
        <v>UTC+1</v>
      </c>
      <c r="F20184" s="2"/>
    </row>
    <row r="20185" spans="1:6" x14ac:dyDescent="0.25">
      <c r="A20185">
        <v>63853</v>
      </c>
      <c r="B20185" s="2">
        <v>44327.77081877023</v>
      </c>
      <c r="C20185">
        <v>153968</v>
      </c>
      <c r="D20185">
        <v>158978</v>
      </c>
      <c r="E20185" t="str">
        <f>VLOOKUP(C20185,Подписчики!A:C,2,0)</f>
        <v>UTC+1</v>
      </c>
      <c r="F20185" s="2"/>
    </row>
    <row r="20186" spans="1:6" x14ac:dyDescent="0.25">
      <c r="A20186">
        <v>63856</v>
      </c>
      <c r="B20186" s="2">
        <v>44327.77081877023</v>
      </c>
      <c r="C20186">
        <v>254737</v>
      </c>
      <c r="D20186">
        <v>439981</v>
      </c>
      <c r="E20186" t="str">
        <f>VLOOKUP(C20186,Подписчики!A:C,2,0)</f>
        <v>UTC+1</v>
      </c>
      <c r="F20186" s="2"/>
    </row>
    <row r="20187" spans="1:6" x14ac:dyDescent="0.25">
      <c r="A20187">
        <v>63859</v>
      </c>
      <c r="B20187" s="2">
        <v>44327.77081877023</v>
      </c>
      <c r="C20187">
        <v>295939</v>
      </c>
      <c r="D20187">
        <v>444546</v>
      </c>
      <c r="E20187" t="str">
        <f>VLOOKUP(C20187,Подписчики!A:C,2,0)</f>
        <v>UTC+1</v>
      </c>
      <c r="F20187" s="2"/>
    </row>
    <row r="20188" spans="1:6" x14ac:dyDescent="0.25">
      <c r="A20188">
        <v>63864</v>
      </c>
      <c r="B20188" s="2">
        <v>44327.771627831717</v>
      </c>
      <c r="C20188">
        <v>100172</v>
      </c>
      <c r="D20188">
        <v>5151</v>
      </c>
      <c r="E20188" t="str">
        <f>VLOOKUP(C20188,Подписчики!A:C,2,0)</f>
        <v>UTC+3</v>
      </c>
      <c r="F20188" s="2"/>
    </row>
    <row r="20189" spans="1:6" x14ac:dyDescent="0.25">
      <c r="A20189">
        <v>63865</v>
      </c>
      <c r="B20189" s="2">
        <v>44327.77203236246</v>
      </c>
      <c r="C20189">
        <v>100322</v>
      </c>
      <c r="D20189">
        <v>401945</v>
      </c>
      <c r="E20189" t="str">
        <f>VLOOKUP(C20189,Подписчики!A:C,2,0)</f>
        <v>UTC+0</v>
      </c>
      <c r="F20189" s="2"/>
    </row>
    <row r="20190" spans="1:6" x14ac:dyDescent="0.25">
      <c r="A20190">
        <v>63870</v>
      </c>
      <c r="B20190" s="2">
        <v>44327.77324595469</v>
      </c>
      <c r="C20190">
        <v>333690</v>
      </c>
      <c r="D20190">
        <v>239565</v>
      </c>
      <c r="E20190" t="str">
        <f>VLOOKUP(C20190,Подписчики!A:C,2,0)</f>
        <v>UTC+3</v>
      </c>
      <c r="F20190" s="2"/>
    </row>
    <row r="20191" spans="1:6" x14ac:dyDescent="0.25">
      <c r="A20191">
        <v>63873</v>
      </c>
      <c r="B20191" s="2">
        <v>44327.775268608413</v>
      </c>
      <c r="C20191">
        <v>292154</v>
      </c>
      <c r="D20191">
        <v>411922</v>
      </c>
      <c r="E20191" t="str">
        <f>VLOOKUP(C20191,Подписчики!A:C,2,0)</f>
        <v>UTC+0</v>
      </c>
      <c r="F20191" s="2"/>
    </row>
    <row r="20192" spans="1:6" x14ac:dyDescent="0.25">
      <c r="A20192">
        <v>63876</v>
      </c>
      <c r="B20192" s="2">
        <v>44327.775673139164</v>
      </c>
      <c r="C20192">
        <v>102245</v>
      </c>
      <c r="D20192">
        <v>95024</v>
      </c>
      <c r="E20192" t="str">
        <f>VLOOKUP(C20192,Подписчики!A:C,2,0)</f>
        <v>UTC+1</v>
      </c>
      <c r="F20192" s="2"/>
    </row>
    <row r="20193" spans="1:6" x14ac:dyDescent="0.25">
      <c r="A20193">
        <v>63881</v>
      </c>
      <c r="B20193" s="2">
        <v>44327.7760776699</v>
      </c>
      <c r="C20193">
        <v>60198</v>
      </c>
      <c r="D20193">
        <v>42035</v>
      </c>
      <c r="E20193" t="str">
        <f>VLOOKUP(C20193,Подписчики!A:C,2,0)</f>
        <v>UTC+2</v>
      </c>
      <c r="F20193" s="2"/>
    </row>
    <row r="20194" spans="1:6" x14ac:dyDescent="0.25">
      <c r="A20194">
        <v>63884</v>
      </c>
      <c r="B20194" s="2">
        <v>44327.7760776699</v>
      </c>
      <c r="C20194">
        <v>245751</v>
      </c>
      <c r="D20194">
        <v>7177</v>
      </c>
      <c r="E20194" t="str">
        <f>VLOOKUP(C20194,Подписчики!A:C,2,0)</f>
        <v>UTC+2</v>
      </c>
      <c r="F20194" s="2"/>
    </row>
    <row r="20195" spans="1:6" x14ac:dyDescent="0.25">
      <c r="A20195">
        <v>63886</v>
      </c>
      <c r="B20195" s="2">
        <v>44327.778909385117</v>
      </c>
      <c r="C20195">
        <v>309918</v>
      </c>
      <c r="D20195">
        <v>304267</v>
      </c>
      <c r="E20195" t="str">
        <f>VLOOKUP(C20195,Подписчики!A:C,2,0)</f>
        <v>UTC+1</v>
      </c>
      <c r="F20195" s="2"/>
    </row>
    <row r="20196" spans="1:6" x14ac:dyDescent="0.25">
      <c r="A20196">
        <v>63887</v>
      </c>
      <c r="B20196" s="2">
        <v>44327.780122977347</v>
      </c>
      <c r="C20196">
        <v>180129</v>
      </c>
      <c r="D20196">
        <v>128523</v>
      </c>
      <c r="E20196" t="str">
        <f>VLOOKUP(C20196,Подписчики!A:C,2,0)</f>
        <v>UTC+0</v>
      </c>
      <c r="F20196" s="2"/>
    </row>
    <row r="20197" spans="1:6" x14ac:dyDescent="0.25">
      <c r="A20197">
        <v>63890</v>
      </c>
      <c r="B20197" s="2">
        <v>44327.781336569577</v>
      </c>
      <c r="C20197">
        <v>349210</v>
      </c>
      <c r="D20197">
        <v>153893</v>
      </c>
      <c r="E20197" t="str">
        <f>VLOOKUP(C20197,Подписчики!A:C,2,0)</f>
        <v>UTC+3</v>
      </c>
      <c r="F20197" s="2"/>
    </row>
    <row r="20198" spans="1:6" x14ac:dyDescent="0.25">
      <c r="A20198">
        <v>63894</v>
      </c>
      <c r="B20198" s="2">
        <v>44327.78214563107</v>
      </c>
      <c r="C20198">
        <v>123347</v>
      </c>
      <c r="D20198">
        <v>318588</v>
      </c>
      <c r="E20198" t="str">
        <f>VLOOKUP(C20198,Подписчики!A:C,2,0)</f>
        <v>UTC+1</v>
      </c>
      <c r="F20198" s="2"/>
    </row>
    <row r="20199" spans="1:6" x14ac:dyDescent="0.25">
      <c r="A20199">
        <v>63895</v>
      </c>
      <c r="B20199" s="2">
        <v>44327.78214563107</v>
      </c>
      <c r="C20199">
        <v>182055</v>
      </c>
      <c r="D20199">
        <v>153893</v>
      </c>
      <c r="E20199" t="str">
        <f>VLOOKUP(C20199,Подписчики!A:C,2,0)</f>
        <v>UTC+1</v>
      </c>
      <c r="F20199" s="2"/>
    </row>
    <row r="20200" spans="1:6" x14ac:dyDescent="0.25">
      <c r="A20200">
        <v>63900</v>
      </c>
      <c r="B20200" s="2">
        <v>44327.782550161806</v>
      </c>
      <c r="C20200">
        <v>334729</v>
      </c>
      <c r="D20200">
        <v>59784</v>
      </c>
      <c r="E20200" t="str">
        <f>VLOOKUP(C20200,Подписчики!A:C,2,0)</f>
        <v>UTC+2</v>
      </c>
      <c r="F20200" s="2"/>
    </row>
    <row r="20201" spans="1:6" x14ac:dyDescent="0.25">
      <c r="A20201">
        <v>63904</v>
      </c>
      <c r="B20201" s="2">
        <v>44327.785381877024</v>
      </c>
      <c r="C20201">
        <v>296663</v>
      </c>
      <c r="D20201">
        <v>237</v>
      </c>
      <c r="E20201" t="str">
        <f>VLOOKUP(C20201,Подписчики!A:C,2,0)</f>
        <v>UTC+1</v>
      </c>
      <c r="F20201" s="2"/>
    </row>
    <row r="20202" spans="1:6" x14ac:dyDescent="0.25">
      <c r="A20202">
        <v>63906</v>
      </c>
      <c r="B20202" s="2">
        <v>44327.787000000004</v>
      </c>
      <c r="C20202">
        <v>287336</v>
      </c>
      <c r="D20202">
        <v>330333</v>
      </c>
      <c r="E20202" t="str">
        <f>VLOOKUP(C20202,Подписчики!A:C,2,0)</f>
        <v>UTC+1</v>
      </c>
      <c r="F20202" s="2"/>
    </row>
    <row r="20203" spans="1:6" x14ac:dyDescent="0.25">
      <c r="A20203">
        <v>63907</v>
      </c>
      <c r="B20203" s="2">
        <v>44327.78740453074</v>
      </c>
      <c r="C20203">
        <v>87638</v>
      </c>
      <c r="D20203">
        <v>182191</v>
      </c>
      <c r="E20203" t="str">
        <f>VLOOKUP(C20203,Подписчики!A:C,2,0)</f>
        <v>UTC+2</v>
      </c>
      <c r="F20203" s="2"/>
    </row>
    <row r="20204" spans="1:6" x14ac:dyDescent="0.25">
      <c r="A20204">
        <v>63908</v>
      </c>
      <c r="B20204" s="2">
        <v>44327.788213592234</v>
      </c>
      <c r="C20204">
        <v>217579</v>
      </c>
      <c r="D20204">
        <v>351192</v>
      </c>
      <c r="E20204" t="str">
        <f>VLOOKUP(C20204,Подписчики!A:C,2,0)</f>
        <v>UTC+4</v>
      </c>
      <c r="F20204" s="2"/>
    </row>
    <row r="20205" spans="1:6" x14ac:dyDescent="0.25">
      <c r="A20205">
        <v>63911</v>
      </c>
      <c r="B20205" s="2">
        <v>44327.788618122977</v>
      </c>
      <c r="C20205">
        <v>251578</v>
      </c>
      <c r="D20205">
        <v>143229</v>
      </c>
      <c r="E20205" t="str">
        <f>VLOOKUP(C20205,Подписчики!A:C,2,0)</f>
        <v>UTC+1</v>
      </c>
      <c r="F20205" s="2"/>
    </row>
    <row r="20206" spans="1:6" x14ac:dyDescent="0.25">
      <c r="A20206">
        <v>63916</v>
      </c>
      <c r="B20206" s="2">
        <v>44327.78902265372</v>
      </c>
      <c r="C20206">
        <v>313717</v>
      </c>
      <c r="D20206">
        <v>58674</v>
      </c>
      <c r="E20206" t="str">
        <f>VLOOKUP(C20206,Подписчики!A:C,2,0)</f>
        <v>UTC+2</v>
      </c>
      <c r="F20206" s="2"/>
    </row>
    <row r="20207" spans="1:6" x14ac:dyDescent="0.25">
      <c r="A20207">
        <v>63919</v>
      </c>
      <c r="B20207" s="2">
        <v>44327.789427184463</v>
      </c>
      <c r="C20207">
        <v>86353</v>
      </c>
      <c r="D20207">
        <v>43217</v>
      </c>
      <c r="E20207" t="str">
        <f>VLOOKUP(C20207,Подписчики!A:C,2,0)</f>
        <v>UTC+3</v>
      </c>
      <c r="F20207" s="2"/>
    </row>
    <row r="20208" spans="1:6" x14ac:dyDescent="0.25">
      <c r="A20208">
        <v>63922</v>
      </c>
      <c r="B20208" s="2">
        <v>44327.789427184463</v>
      </c>
      <c r="C20208">
        <v>343964</v>
      </c>
      <c r="D20208">
        <v>241927</v>
      </c>
      <c r="E20208" t="str">
        <f>VLOOKUP(C20208,Подписчики!A:C,2,0)</f>
        <v>UTC+3</v>
      </c>
      <c r="F20208" s="2"/>
    </row>
    <row r="20209" spans="1:6" x14ac:dyDescent="0.25">
      <c r="A20209">
        <v>63927</v>
      </c>
      <c r="B20209" s="2">
        <v>44327.790236245957</v>
      </c>
      <c r="C20209">
        <v>314606</v>
      </c>
      <c r="D20209">
        <v>173184</v>
      </c>
      <c r="E20209" t="str">
        <f>VLOOKUP(C20209,Подписчики!A:C,2,0)</f>
        <v>UTC+1</v>
      </c>
      <c r="F20209" s="2"/>
    </row>
    <row r="20210" spans="1:6" x14ac:dyDescent="0.25">
      <c r="A20210">
        <v>63929</v>
      </c>
      <c r="B20210" s="2">
        <v>44327.791045307444</v>
      </c>
      <c r="C20210">
        <v>166763</v>
      </c>
      <c r="D20210">
        <v>5151</v>
      </c>
      <c r="E20210" t="str">
        <f>VLOOKUP(C20210,Подписчики!A:C,2,0)</f>
        <v>UTC+3</v>
      </c>
      <c r="F20210" s="2"/>
    </row>
    <row r="20211" spans="1:6" x14ac:dyDescent="0.25">
      <c r="A20211">
        <v>63931</v>
      </c>
      <c r="B20211" s="2">
        <v>44327.791449838187</v>
      </c>
      <c r="C20211">
        <v>99032</v>
      </c>
      <c r="D20211">
        <v>227775</v>
      </c>
      <c r="E20211" t="str">
        <f>VLOOKUP(C20211,Подписчики!A:C,2,0)</f>
        <v>UTC+4</v>
      </c>
      <c r="F20211" s="2"/>
    </row>
    <row r="20212" spans="1:6" x14ac:dyDescent="0.25">
      <c r="A20212">
        <v>63936</v>
      </c>
      <c r="B20212" s="2">
        <v>44327.79185436893</v>
      </c>
      <c r="C20212">
        <v>6673</v>
      </c>
      <c r="D20212">
        <v>111368</v>
      </c>
      <c r="E20212" t="str">
        <f>VLOOKUP(C20212,Подписчики!A:C,2,0)</f>
        <v>UTC+5</v>
      </c>
      <c r="F20212" s="2"/>
    </row>
    <row r="20213" spans="1:6" x14ac:dyDescent="0.25">
      <c r="A20213">
        <v>63938</v>
      </c>
      <c r="B20213" s="2">
        <v>44327.792258899673</v>
      </c>
      <c r="C20213">
        <v>85215</v>
      </c>
      <c r="D20213">
        <v>401945</v>
      </c>
      <c r="E20213" t="str">
        <f>VLOOKUP(C20213,Подписчики!A:C,2,0)</f>
        <v>UTC+2</v>
      </c>
      <c r="F20213" s="2"/>
    </row>
    <row r="20214" spans="1:6" x14ac:dyDescent="0.25">
      <c r="A20214">
        <v>63941</v>
      </c>
      <c r="B20214" s="2">
        <v>44327.793472491911</v>
      </c>
      <c r="C20214">
        <v>130736</v>
      </c>
      <c r="D20214">
        <v>43842</v>
      </c>
      <c r="E20214" t="str">
        <f>VLOOKUP(C20214,Подписчики!A:C,2,0)</f>
        <v>UTC+1</v>
      </c>
      <c r="F20214" s="2"/>
    </row>
    <row r="20215" spans="1:6" x14ac:dyDescent="0.25">
      <c r="A20215">
        <v>63944</v>
      </c>
      <c r="B20215" s="2">
        <v>44327.79468608414</v>
      </c>
      <c r="C20215">
        <v>66085</v>
      </c>
      <c r="D20215">
        <v>162940</v>
      </c>
      <c r="E20215" t="str">
        <f>VLOOKUP(C20215,Подписчики!A:C,2,0)</f>
        <v>UTC+0</v>
      </c>
      <c r="F20215" s="2"/>
    </row>
    <row r="20216" spans="1:6" x14ac:dyDescent="0.25">
      <c r="A20216">
        <v>63945</v>
      </c>
      <c r="B20216" s="2">
        <v>44327.796304207121</v>
      </c>
      <c r="C20216">
        <v>78952</v>
      </c>
      <c r="D20216">
        <v>411922</v>
      </c>
      <c r="E20216" t="str">
        <f>VLOOKUP(C20216,Подписчики!A:C,2,0)</f>
        <v>UTC+0</v>
      </c>
      <c r="F20216" s="2"/>
    </row>
    <row r="20217" spans="1:6" x14ac:dyDescent="0.25">
      <c r="A20217">
        <v>63946</v>
      </c>
      <c r="B20217" s="2">
        <v>44327.796304207121</v>
      </c>
      <c r="C20217">
        <v>90421</v>
      </c>
      <c r="D20217">
        <v>250679</v>
      </c>
      <c r="E20217" t="str">
        <f>VLOOKUP(C20217,Подписчики!A:C,2,0)</f>
        <v>UTC+0</v>
      </c>
      <c r="F20217" s="2"/>
    </row>
    <row r="20218" spans="1:6" x14ac:dyDescent="0.25">
      <c r="A20218">
        <v>63949</v>
      </c>
      <c r="B20218" s="2">
        <v>44327.796708737864</v>
      </c>
      <c r="C20218">
        <v>117768</v>
      </c>
      <c r="D20218">
        <v>129210</v>
      </c>
      <c r="E20218" t="str">
        <f>VLOOKUP(C20218,Подписчики!A:C,2,0)</f>
        <v>UTC+1</v>
      </c>
      <c r="F20218" s="2"/>
    </row>
    <row r="20219" spans="1:6" x14ac:dyDescent="0.25">
      <c r="A20219">
        <v>63950</v>
      </c>
      <c r="B20219" s="2">
        <v>44327.797113268607</v>
      </c>
      <c r="C20219">
        <v>2015</v>
      </c>
      <c r="D20219">
        <v>158978</v>
      </c>
      <c r="E20219" t="str">
        <f>VLOOKUP(C20219,Подписчики!A:C,2,0)</f>
        <v>UTC+2</v>
      </c>
      <c r="F20219" s="2"/>
    </row>
    <row r="20220" spans="1:6" x14ac:dyDescent="0.25">
      <c r="A20220">
        <v>63953</v>
      </c>
      <c r="B20220" s="2">
        <v>44327.797922330101</v>
      </c>
      <c r="C20220">
        <v>341981</v>
      </c>
      <c r="D20220">
        <v>123413</v>
      </c>
      <c r="E20220" t="str">
        <f>VLOOKUP(C20220,Подписчики!A:C,2,0)</f>
        <v>UTC+4</v>
      </c>
      <c r="F20220" s="2"/>
    </row>
    <row r="20221" spans="1:6" x14ac:dyDescent="0.25">
      <c r="A20221">
        <v>63955</v>
      </c>
      <c r="B20221" s="2">
        <v>44327.798326860844</v>
      </c>
      <c r="C20221">
        <v>62601</v>
      </c>
      <c r="D20221">
        <v>266342</v>
      </c>
      <c r="E20221" t="str">
        <f>VLOOKUP(C20221,Подписчики!A:C,2,0)</f>
        <v>UTC+1</v>
      </c>
      <c r="F20221" s="2"/>
    </row>
    <row r="20222" spans="1:6" x14ac:dyDescent="0.25">
      <c r="A20222">
        <v>63958</v>
      </c>
      <c r="B20222" s="2">
        <v>44327.799135922331</v>
      </c>
      <c r="C20222">
        <v>318974</v>
      </c>
      <c r="D20222">
        <v>258219</v>
      </c>
      <c r="E20222" t="str">
        <f>VLOOKUP(C20222,Подписчики!A:C,2,0)</f>
        <v>UTC+3</v>
      </c>
      <c r="F20222" s="2"/>
    </row>
    <row r="20223" spans="1:6" x14ac:dyDescent="0.25">
      <c r="A20223">
        <v>63959</v>
      </c>
      <c r="B20223" s="2">
        <v>44327.799540453074</v>
      </c>
      <c r="C20223">
        <v>1868</v>
      </c>
      <c r="D20223">
        <v>230507</v>
      </c>
      <c r="E20223" t="str">
        <f>VLOOKUP(C20223,Подписчики!A:C,2,0)</f>
        <v>UTC+0</v>
      </c>
      <c r="F20223" s="2"/>
    </row>
    <row r="20224" spans="1:6" x14ac:dyDescent="0.25">
      <c r="A20224">
        <v>63963</v>
      </c>
      <c r="B20224" s="2">
        <v>44327.799540453074</v>
      </c>
      <c r="C20224">
        <v>112508</v>
      </c>
      <c r="D20224">
        <v>373732</v>
      </c>
      <c r="E20224" t="str">
        <f>VLOOKUP(C20224,Подписчики!A:C,2,0)</f>
        <v>UTC+0</v>
      </c>
      <c r="F20224" s="2"/>
    </row>
    <row r="20225" spans="1:6" x14ac:dyDescent="0.25">
      <c r="A20225">
        <v>63964</v>
      </c>
      <c r="B20225" s="2">
        <v>44327.80034951456</v>
      </c>
      <c r="C20225">
        <v>92586</v>
      </c>
      <c r="D20225">
        <v>118549</v>
      </c>
      <c r="E20225" t="str">
        <f>VLOOKUP(C20225,Подписчики!A:C,2,0)</f>
        <v>UTC+2</v>
      </c>
      <c r="F20225" s="2"/>
    </row>
    <row r="20226" spans="1:6" x14ac:dyDescent="0.25">
      <c r="A20226">
        <v>63965</v>
      </c>
      <c r="B20226" s="2">
        <v>44327.801158576047</v>
      </c>
      <c r="C20226">
        <v>246071</v>
      </c>
      <c r="D20226">
        <v>230507</v>
      </c>
      <c r="E20226" t="str">
        <f>VLOOKUP(C20226,Подписчики!A:C,2,0)</f>
        <v>UTC-4</v>
      </c>
      <c r="F20226" s="2"/>
    </row>
    <row r="20227" spans="1:6" x14ac:dyDescent="0.25">
      <c r="A20227">
        <v>63966</v>
      </c>
      <c r="B20227" s="2">
        <v>44327.801967637541</v>
      </c>
      <c r="C20227">
        <v>253695</v>
      </c>
      <c r="D20227">
        <v>411922</v>
      </c>
      <c r="E20227" t="str">
        <f>VLOOKUP(C20227,Подписчики!A:C,2,0)</f>
        <v>UTC+2</v>
      </c>
      <c r="F20227" s="2"/>
    </row>
    <row r="20228" spans="1:6" x14ac:dyDescent="0.25">
      <c r="A20228">
        <v>63970</v>
      </c>
      <c r="B20228" s="2">
        <v>44327.802372168284</v>
      </c>
      <c r="C20228">
        <v>203165</v>
      </c>
      <c r="D20228">
        <v>154256</v>
      </c>
      <c r="E20228" t="str">
        <f>VLOOKUP(C20228,Подписчики!A:C,2,0)</f>
        <v>UTC+3</v>
      </c>
      <c r="F20228" s="2"/>
    </row>
    <row r="20229" spans="1:6" x14ac:dyDescent="0.25">
      <c r="A20229">
        <v>63972</v>
      </c>
      <c r="B20229" s="2">
        <v>44327.802776699027</v>
      </c>
      <c r="C20229">
        <v>246866</v>
      </c>
      <c r="D20229">
        <v>51162</v>
      </c>
      <c r="E20229" t="str">
        <f>VLOOKUP(C20229,Подписчики!A:C,2,0)</f>
        <v>UTC+0</v>
      </c>
      <c r="F20229" s="2"/>
    </row>
    <row r="20230" spans="1:6" x14ac:dyDescent="0.25">
      <c r="A20230">
        <v>63975</v>
      </c>
      <c r="B20230" s="2">
        <v>44327.803181229778</v>
      </c>
      <c r="C20230">
        <v>66749</v>
      </c>
      <c r="D20230">
        <v>182191</v>
      </c>
      <c r="E20230" t="str">
        <f>VLOOKUP(C20230,Подписчики!A:C,2,0)</f>
        <v>UTC+1</v>
      </c>
      <c r="F20230" s="2"/>
    </row>
    <row r="20231" spans="1:6" x14ac:dyDescent="0.25">
      <c r="A20231">
        <v>63977</v>
      </c>
      <c r="B20231" s="2">
        <v>44327.803585760514</v>
      </c>
      <c r="C20231">
        <v>281085</v>
      </c>
      <c r="D20231">
        <v>217497</v>
      </c>
      <c r="E20231" t="str">
        <f>VLOOKUP(C20231,Подписчики!A:C,2,0)</f>
        <v>UTC+2</v>
      </c>
      <c r="F20231" s="2"/>
    </row>
    <row r="20232" spans="1:6" x14ac:dyDescent="0.25">
      <c r="A20232">
        <v>63981</v>
      </c>
      <c r="B20232" s="2">
        <v>44327.804333333333</v>
      </c>
      <c r="C20232">
        <v>82456</v>
      </c>
      <c r="D20232">
        <v>91814</v>
      </c>
      <c r="E20232" t="str">
        <f>VLOOKUP(C20232,Подписчики!A:C,2,0)</f>
        <v>UTC+1</v>
      </c>
      <c r="F20232" s="2"/>
    </row>
    <row r="20233" spans="1:6" x14ac:dyDescent="0.25">
      <c r="A20233">
        <v>63984</v>
      </c>
      <c r="B20233" s="2">
        <v>44327.804799352751</v>
      </c>
      <c r="C20233">
        <v>113449</v>
      </c>
      <c r="D20233">
        <v>185435</v>
      </c>
      <c r="E20233" t="str">
        <f>VLOOKUP(C20233,Подписчики!A:C,2,0)</f>
        <v>UTC+1</v>
      </c>
      <c r="F20233" s="2"/>
    </row>
    <row r="20234" spans="1:6" x14ac:dyDescent="0.25">
      <c r="A20234">
        <v>63985</v>
      </c>
      <c r="B20234" s="2">
        <v>44327.804799352751</v>
      </c>
      <c r="C20234">
        <v>156154</v>
      </c>
      <c r="D20234">
        <v>258219</v>
      </c>
      <c r="E20234" t="str">
        <f>VLOOKUP(C20234,Подписчики!A:C,2,0)</f>
        <v>UTC+1</v>
      </c>
      <c r="F20234" s="2"/>
    </row>
    <row r="20235" spans="1:6" x14ac:dyDescent="0.25">
      <c r="A20235">
        <v>63986</v>
      </c>
      <c r="B20235" s="2">
        <v>44327.805203883494</v>
      </c>
      <c r="C20235">
        <v>303560</v>
      </c>
      <c r="D20235">
        <v>345637</v>
      </c>
      <c r="E20235" t="str">
        <f>VLOOKUP(C20235,Подписчики!A:C,2,0)</f>
        <v>UTC+2</v>
      </c>
      <c r="F20235" s="2"/>
    </row>
    <row r="20236" spans="1:6" x14ac:dyDescent="0.25">
      <c r="A20236">
        <v>63987</v>
      </c>
      <c r="B20236" s="2">
        <v>44327.807000000001</v>
      </c>
      <c r="C20236">
        <v>179646</v>
      </c>
      <c r="D20236">
        <v>323966</v>
      </c>
      <c r="E20236" t="str">
        <f>VLOOKUP(C20236,Подписчики!A:C,2,0)</f>
        <v>UTC+0</v>
      </c>
      <c r="F20236" s="2"/>
    </row>
    <row r="20237" spans="1:6" x14ac:dyDescent="0.25">
      <c r="A20237">
        <v>63988</v>
      </c>
      <c r="B20237" s="2">
        <v>44327.807631067961</v>
      </c>
      <c r="C20237">
        <v>69497</v>
      </c>
      <c r="D20237">
        <v>259049</v>
      </c>
      <c r="E20237" t="str">
        <f>VLOOKUP(C20237,Подписчики!A:C,2,0)</f>
        <v>UTC+4</v>
      </c>
      <c r="F20237" s="2"/>
    </row>
    <row r="20238" spans="1:6" x14ac:dyDescent="0.25">
      <c r="A20238">
        <v>63992</v>
      </c>
      <c r="B20238" s="2">
        <v>44327.807631067961</v>
      </c>
      <c r="C20238">
        <v>123599</v>
      </c>
      <c r="D20238">
        <v>409800</v>
      </c>
      <c r="E20238" t="str">
        <f>VLOOKUP(C20238,Подписчики!A:C,2,0)</f>
        <v>UTC+0</v>
      </c>
      <c r="F20238" s="2"/>
    </row>
    <row r="20239" spans="1:6" x14ac:dyDescent="0.25">
      <c r="A20239">
        <v>63996</v>
      </c>
      <c r="B20239" s="2">
        <v>44327.807631067961</v>
      </c>
      <c r="C20239">
        <v>335194</v>
      </c>
      <c r="D20239">
        <v>86587</v>
      </c>
      <c r="E20239" t="str">
        <f>VLOOKUP(C20239,Подписчики!A:C,2,0)</f>
        <v>UTC+0</v>
      </c>
      <c r="F20239" s="2"/>
    </row>
    <row r="20240" spans="1:6" x14ac:dyDescent="0.25">
      <c r="A20240">
        <v>63999</v>
      </c>
      <c r="B20240" s="2">
        <v>44327.808440129447</v>
      </c>
      <c r="C20240">
        <v>25354</v>
      </c>
      <c r="D20240">
        <v>250679</v>
      </c>
      <c r="E20240" t="str">
        <f>VLOOKUP(C20240,Подписчики!A:C,2,0)</f>
        <v>UTC+2</v>
      </c>
      <c r="F20240" s="2"/>
    </row>
    <row r="20241" spans="1:6" x14ac:dyDescent="0.25">
      <c r="A20241">
        <v>64004</v>
      </c>
      <c r="B20241" s="2">
        <v>44327.810462783171</v>
      </c>
      <c r="C20241">
        <v>17985</v>
      </c>
      <c r="D20241">
        <v>108961</v>
      </c>
      <c r="E20241" t="str">
        <f>VLOOKUP(C20241,Подписчики!A:C,2,0)</f>
        <v>UTC+3</v>
      </c>
      <c r="F20241" s="2"/>
    </row>
    <row r="20242" spans="1:6" x14ac:dyDescent="0.25">
      <c r="A20242">
        <v>64005</v>
      </c>
      <c r="B20242" s="2">
        <v>44327.811271844665</v>
      </c>
      <c r="C20242">
        <v>73621</v>
      </c>
      <c r="D20242">
        <v>155227</v>
      </c>
      <c r="E20242" t="str">
        <f>VLOOKUP(C20242,Подписчики!A:C,2,0)</f>
        <v>UTC+1</v>
      </c>
      <c r="F20242" s="2"/>
    </row>
    <row r="20243" spans="1:6" x14ac:dyDescent="0.25">
      <c r="A20243">
        <v>64009</v>
      </c>
      <c r="B20243" s="2">
        <v>44327.811271844665</v>
      </c>
      <c r="C20243">
        <v>128441</v>
      </c>
      <c r="D20243">
        <v>118549</v>
      </c>
      <c r="E20243" t="str">
        <f>VLOOKUP(C20243,Подписчики!A:C,2,0)</f>
        <v>UTC+1</v>
      </c>
      <c r="F20243" s="2"/>
    </row>
    <row r="20244" spans="1:6" x14ac:dyDescent="0.25">
      <c r="A20244">
        <v>64013</v>
      </c>
      <c r="B20244" s="2">
        <v>44327.811271844665</v>
      </c>
      <c r="C20244">
        <v>159076</v>
      </c>
      <c r="D20244">
        <v>111368</v>
      </c>
      <c r="E20244" t="str">
        <f>VLOOKUP(C20244,Подписчики!A:C,2,0)</f>
        <v>UTC+1</v>
      </c>
      <c r="F20244" s="2"/>
    </row>
    <row r="20245" spans="1:6" x14ac:dyDescent="0.25">
      <c r="A20245">
        <v>64018</v>
      </c>
      <c r="B20245" s="2">
        <v>44327.811676375401</v>
      </c>
      <c r="C20245">
        <v>279781</v>
      </c>
      <c r="D20245">
        <v>411922</v>
      </c>
      <c r="E20245" t="str">
        <f>VLOOKUP(C20245,Подписчики!A:C,2,0)</f>
        <v>UTC+2</v>
      </c>
      <c r="F20245" s="2"/>
    </row>
    <row r="20246" spans="1:6" x14ac:dyDescent="0.25">
      <c r="A20246">
        <v>64021</v>
      </c>
      <c r="B20246" s="2">
        <v>44327.812080906151</v>
      </c>
      <c r="C20246">
        <v>144097</v>
      </c>
      <c r="D20246">
        <v>158978</v>
      </c>
      <c r="E20246" t="str">
        <f>VLOOKUP(C20246,Подписчики!A:C,2,0)</f>
        <v>UTC+3</v>
      </c>
      <c r="F20246" s="2"/>
    </row>
    <row r="20247" spans="1:6" x14ac:dyDescent="0.25">
      <c r="A20247">
        <v>64024</v>
      </c>
      <c r="B20247" s="2">
        <v>44327.813294498381</v>
      </c>
      <c r="C20247">
        <v>92966</v>
      </c>
      <c r="D20247">
        <v>351192</v>
      </c>
      <c r="E20247" t="str">
        <f>VLOOKUP(C20247,Подписчики!A:C,2,0)</f>
        <v>UTC+2</v>
      </c>
      <c r="F20247" s="2"/>
    </row>
    <row r="20248" spans="1:6" x14ac:dyDescent="0.25">
      <c r="A20248">
        <v>64027</v>
      </c>
      <c r="B20248" s="2">
        <v>44327.813333333339</v>
      </c>
      <c r="C20248">
        <v>284602</v>
      </c>
      <c r="D20248">
        <v>328371</v>
      </c>
      <c r="E20248" t="str">
        <f>VLOOKUP(C20248,Подписчики!A:C,2,0)</f>
        <v>UTC+1</v>
      </c>
      <c r="F20248" s="2"/>
    </row>
    <row r="20249" spans="1:6" x14ac:dyDescent="0.25">
      <c r="A20249">
        <v>64032</v>
      </c>
      <c r="B20249" s="2">
        <v>44327.814103559867</v>
      </c>
      <c r="C20249">
        <v>174637</v>
      </c>
      <c r="D20249">
        <v>351192</v>
      </c>
      <c r="E20249" t="str">
        <f>VLOOKUP(C20249,Подписчики!A:C,2,0)</f>
        <v>UTC+0</v>
      </c>
      <c r="F20249" s="2"/>
    </row>
    <row r="20250" spans="1:6" x14ac:dyDescent="0.25">
      <c r="A20250">
        <v>64033</v>
      </c>
      <c r="B20250" s="2">
        <v>44327.814508090618</v>
      </c>
      <c r="C20250">
        <v>36645</v>
      </c>
      <c r="D20250">
        <v>347008</v>
      </c>
      <c r="E20250" t="str">
        <f>VLOOKUP(C20250,Подписчики!A:C,2,0)</f>
        <v>UTC+1</v>
      </c>
      <c r="F20250" s="2"/>
    </row>
    <row r="20251" spans="1:6" x14ac:dyDescent="0.25">
      <c r="A20251">
        <v>64034</v>
      </c>
      <c r="B20251" s="2">
        <v>44327.814666666665</v>
      </c>
      <c r="C20251">
        <v>78746</v>
      </c>
      <c r="D20251">
        <v>230778</v>
      </c>
      <c r="E20251" t="str">
        <f>VLOOKUP(C20251,Подписчики!A:C,2,0)</f>
        <v>UTC+5</v>
      </c>
      <c r="F20251" s="2"/>
    </row>
    <row r="20252" spans="1:6" x14ac:dyDescent="0.25">
      <c r="A20252">
        <v>64039</v>
      </c>
      <c r="B20252" s="2">
        <v>44327.818148867314</v>
      </c>
      <c r="C20252">
        <v>295080</v>
      </c>
      <c r="D20252">
        <v>411922</v>
      </c>
      <c r="E20252" t="str">
        <f>VLOOKUP(C20252,Подписчики!A:C,2,0)</f>
        <v>UTC+2</v>
      </c>
      <c r="F20252" s="2"/>
    </row>
    <row r="20253" spans="1:6" x14ac:dyDescent="0.25">
      <c r="A20253">
        <v>64044</v>
      </c>
      <c r="B20253" s="2">
        <v>44327.818148867314</v>
      </c>
      <c r="C20253">
        <v>318695</v>
      </c>
      <c r="D20253">
        <v>411922</v>
      </c>
      <c r="E20253" t="str">
        <f>VLOOKUP(C20253,Подписчики!A:C,2,0)</f>
        <v>UTC+2</v>
      </c>
      <c r="F20253" s="2"/>
    </row>
    <row r="20254" spans="1:6" x14ac:dyDescent="0.25">
      <c r="A20254">
        <v>64046</v>
      </c>
      <c r="B20254" s="2">
        <v>44327.818553398058</v>
      </c>
      <c r="C20254">
        <v>214541</v>
      </c>
      <c r="D20254">
        <v>181651</v>
      </c>
      <c r="E20254" t="str">
        <f>VLOOKUP(C20254,Подписчики!A:C,2,0)</f>
        <v>UTC+3</v>
      </c>
      <c r="F20254" s="2"/>
    </row>
    <row r="20255" spans="1:6" x14ac:dyDescent="0.25">
      <c r="A20255">
        <v>64051</v>
      </c>
      <c r="B20255" s="2">
        <v>44327.818957928801</v>
      </c>
      <c r="C20255">
        <v>189505</v>
      </c>
      <c r="D20255">
        <v>36890</v>
      </c>
      <c r="E20255" t="str">
        <f>VLOOKUP(C20255,Подписчики!A:C,2,0)</f>
        <v>UTC+0</v>
      </c>
      <c r="F20255" s="2"/>
    </row>
    <row r="20256" spans="1:6" x14ac:dyDescent="0.25">
      <c r="A20256">
        <v>64054</v>
      </c>
      <c r="B20256" s="2">
        <v>44327.819362459544</v>
      </c>
      <c r="C20256">
        <v>45167</v>
      </c>
      <c r="D20256">
        <v>411922</v>
      </c>
      <c r="E20256" t="str">
        <f>VLOOKUP(C20256,Подписчики!A:C,2,0)</f>
        <v>UTC-7</v>
      </c>
      <c r="F20256" s="2"/>
    </row>
    <row r="20257" spans="1:6" x14ac:dyDescent="0.25">
      <c r="A20257">
        <v>64058</v>
      </c>
      <c r="B20257" s="2">
        <v>44327.819362459551</v>
      </c>
      <c r="C20257">
        <v>9612</v>
      </c>
      <c r="D20257">
        <v>351192</v>
      </c>
      <c r="E20257" t="str">
        <f>VLOOKUP(C20257,Подписчики!A:C,2,0)</f>
        <v>UTC+1</v>
      </c>
      <c r="F20257" s="2"/>
    </row>
    <row r="20258" spans="1:6" x14ac:dyDescent="0.25">
      <c r="A20258">
        <v>64061</v>
      </c>
      <c r="B20258" s="2">
        <v>44327.819362459551</v>
      </c>
      <c r="C20258">
        <v>57578</v>
      </c>
      <c r="D20258">
        <v>250679</v>
      </c>
      <c r="E20258" t="str">
        <f>VLOOKUP(C20258,Подписчики!A:C,2,0)</f>
        <v>UTC+1</v>
      </c>
      <c r="F20258" s="2"/>
    </row>
    <row r="20259" spans="1:6" x14ac:dyDescent="0.25">
      <c r="A20259">
        <v>64063</v>
      </c>
      <c r="B20259" s="2">
        <v>44327.819362459551</v>
      </c>
      <c r="C20259">
        <v>135130</v>
      </c>
      <c r="D20259">
        <v>118549</v>
      </c>
      <c r="E20259" t="str">
        <f>VLOOKUP(C20259,Подписчики!A:C,2,0)</f>
        <v>UTC+1</v>
      </c>
      <c r="F20259" s="2"/>
    </row>
    <row r="20260" spans="1:6" x14ac:dyDescent="0.25">
      <c r="A20260">
        <v>64068</v>
      </c>
      <c r="B20260" s="2">
        <v>44327.819362459551</v>
      </c>
      <c r="C20260">
        <v>315137</v>
      </c>
      <c r="D20260">
        <v>16360</v>
      </c>
      <c r="E20260" t="str">
        <f>VLOOKUP(C20260,Подписчики!A:C,2,0)</f>
        <v>UTC+1</v>
      </c>
      <c r="F20260" s="2"/>
    </row>
    <row r="20261" spans="1:6" x14ac:dyDescent="0.25">
      <c r="A20261">
        <v>64072</v>
      </c>
      <c r="B20261" s="2">
        <v>44327.820171521038</v>
      </c>
      <c r="C20261">
        <v>138344</v>
      </c>
      <c r="D20261">
        <v>421964</v>
      </c>
      <c r="E20261" t="str">
        <f>VLOOKUP(C20261,Подписчики!A:C,2,0)</f>
        <v>UTC+3</v>
      </c>
      <c r="F20261" s="2"/>
    </row>
    <row r="20262" spans="1:6" x14ac:dyDescent="0.25">
      <c r="A20262">
        <v>64074</v>
      </c>
      <c r="B20262" s="2">
        <v>44327.820980582524</v>
      </c>
      <c r="C20262">
        <v>67750</v>
      </c>
      <c r="D20262">
        <v>215663</v>
      </c>
      <c r="E20262" t="str">
        <f>VLOOKUP(C20262,Подписчики!A:C,2,0)</f>
        <v>UTC+1</v>
      </c>
      <c r="F20262" s="2"/>
    </row>
    <row r="20263" spans="1:6" x14ac:dyDescent="0.25">
      <c r="A20263">
        <v>64079</v>
      </c>
      <c r="B20263" s="2">
        <v>44327.820980582524</v>
      </c>
      <c r="C20263">
        <v>326517</v>
      </c>
      <c r="D20263">
        <v>21760</v>
      </c>
      <c r="E20263" t="str">
        <f>VLOOKUP(C20263,Подписчики!A:C,2,0)</f>
        <v>UTC+1</v>
      </c>
      <c r="F20263" s="2"/>
    </row>
    <row r="20264" spans="1:6" x14ac:dyDescent="0.25">
      <c r="A20264">
        <v>64084</v>
      </c>
      <c r="B20264" s="2">
        <v>44327.822598705505</v>
      </c>
      <c r="C20264">
        <v>7744</v>
      </c>
      <c r="D20264">
        <v>294433</v>
      </c>
      <c r="E20264" t="str">
        <f>VLOOKUP(C20264,Подписчики!A:C,2,0)</f>
        <v>UTC+1</v>
      </c>
      <c r="F20264" s="2"/>
    </row>
    <row r="20265" spans="1:6" x14ac:dyDescent="0.25">
      <c r="A20265">
        <v>64089</v>
      </c>
      <c r="B20265" s="2">
        <v>44327.822598705505</v>
      </c>
      <c r="C20265">
        <v>19334</v>
      </c>
      <c r="D20265">
        <v>374295</v>
      </c>
      <c r="E20265" t="str">
        <f>VLOOKUP(C20265,Подписчики!A:C,2,0)</f>
        <v>UTC+1</v>
      </c>
      <c r="F20265" s="2"/>
    </row>
    <row r="20266" spans="1:6" x14ac:dyDescent="0.25">
      <c r="A20266">
        <v>64092</v>
      </c>
      <c r="B20266" s="2">
        <v>44327.823812297735</v>
      </c>
      <c r="C20266">
        <v>131472</v>
      </c>
      <c r="D20266">
        <v>2004</v>
      </c>
      <c r="E20266" t="str">
        <f>VLOOKUP(C20266,Подписчики!A:C,2,0)</f>
        <v>UTC+4</v>
      </c>
      <c r="F20266" s="2"/>
    </row>
    <row r="20267" spans="1:6" x14ac:dyDescent="0.25">
      <c r="A20267">
        <v>64097</v>
      </c>
      <c r="B20267" s="2">
        <v>44327.824216828478</v>
      </c>
      <c r="C20267">
        <v>112969</v>
      </c>
      <c r="D20267">
        <v>154256</v>
      </c>
      <c r="E20267" t="str">
        <f>VLOOKUP(C20267,Подписчики!A:C,2,0)</f>
        <v>UTC+1</v>
      </c>
      <c r="F20267" s="2"/>
    </row>
    <row r="20268" spans="1:6" x14ac:dyDescent="0.25">
      <c r="A20268">
        <v>64102</v>
      </c>
      <c r="B20268" s="2">
        <v>44327.825025889964</v>
      </c>
      <c r="C20268">
        <v>186786</v>
      </c>
      <c r="D20268">
        <v>339123</v>
      </c>
      <c r="E20268" t="str">
        <f>VLOOKUP(C20268,Подписчики!A:C,2,0)</f>
        <v>UTC+3</v>
      </c>
      <c r="F20268" s="2"/>
    </row>
    <row r="20269" spans="1:6" x14ac:dyDescent="0.25">
      <c r="A20269">
        <v>64105</v>
      </c>
      <c r="B20269" s="2">
        <v>44327.825430420715</v>
      </c>
      <c r="C20269">
        <v>20316</v>
      </c>
      <c r="D20269">
        <v>310369</v>
      </c>
      <c r="E20269" t="str">
        <f>VLOOKUP(C20269,Подписчики!A:C,2,0)</f>
        <v>UTC+0</v>
      </c>
      <c r="F20269" s="2"/>
    </row>
    <row r="20270" spans="1:6" x14ac:dyDescent="0.25">
      <c r="A20270">
        <v>64108</v>
      </c>
      <c r="B20270" s="2">
        <v>44327.825834951458</v>
      </c>
      <c r="C20270">
        <v>42864</v>
      </c>
      <c r="D20270">
        <v>297198</v>
      </c>
      <c r="E20270" t="str">
        <f>VLOOKUP(C20270,Подписчики!A:C,2,0)</f>
        <v>UTC+1</v>
      </c>
      <c r="F20270" s="2"/>
    </row>
    <row r="20271" spans="1:6" x14ac:dyDescent="0.25">
      <c r="A20271">
        <v>64111</v>
      </c>
      <c r="B20271" s="2">
        <v>44327.825834951458</v>
      </c>
      <c r="C20271">
        <v>135047</v>
      </c>
      <c r="D20271">
        <v>250679</v>
      </c>
      <c r="E20271" t="str">
        <f>VLOOKUP(C20271,Подписчики!A:C,2,0)</f>
        <v>UTC+1</v>
      </c>
      <c r="F20271" s="2"/>
    </row>
    <row r="20272" spans="1:6" x14ac:dyDescent="0.25">
      <c r="A20272">
        <v>64115</v>
      </c>
      <c r="B20272" s="2">
        <v>44327.826644012945</v>
      </c>
      <c r="C20272">
        <v>136762</v>
      </c>
      <c r="D20272">
        <v>87812</v>
      </c>
      <c r="E20272" t="str">
        <f>VLOOKUP(C20272,Подписчики!A:C,2,0)</f>
        <v>UTC+3</v>
      </c>
      <c r="F20272" s="2"/>
    </row>
    <row r="20273" spans="1:6" x14ac:dyDescent="0.25">
      <c r="A20273">
        <v>64118</v>
      </c>
      <c r="B20273" s="2">
        <v>44327.827048543688</v>
      </c>
      <c r="C20273">
        <v>97694</v>
      </c>
      <c r="D20273">
        <v>411922</v>
      </c>
      <c r="E20273" t="str">
        <f>VLOOKUP(C20273,Подписчики!A:C,2,0)</f>
        <v>UTC+0</v>
      </c>
      <c r="F20273" s="2"/>
    </row>
    <row r="20274" spans="1:6" x14ac:dyDescent="0.25">
      <c r="A20274">
        <v>64122</v>
      </c>
      <c r="B20274" s="2">
        <v>44327.827857605174</v>
      </c>
      <c r="C20274">
        <v>92747</v>
      </c>
      <c r="D20274">
        <v>412293</v>
      </c>
      <c r="E20274" t="str">
        <f>VLOOKUP(C20274,Подписчики!A:C,2,0)</f>
        <v>UTC+2</v>
      </c>
      <c r="F20274" s="2"/>
    </row>
    <row r="20275" spans="1:6" x14ac:dyDescent="0.25">
      <c r="A20275">
        <v>64126</v>
      </c>
      <c r="B20275" s="2">
        <v>44327.828262135925</v>
      </c>
      <c r="C20275">
        <v>2847</v>
      </c>
      <c r="D20275">
        <v>36482</v>
      </c>
      <c r="E20275" t="str">
        <f>VLOOKUP(C20275,Подписчики!A:C,2,0)</f>
        <v>UTC+3</v>
      </c>
      <c r="F20275" s="2"/>
    </row>
    <row r="20276" spans="1:6" x14ac:dyDescent="0.25">
      <c r="A20276">
        <v>64127</v>
      </c>
      <c r="B20276" s="2">
        <v>44327.829475728155</v>
      </c>
      <c r="C20276">
        <v>189815</v>
      </c>
      <c r="D20276">
        <v>180863</v>
      </c>
      <c r="E20276" t="str">
        <f>VLOOKUP(C20276,Подписчики!A:C,2,0)</f>
        <v>UTC+2</v>
      </c>
      <c r="F20276" s="2"/>
    </row>
    <row r="20277" spans="1:6" x14ac:dyDescent="0.25">
      <c r="A20277">
        <v>64130</v>
      </c>
      <c r="B20277" s="2">
        <v>44327.832307443365</v>
      </c>
      <c r="C20277">
        <v>188385</v>
      </c>
      <c r="D20277">
        <v>105200</v>
      </c>
      <c r="E20277" t="str">
        <f>VLOOKUP(C20277,Подписчики!A:C,2,0)</f>
        <v>UTC+1</v>
      </c>
      <c r="F20277" s="2"/>
    </row>
    <row r="20278" spans="1:6" x14ac:dyDescent="0.25">
      <c r="A20278">
        <v>64135</v>
      </c>
      <c r="B20278" s="2">
        <v>44327.832711974108</v>
      </c>
      <c r="C20278">
        <v>348259</v>
      </c>
      <c r="D20278">
        <v>197645</v>
      </c>
      <c r="E20278" t="str">
        <f>VLOOKUP(C20278,Подписчики!A:C,2,0)</f>
        <v>UTC+2</v>
      </c>
      <c r="F20278" s="2"/>
    </row>
    <row r="20279" spans="1:6" x14ac:dyDescent="0.25">
      <c r="A20279">
        <v>64136</v>
      </c>
      <c r="B20279" s="2">
        <v>44327.835139158575</v>
      </c>
      <c r="C20279">
        <v>284018</v>
      </c>
      <c r="D20279">
        <v>104274</v>
      </c>
      <c r="E20279" t="str">
        <f>VLOOKUP(C20279,Подписчики!A:C,2,0)</f>
        <v>UTC+0</v>
      </c>
      <c r="F20279" s="2"/>
    </row>
    <row r="20280" spans="1:6" x14ac:dyDescent="0.25">
      <c r="A20280">
        <v>64138</v>
      </c>
      <c r="B20280" s="2">
        <v>44327.835948220061</v>
      </c>
      <c r="C20280">
        <v>188344</v>
      </c>
      <c r="D20280">
        <v>85026</v>
      </c>
      <c r="E20280" t="str">
        <f>VLOOKUP(C20280,Подписчики!A:C,2,0)</f>
        <v>UTC+2</v>
      </c>
      <c r="F20280" s="2"/>
    </row>
    <row r="20281" spans="1:6" x14ac:dyDescent="0.25">
      <c r="A20281">
        <v>64141</v>
      </c>
      <c r="B20281" s="2">
        <v>44327.836352750812</v>
      </c>
      <c r="C20281">
        <v>43941</v>
      </c>
      <c r="D20281">
        <v>473323</v>
      </c>
      <c r="E20281" t="str">
        <f>VLOOKUP(C20281,Подписчики!A:C,2,0)</f>
        <v>UTC+3</v>
      </c>
      <c r="F20281" s="2"/>
    </row>
    <row r="20282" spans="1:6" x14ac:dyDescent="0.25">
      <c r="A20282">
        <v>64146</v>
      </c>
      <c r="B20282" s="2">
        <v>44327.836352750812</v>
      </c>
      <c r="C20282">
        <v>268492</v>
      </c>
      <c r="D20282">
        <v>405774</v>
      </c>
      <c r="E20282" t="str">
        <f>VLOOKUP(C20282,Подписчики!A:C,2,0)</f>
        <v>UTC+3</v>
      </c>
      <c r="F20282" s="2"/>
    </row>
    <row r="20283" spans="1:6" x14ac:dyDescent="0.25">
      <c r="A20283">
        <v>64147</v>
      </c>
      <c r="B20283" s="2">
        <v>44327.837161812298</v>
      </c>
      <c r="C20283">
        <v>189303</v>
      </c>
      <c r="D20283">
        <v>117699</v>
      </c>
      <c r="E20283" t="str">
        <f>VLOOKUP(C20283,Подписчики!A:C,2,0)</f>
        <v>UTC+1</v>
      </c>
      <c r="F20283" s="2"/>
    </row>
    <row r="20284" spans="1:6" x14ac:dyDescent="0.25">
      <c r="A20284">
        <v>64149</v>
      </c>
      <c r="B20284" s="2">
        <v>44327.837333333337</v>
      </c>
      <c r="C20284">
        <v>78379</v>
      </c>
      <c r="D20284">
        <v>411922</v>
      </c>
      <c r="E20284" t="str">
        <f>VLOOKUP(C20284,Подписчики!A:C,2,0)</f>
        <v>UTC+1</v>
      </c>
      <c r="F20284" s="2"/>
    </row>
    <row r="20285" spans="1:6" x14ac:dyDescent="0.25">
      <c r="A20285">
        <v>64151</v>
      </c>
      <c r="B20285" s="2">
        <v>44327.837566343042</v>
      </c>
      <c r="C20285">
        <v>159540</v>
      </c>
      <c r="D20285">
        <v>230507</v>
      </c>
      <c r="E20285" t="str">
        <f>VLOOKUP(C20285,Подписчики!A:C,2,0)</f>
        <v>UTC+2</v>
      </c>
      <c r="F20285" s="2"/>
    </row>
    <row r="20286" spans="1:6" x14ac:dyDescent="0.25">
      <c r="A20286">
        <v>64153</v>
      </c>
      <c r="B20286" s="2">
        <v>44327.838375404528</v>
      </c>
      <c r="C20286">
        <v>11862</v>
      </c>
      <c r="D20286">
        <v>245650</v>
      </c>
      <c r="E20286" t="str">
        <f>VLOOKUP(C20286,Подписчики!A:C,2,0)</f>
        <v>UTC+0</v>
      </c>
      <c r="F20286" s="2"/>
    </row>
    <row r="20287" spans="1:6" x14ac:dyDescent="0.25">
      <c r="A20287">
        <v>64157</v>
      </c>
      <c r="B20287" s="2">
        <v>44327.838779935279</v>
      </c>
      <c r="C20287">
        <v>112663</v>
      </c>
      <c r="D20287">
        <v>347008</v>
      </c>
      <c r="E20287" t="str">
        <f>VLOOKUP(C20287,Подписчики!A:C,2,0)</f>
        <v>UTC+1</v>
      </c>
      <c r="F20287" s="2"/>
    </row>
    <row r="20288" spans="1:6" x14ac:dyDescent="0.25">
      <c r="A20288">
        <v>64162</v>
      </c>
      <c r="B20288" s="2">
        <v>44327.838779935279</v>
      </c>
      <c r="C20288">
        <v>259096</v>
      </c>
      <c r="D20288">
        <v>118549</v>
      </c>
      <c r="E20288" t="str">
        <f>VLOOKUP(C20288,Подписчики!A:C,2,0)</f>
        <v>UTC+1</v>
      </c>
      <c r="F20288" s="2"/>
    </row>
    <row r="20289" spans="1:6" x14ac:dyDescent="0.25">
      <c r="A20289">
        <v>64163</v>
      </c>
      <c r="B20289" s="2">
        <v>44327.839588996765</v>
      </c>
      <c r="C20289">
        <v>174396</v>
      </c>
      <c r="D20289">
        <v>449379</v>
      </c>
      <c r="E20289" t="str">
        <f>VLOOKUP(C20289,Подписчики!A:C,2,0)</f>
        <v>UTC+3</v>
      </c>
      <c r="F20289" s="2"/>
    </row>
    <row r="20290" spans="1:6" x14ac:dyDescent="0.25">
      <c r="A20290">
        <v>64166</v>
      </c>
      <c r="B20290" s="2">
        <v>44327.842016181232</v>
      </c>
      <c r="C20290">
        <v>65514</v>
      </c>
      <c r="D20290">
        <v>347008</v>
      </c>
      <c r="E20290" t="str">
        <f>VLOOKUP(C20290,Подписчики!A:C,2,0)</f>
        <v>UTC+1</v>
      </c>
      <c r="F20290" s="2"/>
    </row>
    <row r="20291" spans="1:6" x14ac:dyDescent="0.25">
      <c r="A20291">
        <v>64170</v>
      </c>
      <c r="B20291" s="2">
        <v>44327.842016181232</v>
      </c>
      <c r="C20291">
        <v>171367</v>
      </c>
      <c r="D20291">
        <v>242428</v>
      </c>
      <c r="E20291" t="str">
        <f>VLOOKUP(C20291,Подписчики!A:C,2,0)</f>
        <v>UTC+1</v>
      </c>
      <c r="F20291" s="2"/>
    </row>
    <row r="20292" spans="1:6" x14ac:dyDescent="0.25">
      <c r="A20292">
        <v>64173</v>
      </c>
      <c r="B20292" s="2">
        <v>44327.842016181232</v>
      </c>
      <c r="C20292">
        <v>243970</v>
      </c>
      <c r="D20292">
        <v>327968</v>
      </c>
      <c r="E20292" t="str">
        <f>VLOOKUP(C20292,Подписчики!A:C,2,0)</f>
        <v>UTC-3</v>
      </c>
      <c r="F20292" s="2"/>
    </row>
    <row r="20293" spans="1:6" x14ac:dyDescent="0.25">
      <c r="A20293">
        <v>64178</v>
      </c>
      <c r="B20293" s="2">
        <v>44327.842825242718</v>
      </c>
      <c r="C20293">
        <v>268263</v>
      </c>
      <c r="D20293">
        <v>250679</v>
      </c>
      <c r="E20293" t="str">
        <f>VLOOKUP(C20293,Подписчики!A:C,2,0)</f>
        <v>UTC+3</v>
      </c>
      <c r="F20293" s="2"/>
    </row>
    <row r="20294" spans="1:6" x14ac:dyDescent="0.25">
      <c r="A20294">
        <v>64180</v>
      </c>
      <c r="B20294" s="2">
        <v>44327.843229773462</v>
      </c>
      <c r="C20294">
        <v>138569</v>
      </c>
      <c r="D20294">
        <v>230507</v>
      </c>
      <c r="E20294" t="str">
        <f>VLOOKUP(C20294,Подписчики!A:C,2,0)</f>
        <v>UTC+0</v>
      </c>
      <c r="F20294" s="2"/>
    </row>
    <row r="20295" spans="1:6" x14ac:dyDescent="0.25">
      <c r="A20295">
        <v>64181</v>
      </c>
      <c r="B20295" s="2">
        <v>44327.843634304212</v>
      </c>
      <c r="C20295">
        <v>196110</v>
      </c>
      <c r="D20295">
        <v>16599</v>
      </c>
      <c r="E20295" t="str">
        <f>VLOOKUP(C20295,Подписчики!A:C,2,0)</f>
        <v>UTC+1</v>
      </c>
      <c r="F20295" s="2"/>
    </row>
    <row r="20296" spans="1:6" x14ac:dyDescent="0.25">
      <c r="A20296">
        <v>64182</v>
      </c>
      <c r="B20296" s="2">
        <v>44327.844038834948</v>
      </c>
      <c r="C20296">
        <v>305974</v>
      </c>
      <c r="D20296">
        <v>411922</v>
      </c>
      <c r="E20296" t="str">
        <f>VLOOKUP(C20296,Подписчики!A:C,2,0)</f>
        <v>UTC+2</v>
      </c>
      <c r="F20296" s="2"/>
    </row>
    <row r="20297" spans="1:6" x14ac:dyDescent="0.25">
      <c r="A20297">
        <v>64183</v>
      </c>
      <c r="B20297" s="2">
        <v>44327.846061488672</v>
      </c>
      <c r="C20297">
        <v>38289</v>
      </c>
      <c r="D20297">
        <v>88863</v>
      </c>
      <c r="E20297" t="str">
        <f>VLOOKUP(C20297,Подписчики!A:C,2,0)</f>
        <v>UTC+3</v>
      </c>
      <c r="F20297" s="2"/>
    </row>
    <row r="20298" spans="1:6" x14ac:dyDescent="0.25">
      <c r="A20298">
        <v>64185</v>
      </c>
      <c r="B20298" s="2">
        <v>44327.846466019415</v>
      </c>
      <c r="C20298">
        <v>176910</v>
      </c>
      <c r="D20298">
        <v>254768</v>
      </c>
      <c r="E20298" t="str">
        <f>VLOOKUP(C20298,Подписчики!A:C,2,0)</f>
        <v>UTC-4</v>
      </c>
      <c r="F20298" s="2"/>
    </row>
    <row r="20299" spans="1:6" x14ac:dyDescent="0.25">
      <c r="A20299">
        <v>64189</v>
      </c>
      <c r="B20299" s="2">
        <v>44327.846466019415</v>
      </c>
      <c r="C20299">
        <v>197564</v>
      </c>
      <c r="D20299">
        <v>411922</v>
      </c>
      <c r="E20299" t="str">
        <f>VLOOKUP(C20299,Подписчики!A:C,2,0)</f>
        <v>UTC+0</v>
      </c>
      <c r="F20299" s="2"/>
    </row>
    <row r="20300" spans="1:6" x14ac:dyDescent="0.25">
      <c r="A20300">
        <v>64194</v>
      </c>
      <c r="B20300" s="2">
        <v>44327.849702265376</v>
      </c>
      <c r="C20300">
        <v>182822</v>
      </c>
      <c r="D20300">
        <v>21760</v>
      </c>
      <c r="E20300" t="str">
        <f>VLOOKUP(C20300,Подписчики!A:C,2,0)</f>
        <v>UTC+0</v>
      </c>
      <c r="F20300" s="2"/>
    </row>
    <row r="20301" spans="1:6" x14ac:dyDescent="0.25">
      <c r="A20301">
        <v>64199</v>
      </c>
      <c r="B20301" s="2">
        <v>44327.850106796119</v>
      </c>
      <c r="C20301">
        <v>171055</v>
      </c>
      <c r="D20301">
        <v>182984</v>
      </c>
      <c r="E20301" t="str">
        <f>VLOOKUP(C20301,Подписчики!A:C,2,0)</f>
        <v>UTC+1</v>
      </c>
      <c r="F20301" s="2"/>
    </row>
    <row r="20302" spans="1:6" x14ac:dyDescent="0.25">
      <c r="A20302">
        <v>64201</v>
      </c>
      <c r="B20302" s="2">
        <v>44327.850511326862</v>
      </c>
      <c r="C20302">
        <v>46736</v>
      </c>
      <c r="D20302">
        <v>9110</v>
      </c>
      <c r="E20302" t="str">
        <f>VLOOKUP(C20302,Подписчики!A:C,2,0)</f>
        <v>UTC+2</v>
      </c>
      <c r="F20302" s="2"/>
    </row>
    <row r="20303" spans="1:6" x14ac:dyDescent="0.25">
      <c r="A20303">
        <v>64205</v>
      </c>
      <c r="B20303" s="2">
        <v>44327.852938511329</v>
      </c>
      <c r="C20303">
        <v>25349</v>
      </c>
      <c r="D20303">
        <v>153893</v>
      </c>
      <c r="E20303" t="str">
        <f>VLOOKUP(C20303,Подписчики!A:C,2,0)</f>
        <v>UTC+0</v>
      </c>
      <c r="F20303" s="2"/>
    </row>
    <row r="20304" spans="1:6" x14ac:dyDescent="0.25">
      <c r="A20304">
        <v>64206</v>
      </c>
      <c r="B20304" s="2">
        <v>44327.853747572815</v>
      </c>
      <c r="C20304">
        <v>54887</v>
      </c>
      <c r="D20304">
        <v>37644</v>
      </c>
      <c r="E20304" t="str">
        <f>VLOOKUP(C20304,Подписчики!A:C,2,0)</f>
        <v>UTC+2</v>
      </c>
      <c r="F20304" s="2"/>
    </row>
    <row r="20305" spans="1:6" x14ac:dyDescent="0.25">
      <c r="A20305">
        <v>64208</v>
      </c>
      <c r="B20305" s="2">
        <v>44327.854152103559</v>
      </c>
      <c r="C20305">
        <v>244901</v>
      </c>
      <c r="D20305">
        <v>322974</v>
      </c>
      <c r="E20305" t="str">
        <f>VLOOKUP(C20305,Подписчики!A:C,2,0)</f>
        <v>UTC+3</v>
      </c>
      <c r="F20305" s="2"/>
    </row>
    <row r="20306" spans="1:6" x14ac:dyDescent="0.25">
      <c r="A20306">
        <v>64209</v>
      </c>
      <c r="B20306" s="2">
        <v>44327.854556634302</v>
      </c>
      <c r="C20306">
        <v>9110</v>
      </c>
      <c r="D20306">
        <v>250679</v>
      </c>
      <c r="E20306" t="str">
        <f>VLOOKUP(C20306,Подписчики!A:C,2,0)</f>
        <v>UTC+0</v>
      </c>
      <c r="F20306" s="2"/>
    </row>
    <row r="20307" spans="1:6" x14ac:dyDescent="0.25">
      <c r="A20307">
        <v>64214</v>
      </c>
      <c r="B20307" s="2">
        <v>44327.855365695788</v>
      </c>
      <c r="C20307">
        <v>260454</v>
      </c>
      <c r="D20307">
        <v>369021</v>
      </c>
      <c r="E20307" t="str">
        <f>VLOOKUP(C20307,Подписчики!A:C,2,0)</f>
        <v>UTC+2</v>
      </c>
      <c r="F20307" s="2"/>
    </row>
    <row r="20308" spans="1:6" x14ac:dyDescent="0.25">
      <c r="A20308">
        <v>64216</v>
      </c>
      <c r="B20308" s="2">
        <v>44327.855770226539</v>
      </c>
      <c r="C20308">
        <v>42480</v>
      </c>
      <c r="D20308">
        <v>21407</v>
      </c>
      <c r="E20308" t="str">
        <f>VLOOKUP(C20308,Подписчики!A:C,2,0)</f>
        <v>UTC+3</v>
      </c>
      <c r="F20308" s="2"/>
    </row>
    <row r="20309" spans="1:6" x14ac:dyDescent="0.25">
      <c r="A20309">
        <v>64217</v>
      </c>
      <c r="B20309" s="2">
        <v>44327.856579288025</v>
      </c>
      <c r="C20309">
        <v>106017</v>
      </c>
      <c r="D20309">
        <v>297506</v>
      </c>
      <c r="E20309" t="str">
        <f>VLOOKUP(C20309,Подписчики!A:C,2,0)</f>
        <v>UTC+1</v>
      </c>
      <c r="F20309" s="2"/>
    </row>
    <row r="20310" spans="1:6" x14ac:dyDescent="0.25">
      <c r="A20310">
        <v>64219</v>
      </c>
      <c r="B20310" s="2">
        <v>44327.856579288025</v>
      </c>
      <c r="C20310">
        <v>336018</v>
      </c>
      <c r="D20310">
        <v>238334</v>
      </c>
      <c r="E20310" t="str">
        <f>VLOOKUP(C20310,Подписчики!A:C,2,0)</f>
        <v>UTC+1</v>
      </c>
      <c r="F20310" s="2"/>
    </row>
    <row r="20311" spans="1:6" x14ac:dyDescent="0.25">
      <c r="A20311">
        <v>64223</v>
      </c>
      <c r="B20311" s="2">
        <v>44327.859006472492</v>
      </c>
      <c r="C20311">
        <v>246528</v>
      </c>
      <c r="D20311">
        <v>364695</v>
      </c>
      <c r="E20311" t="str">
        <f>VLOOKUP(C20311,Подписчики!A:C,2,0)</f>
        <v>UTC+3</v>
      </c>
      <c r="F20311" s="2"/>
    </row>
    <row r="20312" spans="1:6" x14ac:dyDescent="0.25">
      <c r="A20312">
        <v>64228</v>
      </c>
      <c r="B20312" s="2">
        <v>44327.859815533986</v>
      </c>
      <c r="C20312">
        <v>104590</v>
      </c>
      <c r="D20312">
        <v>230507</v>
      </c>
      <c r="E20312" t="str">
        <f>VLOOKUP(C20312,Подписчики!A:C,2,0)</f>
        <v>UTC+1</v>
      </c>
      <c r="F20312" s="2"/>
    </row>
    <row r="20313" spans="1:6" x14ac:dyDescent="0.25">
      <c r="A20313">
        <v>64232</v>
      </c>
      <c r="B20313" s="2">
        <v>44327.86</v>
      </c>
      <c r="C20313">
        <v>164339</v>
      </c>
      <c r="D20313">
        <v>111153</v>
      </c>
      <c r="E20313" t="str">
        <f>VLOOKUP(C20313,Подписчики!A:C,2,0)</f>
        <v>UTC+0</v>
      </c>
      <c r="F20313" s="2"/>
    </row>
    <row r="20314" spans="1:6" x14ac:dyDescent="0.25">
      <c r="A20314">
        <v>64236</v>
      </c>
      <c r="B20314" s="2">
        <v>44327.860220064722</v>
      </c>
      <c r="C20314">
        <v>174707</v>
      </c>
      <c r="D20314">
        <v>343491</v>
      </c>
      <c r="E20314" t="str">
        <f>VLOOKUP(C20314,Подписчики!A:C,2,0)</f>
        <v>UTC+2</v>
      </c>
      <c r="F20314" s="2"/>
    </row>
    <row r="20315" spans="1:6" x14ac:dyDescent="0.25">
      <c r="A20315">
        <v>64240</v>
      </c>
      <c r="B20315" s="2">
        <v>44327.860624595472</v>
      </c>
      <c r="C20315">
        <v>42462</v>
      </c>
      <c r="D20315">
        <v>343491</v>
      </c>
      <c r="E20315" t="str">
        <f>VLOOKUP(C20315,Подписчики!A:C,2,0)</f>
        <v>UTC+3</v>
      </c>
      <c r="F20315" s="2"/>
    </row>
    <row r="20316" spans="1:6" x14ac:dyDescent="0.25">
      <c r="A20316">
        <v>64245</v>
      </c>
      <c r="B20316" s="2">
        <v>44327.864265372169</v>
      </c>
      <c r="C20316">
        <v>76121</v>
      </c>
      <c r="D20316">
        <v>411922</v>
      </c>
      <c r="E20316" t="str">
        <f>VLOOKUP(C20316,Подписчики!A:C,2,0)</f>
        <v>UTC+0</v>
      </c>
      <c r="F20316" s="2"/>
    </row>
    <row r="20317" spans="1:6" x14ac:dyDescent="0.25">
      <c r="A20317">
        <v>64247</v>
      </c>
      <c r="B20317" s="2">
        <v>44327.866288025893</v>
      </c>
      <c r="C20317">
        <v>52924</v>
      </c>
      <c r="D20317">
        <v>244574</v>
      </c>
      <c r="E20317" t="str">
        <f>VLOOKUP(C20317,Подписчики!A:C,2,0)</f>
        <v>UTC+1</v>
      </c>
      <c r="F20317" s="2"/>
    </row>
    <row r="20318" spans="1:6" x14ac:dyDescent="0.25">
      <c r="A20318">
        <v>64249</v>
      </c>
      <c r="B20318" s="2">
        <v>44327.866692556629</v>
      </c>
      <c r="C20318">
        <v>21730</v>
      </c>
      <c r="D20318">
        <v>351192</v>
      </c>
      <c r="E20318" t="str">
        <f>VLOOKUP(C20318,Подписчики!A:C,2,0)</f>
        <v>UTC+2</v>
      </c>
      <c r="F20318" s="2"/>
    </row>
    <row r="20319" spans="1:6" x14ac:dyDescent="0.25">
      <c r="A20319">
        <v>64253</v>
      </c>
      <c r="B20319" s="2">
        <v>44327.869119741103</v>
      </c>
      <c r="C20319">
        <v>207335</v>
      </c>
      <c r="D20319">
        <v>250679</v>
      </c>
      <c r="E20319" t="str">
        <f>VLOOKUP(C20319,Подписчики!A:C,2,0)</f>
        <v>UTC+0</v>
      </c>
      <c r="F20319" s="2"/>
    </row>
    <row r="20320" spans="1:6" x14ac:dyDescent="0.25">
      <c r="A20320">
        <v>64258</v>
      </c>
      <c r="B20320" s="2">
        <v>44327.869524271846</v>
      </c>
      <c r="C20320">
        <v>142042</v>
      </c>
      <c r="D20320">
        <v>118549</v>
      </c>
      <c r="E20320" t="str">
        <f>VLOOKUP(C20320,Подписчики!A:C,2,0)</f>
        <v>UTC+1</v>
      </c>
      <c r="F20320" s="2"/>
    </row>
    <row r="20321" spans="1:6" x14ac:dyDescent="0.25">
      <c r="A20321">
        <v>64260</v>
      </c>
      <c r="B20321" s="2">
        <v>44327.869928802589</v>
      </c>
      <c r="C20321">
        <v>56355</v>
      </c>
      <c r="D20321">
        <v>6475</v>
      </c>
      <c r="E20321" t="str">
        <f>VLOOKUP(C20321,Подписчики!A:C,2,0)</f>
        <v>UTC+2</v>
      </c>
      <c r="F20321" s="2"/>
    </row>
    <row r="20322" spans="1:6" x14ac:dyDescent="0.25">
      <c r="A20322">
        <v>64261</v>
      </c>
      <c r="B20322" s="2">
        <v>44327.871142394826</v>
      </c>
      <c r="C20322">
        <v>149962</v>
      </c>
      <c r="D20322">
        <v>34186</v>
      </c>
      <c r="E20322" t="str">
        <f>VLOOKUP(C20322,Подписчики!A:C,2,0)</f>
        <v>UTC+1</v>
      </c>
      <c r="F20322" s="2"/>
    </row>
    <row r="20323" spans="1:6" x14ac:dyDescent="0.25">
      <c r="A20323">
        <v>64264</v>
      </c>
      <c r="B20323" s="2">
        <v>44327.871546925562</v>
      </c>
      <c r="C20323">
        <v>47836</v>
      </c>
      <c r="D20323">
        <v>123276</v>
      </c>
      <c r="E20323" t="str">
        <f>VLOOKUP(C20323,Подписчики!A:C,2,0)</f>
        <v>UTC+2</v>
      </c>
      <c r="F20323" s="2"/>
    </row>
    <row r="20324" spans="1:6" x14ac:dyDescent="0.25">
      <c r="A20324">
        <v>64268</v>
      </c>
      <c r="B20324" s="2">
        <v>44327.872760517799</v>
      </c>
      <c r="C20324">
        <v>27514</v>
      </c>
      <c r="D20324">
        <v>258219</v>
      </c>
      <c r="E20324" t="str">
        <f>VLOOKUP(C20324,Подписчики!A:C,2,0)</f>
        <v>UTC+1</v>
      </c>
      <c r="F20324" s="2"/>
    </row>
    <row r="20325" spans="1:6" x14ac:dyDescent="0.25">
      <c r="A20325">
        <v>64269</v>
      </c>
      <c r="B20325" s="2">
        <v>44327.873569579286</v>
      </c>
      <c r="C20325">
        <v>172209</v>
      </c>
      <c r="D20325">
        <v>70091</v>
      </c>
      <c r="E20325" t="str">
        <f>VLOOKUP(C20325,Подписчики!A:C,2,0)</f>
        <v>UTC+3</v>
      </c>
      <c r="F20325" s="2"/>
    </row>
    <row r="20326" spans="1:6" x14ac:dyDescent="0.25">
      <c r="A20326">
        <v>64274</v>
      </c>
      <c r="B20326" s="2">
        <v>44327.873974110029</v>
      </c>
      <c r="C20326">
        <v>143634</v>
      </c>
      <c r="D20326">
        <v>333995</v>
      </c>
      <c r="E20326" t="str">
        <f>VLOOKUP(C20326,Подписчики!A:C,2,0)</f>
        <v>UTC+0</v>
      </c>
      <c r="F20326" s="2"/>
    </row>
    <row r="20327" spans="1:6" x14ac:dyDescent="0.25">
      <c r="A20327">
        <v>64278</v>
      </c>
      <c r="B20327" s="2">
        <v>44327.874378640779</v>
      </c>
      <c r="C20327">
        <v>149639</v>
      </c>
      <c r="D20327">
        <v>411922</v>
      </c>
      <c r="E20327" t="str">
        <f>VLOOKUP(C20327,Подписчики!A:C,2,0)</f>
        <v>UTC+1</v>
      </c>
      <c r="F20327" s="2"/>
    </row>
    <row r="20328" spans="1:6" x14ac:dyDescent="0.25">
      <c r="A20328">
        <v>64281</v>
      </c>
      <c r="B20328" s="2">
        <v>44327.875592233009</v>
      </c>
      <c r="C20328">
        <v>112687</v>
      </c>
      <c r="D20328">
        <v>245484</v>
      </c>
      <c r="E20328" t="str">
        <f>VLOOKUP(C20328,Подписчики!A:C,2,0)</f>
        <v>UTC+0</v>
      </c>
      <c r="F20328" s="2"/>
    </row>
    <row r="20329" spans="1:6" x14ac:dyDescent="0.25">
      <c r="A20329">
        <v>64286</v>
      </c>
      <c r="B20329" s="2">
        <v>44327.87599676376</v>
      </c>
      <c r="C20329">
        <v>104705</v>
      </c>
      <c r="D20329">
        <v>21760</v>
      </c>
      <c r="E20329" t="str">
        <f>VLOOKUP(C20329,Подписчики!A:C,2,0)</f>
        <v>UTC+1</v>
      </c>
      <c r="F20329" s="2"/>
    </row>
    <row r="20330" spans="1:6" x14ac:dyDescent="0.25">
      <c r="A20330">
        <v>64290</v>
      </c>
      <c r="B20330" s="2">
        <v>44327.87599676376</v>
      </c>
      <c r="C20330">
        <v>188746</v>
      </c>
      <c r="D20330">
        <v>176181</v>
      </c>
      <c r="E20330" t="str">
        <f>VLOOKUP(C20330,Подписчики!A:C,2,0)</f>
        <v>UTC+1</v>
      </c>
      <c r="F20330" s="2"/>
    </row>
    <row r="20331" spans="1:6" x14ac:dyDescent="0.25">
      <c r="A20331">
        <v>64293</v>
      </c>
      <c r="B20331" s="2">
        <v>44327.87721035599</v>
      </c>
      <c r="C20331">
        <v>137227</v>
      </c>
      <c r="D20331">
        <v>136827</v>
      </c>
      <c r="E20331" t="str">
        <f>VLOOKUP(C20331,Подписчики!A:C,2,0)</f>
        <v>UTC+0</v>
      </c>
      <c r="F20331" s="2"/>
    </row>
    <row r="20332" spans="1:6" x14ac:dyDescent="0.25">
      <c r="A20332">
        <v>64298</v>
      </c>
      <c r="B20332" s="2">
        <v>44327.877614886733</v>
      </c>
      <c r="C20332">
        <v>146667</v>
      </c>
      <c r="D20332">
        <v>386066</v>
      </c>
      <c r="E20332" t="str">
        <f>VLOOKUP(C20332,Подписчики!A:C,2,0)</f>
        <v>UTC+1</v>
      </c>
      <c r="F20332" s="2"/>
    </row>
    <row r="20333" spans="1:6" x14ac:dyDescent="0.25">
      <c r="A20333">
        <v>64300</v>
      </c>
      <c r="B20333" s="2">
        <v>44327.877614886733</v>
      </c>
      <c r="C20333">
        <v>297054</v>
      </c>
      <c r="D20333">
        <v>436070</v>
      </c>
      <c r="E20333" t="str">
        <f>VLOOKUP(C20333,Подписчики!A:C,2,0)</f>
        <v>UTC+1</v>
      </c>
      <c r="F20333" s="2"/>
    </row>
    <row r="20334" spans="1:6" x14ac:dyDescent="0.25">
      <c r="A20334">
        <v>64302</v>
      </c>
      <c r="B20334" s="2">
        <v>44327.877614886733</v>
      </c>
      <c r="C20334">
        <v>302730</v>
      </c>
      <c r="D20334">
        <v>188971</v>
      </c>
      <c r="E20334" t="str">
        <f>VLOOKUP(C20334,Подписчики!A:C,2,0)</f>
        <v>UTC+1</v>
      </c>
      <c r="F20334" s="2"/>
    </row>
    <row r="20335" spans="1:6" x14ac:dyDescent="0.25">
      <c r="A20335">
        <v>64307</v>
      </c>
      <c r="B20335" s="2">
        <v>44327.880851132686</v>
      </c>
      <c r="C20335">
        <v>336684</v>
      </c>
      <c r="D20335">
        <v>351192</v>
      </c>
      <c r="E20335" t="str">
        <f>VLOOKUP(C20335,Подписчики!A:C,2,0)</f>
        <v>UTC+1</v>
      </c>
      <c r="F20335" s="2"/>
    </row>
    <row r="20336" spans="1:6" x14ac:dyDescent="0.25">
      <c r="A20336">
        <v>64308</v>
      </c>
      <c r="B20336" s="2">
        <v>44327.884087378647</v>
      </c>
      <c r="C20336">
        <v>327137</v>
      </c>
      <c r="D20336">
        <v>470762</v>
      </c>
      <c r="E20336" t="str">
        <f>VLOOKUP(C20336,Подписчики!A:C,2,0)</f>
        <v>UTC+1</v>
      </c>
      <c r="F20336" s="2"/>
    </row>
    <row r="20337" spans="1:6" x14ac:dyDescent="0.25">
      <c r="A20337">
        <v>64309</v>
      </c>
      <c r="B20337" s="2">
        <v>44327.885300970876</v>
      </c>
      <c r="C20337">
        <v>240260</v>
      </c>
      <c r="D20337">
        <v>227775</v>
      </c>
      <c r="E20337" t="str">
        <f>VLOOKUP(C20337,Подписчики!A:C,2,0)</f>
        <v>UTC+0</v>
      </c>
      <c r="F20337" s="2"/>
    </row>
    <row r="20338" spans="1:6" x14ac:dyDescent="0.25">
      <c r="A20338">
        <v>64312</v>
      </c>
      <c r="B20338" s="2">
        <v>44327.888132686086</v>
      </c>
      <c r="C20338">
        <v>288573</v>
      </c>
      <c r="D20338">
        <v>324893</v>
      </c>
      <c r="E20338" t="str">
        <f>VLOOKUP(C20338,Подписчики!A:C,2,0)</f>
        <v>UTC+3</v>
      </c>
      <c r="F20338" s="2"/>
    </row>
    <row r="20339" spans="1:6" x14ac:dyDescent="0.25">
      <c r="A20339">
        <v>64316</v>
      </c>
      <c r="B20339" s="2">
        <v>44327.88853721683</v>
      </c>
      <c r="C20339">
        <v>280942</v>
      </c>
      <c r="D20339">
        <v>411922</v>
      </c>
      <c r="E20339" t="str">
        <f>VLOOKUP(C20339,Подписчики!A:C,2,0)</f>
        <v>UTC+0</v>
      </c>
      <c r="F20339" s="2"/>
    </row>
    <row r="20340" spans="1:6" x14ac:dyDescent="0.25">
      <c r="A20340">
        <v>64317</v>
      </c>
      <c r="B20340" s="2">
        <v>44327.889000000003</v>
      </c>
      <c r="C20340">
        <v>51362</v>
      </c>
      <c r="D20340">
        <v>470762</v>
      </c>
      <c r="E20340" t="str">
        <f>VLOOKUP(C20340,Подписчики!A:C,2,0)</f>
        <v>UTC+3</v>
      </c>
      <c r="F20340" s="2"/>
    </row>
    <row r="20341" spans="1:6" x14ac:dyDescent="0.25">
      <c r="A20341">
        <v>64318</v>
      </c>
      <c r="B20341" s="2">
        <v>44327.892</v>
      </c>
      <c r="C20341">
        <v>215726</v>
      </c>
      <c r="D20341">
        <v>230507</v>
      </c>
      <c r="E20341" t="str">
        <f>VLOOKUP(C20341,Подписчики!A:C,2,0)</f>
        <v>UTC+3</v>
      </c>
      <c r="F20341" s="2"/>
    </row>
    <row r="20342" spans="1:6" x14ac:dyDescent="0.25">
      <c r="A20342">
        <v>64321</v>
      </c>
      <c r="B20342" s="2">
        <v>44327.89258252427</v>
      </c>
      <c r="C20342">
        <v>159022</v>
      </c>
      <c r="D20342">
        <v>241927</v>
      </c>
      <c r="E20342" t="str">
        <f>VLOOKUP(C20342,Подписчики!A:C,2,0)</f>
        <v>UTC+2</v>
      </c>
      <c r="F20342" s="2"/>
    </row>
    <row r="20343" spans="1:6" x14ac:dyDescent="0.25">
      <c r="A20343">
        <v>64323</v>
      </c>
      <c r="B20343" s="2">
        <v>44327.893796116507</v>
      </c>
      <c r="C20343">
        <v>154620</v>
      </c>
      <c r="D20343">
        <v>126954</v>
      </c>
      <c r="E20343" t="str">
        <f>VLOOKUP(C20343,Подписчики!A:C,2,0)</f>
        <v>UTC+1</v>
      </c>
      <c r="F20343" s="2"/>
    </row>
    <row r="20344" spans="1:6" x14ac:dyDescent="0.25">
      <c r="A20344">
        <v>64328</v>
      </c>
      <c r="B20344" s="2">
        <v>44327.89420064725</v>
      </c>
      <c r="C20344">
        <v>324256</v>
      </c>
      <c r="D20344">
        <v>38046</v>
      </c>
      <c r="E20344" t="str">
        <f>VLOOKUP(C20344,Подписчики!A:C,2,0)</f>
        <v>UTC+2</v>
      </c>
      <c r="F20344" s="2"/>
    </row>
    <row r="20345" spans="1:6" x14ac:dyDescent="0.25">
      <c r="A20345">
        <v>64330</v>
      </c>
      <c r="B20345" s="2">
        <v>44327.894999999997</v>
      </c>
      <c r="C20345">
        <v>52446</v>
      </c>
      <c r="D20345">
        <v>250679</v>
      </c>
      <c r="E20345" t="str">
        <f>VLOOKUP(C20345,Подписчики!A:C,2,0)</f>
        <v>UTC+0</v>
      </c>
      <c r="F20345" s="2"/>
    </row>
    <row r="20346" spans="1:6" x14ac:dyDescent="0.25">
      <c r="A20346">
        <v>64335</v>
      </c>
      <c r="B20346" s="2">
        <v>44327.895009708736</v>
      </c>
      <c r="C20346">
        <v>295456</v>
      </c>
      <c r="D20346">
        <v>411922</v>
      </c>
      <c r="E20346" t="str">
        <f>VLOOKUP(C20346,Подписчики!A:C,2,0)</f>
        <v>UTC+0</v>
      </c>
      <c r="F20346" s="2"/>
    </row>
    <row r="20347" spans="1:6" x14ac:dyDescent="0.25">
      <c r="A20347">
        <v>64339</v>
      </c>
      <c r="B20347" s="2">
        <v>44327.899666666664</v>
      </c>
      <c r="C20347">
        <v>263447</v>
      </c>
      <c r="D20347">
        <v>118549</v>
      </c>
      <c r="E20347" t="str">
        <f>VLOOKUP(C20347,Подписчики!A:C,2,0)</f>
        <v>UTC+5</v>
      </c>
      <c r="F20347" s="2"/>
    </row>
    <row r="20348" spans="1:6" x14ac:dyDescent="0.25">
      <c r="A20348">
        <v>64341</v>
      </c>
      <c r="B20348" s="2">
        <v>44327.900268608413</v>
      </c>
      <c r="C20348">
        <v>257119</v>
      </c>
      <c r="D20348">
        <v>21760</v>
      </c>
      <c r="E20348" t="str">
        <f>VLOOKUP(C20348,Подписчики!A:C,2,0)</f>
        <v>UTC+1</v>
      </c>
      <c r="F20348" s="2"/>
    </row>
    <row r="20349" spans="1:6" x14ac:dyDescent="0.25">
      <c r="A20349">
        <v>64346</v>
      </c>
      <c r="B20349" s="2">
        <v>44327.9010776699</v>
      </c>
      <c r="C20349">
        <v>338086</v>
      </c>
      <c r="D20349">
        <v>474889</v>
      </c>
      <c r="E20349" t="str">
        <f>VLOOKUP(C20349,Подписчики!A:C,2,0)</f>
        <v>UTC+3</v>
      </c>
      <c r="F20349" s="2"/>
    </row>
    <row r="20350" spans="1:6" x14ac:dyDescent="0.25">
      <c r="A20350">
        <v>64350</v>
      </c>
      <c r="B20350" s="2">
        <v>44327.90148220065</v>
      </c>
      <c r="C20350">
        <v>146209</v>
      </c>
      <c r="D20350">
        <v>62570</v>
      </c>
      <c r="E20350" t="str">
        <f>VLOOKUP(C20350,Подписчики!A:C,2,0)</f>
        <v>UTC+0</v>
      </c>
      <c r="F20350" s="2"/>
    </row>
    <row r="20351" spans="1:6" x14ac:dyDescent="0.25">
      <c r="A20351">
        <v>64352</v>
      </c>
      <c r="B20351" s="2">
        <v>44327.903100323623</v>
      </c>
      <c r="C20351">
        <v>105953</v>
      </c>
      <c r="D20351">
        <v>155428</v>
      </c>
      <c r="E20351" t="str">
        <f>VLOOKUP(C20351,Подписчики!A:C,2,0)</f>
        <v>UTC+0</v>
      </c>
      <c r="F20351" s="2"/>
    </row>
    <row r="20352" spans="1:6" x14ac:dyDescent="0.25">
      <c r="A20352">
        <v>64356</v>
      </c>
      <c r="B20352" s="2">
        <v>44327.903504854374</v>
      </c>
      <c r="C20352">
        <v>213725</v>
      </c>
      <c r="D20352">
        <v>153893</v>
      </c>
      <c r="E20352" t="str">
        <f>VLOOKUP(C20352,Подписчики!A:C,2,0)</f>
        <v>UTC+1</v>
      </c>
      <c r="F20352" s="2"/>
    </row>
    <row r="20353" spans="1:6" x14ac:dyDescent="0.25">
      <c r="A20353">
        <v>64358</v>
      </c>
      <c r="B20353" s="2">
        <v>44327.905122977347</v>
      </c>
      <c r="C20353">
        <v>98488</v>
      </c>
      <c r="D20353">
        <v>81554</v>
      </c>
      <c r="E20353" t="str">
        <f>VLOOKUP(C20353,Подписчики!A:C,2,0)</f>
        <v>UTC+1</v>
      </c>
      <c r="F20353" s="2"/>
    </row>
    <row r="20354" spans="1:6" x14ac:dyDescent="0.25">
      <c r="A20354">
        <v>64360</v>
      </c>
      <c r="B20354" s="2">
        <v>44327.907550161814</v>
      </c>
      <c r="C20354">
        <v>206625</v>
      </c>
      <c r="D20354">
        <v>470762</v>
      </c>
      <c r="E20354" t="str">
        <f>VLOOKUP(C20354,Подписчики!A:C,2,0)</f>
        <v>UTC+3</v>
      </c>
      <c r="F20354" s="2"/>
    </row>
    <row r="20355" spans="1:6" x14ac:dyDescent="0.25">
      <c r="A20355">
        <v>64365</v>
      </c>
      <c r="B20355" s="2">
        <v>44327.908763754043</v>
      </c>
      <c r="C20355">
        <v>125413</v>
      </c>
      <c r="D20355">
        <v>158978</v>
      </c>
      <c r="E20355" t="str">
        <f>VLOOKUP(C20355,Подписчики!A:C,2,0)</f>
        <v>UTC+2</v>
      </c>
      <c r="F20355" s="2"/>
    </row>
    <row r="20356" spans="1:6" x14ac:dyDescent="0.25">
      <c r="A20356">
        <v>64368</v>
      </c>
      <c r="B20356" s="2">
        <v>44327.908763754043</v>
      </c>
      <c r="C20356">
        <v>302313</v>
      </c>
      <c r="D20356">
        <v>411922</v>
      </c>
      <c r="E20356" t="str">
        <f>VLOOKUP(C20356,Подписчики!A:C,2,0)</f>
        <v>UTC+2</v>
      </c>
      <c r="F20356" s="2"/>
    </row>
    <row r="20357" spans="1:6" x14ac:dyDescent="0.25">
      <c r="A20357">
        <v>64370</v>
      </c>
      <c r="B20357" s="2">
        <v>44327.909572815537</v>
      </c>
      <c r="C20357">
        <v>230586</v>
      </c>
      <c r="D20357">
        <v>114699</v>
      </c>
      <c r="E20357" t="str">
        <f>VLOOKUP(C20357,Подписчики!A:C,2,0)</f>
        <v>UTC+0</v>
      </c>
      <c r="F20357" s="2"/>
    </row>
    <row r="20358" spans="1:6" x14ac:dyDescent="0.25">
      <c r="A20358">
        <v>64372</v>
      </c>
      <c r="B20358" s="2">
        <v>44327.909572815537</v>
      </c>
      <c r="C20358">
        <v>330640</v>
      </c>
      <c r="D20358">
        <v>21760</v>
      </c>
      <c r="E20358" t="str">
        <f>VLOOKUP(C20358,Подписчики!A:C,2,0)</f>
        <v>UTC+0</v>
      </c>
      <c r="F20358" s="2"/>
    </row>
    <row r="20359" spans="1:6" x14ac:dyDescent="0.25">
      <c r="A20359">
        <v>64376</v>
      </c>
      <c r="B20359" s="2">
        <v>44327.90997734628</v>
      </c>
      <c r="C20359">
        <v>158099</v>
      </c>
      <c r="D20359">
        <v>470762</v>
      </c>
      <c r="E20359" t="str">
        <f>VLOOKUP(C20359,Подписчики!A:C,2,0)</f>
        <v>UTC+1</v>
      </c>
      <c r="F20359" s="2"/>
    </row>
    <row r="20360" spans="1:6" x14ac:dyDescent="0.25">
      <c r="A20360">
        <v>64378</v>
      </c>
      <c r="B20360" s="2">
        <v>44327.911595469261</v>
      </c>
      <c r="C20360">
        <v>240644</v>
      </c>
      <c r="D20360">
        <v>153893</v>
      </c>
      <c r="E20360" t="str">
        <f>VLOOKUP(C20360,Подписчики!A:C,2,0)</f>
        <v>UTC+1</v>
      </c>
      <c r="F20360" s="2"/>
    </row>
    <row r="20361" spans="1:6" x14ac:dyDescent="0.25">
      <c r="A20361">
        <v>64382</v>
      </c>
      <c r="B20361" s="2">
        <v>44327.913213592234</v>
      </c>
      <c r="C20361">
        <v>171667</v>
      </c>
      <c r="D20361">
        <v>411922</v>
      </c>
      <c r="E20361" t="str">
        <f>VLOOKUP(C20361,Подписчики!A:C,2,0)</f>
        <v>UTC+1</v>
      </c>
      <c r="F20361" s="2"/>
    </row>
    <row r="20362" spans="1:6" x14ac:dyDescent="0.25">
      <c r="A20362">
        <v>64383</v>
      </c>
      <c r="B20362" s="2">
        <v>44327.913618122977</v>
      </c>
      <c r="C20362">
        <v>53678</v>
      </c>
      <c r="D20362">
        <v>330333</v>
      </c>
      <c r="E20362" t="str">
        <f>VLOOKUP(C20362,Подписчики!A:C,2,0)</f>
        <v>UTC+2</v>
      </c>
      <c r="F20362" s="2"/>
    </row>
    <row r="20363" spans="1:6" x14ac:dyDescent="0.25">
      <c r="A20363">
        <v>64386</v>
      </c>
      <c r="B20363" s="2">
        <v>44327.916449838187</v>
      </c>
      <c r="C20363">
        <v>267072</v>
      </c>
      <c r="D20363">
        <v>264283</v>
      </c>
      <c r="E20363" t="str">
        <f>VLOOKUP(C20363,Подписчики!A:C,2,0)</f>
        <v>UTC+1</v>
      </c>
      <c r="F20363" s="2"/>
    </row>
    <row r="20364" spans="1:6" x14ac:dyDescent="0.25">
      <c r="A20364">
        <v>64389</v>
      </c>
      <c r="B20364" s="2">
        <v>44327.918666666665</v>
      </c>
      <c r="C20364">
        <v>239100</v>
      </c>
      <c r="D20364">
        <v>394087</v>
      </c>
      <c r="E20364" t="str">
        <f>VLOOKUP(C20364,Подписчики!A:C,2,0)</f>
        <v>UTC+2</v>
      </c>
      <c r="F20364" s="2"/>
    </row>
    <row r="20365" spans="1:6" x14ac:dyDescent="0.25">
      <c r="A20365">
        <v>64394</v>
      </c>
      <c r="B20365" s="2">
        <v>44327.918666666665</v>
      </c>
      <c r="C20365">
        <v>284254</v>
      </c>
      <c r="D20365">
        <v>347008</v>
      </c>
      <c r="E20365" t="str">
        <f>VLOOKUP(C20365,Подписчики!A:C,2,0)</f>
        <v>UTC+2</v>
      </c>
      <c r="F20365" s="2"/>
    </row>
    <row r="20366" spans="1:6" x14ac:dyDescent="0.25">
      <c r="A20366">
        <v>64398</v>
      </c>
      <c r="B20366" s="2">
        <v>44327.920495145627</v>
      </c>
      <c r="C20366">
        <v>117463</v>
      </c>
      <c r="D20366">
        <v>20216</v>
      </c>
      <c r="E20366" t="str">
        <f>VLOOKUP(C20366,Подписчики!A:C,2,0)</f>
        <v>UTC-1</v>
      </c>
      <c r="F20366" s="2"/>
    </row>
    <row r="20367" spans="1:6" x14ac:dyDescent="0.25">
      <c r="A20367">
        <v>64400</v>
      </c>
      <c r="B20367" s="2">
        <v>44327.921304207121</v>
      </c>
      <c r="C20367">
        <v>21822</v>
      </c>
      <c r="D20367">
        <v>433247</v>
      </c>
      <c r="E20367" t="str">
        <f>VLOOKUP(C20367,Подписчики!A:C,2,0)</f>
        <v>UTC+1</v>
      </c>
      <c r="F20367" s="2"/>
    </row>
    <row r="20368" spans="1:6" x14ac:dyDescent="0.25">
      <c r="A20368">
        <v>64402</v>
      </c>
      <c r="B20368" s="2">
        <v>44327.921304207121</v>
      </c>
      <c r="C20368">
        <v>85318</v>
      </c>
      <c r="D20368">
        <v>317239</v>
      </c>
      <c r="E20368" t="str">
        <f>VLOOKUP(C20368,Подписчики!A:C,2,0)</f>
        <v>UTC+1</v>
      </c>
      <c r="F20368" s="2"/>
    </row>
    <row r="20369" spans="1:6" x14ac:dyDescent="0.25">
      <c r="A20369">
        <v>64405</v>
      </c>
      <c r="B20369" s="2">
        <v>44327.921708737864</v>
      </c>
      <c r="C20369">
        <v>242991</v>
      </c>
      <c r="D20369">
        <v>30093</v>
      </c>
      <c r="E20369" t="str">
        <f>VLOOKUP(C20369,Подписчики!A:C,2,0)</f>
        <v>UTC-6</v>
      </c>
      <c r="F20369" s="2"/>
    </row>
    <row r="20370" spans="1:6" x14ac:dyDescent="0.25">
      <c r="A20370">
        <v>64406</v>
      </c>
      <c r="B20370" s="2">
        <v>44327.922922330101</v>
      </c>
      <c r="C20370">
        <v>162220</v>
      </c>
      <c r="D20370">
        <v>17862</v>
      </c>
      <c r="E20370" t="str">
        <f>VLOOKUP(C20370,Подписчики!A:C,2,0)</f>
        <v>UTC+1</v>
      </c>
      <c r="F20370" s="2"/>
    </row>
    <row r="20371" spans="1:6" x14ac:dyDescent="0.25">
      <c r="A20371">
        <v>64411</v>
      </c>
      <c r="B20371" s="2">
        <v>44327.923326860837</v>
      </c>
      <c r="C20371">
        <v>256046</v>
      </c>
      <c r="D20371">
        <v>9125</v>
      </c>
      <c r="E20371" t="str">
        <f>VLOOKUP(C20371,Подписчики!A:C,2,0)</f>
        <v>UTC+2</v>
      </c>
      <c r="F20371" s="2"/>
    </row>
    <row r="20372" spans="1:6" x14ac:dyDescent="0.25">
      <c r="A20372">
        <v>64412</v>
      </c>
      <c r="B20372" s="2">
        <v>44327.924540453074</v>
      </c>
      <c r="C20372">
        <v>159374</v>
      </c>
      <c r="D20372">
        <v>288529</v>
      </c>
      <c r="E20372" t="str">
        <f>VLOOKUP(C20372,Подписчики!A:C,2,0)</f>
        <v>UTC+1</v>
      </c>
      <c r="F20372" s="2"/>
    </row>
    <row r="20373" spans="1:6" x14ac:dyDescent="0.25">
      <c r="A20373">
        <v>64414</v>
      </c>
      <c r="B20373" s="2">
        <v>44327.926967637541</v>
      </c>
      <c r="C20373">
        <v>218109</v>
      </c>
      <c r="D20373">
        <v>341025</v>
      </c>
      <c r="E20373" t="str">
        <f>VLOOKUP(C20373,Подписчики!A:C,2,0)</f>
        <v>UTC+3</v>
      </c>
      <c r="F20373" s="2"/>
    </row>
    <row r="20374" spans="1:6" x14ac:dyDescent="0.25">
      <c r="A20374">
        <v>64415</v>
      </c>
      <c r="B20374" s="2">
        <v>44327.930203883494</v>
      </c>
      <c r="C20374">
        <v>344000</v>
      </c>
      <c r="D20374">
        <v>250115</v>
      </c>
      <c r="E20374" t="str">
        <f>VLOOKUP(C20374,Подписчики!A:C,2,0)</f>
        <v>UTC+3</v>
      </c>
      <c r="F20374" s="2"/>
    </row>
    <row r="20375" spans="1:6" x14ac:dyDescent="0.25">
      <c r="A20375">
        <v>64420</v>
      </c>
      <c r="B20375" s="2">
        <v>44327.930608414237</v>
      </c>
      <c r="C20375">
        <v>183684</v>
      </c>
      <c r="D20375">
        <v>405774</v>
      </c>
      <c r="E20375" t="str">
        <f>VLOOKUP(C20375,Подписчики!A:C,2,0)</f>
        <v>UTC+0</v>
      </c>
      <c r="F20375" s="2"/>
    </row>
    <row r="20376" spans="1:6" x14ac:dyDescent="0.25">
      <c r="A20376">
        <v>64421</v>
      </c>
      <c r="B20376" s="2">
        <v>44327.931417475724</v>
      </c>
      <c r="C20376">
        <v>304088</v>
      </c>
      <c r="D20376">
        <v>271445</v>
      </c>
      <c r="E20376" t="str">
        <f>VLOOKUP(C20376,Подписчики!A:C,2,0)</f>
        <v>UTC+2</v>
      </c>
      <c r="F20376" s="2"/>
    </row>
    <row r="20377" spans="1:6" x14ac:dyDescent="0.25">
      <c r="A20377">
        <v>64422</v>
      </c>
      <c r="B20377" s="2">
        <v>44327.934249190941</v>
      </c>
      <c r="C20377">
        <v>253434</v>
      </c>
      <c r="D20377">
        <v>439981</v>
      </c>
      <c r="E20377" t="str">
        <f>VLOOKUP(C20377,Подписчики!A:C,2,0)</f>
        <v>UTC+1</v>
      </c>
      <c r="F20377" s="2"/>
    </row>
    <row r="20378" spans="1:6" x14ac:dyDescent="0.25">
      <c r="A20378">
        <v>64427</v>
      </c>
      <c r="B20378" s="2">
        <v>44327.935058252428</v>
      </c>
      <c r="C20378">
        <v>258191</v>
      </c>
      <c r="D20378">
        <v>304722</v>
      </c>
      <c r="E20378" t="str">
        <f>VLOOKUP(C20378,Подписчики!A:C,2,0)</f>
        <v>UTC-5</v>
      </c>
      <c r="F20378" s="2"/>
    </row>
    <row r="20379" spans="1:6" x14ac:dyDescent="0.25">
      <c r="A20379">
        <v>64428</v>
      </c>
      <c r="B20379" s="2">
        <v>44327.935462783171</v>
      </c>
      <c r="C20379">
        <v>91655</v>
      </c>
      <c r="D20379">
        <v>256102</v>
      </c>
      <c r="E20379" t="str">
        <f>VLOOKUP(C20379,Подписчики!A:C,2,0)</f>
        <v>UTC+0</v>
      </c>
      <c r="F20379" s="2"/>
    </row>
    <row r="20380" spans="1:6" x14ac:dyDescent="0.25">
      <c r="A20380">
        <v>64429</v>
      </c>
      <c r="B20380" s="2">
        <v>44327.937080906151</v>
      </c>
      <c r="C20380">
        <v>138349</v>
      </c>
      <c r="D20380">
        <v>313721</v>
      </c>
      <c r="E20380" t="str">
        <f>VLOOKUP(C20380,Подписчики!A:C,2,0)</f>
        <v>UTC+0</v>
      </c>
      <c r="F20380" s="2"/>
    </row>
    <row r="20381" spans="1:6" x14ac:dyDescent="0.25">
      <c r="A20381">
        <v>64430</v>
      </c>
      <c r="B20381" s="2">
        <v>44327.937485436894</v>
      </c>
      <c r="C20381">
        <v>211714</v>
      </c>
      <c r="D20381">
        <v>394154</v>
      </c>
      <c r="E20381" t="str">
        <f>VLOOKUP(C20381,Подписчики!A:C,2,0)</f>
        <v>UTC-3</v>
      </c>
      <c r="F20381" s="2"/>
    </row>
    <row r="20382" spans="1:6" x14ac:dyDescent="0.25">
      <c r="A20382">
        <v>64435</v>
      </c>
      <c r="B20382" s="2">
        <v>44327.941935275077</v>
      </c>
      <c r="C20382">
        <v>25419</v>
      </c>
      <c r="D20382">
        <v>408587</v>
      </c>
      <c r="E20382" t="str">
        <f>VLOOKUP(C20382,Подписчики!A:C,2,0)</f>
        <v>UTC+0</v>
      </c>
      <c r="F20382" s="2"/>
    </row>
    <row r="20383" spans="1:6" x14ac:dyDescent="0.25">
      <c r="A20383">
        <v>64440</v>
      </c>
      <c r="B20383" s="2">
        <v>44327.941935275077</v>
      </c>
      <c r="C20383">
        <v>317859</v>
      </c>
      <c r="D20383">
        <v>65828</v>
      </c>
      <c r="E20383" t="str">
        <f>VLOOKUP(C20383,Подписчики!A:C,2,0)</f>
        <v>UTC+0</v>
      </c>
      <c r="F20383" s="2"/>
    </row>
    <row r="20384" spans="1:6" x14ac:dyDescent="0.25">
      <c r="A20384">
        <v>64444</v>
      </c>
      <c r="B20384" s="2">
        <v>44327.947194174762</v>
      </c>
      <c r="C20384">
        <v>309918</v>
      </c>
      <c r="D20384">
        <v>351192</v>
      </c>
      <c r="E20384" t="str">
        <f>VLOOKUP(C20384,Подписчики!A:C,2,0)</f>
        <v>UTC+1</v>
      </c>
      <c r="F20384" s="2"/>
    </row>
    <row r="20385" spans="1:6" x14ac:dyDescent="0.25">
      <c r="A20385">
        <v>64445</v>
      </c>
      <c r="B20385" s="2">
        <v>44327.950430420715</v>
      </c>
      <c r="C20385">
        <v>186554</v>
      </c>
      <c r="D20385">
        <v>42035</v>
      </c>
      <c r="E20385" t="str">
        <f>VLOOKUP(C20385,Подписчики!A:C,2,0)</f>
        <v>UTC+1</v>
      </c>
      <c r="F20385" s="2"/>
    </row>
    <row r="20386" spans="1:6" x14ac:dyDescent="0.25">
      <c r="A20386">
        <v>64448</v>
      </c>
      <c r="B20386" s="2">
        <v>44327.950430420715</v>
      </c>
      <c r="C20386">
        <v>229248</v>
      </c>
      <c r="D20386">
        <v>472712</v>
      </c>
      <c r="E20386" t="str">
        <f>VLOOKUP(C20386,Подписчики!A:C,2,0)</f>
        <v>UTC+1</v>
      </c>
      <c r="F20386" s="2"/>
    </row>
    <row r="20387" spans="1:6" x14ac:dyDescent="0.25">
      <c r="A20387">
        <v>64449</v>
      </c>
      <c r="B20387" s="2">
        <v>44327.955284789641</v>
      </c>
      <c r="C20387">
        <v>293516</v>
      </c>
      <c r="D20387">
        <v>258251</v>
      </c>
      <c r="E20387" t="str">
        <f>VLOOKUP(C20387,Подписчики!A:C,2,0)</f>
        <v>UTC-7</v>
      </c>
      <c r="F20387" s="2"/>
    </row>
    <row r="20388" spans="1:6" x14ac:dyDescent="0.25">
      <c r="A20388">
        <v>64453</v>
      </c>
      <c r="B20388" s="2">
        <v>44327.955284789648</v>
      </c>
      <c r="C20388">
        <v>42302</v>
      </c>
      <c r="D20388">
        <v>250679</v>
      </c>
      <c r="E20388" t="str">
        <f>VLOOKUP(C20388,Подписчики!A:C,2,0)</f>
        <v>UTC+1</v>
      </c>
      <c r="F20388" s="2"/>
    </row>
    <row r="20389" spans="1:6" x14ac:dyDescent="0.25">
      <c r="A20389">
        <v>64458</v>
      </c>
      <c r="B20389" s="2">
        <v>44327.963779935271</v>
      </c>
      <c r="C20389">
        <v>9138</v>
      </c>
      <c r="D20389">
        <v>277361</v>
      </c>
      <c r="E20389" t="str">
        <f>VLOOKUP(C20389,Подписчики!A:C,2,0)</f>
        <v>UTC+2</v>
      </c>
      <c r="F20389" s="2"/>
    </row>
    <row r="20390" spans="1:6" x14ac:dyDescent="0.25">
      <c r="A20390">
        <v>64463</v>
      </c>
      <c r="B20390" s="2">
        <v>44327.963779935271</v>
      </c>
      <c r="C20390">
        <v>202120</v>
      </c>
      <c r="D20390">
        <v>158978</v>
      </c>
      <c r="E20390" t="str">
        <f>VLOOKUP(C20390,Подписчики!A:C,2,0)</f>
        <v>UTC+2</v>
      </c>
      <c r="F20390" s="2"/>
    </row>
    <row r="20391" spans="1:6" x14ac:dyDescent="0.25">
      <c r="A20391">
        <v>64464</v>
      </c>
      <c r="B20391" s="2">
        <v>44327.964588996765</v>
      </c>
      <c r="C20391">
        <v>3297</v>
      </c>
      <c r="D20391">
        <v>244574</v>
      </c>
      <c r="E20391" t="str">
        <f>VLOOKUP(C20391,Подписчики!A:C,2,0)</f>
        <v>UTC+0</v>
      </c>
      <c r="F20391" s="2"/>
    </row>
    <row r="20392" spans="1:6" x14ac:dyDescent="0.25">
      <c r="A20392">
        <v>64467</v>
      </c>
      <c r="B20392" s="2">
        <v>44327.967016181225</v>
      </c>
      <c r="C20392">
        <v>93352</v>
      </c>
      <c r="D20392">
        <v>230507</v>
      </c>
      <c r="E20392" t="str">
        <f>VLOOKUP(C20392,Подписчики!A:C,2,0)</f>
        <v>UTC+2</v>
      </c>
      <c r="F20392" s="2"/>
    </row>
    <row r="20393" spans="1:6" x14ac:dyDescent="0.25">
      <c r="A20393">
        <v>64469</v>
      </c>
      <c r="B20393" s="2">
        <v>44327.974702265376</v>
      </c>
      <c r="C20393">
        <v>249870</v>
      </c>
      <c r="D20393">
        <v>118549</v>
      </c>
      <c r="E20393" t="str">
        <f>VLOOKUP(C20393,Подписчики!A:C,2,0)</f>
        <v>UTC+1</v>
      </c>
      <c r="F20393" s="2"/>
    </row>
    <row r="20394" spans="1:6" x14ac:dyDescent="0.25">
      <c r="A20394">
        <v>64472</v>
      </c>
      <c r="B20394" s="2">
        <v>44327.977533980578</v>
      </c>
      <c r="C20394">
        <v>16486</v>
      </c>
      <c r="D20394">
        <v>153893</v>
      </c>
      <c r="E20394" t="str">
        <f>VLOOKUP(C20394,Подписчики!A:C,2,0)</f>
        <v>UTC-4</v>
      </c>
      <c r="F20394" s="2"/>
    </row>
    <row r="20395" spans="1:6" x14ac:dyDescent="0.25">
      <c r="A20395">
        <v>64474</v>
      </c>
      <c r="B20395" s="2">
        <v>44327.977533980586</v>
      </c>
      <c r="C20395">
        <v>93158</v>
      </c>
      <c r="D20395">
        <v>411922</v>
      </c>
      <c r="E20395" t="str">
        <f>VLOOKUP(C20395,Подписчики!A:C,2,0)</f>
        <v>UTC-8</v>
      </c>
      <c r="F20395" s="2"/>
    </row>
    <row r="20396" spans="1:6" x14ac:dyDescent="0.25">
      <c r="A20396">
        <v>64478</v>
      </c>
      <c r="B20396" s="2">
        <v>44327.978343042072</v>
      </c>
      <c r="C20396">
        <v>212551</v>
      </c>
      <c r="D20396">
        <v>180863</v>
      </c>
      <c r="E20396" t="str">
        <f>VLOOKUP(C20396,Подписчики!A:C,2,0)</f>
        <v>UTC-6</v>
      </c>
      <c r="F20396" s="2"/>
    </row>
    <row r="20397" spans="1:6" x14ac:dyDescent="0.25">
      <c r="A20397">
        <v>64481</v>
      </c>
      <c r="B20397" s="2">
        <v>44327.979152103559</v>
      </c>
      <c r="C20397">
        <v>200104</v>
      </c>
      <c r="D20397">
        <v>88863</v>
      </c>
      <c r="E20397" t="str">
        <f>VLOOKUP(C20397,Подписчики!A:C,2,0)</f>
        <v>UTC+0</v>
      </c>
      <c r="F20397" s="2"/>
    </row>
    <row r="20398" spans="1:6" x14ac:dyDescent="0.25">
      <c r="A20398">
        <v>64485</v>
      </c>
      <c r="B20398" s="2">
        <v>44327.980770226539</v>
      </c>
      <c r="C20398">
        <v>324668</v>
      </c>
      <c r="D20398">
        <v>424394</v>
      </c>
      <c r="E20398" t="str">
        <f>VLOOKUP(C20398,Подписчики!A:C,2,0)</f>
        <v>UTC+0</v>
      </c>
      <c r="F20398" s="2"/>
    </row>
    <row r="20399" spans="1:6" x14ac:dyDescent="0.25">
      <c r="A20399">
        <v>64486</v>
      </c>
      <c r="B20399" s="2">
        <v>44327.986029126216</v>
      </c>
      <c r="C20399">
        <v>195420</v>
      </c>
      <c r="D20399">
        <v>124786</v>
      </c>
      <c r="E20399" t="str">
        <f>VLOOKUP(C20399,Подписчики!A:C,2,0)</f>
        <v>UTC+1</v>
      </c>
      <c r="F20399" s="2"/>
    </row>
    <row r="20400" spans="1:6" x14ac:dyDescent="0.25">
      <c r="A20400">
        <v>64489</v>
      </c>
      <c r="B20400" s="2">
        <v>44327.989669902912</v>
      </c>
      <c r="C20400">
        <v>147502</v>
      </c>
      <c r="D20400">
        <v>165821</v>
      </c>
      <c r="E20400" t="str">
        <f>VLOOKUP(C20400,Подписчики!A:C,2,0)</f>
        <v>UTC+2</v>
      </c>
      <c r="F20400" s="2"/>
    </row>
    <row r="20401" spans="1:6" x14ac:dyDescent="0.25">
      <c r="A20401">
        <v>64494</v>
      </c>
      <c r="B20401" s="2">
        <v>44327.992501618122</v>
      </c>
      <c r="C20401">
        <v>161846</v>
      </c>
      <c r="D20401">
        <v>472712</v>
      </c>
      <c r="E20401" t="str">
        <f>VLOOKUP(C20401,Подписчики!A:C,2,0)</f>
        <v>UTC+1</v>
      </c>
      <c r="F20401" s="2"/>
    </row>
    <row r="20402" spans="1:6" x14ac:dyDescent="0.25">
      <c r="A20402">
        <v>64495</v>
      </c>
      <c r="B20402" s="2">
        <v>44327.995333333332</v>
      </c>
      <c r="C20402">
        <v>292154</v>
      </c>
      <c r="D20402">
        <v>227775</v>
      </c>
      <c r="E20402" t="str">
        <f>VLOOKUP(C20402,Подписчики!A:C,2,0)</f>
        <v>UTC+0</v>
      </c>
      <c r="F20402" s="2"/>
    </row>
    <row r="20403" spans="1:6" x14ac:dyDescent="0.25">
      <c r="A20403">
        <v>64499</v>
      </c>
      <c r="B20403" s="2">
        <v>44328.000592233009</v>
      </c>
      <c r="C20403">
        <v>291021</v>
      </c>
      <c r="D20403">
        <v>158978</v>
      </c>
      <c r="E20403" t="str">
        <f>VLOOKUP(C20403,Подписчики!A:C,2,0)</f>
        <v>UTC+1</v>
      </c>
      <c r="F20403" s="2"/>
    </row>
    <row r="20404" spans="1:6" x14ac:dyDescent="0.25">
      <c r="A20404">
        <v>64504</v>
      </c>
      <c r="B20404" s="2">
        <v>44328.001805825246</v>
      </c>
      <c r="C20404">
        <v>173423</v>
      </c>
      <c r="D20404">
        <v>82901</v>
      </c>
      <c r="E20404" t="str">
        <f>VLOOKUP(C20404,Подписчики!A:C,2,0)</f>
        <v>UTC+0</v>
      </c>
      <c r="F20404" s="2"/>
    </row>
    <row r="20405" spans="1:6" x14ac:dyDescent="0.25">
      <c r="A20405">
        <v>64509</v>
      </c>
      <c r="B20405" s="2">
        <v>44328.001805825246</v>
      </c>
      <c r="C20405">
        <v>174943</v>
      </c>
      <c r="D20405">
        <v>272330</v>
      </c>
      <c r="E20405" t="str">
        <f>VLOOKUP(C20405,Подписчики!A:C,2,0)</f>
        <v>UTC+0</v>
      </c>
      <c r="F20405" s="2"/>
    </row>
    <row r="20406" spans="1:6" x14ac:dyDescent="0.25">
      <c r="A20406">
        <v>64512</v>
      </c>
      <c r="B20406" s="2">
        <v>44328.00382847897</v>
      </c>
      <c r="C20406">
        <v>176270</v>
      </c>
      <c r="D20406">
        <v>189009</v>
      </c>
      <c r="E20406" t="str">
        <f>VLOOKUP(C20406,Подписчики!A:C,2,0)</f>
        <v>UTC+1</v>
      </c>
      <c r="F20406" s="2"/>
    </row>
    <row r="20407" spans="1:6" x14ac:dyDescent="0.25">
      <c r="A20407">
        <v>64517</v>
      </c>
      <c r="B20407" s="2">
        <v>44328.004233009706</v>
      </c>
      <c r="C20407">
        <v>271369</v>
      </c>
      <c r="D20407">
        <v>250679</v>
      </c>
      <c r="E20407" t="str">
        <f>VLOOKUP(C20407,Подписчики!A:C,2,0)</f>
        <v>UTC-6</v>
      </c>
      <c r="F20407" s="2"/>
    </row>
    <row r="20408" spans="1:6" x14ac:dyDescent="0.25">
      <c r="A20408">
        <v>64519</v>
      </c>
      <c r="B20408" s="2">
        <v>44328.005446601943</v>
      </c>
      <c r="C20408">
        <v>238658</v>
      </c>
      <c r="D20408">
        <v>43842</v>
      </c>
      <c r="E20408" t="str">
        <f>VLOOKUP(C20408,Подписчики!A:C,2,0)</f>
        <v>UTC+1</v>
      </c>
      <c r="F20408" s="2"/>
    </row>
    <row r="20409" spans="1:6" x14ac:dyDescent="0.25">
      <c r="A20409">
        <v>64522</v>
      </c>
      <c r="B20409" s="2">
        <v>44328.01</v>
      </c>
      <c r="C20409">
        <v>115104</v>
      </c>
      <c r="D20409">
        <v>122902</v>
      </c>
      <c r="E20409" t="str">
        <f>VLOOKUP(C20409,Подписчики!A:C,2,0)</f>
        <v>UTC+9</v>
      </c>
      <c r="F20409" s="2"/>
    </row>
    <row r="20410" spans="1:6" x14ac:dyDescent="0.25">
      <c r="A20410">
        <v>64523</v>
      </c>
      <c r="B20410" s="2">
        <v>44328.010300970876</v>
      </c>
      <c r="C20410">
        <v>202060</v>
      </c>
      <c r="D20410">
        <v>250679</v>
      </c>
      <c r="E20410" t="str">
        <f>VLOOKUP(C20410,Подписчики!A:C,2,0)</f>
        <v>UTC+1</v>
      </c>
      <c r="F20410" s="2"/>
    </row>
    <row r="20411" spans="1:6" x14ac:dyDescent="0.25">
      <c r="A20411">
        <v>64525</v>
      </c>
      <c r="B20411" s="2">
        <v>44328.023245954697</v>
      </c>
      <c r="C20411">
        <v>273388</v>
      </c>
      <c r="D20411">
        <v>158978</v>
      </c>
      <c r="E20411" t="str">
        <f>VLOOKUP(C20411,Подписчики!A:C,2,0)</f>
        <v>UTC+1</v>
      </c>
      <c r="F20411" s="2"/>
    </row>
    <row r="20412" spans="1:6" x14ac:dyDescent="0.25">
      <c r="A20412">
        <v>64527</v>
      </c>
      <c r="B20412" s="2">
        <v>44328.024666666664</v>
      </c>
      <c r="C20412">
        <v>188164</v>
      </c>
      <c r="D20412">
        <v>116857</v>
      </c>
      <c r="E20412" t="str">
        <f>VLOOKUP(C20412,Подписчики!A:C,2,0)</f>
        <v>UTC+2</v>
      </c>
      <c r="F20412" s="2"/>
    </row>
    <row r="20413" spans="1:6" x14ac:dyDescent="0.25">
      <c r="A20413">
        <v>64530</v>
      </c>
      <c r="B20413" s="2">
        <v>44328.029718446604</v>
      </c>
      <c r="C20413">
        <v>316729</v>
      </c>
      <c r="D20413">
        <v>304722</v>
      </c>
      <c r="E20413" t="str">
        <f>VLOOKUP(C20413,Подписчики!A:C,2,0)</f>
        <v>UTC+1</v>
      </c>
      <c r="F20413" s="2"/>
    </row>
    <row r="20414" spans="1:6" x14ac:dyDescent="0.25">
      <c r="A20414">
        <v>64533</v>
      </c>
      <c r="B20414" s="2">
        <v>44328.032550161814</v>
      </c>
      <c r="C20414">
        <v>240136</v>
      </c>
      <c r="D20414">
        <v>325852</v>
      </c>
      <c r="E20414" t="str">
        <f>VLOOKUP(C20414,Подписчики!A:C,2,0)</f>
        <v>UTC+0</v>
      </c>
      <c r="F20414" s="2"/>
    </row>
    <row r="20415" spans="1:6" x14ac:dyDescent="0.25">
      <c r="A20415">
        <v>64537</v>
      </c>
      <c r="B20415" s="2">
        <v>44328.033333333333</v>
      </c>
      <c r="C20415">
        <v>309914</v>
      </c>
      <c r="D20415">
        <v>207265</v>
      </c>
      <c r="E20415" t="str">
        <f>VLOOKUP(C20415,Подписчики!A:C,2,0)</f>
        <v>UTC+1</v>
      </c>
      <c r="F20415" s="2"/>
    </row>
    <row r="20416" spans="1:6" x14ac:dyDescent="0.25">
      <c r="A20416">
        <v>64539</v>
      </c>
      <c r="B20416" s="2">
        <v>44328.03619093851</v>
      </c>
      <c r="C20416">
        <v>304584</v>
      </c>
      <c r="D20416">
        <v>472712</v>
      </c>
      <c r="E20416" t="str">
        <f>VLOOKUP(C20416,Подписчики!A:C,2,0)</f>
        <v>UTC-7</v>
      </c>
      <c r="F20416" s="2"/>
    </row>
    <row r="20417" spans="1:6" x14ac:dyDescent="0.25">
      <c r="A20417">
        <v>64543</v>
      </c>
      <c r="B20417" s="2">
        <v>44328.038</v>
      </c>
      <c r="C20417">
        <v>150552</v>
      </c>
      <c r="D20417">
        <v>81226</v>
      </c>
      <c r="E20417" t="str">
        <f>VLOOKUP(C20417,Подписчики!A:C,2,0)</f>
        <v>UTC+3</v>
      </c>
      <c r="F20417" s="2"/>
    </row>
    <row r="20418" spans="1:6" x14ac:dyDescent="0.25">
      <c r="A20418">
        <v>64544</v>
      </c>
      <c r="B20418" s="2">
        <v>44328.038333333338</v>
      </c>
      <c r="C20418">
        <v>101530</v>
      </c>
      <c r="D20418">
        <v>60239</v>
      </c>
      <c r="E20418" t="str">
        <f>VLOOKUP(C20418,Подписчики!A:C,2,0)</f>
        <v>UTC+7</v>
      </c>
      <c r="F20418" s="2"/>
    </row>
    <row r="20419" spans="1:6" x14ac:dyDescent="0.25">
      <c r="A20419">
        <v>64547</v>
      </c>
      <c r="B20419" s="2">
        <v>44328.040640776693</v>
      </c>
      <c r="C20419">
        <v>339005</v>
      </c>
      <c r="D20419">
        <v>347393</v>
      </c>
      <c r="E20419" t="str">
        <f>VLOOKUP(C20419,Подписчики!A:C,2,0)</f>
        <v>UTC-4</v>
      </c>
      <c r="F20419" s="2"/>
    </row>
    <row r="20420" spans="1:6" x14ac:dyDescent="0.25">
      <c r="A20420">
        <v>64549</v>
      </c>
      <c r="B20420" s="2">
        <v>44328.042258899673</v>
      </c>
      <c r="C20420">
        <v>335480</v>
      </c>
      <c r="D20420">
        <v>245484</v>
      </c>
      <c r="E20420" t="str">
        <f>VLOOKUP(C20420,Подписчики!A:C,2,0)</f>
        <v>UTC+0</v>
      </c>
      <c r="F20420" s="2"/>
    </row>
    <row r="20421" spans="1:6" x14ac:dyDescent="0.25">
      <c r="A20421">
        <v>64552</v>
      </c>
      <c r="B20421" s="2">
        <v>44328.045333333335</v>
      </c>
      <c r="C20421">
        <v>177453</v>
      </c>
      <c r="D20421">
        <v>385477</v>
      </c>
      <c r="E20421" t="str">
        <f>VLOOKUP(C20421,Подписчики!A:C,2,0)</f>
        <v>UTC+1</v>
      </c>
      <c r="F20421" s="2"/>
    </row>
    <row r="20422" spans="1:6" x14ac:dyDescent="0.25">
      <c r="A20422">
        <v>64556</v>
      </c>
      <c r="B20422" s="2">
        <v>44328.047113268607</v>
      </c>
      <c r="C20422">
        <v>280942</v>
      </c>
      <c r="D20422">
        <v>341081</v>
      </c>
      <c r="E20422" t="str">
        <f>VLOOKUP(C20422,Подписчики!A:C,2,0)</f>
        <v>UTC+0</v>
      </c>
      <c r="F20422" s="2"/>
    </row>
    <row r="20423" spans="1:6" x14ac:dyDescent="0.25">
      <c r="A20423">
        <v>64559</v>
      </c>
      <c r="B20423" s="2">
        <v>44328.048731391587</v>
      </c>
      <c r="C20423">
        <v>254805</v>
      </c>
      <c r="D20423">
        <v>250679</v>
      </c>
      <c r="E20423" t="str">
        <f>VLOOKUP(C20423,Подписчики!A:C,2,0)</f>
        <v>UTC+0</v>
      </c>
      <c r="F20423" s="2"/>
    </row>
    <row r="20424" spans="1:6" x14ac:dyDescent="0.25">
      <c r="A20424">
        <v>64562</v>
      </c>
      <c r="B20424" s="2">
        <v>44328.052776699027</v>
      </c>
      <c r="C20424">
        <v>167121</v>
      </c>
      <c r="D20424">
        <v>344043</v>
      </c>
      <c r="E20424" t="str">
        <f>VLOOKUP(C20424,Подписчики!A:C,2,0)</f>
        <v>UTC-6</v>
      </c>
      <c r="F20424" s="2"/>
    </row>
    <row r="20425" spans="1:6" x14ac:dyDescent="0.25">
      <c r="A20425">
        <v>64564</v>
      </c>
      <c r="B20425" s="2">
        <v>44328.058440129447</v>
      </c>
      <c r="C20425">
        <v>236447</v>
      </c>
      <c r="D20425">
        <v>411922</v>
      </c>
      <c r="E20425" t="str">
        <f>VLOOKUP(C20425,Подписчики!A:C,2,0)</f>
        <v>UTC+12</v>
      </c>
      <c r="F20425" s="2"/>
    </row>
    <row r="20426" spans="1:6" x14ac:dyDescent="0.25">
      <c r="A20426">
        <v>64566</v>
      </c>
      <c r="B20426" s="2">
        <v>44328.058844660198</v>
      </c>
      <c r="C20426">
        <v>278275</v>
      </c>
      <c r="D20426">
        <v>442979</v>
      </c>
      <c r="E20426" t="str">
        <f>VLOOKUP(C20426,Подписчики!A:C,2,0)</f>
        <v>UTC+1</v>
      </c>
      <c r="F20426" s="2"/>
    </row>
    <row r="20427" spans="1:6" x14ac:dyDescent="0.25">
      <c r="A20427">
        <v>64571</v>
      </c>
      <c r="B20427" s="2">
        <v>44328.060058252428</v>
      </c>
      <c r="C20427">
        <v>35131</v>
      </c>
      <c r="D20427">
        <v>327633</v>
      </c>
      <c r="E20427" t="str">
        <f>VLOOKUP(C20427,Подписчики!A:C,2,0)</f>
        <v>UTC+0</v>
      </c>
      <c r="F20427" s="2"/>
    </row>
    <row r="20428" spans="1:6" x14ac:dyDescent="0.25">
      <c r="A20428">
        <v>64576</v>
      </c>
      <c r="B20428" s="2">
        <v>44328.063294498381</v>
      </c>
      <c r="C20428">
        <v>144836</v>
      </c>
      <c r="D20428">
        <v>5151</v>
      </c>
      <c r="E20428" t="str">
        <f>VLOOKUP(C20428,Подписчики!A:C,2,0)</f>
        <v>UTC+0</v>
      </c>
      <c r="F20428" s="2"/>
    </row>
    <row r="20429" spans="1:6" x14ac:dyDescent="0.25">
      <c r="A20429">
        <v>64579</v>
      </c>
      <c r="B20429" s="2">
        <v>44328.063294498381</v>
      </c>
      <c r="C20429">
        <v>326577</v>
      </c>
      <c r="D20429">
        <v>341333</v>
      </c>
      <c r="E20429" t="str">
        <f>VLOOKUP(C20429,Подписчики!A:C,2,0)</f>
        <v>UTC+0</v>
      </c>
      <c r="F20429" s="2"/>
    </row>
    <row r="20430" spans="1:6" x14ac:dyDescent="0.25">
      <c r="A20430">
        <v>64581</v>
      </c>
      <c r="B20430" s="2">
        <v>44328.064912621361</v>
      </c>
      <c r="C20430">
        <v>112508</v>
      </c>
      <c r="D20430">
        <v>396686</v>
      </c>
      <c r="E20430" t="str">
        <f>VLOOKUP(C20430,Подписчики!A:C,2,0)</f>
        <v>UTC+0</v>
      </c>
      <c r="F20430" s="2"/>
    </row>
    <row r="20431" spans="1:6" x14ac:dyDescent="0.25">
      <c r="A20431">
        <v>64585</v>
      </c>
      <c r="B20431" s="2">
        <v>44328.066935275085</v>
      </c>
      <c r="C20431">
        <v>161137</v>
      </c>
      <c r="D20431">
        <v>405774</v>
      </c>
      <c r="E20431" t="str">
        <f>VLOOKUP(C20431,Подписчики!A:C,2,0)</f>
        <v>UTC+1</v>
      </c>
      <c r="F20431" s="2"/>
    </row>
    <row r="20432" spans="1:6" x14ac:dyDescent="0.25">
      <c r="A20432">
        <v>64589</v>
      </c>
      <c r="B20432" s="2">
        <v>44328.070171521038</v>
      </c>
      <c r="C20432">
        <v>102245</v>
      </c>
      <c r="D20432">
        <v>284325</v>
      </c>
      <c r="E20432" t="str">
        <f>VLOOKUP(C20432,Подписчики!A:C,2,0)</f>
        <v>UTC+1</v>
      </c>
      <c r="F20432" s="2"/>
    </row>
    <row r="20433" spans="1:6" x14ac:dyDescent="0.25">
      <c r="A20433">
        <v>64592</v>
      </c>
      <c r="B20433" s="2">
        <v>44328.075666666664</v>
      </c>
      <c r="C20433">
        <v>24410</v>
      </c>
      <c r="D20433">
        <v>12149</v>
      </c>
      <c r="E20433" t="str">
        <f>VLOOKUP(C20433,Подписчики!A:C,2,0)</f>
        <v>UTC+2</v>
      </c>
      <c r="F20433" s="2"/>
    </row>
    <row r="20434" spans="1:6" x14ac:dyDescent="0.25">
      <c r="A20434">
        <v>64596</v>
      </c>
      <c r="B20434" s="2">
        <v>44328.079071197411</v>
      </c>
      <c r="C20434">
        <v>338589</v>
      </c>
      <c r="D20434">
        <v>98789</v>
      </c>
      <c r="E20434" t="str">
        <f>VLOOKUP(C20434,Подписчики!A:C,2,0)</f>
        <v>UTC-5</v>
      </c>
      <c r="F20434" s="2"/>
    </row>
    <row r="20435" spans="1:6" x14ac:dyDescent="0.25">
      <c r="A20435">
        <v>64600</v>
      </c>
      <c r="B20435" s="2">
        <v>44328.079475728155</v>
      </c>
      <c r="C20435">
        <v>191066</v>
      </c>
      <c r="D20435">
        <v>439981</v>
      </c>
      <c r="E20435" t="str">
        <f>VLOOKUP(C20435,Подписчики!A:C,2,0)</f>
        <v>UTC-4</v>
      </c>
      <c r="F20435" s="2"/>
    </row>
    <row r="20436" spans="1:6" x14ac:dyDescent="0.25">
      <c r="A20436">
        <v>64601</v>
      </c>
      <c r="B20436" s="2">
        <v>44328.080666666661</v>
      </c>
      <c r="C20436">
        <v>74907</v>
      </c>
      <c r="D20436">
        <v>228405</v>
      </c>
      <c r="E20436" t="str">
        <f>VLOOKUP(C20436,Подписчики!A:C,2,0)</f>
        <v>UTC+2</v>
      </c>
      <c r="F20436" s="2"/>
    </row>
    <row r="20437" spans="1:6" x14ac:dyDescent="0.25">
      <c r="A20437">
        <v>64605</v>
      </c>
      <c r="B20437" s="2">
        <v>44328.087970873785</v>
      </c>
      <c r="C20437">
        <v>276399</v>
      </c>
      <c r="D20437">
        <v>5982</v>
      </c>
      <c r="E20437" t="str">
        <f>VLOOKUP(C20437,Подписчики!A:C,2,0)</f>
        <v>UTC-3</v>
      </c>
      <c r="F20437" s="2"/>
    </row>
    <row r="20438" spans="1:6" x14ac:dyDescent="0.25">
      <c r="A20438">
        <v>64610</v>
      </c>
      <c r="B20438" s="2">
        <v>44328.094038834948</v>
      </c>
      <c r="C20438">
        <v>60217</v>
      </c>
      <c r="D20438">
        <v>250679</v>
      </c>
      <c r="E20438" t="str">
        <f>VLOOKUP(C20438,Подписчики!A:C,2,0)</f>
        <v>UTC+0</v>
      </c>
      <c r="F20438" s="2"/>
    </row>
    <row r="20439" spans="1:6" x14ac:dyDescent="0.25">
      <c r="A20439">
        <v>64612</v>
      </c>
      <c r="B20439" s="2">
        <v>44328.112242718445</v>
      </c>
      <c r="C20439">
        <v>152440</v>
      </c>
      <c r="D20439">
        <v>411922</v>
      </c>
      <c r="E20439" t="str">
        <f>VLOOKUP(C20439,Подписчики!A:C,2,0)</f>
        <v>UTC+1</v>
      </c>
      <c r="F20439" s="2"/>
    </row>
    <row r="20440" spans="1:6" x14ac:dyDescent="0.25">
      <c r="A20440">
        <v>64615</v>
      </c>
      <c r="B20440" s="2">
        <v>44328.123</v>
      </c>
      <c r="C20440">
        <v>226470</v>
      </c>
      <c r="D20440">
        <v>38735</v>
      </c>
      <c r="E20440" t="str">
        <f>VLOOKUP(C20440,Подписчики!A:C,2,0)</f>
        <v>UTC+0</v>
      </c>
      <c r="F20440" s="2"/>
    </row>
    <row r="20441" spans="1:6" x14ac:dyDescent="0.25">
      <c r="A20441">
        <v>64616</v>
      </c>
      <c r="B20441" s="2">
        <v>44328.124333333333</v>
      </c>
      <c r="C20441">
        <v>252005</v>
      </c>
      <c r="D20441">
        <v>351192</v>
      </c>
      <c r="E20441" t="str">
        <f>VLOOKUP(C20441,Подписчики!A:C,2,0)</f>
        <v>UTC+1</v>
      </c>
      <c r="F20441" s="2"/>
    </row>
    <row r="20442" spans="1:6" x14ac:dyDescent="0.25">
      <c r="A20442">
        <v>64618</v>
      </c>
      <c r="B20442" s="2">
        <v>44328.126401294496</v>
      </c>
      <c r="C20442">
        <v>116025</v>
      </c>
      <c r="D20442">
        <v>180863</v>
      </c>
      <c r="E20442" t="str">
        <f>VLOOKUP(C20442,Подписчики!A:C,2,0)</f>
        <v>UTC+0</v>
      </c>
      <c r="F20442" s="2"/>
    </row>
    <row r="20443" spans="1:6" x14ac:dyDescent="0.25">
      <c r="A20443">
        <v>64623</v>
      </c>
      <c r="B20443" s="2">
        <v>44328.126401294503</v>
      </c>
      <c r="C20443">
        <v>189088</v>
      </c>
      <c r="D20443">
        <v>242428</v>
      </c>
      <c r="E20443" t="str">
        <f>VLOOKUP(C20443,Подписчики!A:C,2,0)</f>
        <v>UTC-8</v>
      </c>
      <c r="F20443" s="2"/>
    </row>
    <row r="20444" spans="1:6" x14ac:dyDescent="0.25">
      <c r="A20444">
        <v>64625</v>
      </c>
      <c r="B20444" s="2">
        <v>44328.126805825239</v>
      </c>
      <c r="C20444">
        <v>183587</v>
      </c>
      <c r="D20444">
        <v>311460</v>
      </c>
      <c r="E20444" t="str">
        <f>VLOOKUP(C20444,Подписчики!A:C,2,0)</f>
        <v>UTC-7</v>
      </c>
      <c r="F20444" s="2"/>
    </row>
    <row r="20445" spans="1:6" x14ac:dyDescent="0.25">
      <c r="A20445">
        <v>64629</v>
      </c>
      <c r="B20445" s="2">
        <v>44328.129333333338</v>
      </c>
      <c r="C20445">
        <v>287501</v>
      </c>
      <c r="D20445">
        <v>411922</v>
      </c>
      <c r="E20445" t="str">
        <f>VLOOKUP(C20445,Подписчики!A:C,2,0)</f>
        <v>UTC+1</v>
      </c>
      <c r="F20445" s="2"/>
    </row>
    <row r="20446" spans="1:6" x14ac:dyDescent="0.25">
      <c r="A20446">
        <v>64631</v>
      </c>
      <c r="B20446" s="2">
        <v>44328.153909385117</v>
      </c>
      <c r="C20446">
        <v>298315</v>
      </c>
      <c r="D20446">
        <v>347008</v>
      </c>
      <c r="E20446" t="str">
        <f>VLOOKUP(C20446,Подписчики!A:C,2,0)</f>
        <v>UTC-8</v>
      </c>
      <c r="F20446" s="2"/>
    </row>
    <row r="20447" spans="1:6" x14ac:dyDescent="0.25">
      <c r="A20447">
        <v>64635</v>
      </c>
      <c r="B20447" s="2">
        <v>44328.154000000002</v>
      </c>
      <c r="C20447">
        <v>172662</v>
      </c>
      <c r="D20447">
        <v>136689</v>
      </c>
      <c r="E20447" t="str">
        <f>VLOOKUP(C20447,Подписчики!A:C,2,0)</f>
        <v>UTC+3</v>
      </c>
      <c r="F20447" s="2"/>
    </row>
    <row r="20448" spans="1:6" x14ac:dyDescent="0.25">
      <c r="A20448">
        <v>64638</v>
      </c>
      <c r="B20448" s="2">
        <v>44328.156000000003</v>
      </c>
      <c r="C20448">
        <v>230417</v>
      </c>
      <c r="D20448">
        <v>180467</v>
      </c>
      <c r="E20448" t="str">
        <f>VLOOKUP(C20448,Подписчики!A:C,2,0)</f>
        <v>UTC+3</v>
      </c>
      <c r="F20448" s="2"/>
    </row>
    <row r="20449" spans="1:6" x14ac:dyDescent="0.25">
      <c r="A20449">
        <v>64642</v>
      </c>
      <c r="B20449" s="2">
        <v>44328.157550161806</v>
      </c>
      <c r="C20449">
        <v>16976</v>
      </c>
      <c r="D20449">
        <v>153893</v>
      </c>
      <c r="E20449" t="str">
        <f>VLOOKUP(C20449,Подписчики!A:C,2,0)</f>
        <v>UTC-7</v>
      </c>
      <c r="F20449" s="2"/>
    </row>
    <row r="20450" spans="1:6" x14ac:dyDescent="0.25">
      <c r="A20450">
        <v>64645</v>
      </c>
      <c r="B20450" s="2">
        <v>44328.158763754051</v>
      </c>
      <c r="C20450">
        <v>307712</v>
      </c>
      <c r="D20450">
        <v>465248</v>
      </c>
      <c r="E20450" t="str">
        <f>VLOOKUP(C20450,Подписчики!A:C,2,0)</f>
        <v>UTC-8</v>
      </c>
      <c r="F20450" s="2"/>
    </row>
    <row r="20451" spans="1:6" x14ac:dyDescent="0.25">
      <c r="A20451">
        <v>64649</v>
      </c>
      <c r="B20451" s="2">
        <v>44328.161</v>
      </c>
      <c r="C20451">
        <v>91014</v>
      </c>
      <c r="D20451">
        <v>215663</v>
      </c>
      <c r="E20451" t="str">
        <f>VLOOKUP(C20451,Подписчики!A:C,2,0)</f>
        <v>UTC+3</v>
      </c>
      <c r="F20451" s="2"/>
    </row>
    <row r="20452" spans="1:6" x14ac:dyDescent="0.25">
      <c r="A20452">
        <v>64653</v>
      </c>
      <c r="B20452" s="2">
        <v>44328.161</v>
      </c>
      <c r="C20452">
        <v>138394</v>
      </c>
      <c r="D20452">
        <v>230507</v>
      </c>
      <c r="E20452" t="str">
        <f>VLOOKUP(C20452,Подписчики!A:C,2,0)</f>
        <v>UTC+0</v>
      </c>
      <c r="F20452" s="2"/>
    </row>
    <row r="20453" spans="1:6" x14ac:dyDescent="0.25">
      <c r="A20453">
        <v>64658</v>
      </c>
      <c r="B20453" s="2">
        <v>44328.167333333338</v>
      </c>
      <c r="C20453">
        <v>2172</v>
      </c>
      <c r="D20453">
        <v>154256</v>
      </c>
      <c r="E20453" t="str">
        <f>VLOOKUP(C20453,Подписчики!A:C,2,0)</f>
        <v>UTC+1</v>
      </c>
      <c r="F20453" s="2"/>
    </row>
    <row r="20454" spans="1:6" x14ac:dyDescent="0.25">
      <c r="A20454">
        <v>64662</v>
      </c>
      <c r="B20454" s="2">
        <v>44328.174944983817</v>
      </c>
      <c r="C20454">
        <v>51040</v>
      </c>
      <c r="D20454">
        <v>17862</v>
      </c>
      <c r="E20454" t="str">
        <f>VLOOKUP(C20454,Подписчики!A:C,2,0)</f>
        <v>UTC-4</v>
      </c>
      <c r="F20454" s="2"/>
    </row>
    <row r="20455" spans="1:6" x14ac:dyDescent="0.25">
      <c r="A20455">
        <v>64666</v>
      </c>
      <c r="B20455" s="2">
        <v>44328.175666666662</v>
      </c>
      <c r="C20455">
        <v>334399</v>
      </c>
      <c r="D20455">
        <v>250679</v>
      </c>
      <c r="E20455" t="str">
        <f>VLOOKUP(C20455,Подписчики!A:C,2,0)</f>
        <v>UTC+5</v>
      </c>
      <c r="F20455" s="2"/>
    </row>
    <row r="20456" spans="1:6" x14ac:dyDescent="0.25">
      <c r="A20456">
        <v>64670</v>
      </c>
      <c r="B20456" s="2">
        <v>44328.177666666663</v>
      </c>
      <c r="C20456">
        <v>56430</v>
      </c>
      <c r="D20456">
        <v>185131</v>
      </c>
      <c r="E20456" t="str">
        <f>VLOOKUP(C20456,Подписчики!A:C,2,0)</f>
        <v>UTC+2</v>
      </c>
      <c r="F20456" s="2"/>
    </row>
    <row r="20457" spans="1:6" x14ac:dyDescent="0.25">
      <c r="A20457">
        <v>64672</v>
      </c>
      <c r="B20457" s="2">
        <v>44328.182666666668</v>
      </c>
      <c r="C20457">
        <v>192147</v>
      </c>
      <c r="D20457">
        <v>304128</v>
      </c>
      <c r="E20457" t="str">
        <f>VLOOKUP(C20457,Подписчики!A:C,2,0)</f>
        <v>UTC-4</v>
      </c>
      <c r="F20457" s="2"/>
    </row>
    <row r="20458" spans="1:6" x14ac:dyDescent="0.25">
      <c r="A20458">
        <v>64676</v>
      </c>
      <c r="B20458" s="2">
        <v>44328.194362459544</v>
      </c>
      <c r="C20458">
        <v>183355</v>
      </c>
      <c r="D20458">
        <v>391218</v>
      </c>
      <c r="E20458" t="str">
        <f>VLOOKUP(C20458,Подписчики!A:C,2,0)</f>
        <v>UTC-4</v>
      </c>
      <c r="F20458" s="2"/>
    </row>
    <row r="20459" spans="1:6" x14ac:dyDescent="0.25">
      <c r="A20459">
        <v>64678</v>
      </c>
      <c r="B20459" s="2">
        <v>44328.207666666662</v>
      </c>
      <c r="C20459">
        <v>92715</v>
      </c>
      <c r="D20459">
        <v>382270</v>
      </c>
      <c r="E20459" t="str">
        <f>VLOOKUP(C20459,Подписчики!A:C,2,0)</f>
        <v>UTC+2</v>
      </c>
      <c r="F20459" s="2"/>
    </row>
    <row r="20460" spans="1:6" x14ac:dyDescent="0.25">
      <c r="A20460">
        <v>64683</v>
      </c>
      <c r="B20460" s="2">
        <v>44328.216666666667</v>
      </c>
      <c r="C20460">
        <v>308321</v>
      </c>
      <c r="D20460">
        <v>43697</v>
      </c>
      <c r="E20460" t="str">
        <f>VLOOKUP(C20460,Подписчики!A:C,2,0)</f>
        <v>UTC+2</v>
      </c>
      <c r="F20460" s="2"/>
    </row>
    <row r="20461" spans="1:6" x14ac:dyDescent="0.25">
      <c r="A20461">
        <v>64686</v>
      </c>
      <c r="B20461" s="2">
        <v>44328.223488673138</v>
      </c>
      <c r="C20461">
        <v>3335</v>
      </c>
      <c r="D20461">
        <v>347393</v>
      </c>
      <c r="E20461" t="str">
        <f>VLOOKUP(C20461,Подписчики!A:C,2,0)</f>
        <v>UTC-8</v>
      </c>
      <c r="F20461" s="2"/>
    </row>
    <row r="20462" spans="1:6" x14ac:dyDescent="0.25">
      <c r="A20462">
        <v>64690</v>
      </c>
      <c r="B20462" s="2">
        <v>44328.241000000002</v>
      </c>
      <c r="C20462">
        <v>53385</v>
      </c>
      <c r="D20462">
        <v>308856</v>
      </c>
      <c r="E20462" t="str">
        <f>VLOOKUP(C20462,Подписчики!A:C,2,0)</f>
        <v>UTC+0</v>
      </c>
      <c r="F20462" s="2"/>
    </row>
    <row r="20463" spans="1:6" x14ac:dyDescent="0.25">
      <c r="A20463">
        <v>64695</v>
      </c>
      <c r="B20463" s="2">
        <v>44328.242666666665</v>
      </c>
      <c r="C20463">
        <v>221957</v>
      </c>
      <c r="D20463">
        <v>115256</v>
      </c>
      <c r="E20463" t="str">
        <f>VLOOKUP(C20463,Подписчики!A:C,2,0)</f>
        <v>UTC+2</v>
      </c>
      <c r="F20463" s="2"/>
    </row>
    <row r="20464" spans="1:6" x14ac:dyDescent="0.25">
      <c r="A20464">
        <v>64698</v>
      </c>
      <c r="B20464" s="2">
        <v>44328.251333333334</v>
      </c>
      <c r="C20464">
        <v>186554</v>
      </c>
      <c r="D20464">
        <v>158978</v>
      </c>
      <c r="E20464" t="str">
        <f>VLOOKUP(C20464,Подписчики!A:C,2,0)</f>
        <v>UTC+1</v>
      </c>
      <c r="F20464" s="2"/>
    </row>
    <row r="20465" spans="1:6" x14ac:dyDescent="0.25">
      <c r="A20465">
        <v>64699</v>
      </c>
      <c r="B20465" s="2">
        <v>44328.25221035599</v>
      </c>
      <c r="C20465">
        <v>127081</v>
      </c>
      <c r="D20465">
        <v>21527</v>
      </c>
      <c r="E20465" t="str">
        <f>VLOOKUP(C20465,Подписчики!A:C,2,0)</f>
        <v>UTC-5</v>
      </c>
      <c r="F20465" s="2"/>
    </row>
    <row r="20466" spans="1:6" x14ac:dyDescent="0.25">
      <c r="A20466">
        <v>64703</v>
      </c>
      <c r="B20466" s="2">
        <v>44328.267999999996</v>
      </c>
      <c r="C20466">
        <v>128958</v>
      </c>
      <c r="D20466">
        <v>154228</v>
      </c>
      <c r="E20466" t="str">
        <f>VLOOKUP(C20466,Подписчики!A:C,2,0)</f>
        <v>UTC+0</v>
      </c>
      <c r="F20466" s="2"/>
    </row>
    <row r="20467" spans="1:6" x14ac:dyDescent="0.25">
      <c r="A20467">
        <v>64706</v>
      </c>
      <c r="B20467" s="2">
        <v>44328.27648220065</v>
      </c>
      <c r="C20467">
        <v>42190</v>
      </c>
      <c r="D20467">
        <v>83485</v>
      </c>
      <c r="E20467" t="str">
        <f>VLOOKUP(C20467,Подписчики!A:C,2,0)</f>
        <v>UTC+7</v>
      </c>
      <c r="F20467" s="2"/>
    </row>
    <row r="20468" spans="1:6" x14ac:dyDescent="0.25">
      <c r="A20468">
        <v>64709</v>
      </c>
      <c r="B20468" s="2">
        <v>44328.277666666661</v>
      </c>
      <c r="C20468">
        <v>57932</v>
      </c>
      <c r="D20468">
        <v>394819</v>
      </c>
      <c r="E20468" t="str">
        <f>VLOOKUP(C20468,Подписчики!A:C,2,0)</f>
        <v>UTC+2</v>
      </c>
      <c r="F20468" s="2"/>
    </row>
    <row r="20469" spans="1:6" x14ac:dyDescent="0.25">
      <c r="A20469">
        <v>64711</v>
      </c>
      <c r="B20469" s="2">
        <v>44328.27931391586</v>
      </c>
      <c r="C20469">
        <v>254409</v>
      </c>
      <c r="D20469">
        <v>336616</v>
      </c>
      <c r="E20469" t="str">
        <f>VLOOKUP(C20469,Подписчики!A:C,2,0)</f>
        <v>UTC+6</v>
      </c>
      <c r="F20469" s="2"/>
    </row>
    <row r="20470" spans="1:6" x14ac:dyDescent="0.25">
      <c r="A20470">
        <v>64712</v>
      </c>
      <c r="B20470" s="2">
        <v>44328.293472491911</v>
      </c>
      <c r="C20470">
        <v>320146</v>
      </c>
      <c r="D20470">
        <v>230507</v>
      </c>
      <c r="E20470" t="str">
        <f>VLOOKUP(C20470,Подписчики!A:C,2,0)</f>
        <v>UTC+9</v>
      </c>
      <c r="F20470" s="2"/>
    </row>
    <row r="20471" spans="1:6" x14ac:dyDescent="0.25">
      <c r="A20471">
        <v>64713</v>
      </c>
      <c r="B20471" s="2">
        <v>44328.301967637541</v>
      </c>
      <c r="C20471">
        <v>31349</v>
      </c>
      <c r="D20471">
        <v>214224</v>
      </c>
      <c r="E20471" t="str">
        <f>VLOOKUP(C20471,Подписчики!A:C,2,0)</f>
        <v>UTC+6</v>
      </c>
      <c r="F20471" s="2"/>
    </row>
    <row r="20472" spans="1:6" x14ac:dyDescent="0.25">
      <c r="A20472">
        <v>64718</v>
      </c>
      <c r="B20472" s="2">
        <v>44328.328262135925</v>
      </c>
      <c r="C20472">
        <v>312903</v>
      </c>
      <c r="D20472">
        <v>102086</v>
      </c>
      <c r="E20472" t="str">
        <f>VLOOKUP(C20472,Подписчики!A:C,2,0)</f>
        <v>UTC+7</v>
      </c>
      <c r="F20472" s="2"/>
    </row>
    <row r="20473" spans="1:6" x14ac:dyDescent="0.25">
      <c r="A20473">
        <v>64720</v>
      </c>
      <c r="B20473" s="2">
        <v>44328.331666666665</v>
      </c>
      <c r="C20473">
        <v>327592</v>
      </c>
      <c r="D20473">
        <v>250679</v>
      </c>
      <c r="E20473" t="str">
        <f>VLOOKUP(C20473,Подписчики!A:C,2,0)</f>
        <v>UTC+2</v>
      </c>
      <c r="F20473" s="2"/>
    </row>
    <row r="20474" spans="1:6" x14ac:dyDescent="0.25">
      <c r="A20474">
        <v>64723</v>
      </c>
      <c r="B20474" s="2">
        <v>44328.333925566345</v>
      </c>
      <c r="C20474">
        <v>209643</v>
      </c>
      <c r="D20474">
        <v>310059</v>
      </c>
      <c r="E20474" t="str">
        <f>VLOOKUP(C20474,Подписчики!A:C,2,0)</f>
        <v>UTC+9</v>
      </c>
      <c r="F20474" s="2"/>
    </row>
    <row r="20475" spans="1:6" x14ac:dyDescent="0.25">
      <c r="A20475">
        <v>64728</v>
      </c>
      <c r="B20475" s="2">
        <v>44328.334734627831</v>
      </c>
      <c r="C20475">
        <v>245142</v>
      </c>
      <c r="D20475">
        <v>318588</v>
      </c>
      <c r="E20475" t="str">
        <f>VLOOKUP(C20475,Подписчики!A:C,2,0)</f>
        <v>UTC+3</v>
      </c>
      <c r="F20475" s="2"/>
    </row>
    <row r="20476" spans="1:6" x14ac:dyDescent="0.25">
      <c r="A20476">
        <v>64729</v>
      </c>
      <c r="B20476" s="2">
        <v>44328.341207119738</v>
      </c>
      <c r="C20476">
        <v>246568</v>
      </c>
      <c r="D20476">
        <v>417253</v>
      </c>
      <c r="E20476" t="str">
        <f>VLOOKUP(C20476,Подписчики!A:C,2,0)</f>
        <v>UTC+3</v>
      </c>
      <c r="F20476" s="2"/>
    </row>
    <row r="20477" spans="1:6" x14ac:dyDescent="0.25">
      <c r="A20477">
        <v>64732</v>
      </c>
      <c r="B20477" s="2">
        <v>44328.349297734632</v>
      </c>
      <c r="C20477">
        <v>277953</v>
      </c>
      <c r="D20477">
        <v>347393</v>
      </c>
      <c r="E20477" t="str">
        <f>VLOOKUP(C20477,Подписчики!A:C,2,0)</f>
        <v>UTC+7</v>
      </c>
      <c r="F20477" s="2"/>
    </row>
    <row r="20478" spans="1:6" x14ac:dyDescent="0.25">
      <c r="A20478">
        <v>64735</v>
      </c>
      <c r="B20478" s="2">
        <v>44328.352938511329</v>
      </c>
      <c r="C20478">
        <v>147931</v>
      </c>
      <c r="D20478">
        <v>118549</v>
      </c>
      <c r="E20478" t="str">
        <f>VLOOKUP(C20478,Подписчики!A:C,2,0)</f>
        <v>UTC-8</v>
      </c>
      <c r="F20478" s="2"/>
    </row>
    <row r="20479" spans="1:6" x14ac:dyDescent="0.25">
      <c r="A20479">
        <v>64739</v>
      </c>
      <c r="B20479" s="2">
        <v>44328.359815533986</v>
      </c>
      <c r="C20479">
        <v>18378</v>
      </c>
      <c r="D20479">
        <v>318588</v>
      </c>
      <c r="E20479" t="str">
        <f>VLOOKUP(C20479,Подписчики!A:C,2,0)</f>
        <v>UTC+1</v>
      </c>
      <c r="F20479" s="2"/>
    </row>
    <row r="20480" spans="1:6" x14ac:dyDescent="0.25">
      <c r="A20480">
        <v>64743</v>
      </c>
      <c r="B20480" s="2">
        <v>44328.360624595472</v>
      </c>
      <c r="C20480">
        <v>333878</v>
      </c>
      <c r="D20480">
        <v>49732</v>
      </c>
      <c r="E20480" t="str">
        <f>VLOOKUP(C20480,Подписчики!A:C,2,0)</f>
        <v>UTC+7</v>
      </c>
      <c r="F20480" s="2"/>
    </row>
    <row r="20481" spans="1:6" x14ac:dyDescent="0.25">
      <c r="A20481">
        <v>64744</v>
      </c>
      <c r="B20481" s="2">
        <v>44328.365666666665</v>
      </c>
      <c r="C20481">
        <v>60728</v>
      </c>
      <c r="D20481">
        <v>347393</v>
      </c>
      <c r="E20481" t="str">
        <f>VLOOKUP(C20481,Подписчики!A:C,2,0)</f>
        <v>UTC+2</v>
      </c>
      <c r="F20481" s="2"/>
    </row>
    <row r="20482" spans="1:6" x14ac:dyDescent="0.25">
      <c r="A20482">
        <v>64749</v>
      </c>
      <c r="B20482" s="2">
        <v>44328.368000000002</v>
      </c>
      <c r="C20482">
        <v>60217</v>
      </c>
      <c r="D20482">
        <v>305103</v>
      </c>
      <c r="E20482" t="str">
        <f>VLOOKUP(C20482,Подписчики!A:C,2,0)</f>
        <v>UTC+0</v>
      </c>
      <c r="F20482" s="2"/>
    </row>
    <row r="20483" spans="1:6" x14ac:dyDescent="0.25">
      <c r="A20483">
        <v>64754</v>
      </c>
      <c r="B20483" s="2">
        <v>44328.390666666666</v>
      </c>
      <c r="C20483">
        <v>98463</v>
      </c>
      <c r="D20483">
        <v>230507</v>
      </c>
      <c r="E20483" t="str">
        <f>VLOOKUP(C20483,Подписчики!A:C,2,0)</f>
        <v>UTC+2</v>
      </c>
      <c r="F20483" s="2"/>
    </row>
    <row r="20484" spans="1:6" x14ac:dyDescent="0.25">
      <c r="A20484">
        <v>64756</v>
      </c>
      <c r="B20484" s="2">
        <v>44328.390964401289</v>
      </c>
      <c r="C20484">
        <v>50739</v>
      </c>
      <c r="D20484">
        <v>472585</v>
      </c>
      <c r="E20484" t="str">
        <f>VLOOKUP(C20484,Подписчики!A:C,2,0)</f>
        <v>UTC+2</v>
      </c>
      <c r="F20484" s="2"/>
    </row>
    <row r="20485" spans="1:6" x14ac:dyDescent="0.25">
      <c r="A20485">
        <v>64758</v>
      </c>
      <c r="B20485" s="2">
        <v>44328.39703236246</v>
      </c>
      <c r="C20485">
        <v>260063</v>
      </c>
      <c r="D20485">
        <v>203035</v>
      </c>
      <c r="E20485" t="str">
        <f>VLOOKUP(C20485,Подписчики!A:C,2,0)</f>
        <v>UTC+1</v>
      </c>
      <c r="F20485" s="2"/>
    </row>
    <row r="20486" spans="1:6" x14ac:dyDescent="0.25">
      <c r="A20486">
        <v>64761</v>
      </c>
      <c r="B20486" s="2">
        <v>44328.402999999998</v>
      </c>
      <c r="C20486">
        <v>31479</v>
      </c>
      <c r="D20486">
        <v>161398</v>
      </c>
      <c r="E20486" t="str">
        <f>VLOOKUP(C20486,Подписчики!A:C,2,0)</f>
        <v>UTC+3</v>
      </c>
      <c r="F20486" s="2"/>
    </row>
    <row r="20487" spans="1:6" x14ac:dyDescent="0.25">
      <c r="A20487">
        <v>64766</v>
      </c>
      <c r="B20487" s="2">
        <v>44328.402999999998</v>
      </c>
      <c r="C20487">
        <v>305905</v>
      </c>
      <c r="D20487">
        <v>250679</v>
      </c>
      <c r="E20487" t="str">
        <f>VLOOKUP(C20487,Подписчики!A:C,2,0)</f>
        <v>UTC+0</v>
      </c>
      <c r="F20487" s="2"/>
    </row>
    <row r="20488" spans="1:6" x14ac:dyDescent="0.25">
      <c r="A20488">
        <v>64767</v>
      </c>
      <c r="B20488" s="2">
        <v>44328.406741100327</v>
      </c>
      <c r="C20488">
        <v>188746</v>
      </c>
      <c r="D20488">
        <v>246229</v>
      </c>
      <c r="E20488" t="str">
        <f>VLOOKUP(C20488,Подписчики!A:C,2,0)</f>
        <v>UTC+1</v>
      </c>
      <c r="F20488" s="2"/>
    </row>
    <row r="20489" spans="1:6" x14ac:dyDescent="0.25">
      <c r="A20489">
        <v>64768</v>
      </c>
      <c r="B20489" s="2">
        <v>44328.41</v>
      </c>
      <c r="C20489">
        <v>85520</v>
      </c>
      <c r="D20489">
        <v>412795</v>
      </c>
      <c r="E20489" t="str">
        <f>VLOOKUP(C20489,Подписчики!A:C,2,0)</f>
        <v>UTC+0</v>
      </c>
      <c r="F20489" s="2"/>
    </row>
    <row r="20490" spans="1:6" x14ac:dyDescent="0.25">
      <c r="A20490">
        <v>64772</v>
      </c>
      <c r="B20490" s="2">
        <v>44328.423326860837</v>
      </c>
      <c r="C20490">
        <v>206536</v>
      </c>
      <c r="D20490">
        <v>250679</v>
      </c>
      <c r="E20490" t="str">
        <f>VLOOKUP(C20490,Подписчики!A:C,2,0)</f>
        <v>UTC+2</v>
      </c>
      <c r="F20490" s="2"/>
    </row>
    <row r="20491" spans="1:6" x14ac:dyDescent="0.25">
      <c r="A20491">
        <v>64773</v>
      </c>
      <c r="B20491" s="2">
        <v>44328.428333333337</v>
      </c>
      <c r="C20491">
        <v>81234</v>
      </c>
      <c r="D20491">
        <v>250679</v>
      </c>
      <c r="E20491" t="str">
        <f>VLOOKUP(C20491,Подписчики!A:C,2,0)</f>
        <v>UTC+1</v>
      </c>
      <c r="F20491" s="2"/>
    </row>
    <row r="20492" spans="1:6" x14ac:dyDescent="0.25">
      <c r="A20492">
        <v>64776</v>
      </c>
      <c r="B20492" s="2">
        <v>44328.43</v>
      </c>
      <c r="C20492">
        <v>279359</v>
      </c>
      <c r="D20492">
        <v>90383</v>
      </c>
      <c r="E20492" t="str">
        <f>VLOOKUP(C20492,Подписчики!A:C,2,0)</f>
        <v>UTC+0</v>
      </c>
      <c r="F20492" s="2"/>
    </row>
    <row r="20493" spans="1:6" x14ac:dyDescent="0.25">
      <c r="A20493">
        <v>64778</v>
      </c>
      <c r="B20493" s="2">
        <v>44328.435867313914</v>
      </c>
      <c r="C20493">
        <v>39190</v>
      </c>
      <c r="D20493">
        <v>351192</v>
      </c>
      <c r="E20493" t="str">
        <f>VLOOKUP(C20493,Подписчики!A:C,2,0)</f>
        <v>UTC+5</v>
      </c>
      <c r="F20493" s="2"/>
    </row>
    <row r="20494" spans="1:6" x14ac:dyDescent="0.25">
      <c r="A20494">
        <v>64783</v>
      </c>
      <c r="B20494" s="2">
        <v>44328.436271844657</v>
      </c>
      <c r="C20494">
        <v>2651</v>
      </c>
      <c r="D20494">
        <v>333889</v>
      </c>
      <c r="E20494" t="str">
        <f>VLOOKUP(C20494,Подписчики!A:C,2,0)</f>
        <v>UTC+6</v>
      </c>
      <c r="F20494" s="2"/>
    </row>
    <row r="20495" spans="1:6" x14ac:dyDescent="0.25">
      <c r="A20495">
        <v>64788</v>
      </c>
      <c r="B20495" s="2">
        <v>44328.437485436894</v>
      </c>
      <c r="C20495">
        <v>278971</v>
      </c>
      <c r="D20495">
        <v>411922</v>
      </c>
      <c r="E20495" t="str">
        <f>VLOOKUP(C20495,Подписчики!A:C,2,0)</f>
        <v>UTC+9</v>
      </c>
      <c r="F20495" s="2"/>
    </row>
    <row r="20496" spans="1:6" x14ac:dyDescent="0.25">
      <c r="A20496">
        <v>64789</v>
      </c>
      <c r="B20496" s="2">
        <v>44328.438699029124</v>
      </c>
      <c r="C20496">
        <v>40526</v>
      </c>
      <c r="D20496">
        <v>473323</v>
      </c>
      <c r="E20496" t="str">
        <f>VLOOKUP(C20496,Подписчики!A:C,2,0)</f>
        <v>UTC+8</v>
      </c>
      <c r="F20496" s="2"/>
    </row>
    <row r="20497" spans="1:6" x14ac:dyDescent="0.25">
      <c r="A20497">
        <v>64790</v>
      </c>
      <c r="B20497" s="2">
        <v>44328.439333333336</v>
      </c>
      <c r="C20497">
        <v>345515</v>
      </c>
      <c r="D20497">
        <v>349014</v>
      </c>
      <c r="E20497" t="str">
        <f>VLOOKUP(C20497,Подписчики!A:C,2,0)</f>
        <v>UTC+1</v>
      </c>
      <c r="F20497" s="2"/>
    </row>
    <row r="20498" spans="1:6" x14ac:dyDescent="0.25">
      <c r="A20498">
        <v>64794</v>
      </c>
      <c r="B20498" s="2">
        <v>44328.441126213591</v>
      </c>
      <c r="C20498">
        <v>142668</v>
      </c>
      <c r="D20498">
        <v>473323</v>
      </c>
      <c r="E20498" t="str">
        <f>VLOOKUP(C20498,Подписчики!A:C,2,0)</f>
        <v>UTC+2</v>
      </c>
      <c r="F20498" s="2"/>
    </row>
    <row r="20499" spans="1:6" x14ac:dyDescent="0.25">
      <c r="A20499">
        <v>64798</v>
      </c>
      <c r="B20499" s="2">
        <v>44328.444766990295</v>
      </c>
      <c r="C20499">
        <v>69239</v>
      </c>
      <c r="D20499">
        <v>15045</v>
      </c>
      <c r="E20499" t="str">
        <f>VLOOKUP(C20499,Подписчики!A:C,2,0)</f>
        <v>UTC+7</v>
      </c>
      <c r="F20499" s="2"/>
    </row>
    <row r="20500" spans="1:6" x14ac:dyDescent="0.25">
      <c r="A20500">
        <v>64799</v>
      </c>
      <c r="B20500" s="2">
        <v>44328.452857605174</v>
      </c>
      <c r="C20500">
        <v>99950</v>
      </c>
      <c r="D20500">
        <v>250679</v>
      </c>
      <c r="E20500" t="str">
        <f>VLOOKUP(C20500,Подписчики!A:C,2,0)</f>
        <v>UTC+3</v>
      </c>
      <c r="F20500" s="2"/>
    </row>
    <row r="20501" spans="1:6" x14ac:dyDescent="0.25">
      <c r="A20501">
        <v>64801</v>
      </c>
      <c r="B20501" s="2">
        <v>44328.453262135925</v>
      </c>
      <c r="C20501">
        <v>129654</v>
      </c>
      <c r="D20501">
        <v>411922</v>
      </c>
      <c r="E20501" t="str">
        <f>VLOOKUP(C20501,Подписчики!A:C,2,0)</f>
        <v>UTC+4</v>
      </c>
      <c r="F20501" s="2"/>
    </row>
    <row r="20502" spans="1:6" x14ac:dyDescent="0.25">
      <c r="A20502">
        <v>64802</v>
      </c>
      <c r="B20502" s="2">
        <v>44328.453666666661</v>
      </c>
      <c r="C20502">
        <v>220906</v>
      </c>
      <c r="D20502">
        <v>118549</v>
      </c>
      <c r="E20502" t="str">
        <f>VLOOKUP(C20502,Подписчики!A:C,2,0)</f>
        <v>UTC+5</v>
      </c>
      <c r="F20502" s="2"/>
    </row>
    <row r="20503" spans="1:6" x14ac:dyDescent="0.25">
      <c r="A20503">
        <v>64803</v>
      </c>
      <c r="B20503" s="2">
        <v>44328.453999999998</v>
      </c>
      <c r="C20503">
        <v>203994</v>
      </c>
      <c r="D20503">
        <v>347393</v>
      </c>
      <c r="E20503" t="str">
        <f>VLOOKUP(C20503,Подписчики!A:C,2,0)</f>
        <v>UTC+3</v>
      </c>
      <c r="F20503" s="2"/>
    </row>
    <row r="20504" spans="1:6" x14ac:dyDescent="0.25">
      <c r="A20504">
        <v>64804</v>
      </c>
      <c r="B20504" s="2">
        <v>44328.455284789641</v>
      </c>
      <c r="C20504">
        <v>3917</v>
      </c>
      <c r="D20504">
        <v>96007</v>
      </c>
      <c r="E20504" t="str">
        <f>VLOOKUP(C20504,Подписчики!A:C,2,0)</f>
        <v>UTC+9</v>
      </c>
      <c r="F20504" s="2"/>
    </row>
    <row r="20505" spans="1:6" x14ac:dyDescent="0.25">
      <c r="A20505">
        <v>64807</v>
      </c>
      <c r="B20505" s="2">
        <v>44328.455284789648</v>
      </c>
      <c r="C20505">
        <v>341606</v>
      </c>
      <c r="D20505">
        <v>111368</v>
      </c>
      <c r="E20505" t="str">
        <f>VLOOKUP(C20505,Подписчики!A:C,2,0)</f>
        <v>UTC+1</v>
      </c>
      <c r="F20505" s="2"/>
    </row>
    <row r="20506" spans="1:6" x14ac:dyDescent="0.25">
      <c r="A20506">
        <v>64808</v>
      </c>
      <c r="B20506" s="2">
        <v>44328.457711974108</v>
      </c>
      <c r="C20506">
        <v>275884</v>
      </c>
      <c r="D20506">
        <v>78687</v>
      </c>
      <c r="E20506" t="str">
        <f>VLOOKUP(C20506,Подписчики!A:C,2,0)</f>
        <v>UTC+3</v>
      </c>
      <c r="F20506" s="2"/>
    </row>
    <row r="20507" spans="1:6" x14ac:dyDescent="0.25">
      <c r="A20507">
        <v>64813</v>
      </c>
      <c r="B20507" s="2">
        <v>44328.459330097088</v>
      </c>
      <c r="C20507">
        <v>76608</v>
      </c>
      <c r="D20507">
        <v>302612</v>
      </c>
      <c r="E20507" t="str">
        <f>VLOOKUP(C20507,Подписчики!A:C,2,0)</f>
        <v>UTC+3</v>
      </c>
      <c r="F20507" s="2"/>
    </row>
    <row r="20508" spans="1:6" x14ac:dyDescent="0.25">
      <c r="A20508">
        <v>64818</v>
      </c>
      <c r="B20508" s="2">
        <v>44328.466611650481</v>
      </c>
      <c r="C20508">
        <v>38411</v>
      </c>
      <c r="D20508">
        <v>276687</v>
      </c>
      <c r="E20508" t="str">
        <f>VLOOKUP(C20508,Подписчики!A:C,2,0)</f>
        <v>UTC+5</v>
      </c>
      <c r="F20508" s="2"/>
    </row>
    <row r="20509" spans="1:6" x14ac:dyDescent="0.25">
      <c r="A20509">
        <v>64819</v>
      </c>
      <c r="B20509" s="2">
        <v>44328.474297734625</v>
      </c>
      <c r="C20509">
        <v>66809</v>
      </c>
      <c r="D20509">
        <v>396686</v>
      </c>
      <c r="E20509" t="str">
        <f>VLOOKUP(C20509,Подписчики!A:C,2,0)</f>
        <v>UTC+0</v>
      </c>
      <c r="F20509" s="2"/>
    </row>
    <row r="20510" spans="1:6" x14ac:dyDescent="0.25">
      <c r="A20510">
        <v>64823</v>
      </c>
      <c r="B20510" s="2">
        <v>44328.475106796112</v>
      </c>
      <c r="C20510">
        <v>99936</v>
      </c>
      <c r="D20510">
        <v>311201</v>
      </c>
      <c r="E20510" t="str">
        <f>VLOOKUP(C20510,Подписчики!A:C,2,0)</f>
        <v>UTC+2</v>
      </c>
      <c r="F20510" s="2"/>
    </row>
    <row r="20511" spans="1:6" x14ac:dyDescent="0.25">
      <c r="A20511">
        <v>64828</v>
      </c>
      <c r="B20511" s="2">
        <v>44328.475511326862</v>
      </c>
      <c r="C20511">
        <v>83745</v>
      </c>
      <c r="D20511">
        <v>133619</v>
      </c>
      <c r="E20511" t="str">
        <f>VLOOKUP(C20511,Подписчики!A:C,2,0)</f>
        <v>UTC+7</v>
      </c>
      <c r="F20511" s="2"/>
    </row>
    <row r="20512" spans="1:6" x14ac:dyDescent="0.25">
      <c r="A20512">
        <v>64829</v>
      </c>
      <c r="B20512" s="2">
        <v>44328.479556634302</v>
      </c>
      <c r="C20512">
        <v>263237</v>
      </c>
      <c r="D20512">
        <v>316958</v>
      </c>
      <c r="E20512" t="str">
        <f>VLOOKUP(C20512,Подписчики!A:C,2,0)</f>
        <v>UTC+5</v>
      </c>
      <c r="F20512" s="2"/>
    </row>
    <row r="20513" spans="1:6" x14ac:dyDescent="0.25">
      <c r="A20513">
        <v>64830</v>
      </c>
      <c r="B20513" s="2">
        <v>44328.480365695796</v>
      </c>
      <c r="C20513">
        <v>150552</v>
      </c>
      <c r="D20513">
        <v>473327</v>
      </c>
      <c r="E20513" t="str">
        <f>VLOOKUP(C20513,Подписчики!A:C,2,0)</f>
        <v>UTC+3</v>
      </c>
      <c r="F20513" s="2"/>
    </row>
    <row r="20514" spans="1:6" x14ac:dyDescent="0.25">
      <c r="A20514">
        <v>64835</v>
      </c>
      <c r="B20514" s="2">
        <v>44328.480365695796</v>
      </c>
      <c r="C20514">
        <v>185585</v>
      </c>
      <c r="D20514">
        <v>180939</v>
      </c>
      <c r="E20514" t="str">
        <f>VLOOKUP(C20514,Подписчики!A:C,2,0)</f>
        <v>UTC+7</v>
      </c>
      <c r="F20514" s="2"/>
    </row>
    <row r="20515" spans="1:6" x14ac:dyDescent="0.25">
      <c r="A20515">
        <v>64838</v>
      </c>
      <c r="B20515" s="2">
        <v>44328.482792880262</v>
      </c>
      <c r="C20515">
        <v>243834</v>
      </c>
      <c r="D20515">
        <v>50995</v>
      </c>
      <c r="E20515" t="str">
        <f>VLOOKUP(C20515,Подписчики!A:C,2,0)</f>
        <v>UTC+1</v>
      </c>
      <c r="F20515" s="2"/>
    </row>
    <row r="20516" spans="1:6" x14ac:dyDescent="0.25">
      <c r="A20516">
        <v>64839</v>
      </c>
      <c r="B20516" s="2">
        <v>44328.484006472492</v>
      </c>
      <c r="C20516">
        <v>52031</v>
      </c>
      <c r="D20516">
        <v>420674</v>
      </c>
      <c r="E20516" t="str">
        <f>VLOOKUP(C20516,Подписчики!A:C,2,0)</f>
        <v>UTC+4</v>
      </c>
      <c r="F20516" s="2"/>
    </row>
    <row r="20517" spans="1:6" x14ac:dyDescent="0.25">
      <c r="A20517">
        <v>64840</v>
      </c>
      <c r="B20517" s="2">
        <v>44328.484815533979</v>
      </c>
      <c r="C20517">
        <v>239243</v>
      </c>
      <c r="D20517">
        <v>206264</v>
      </c>
      <c r="E20517" t="str">
        <f>VLOOKUP(C20517,Подписчики!A:C,2,0)</f>
        <v>UTC+6</v>
      </c>
      <c r="F20517" s="2"/>
    </row>
    <row r="20518" spans="1:6" x14ac:dyDescent="0.25">
      <c r="A20518">
        <v>64841</v>
      </c>
      <c r="B20518" s="2">
        <v>44328.486029126208</v>
      </c>
      <c r="C20518">
        <v>126203</v>
      </c>
      <c r="D20518">
        <v>273920</v>
      </c>
      <c r="E20518" t="str">
        <f>VLOOKUP(C20518,Подписчики!A:C,2,0)</f>
        <v>UTC+5</v>
      </c>
      <c r="F20518" s="2"/>
    </row>
    <row r="20519" spans="1:6" x14ac:dyDescent="0.25">
      <c r="A20519">
        <v>64844</v>
      </c>
      <c r="B20519" s="2">
        <v>44328.487647249189</v>
      </c>
      <c r="C20519">
        <v>51742</v>
      </c>
      <c r="D20519">
        <v>343491</v>
      </c>
      <c r="E20519" t="str">
        <f>VLOOKUP(C20519,Подписчики!A:C,2,0)</f>
        <v>UTC+5</v>
      </c>
      <c r="F20519" s="2"/>
    </row>
    <row r="20520" spans="1:6" x14ac:dyDescent="0.25">
      <c r="A20520">
        <v>64845</v>
      </c>
      <c r="B20520" s="2">
        <v>44328.487647249196</v>
      </c>
      <c r="C20520">
        <v>177687</v>
      </c>
      <c r="D20520">
        <v>154228</v>
      </c>
      <c r="E20520" t="str">
        <f>VLOOKUP(C20520,Подписчики!A:C,2,0)</f>
        <v>UTC+1</v>
      </c>
      <c r="F20520" s="2"/>
    </row>
    <row r="20521" spans="1:6" x14ac:dyDescent="0.25">
      <c r="A20521">
        <v>64849</v>
      </c>
      <c r="B20521" s="2">
        <v>44328.492906148866</v>
      </c>
      <c r="C20521">
        <v>222686</v>
      </c>
      <c r="D20521">
        <v>135377</v>
      </c>
      <c r="E20521" t="str">
        <f>VLOOKUP(C20521,Подписчики!A:C,2,0)</f>
        <v>UTC+2</v>
      </c>
      <c r="F20521" s="2"/>
    </row>
    <row r="20522" spans="1:6" x14ac:dyDescent="0.25">
      <c r="A20522">
        <v>64854</v>
      </c>
      <c r="B20522" s="2">
        <v>44328.494524271846</v>
      </c>
      <c r="C20522">
        <v>305114</v>
      </c>
      <c r="D20522">
        <v>141494</v>
      </c>
      <c r="E20522" t="str">
        <f>VLOOKUP(C20522,Подписчики!A:C,2,0)</f>
        <v>UTC+6</v>
      </c>
      <c r="F20522" s="2"/>
    </row>
    <row r="20523" spans="1:6" x14ac:dyDescent="0.25">
      <c r="A20523">
        <v>64855</v>
      </c>
      <c r="B20523" s="2">
        <v>44328.501401294496</v>
      </c>
      <c r="C20523">
        <v>342246</v>
      </c>
      <c r="D20523">
        <v>360778</v>
      </c>
      <c r="E20523" t="str">
        <f>VLOOKUP(C20523,Подписчики!A:C,2,0)</f>
        <v>UTC+3</v>
      </c>
      <c r="F20523" s="2"/>
    </row>
    <row r="20524" spans="1:6" x14ac:dyDescent="0.25">
      <c r="A20524">
        <v>64860</v>
      </c>
      <c r="B20524" s="2">
        <v>44328.502666666667</v>
      </c>
      <c r="C20524">
        <v>60198</v>
      </c>
      <c r="D20524">
        <v>310239</v>
      </c>
      <c r="E20524" t="str">
        <f>VLOOKUP(C20524,Подписчики!A:C,2,0)</f>
        <v>UTC+2</v>
      </c>
      <c r="F20524" s="2"/>
    </row>
    <row r="20525" spans="1:6" x14ac:dyDescent="0.25">
      <c r="A20525">
        <v>64861</v>
      </c>
      <c r="B20525" s="2">
        <v>44328.504233009706</v>
      </c>
      <c r="C20525">
        <v>175047</v>
      </c>
      <c r="D20525">
        <v>143750</v>
      </c>
      <c r="E20525" t="str">
        <f>VLOOKUP(C20525,Подписчики!A:C,2,0)</f>
        <v>UTC+6</v>
      </c>
      <c r="F20525" s="2"/>
    </row>
    <row r="20526" spans="1:6" x14ac:dyDescent="0.25">
      <c r="A20526">
        <v>64863</v>
      </c>
      <c r="B20526" s="2">
        <v>44328.504233009706</v>
      </c>
      <c r="C20526">
        <v>188906</v>
      </c>
      <c r="D20526">
        <v>170498</v>
      </c>
      <c r="E20526" t="str">
        <f>VLOOKUP(C20526,Подписчики!A:C,2,0)</f>
        <v>UTC+2</v>
      </c>
      <c r="F20526" s="2"/>
    </row>
    <row r="20527" spans="1:6" x14ac:dyDescent="0.25">
      <c r="A20527">
        <v>64865</v>
      </c>
      <c r="B20527" s="2">
        <v>44328.505851132686</v>
      </c>
      <c r="C20527">
        <v>305386</v>
      </c>
      <c r="D20527">
        <v>182191</v>
      </c>
      <c r="E20527" t="str">
        <f>VLOOKUP(C20527,Подписчики!A:C,2,0)</f>
        <v>UTC+2</v>
      </c>
      <c r="F20527" s="2"/>
    </row>
    <row r="20528" spans="1:6" x14ac:dyDescent="0.25">
      <c r="A20528">
        <v>64870</v>
      </c>
      <c r="B20528" s="2">
        <v>44328.507469255666</v>
      </c>
      <c r="C20528">
        <v>189045</v>
      </c>
      <c r="D20528">
        <v>411922</v>
      </c>
      <c r="E20528" t="str">
        <f>VLOOKUP(C20528,Подписчики!A:C,2,0)</f>
        <v>UTC+6</v>
      </c>
      <c r="F20528" s="2"/>
    </row>
    <row r="20529" spans="1:6" x14ac:dyDescent="0.25">
      <c r="A20529">
        <v>64875</v>
      </c>
      <c r="B20529" s="2">
        <v>44328.509087378639</v>
      </c>
      <c r="C20529">
        <v>118350</v>
      </c>
      <c r="D20529">
        <v>347393</v>
      </c>
      <c r="E20529" t="str">
        <f>VLOOKUP(C20529,Подписчики!A:C,2,0)</f>
        <v>UTC+6</v>
      </c>
      <c r="F20529" s="2"/>
    </row>
    <row r="20530" spans="1:6" x14ac:dyDescent="0.25">
      <c r="A20530">
        <v>64879</v>
      </c>
      <c r="B20530" s="2">
        <v>44328.511919093857</v>
      </c>
      <c r="C20530">
        <v>343566</v>
      </c>
      <c r="D20530">
        <v>62068</v>
      </c>
      <c r="E20530" t="str">
        <f>VLOOKUP(C20530,Подписчики!A:C,2,0)</f>
        <v>UTC+1</v>
      </c>
      <c r="F20530" s="2"/>
    </row>
    <row r="20531" spans="1:6" x14ac:dyDescent="0.25">
      <c r="A20531">
        <v>64882</v>
      </c>
      <c r="B20531" s="2">
        <v>44328.512323624593</v>
      </c>
      <c r="C20531">
        <v>168916</v>
      </c>
      <c r="D20531">
        <v>250679</v>
      </c>
      <c r="E20531" t="str">
        <f>VLOOKUP(C20531,Подписчики!A:C,2,0)</f>
        <v>UTC+2</v>
      </c>
      <c r="F20531" s="2"/>
    </row>
    <row r="20532" spans="1:6" x14ac:dyDescent="0.25">
      <c r="A20532">
        <v>64885</v>
      </c>
      <c r="B20532" s="2">
        <v>44328.512728155343</v>
      </c>
      <c r="C20532">
        <v>221339</v>
      </c>
      <c r="D20532">
        <v>411922</v>
      </c>
      <c r="E20532" t="str">
        <f>VLOOKUP(C20532,Подписчики!A:C,2,0)</f>
        <v>UTC+3</v>
      </c>
      <c r="F20532" s="2"/>
    </row>
    <row r="20533" spans="1:6" x14ac:dyDescent="0.25">
      <c r="A20533">
        <v>64889</v>
      </c>
      <c r="B20533" s="2">
        <v>44328.512999999999</v>
      </c>
      <c r="C20533">
        <v>79952</v>
      </c>
      <c r="D20533">
        <v>325852</v>
      </c>
      <c r="E20533" t="str">
        <f>VLOOKUP(C20533,Подписчики!A:C,2,0)</f>
        <v>UTC-9</v>
      </c>
      <c r="F20533" s="2"/>
    </row>
    <row r="20534" spans="1:6" x14ac:dyDescent="0.25">
      <c r="A20534">
        <v>64893</v>
      </c>
      <c r="B20534" s="2">
        <v>44328.51353721683</v>
      </c>
      <c r="C20534">
        <v>259291</v>
      </c>
      <c r="D20534">
        <v>109473</v>
      </c>
      <c r="E20534" t="str">
        <f>VLOOKUP(C20534,Подписчики!A:C,2,0)</f>
        <v>UTC+1</v>
      </c>
      <c r="F20534" s="2"/>
    </row>
    <row r="20535" spans="1:6" x14ac:dyDescent="0.25">
      <c r="A20535">
        <v>64896</v>
      </c>
      <c r="B20535" s="2">
        <v>44328.51515533981</v>
      </c>
      <c r="C20535">
        <v>197384</v>
      </c>
      <c r="D20535">
        <v>226626</v>
      </c>
      <c r="E20535" t="str">
        <f>VLOOKUP(C20535,Подписчики!A:C,2,0)</f>
        <v>UTC+1</v>
      </c>
      <c r="F20535" s="2"/>
    </row>
    <row r="20536" spans="1:6" x14ac:dyDescent="0.25">
      <c r="A20536">
        <v>64898</v>
      </c>
      <c r="B20536" s="2">
        <v>44328.515964401297</v>
      </c>
      <c r="C20536">
        <v>198496</v>
      </c>
      <c r="D20536">
        <v>118549</v>
      </c>
      <c r="E20536" t="str">
        <f>VLOOKUP(C20536,Подписчики!A:C,2,0)</f>
        <v>UTC+7</v>
      </c>
      <c r="F20536" s="2"/>
    </row>
    <row r="20537" spans="1:6" x14ac:dyDescent="0.25">
      <c r="A20537">
        <v>64899</v>
      </c>
      <c r="B20537" s="2">
        <v>44328.516773462783</v>
      </c>
      <c r="C20537">
        <v>135266</v>
      </c>
      <c r="D20537">
        <v>215014</v>
      </c>
      <c r="E20537" t="str">
        <f>VLOOKUP(C20537,Подписчики!A:C,2,0)</f>
        <v>UTC+1</v>
      </c>
      <c r="F20537" s="2"/>
    </row>
    <row r="20538" spans="1:6" x14ac:dyDescent="0.25">
      <c r="A20538">
        <v>64904</v>
      </c>
      <c r="B20538" s="2">
        <v>44328.517177993526</v>
      </c>
      <c r="C20538">
        <v>47967</v>
      </c>
      <c r="D20538">
        <v>182670</v>
      </c>
      <c r="E20538" t="str">
        <f>VLOOKUP(C20538,Подписчики!A:C,2,0)</f>
        <v>UTC+2</v>
      </c>
      <c r="F20538" s="2"/>
    </row>
    <row r="20539" spans="1:6" x14ac:dyDescent="0.25">
      <c r="A20539">
        <v>64908</v>
      </c>
      <c r="B20539" s="2">
        <v>44328.518796116499</v>
      </c>
      <c r="C20539">
        <v>186504</v>
      </c>
      <c r="D20539">
        <v>330333</v>
      </c>
      <c r="E20539" t="str">
        <f>VLOOKUP(C20539,Подписчики!A:C,2,0)</f>
        <v>UTC+2</v>
      </c>
      <c r="F20539" s="2"/>
    </row>
    <row r="20540" spans="1:6" x14ac:dyDescent="0.25">
      <c r="A20540">
        <v>64909</v>
      </c>
      <c r="B20540" s="2">
        <v>44328.518796116507</v>
      </c>
      <c r="C20540">
        <v>164238</v>
      </c>
      <c r="D20540">
        <v>230507</v>
      </c>
      <c r="E20540" t="str">
        <f>VLOOKUP(C20540,Подписчики!A:C,2,0)</f>
        <v>UTC+6</v>
      </c>
      <c r="F20540" s="2"/>
    </row>
    <row r="20541" spans="1:6" x14ac:dyDescent="0.25">
      <c r="A20541">
        <v>64911</v>
      </c>
      <c r="B20541" s="2">
        <v>44328.51920064725</v>
      </c>
      <c r="C20541">
        <v>260180</v>
      </c>
      <c r="D20541">
        <v>31749</v>
      </c>
      <c r="E20541" t="str">
        <f>VLOOKUP(C20541,Подписчики!A:C,2,0)</f>
        <v>UTC+3</v>
      </c>
      <c r="F20541" s="2"/>
    </row>
    <row r="20542" spans="1:6" x14ac:dyDescent="0.25">
      <c r="A20542">
        <v>64912</v>
      </c>
      <c r="B20542" s="2">
        <v>44328.521627831709</v>
      </c>
      <c r="C20542">
        <v>298597</v>
      </c>
      <c r="D20542">
        <v>409506</v>
      </c>
      <c r="E20542" t="str">
        <f>VLOOKUP(C20542,Подписчики!A:C,2,0)</f>
        <v>UTC+5</v>
      </c>
      <c r="F20542" s="2"/>
    </row>
    <row r="20543" spans="1:6" x14ac:dyDescent="0.25">
      <c r="A20543">
        <v>64913</v>
      </c>
      <c r="B20543" s="2">
        <v>44328.523245954697</v>
      </c>
      <c r="C20543">
        <v>333251</v>
      </c>
      <c r="D20543">
        <v>119655</v>
      </c>
      <c r="E20543" t="str">
        <f>VLOOKUP(C20543,Подписчики!A:C,2,0)</f>
        <v>UTC+1</v>
      </c>
      <c r="F20543" s="2"/>
    </row>
    <row r="20544" spans="1:6" x14ac:dyDescent="0.25">
      <c r="A20544">
        <v>64914</v>
      </c>
      <c r="B20544" s="2">
        <v>44328.523650485433</v>
      </c>
      <c r="C20544">
        <v>337545</v>
      </c>
      <c r="D20544">
        <v>401945</v>
      </c>
      <c r="E20544" t="str">
        <f>VLOOKUP(C20544,Подписчики!A:C,2,0)</f>
        <v>UTC+2</v>
      </c>
      <c r="F20544" s="2"/>
    </row>
    <row r="20545" spans="1:6" x14ac:dyDescent="0.25">
      <c r="A20545">
        <v>64918</v>
      </c>
      <c r="B20545" s="2">
        <v>44328.52486407767</v>
      </c>
      <c r="C20545">
        <v>213872</v>
      </c>
      <c r="D20545">
        <v>258251</v>
      </c>
      <c r="E20545" t="str">
        <f>VLOOKUP(C20545,Подписчики!A:C,2,0)</f>
        <v>UTC+1</v>
      </c>
      <c r="F20545" s="2"/>
    </row>
    <row r="20546" spans="1:6" x14ac:dyDescent="0.25">
      <c r="A20546">
        <v>64922</v>
      </c>
      <c r="B20546" s="2">
        <v>44328.528504854366</v>
      </c>
      <c r="C20546">
        <v>94604</v>
      </c>
      <c r="D20546">
        <v>153893</v>
      </c>
      <c r="E20546" t="str">
        <f>VLOOKUP(C20546,Подписчики!A:C,2,0)</f>
        <v>UTC+2</v>
      </c>
      <c r="F20546" s="2"/>
    </row>
    <row r="20547" spans="1:6" x14ac:dyDescent="0.25">
      <c r="A20547">
        <v>64923</v>
      </c>
      <c r="B20547" s="2">
        <v>44328.530932038841</v>
      </c>
      <c r="C20547">
        <v>121001</v>
      </c>
      <c r="D20547">
        <v>333665</v>
      </c>
      <c r="E20547" t="str">
        <f>VLOOKUP(C20547,Подписчики!A:C,2,0)</f>
        <v>UTC+4</v>
      </c>
      <c r="F20547" s="2"/>
    </row>
    <row r="20548" spans="1:6" x14ac:dyDescent="0.25">
      <c r="A20548">
        <v>64925</v>
      </c>
      <c r="B20548" s="2">
        <v>44328.531336569584</v>
      </c>
      <c r="C20548">
        <v>112663</v>
      </c>
      <c r="D20548">
        <v>41372</v>
      </c>
      <c r="E20548" t="str">
        <f>VLOOKUP(C20548,Подписчики!A:C,2,0)</f>
        <v>UTC+1</v>
      </c>
      <c r="F20548" s="2"/>
    </row>
    <row r="20549" spans="1:6" x14ac:dyDescent="0.25">
      <c r="A20549">
        <v>64926</v>
      </c>
      <c r="B20549" s="2">
        <v>44328.532954692557</v>
      </c>
      <c r="C20549">
        <v>139678</v>
      </c>
      <c r="D20549">
        <v>1047</v>
      </c>
      <c r="E20549" t="str">
        <f>VLOOKUP(C20549,Подписчики!A:C,2,0)</f>
        <v>UTC+5</v>
      </c>
      <c r="F20549" s="2"/>
    </row>
    <row r="20550" spans="1:6" x14ac:dyDescent="0.25">
      <c r="A20550">
        <v>64928</v>
      </c>
      <c r="B20550" s="2">
        <v>44328.534168284787</v>
      </c>
      <c r="C20550">
        <v>46715</v>
      </c>
      <c r="D20550">
        <v>328371</v>
      </c>
      <c r="E20550" t="str">
        <f>VLOOKUP(C20550,Подписчики!A:C,2,0)</f>
        <v>UTC+0</v>
      </c>
      <c r="F20550" s="2"/>
    </row>
    <row r="20551" spans="1:6" x14ac:dyDescent="0.25">
      <c r="A20551">
        <v>64933</v>
      </c>
      <c r="B20551" s="2">
        <v>44328.534977346273</v>
      </c>
      <c r="C20551">
        <v>273055</v>
      </c>
      <c r="D20551">
        <v>215749</v>
      </c>
      <c r="E20551" t="str">
        <f>VLOOKUP(C20551,Подписчики!A:C,2,0)</f>
        <v>UTC+2</v>
      </c>
      <c r="F20551" s="2"/>
    </row>
    <row r="20552" spans="1:6" x14ac:dyDescent="0.25">
      <c r="A20552">
        <v>64937</v>
      </c>
      <c r="B20552" s="2">
        <v>44328.536595469253</v>
      </c>
      <c r="C20552">
        <v>20125</v>
      </c>
      <c r="D20552">
        <v>339039</v>
      </c>
      <c r="E20552" t="str">
        <f>VLOOKUP(C20552,Подписчики!A:C,2,0)</f>
        <v>UTC+2</v>
      </c>
      <c r="F20552" s="2"/>
    </row>
    <row r="20553" spans="1:6" x14ac:dyDescent="0.25">
      <c r="A20553">
        <v>64942</v>
      </c>
      <c r="B20553" s="2">
        <v>44328.537404530747</v>
      </c>
      <c r="C20553">
        <v>195980</v>
      </c>
      <c r="D20553">
        <v>265382</v>
      </c>
      <c r="E20553" t="str">
        <f>VLOOKUP(C20553,Подписчики!A:C,2,0)</f>
        <v>UTC+4</v>
      </c>
      <c r="F20553" s="2"/>
    </row>
    <row r="20554" spans="1:6" x14ac:dyDescent="0.25">
      <c r="A20554">
        <v>64947</v>
      </c>
      <c r="B20554" s="2">
        <v>44328.538618122977</v>
      </c>
      <c r="C20554">
        <v>140984</v>
      </c>
      <c r="D20554">
        <v>74456</v>
      </c>
      <c r="E20554" t="str">
        <f>VLOOKUP(C20554,Подписчики!A:C,2,0)</f>
        <v>UTC+7</v>
      </c>
      <c r="F20554" s="2"/>
    </row>
    <row r="20555" spans="1:6" x14ac:dyDescent="0.25">
      <c r="A20555">
        <v>64950</v>
      </c>
      <c r="B20555" s="2">
        <v>44328.53902265372</v>
      </c>
      <c r="C20555">
        <v>302889</v>
      </c>
      <c r="D20555">
        <v>81226</v>
      </c>
      <c r="E20555" t="str">
        <f>VLOOKUP(C20555,Подписчики!A:C,2,0)</f>
        <v>UTC+0</v>
      </c>
      <c r="F20555" s="2"/>
    </row>
    <row r="20556" spans="1:6" x14ac:dyDescent="0.25">
      <c r="A20556">
        <v>64952</v>
      </c>
      <c r="B20556" s="2">
        <v>44328.539022653727</v>
      </c>
      <c r="C20556">
        <v>249224</v>
      </c>
      <c r="D20556">
        <v>158978</v>
      </c>
      <c r="E20556" t="str">
        <f>VLOOKUP(C20556,Подписчики!A:C,2,0)</f>
        <v>UTC+4</v>
      </c>
      <c r="F20556" s="2"/>
    </row>
    <row r="20557" spans="1:6" x14ac:dyDescent="0.25">
      <c r="A20557">
        <v>64953</v>
      </c>
      <c r="B20557" s="2">
        <v>44328.539333333334</v>
      </c>
      <c r="C20557">
        <v>235487</v>
      </c>
      <c r="D20557">
        <v>470762</v>
      </c>
      <c r="E20557" t="str">
        <f>VLOOKUP(C20557,Подписчики!A:C,2,0)</f>
        <v>UTC+1</v>
      </c>
      <c r="F20557" s="2"/>
    </row>
    <row r="20558" spans="1:6" x14ac:dyDescent="0.25">
      <c r="A20558">
        <v>64956</v>
      </c>
      <c r="B20558" s="2">
        <v>44328.540236245957</v>
      </c>
      <c r="C20558">
        <v>296148</v>
      </c>
      <c r="D20558">
        <v>250679</v>
      </c>
      <c r="E20558" t="str">
        <f>VLOOKUP(C20558,Подписчики!A:C,2,0)</f>
        <v>UTC+3</v>
      </c>
      <c r="F20558" s="2"/>
    </row>
    <row r="20559" spans="1:6" x14ac:dyDescent="0.25">
      <c r="A20559">
        <v>64957</v>
      </c>
      <c r="B20559" s="2">
        <v>44328.542663430417</v>
      </c>
      <c r="C20559">
        <v>10970</v>
      </c>
      <c r="D20559">
        <v>454895</v>
      </c>
      <c r="E20559" t="str">
        <f>VLOOKUP(C20559,Подписчики!A:C,2,0)</f>
        <v>UTC+5</v>
      </c>
      <c r="F20559" s="2"/>
    </row>
    <row r="20560" spans="1:6" x14ac:dyDescent="0.25">
      <c r="A20560">
        <v>64958</v>
      </c>
      <c r="B20560" s="2">
        <v>44328.542663430424</v>
      </c>
      <c r="C20560">
        <v>233623</v>
      </c>
      <c r="D20560">
        <v>394154</v>
      </c>
      <c r="E20560" t="str">
        <f>VLOOKUP(C20560,Подписчики!A:C,2,0)</f>
        <v>UTC+1</v>
      </c>
      <c r="F20560" s="2"/>
    </row>
    <row r="20561" spans="1:6" x14ac:dyDescent="0.25">
      <c r="A20561">
        <v>64959</v>
      </c>
      <c r="B20561" s="2">
        <v>44328.54306796116</v>
      </c>
      <c r="C20561">
        <v>347819</v>
      </c>
      <c r="D20561">
        <v>245457</v>
      </c>
      <c r="E20561" t="str">
        <f>VLOOKUP(C20561,Подписчики!A:C,2,0)</f>
        <v>UTC+2</v>
      </c>
      <c r="F20561" s="2"/>
    </row>
    <row r="20562" spans="1:6" x14ac:dyDescent="0.25">
      <c r="A20562">
        <v>64964</v>
      </c>
      <c r="B20562" s="2">
        <v>44328.543067961167</v>
      </c>
      <c r="C20562">
        <v>141697</v>
      </c>
      <c r="D20562">
        <v>41396</v>
      </c>
      <c r="E20562" t="str">
        <f>VLOOKUP(C20562,Подписчики!A:C,2,0)</f>
        <v>UTC+6</v>
      </c>
      <c r="F20562" s="2"/>
    </row>
    <row r="20563" spans="1:6" x14ac:dyDescent="0.25">
      <c r="A20563">
        <v>64969</v>
      </c>
      <c r="B20563" s="2">
        <v>44328.543877022654</v>
      </c>
      <c r="C20563">
        <v>262186</v>
      </c>
      <c r="D20563">
        <v>43842</v>
      </c>
      <c r="E20563" t="str">
        <f>VLOOKUP(C20563,Подписчики!A:C,2,0)</f>
        <v>UTC+4</v>
      </c>
      <c r="F20563" s="2"/>
    </row>
    <row r="20564" spans="1:6" x14ac:dyDescent="0.25">
      <c r="A20564">
        <v>64970</v>
      </c>
      <c r="B20564" s="2">
        <v>44328.545090614884</v>
      </c>
      <c r="C20564">
        <v>34346</v>
      </c>
      <c r="D20564">
        <v>411922</v>
      </c>
      <c r="E20564" t="str">
        <f>VLOOKUP(C20564,Подписчики!A:C,2,0)</f>
        <v>UTC+3</v>
      </c>
      <c r="F20564" s="2"/>
    </row>
    <row r="20565" spans="1:6" x14ac:dyDescent="0.25">
      <c r="A20565">
        <v>64973</v>
      </c>
      <c r="B20565" s="2">
        <v>44328.546333333339</v>
      </c>
      <c r="C20565">
        <v>81234</v>
      </c>
      <c r="D20565">
        <v>63666</v>
      </c>
      <c r="E20565" t="str">
        <f>VLOOKUP(C20565,Подписчики!A:C,2,0)</f>
        <v>UTC+1</v>
      </c>
      <c r="F20565" s="2"/>
    </row>
    <row r="20566" spans="1:6" x14ac:dyDescent="0.25">
      <c r="A20566">
        <v>64976</v>
      </c>
      <c r="B20566" s="2">
        <v>44328.546708737864</v>
      </c>
      <c r="C20566">
        <v>305806</v>
      </c>
      <c r="D20566">
        <v>118549</v>
      </c>
      <c r="E20566" t="str">
        <f>VLOOKUP(C20566,Подписчики!A:C,2,0)</f>
        <v>UTC+3</v>
      </c>
      <c r="F20566" s="2"/>
    </row>
    <row r="20567" spans="1:6" x14ac:dyDescent="0.25">
      <c r="A20567">
        <v>64980</v>
      </c>
      <c r="B20567" s="2">
        <v>44328.547333333336</v>
      </c>
      <c r="C20567">
        <v>42864</v>
      </c>
      <c r="D20567">
        <v>111368</v>
      </c>
      <c r="E20567" t="str">
        <f>VLOOKUP(C20567,Подписчики!A:C,2,0)</f>
        <v>UTC+1</v>
      </c>
      <c r="F20567" s="2"/>
    </row>
    <row r="20568" spans="1:6" x14ac:dyDescent="0.25">
      <c r="A20568">
        <v>64982</v>
      </c>
      <c r="B20568" s="2">
        <v>44328.547517799358</v>
      </c>
      <c r="C20568">
        <v>93351</v>
      </c>
      <c r="D20568">
        <v>351192</v>
      </c>
      <c r="E20568" t="str">
        <f>VLOOKUP(C20568,Подписчики!A:C,2,0)</f>
        <v>UTC+1</v>
      </c>
      <c r="F20568" s="2"/>
    </row>
    <row r="20569" spans="1:6" x14ac:dyDescent="0.25">
      <c r="A20569">
        <v>64984</v>
      </c>
      <c r="B20569" s="2">
        <v>44328.548326860844</v>
      </c>
      <c r="C20569">
        <v>64132</v>
      </c>
      <c r="D20569">
        <v>250679</v>
      </c>
      <c r="E20569" t="str">
        <f>VLOOKUP(C20569,Подписчики!A:C,2,0)</f>
        <v>UTC+7</v>
      </c>
      <c r="F20569" s="2"/>
    </row>
    <row r="20570" spans="1:6" x14ac:dyDescent="0.25">
      <c r="A20570">
        <v>64988</v>
      </c>
      <c r="B20570" s="2">
        <v>44328.549944983817</v>
      </c>
      <c r="C20570">
        <v>92911</v>
      </c>
      <c r="D20570">
        <v>147087</v>
      </c>
      <c r="E20570" t="str">
        <f>VLOOKUP(C20570,Подписчики!A:C,2,0)</f>
        <v>UTC+3</v>
      </c>
      <c r="F20570" s="2"/>
    </row>
    <row r="20571" spans="1:6" x14ac:dyDescent="0.25">
      <c r="A20571">
        <v>64990</v>
      </c>
      <c r="B20571" s="2">
        <v>44328.551967637541</v>
      </c>
      <c r="C20571">
        <v>280441</v>
      </c>
      <c r="D20571">
        <v>250679</v>
      </c>
      <c r="E20571" t="str">
        <f>VLOOKUP(C20571,Подписчики!A:C,2,0)</f>
        <v>UTC+4</v>
      </c>
      <c r="F20571" s="2"/>
    </row>
    <row r="20572" spans="1:6" x14ac:dyDescent="0.25">
      <c r="A20572">
        <v>64994</v>
      </c>
      <c r="B20572" s="2">
        <v>44328.55318122977</v>
      </c>
      <c r="C20572">
        <v>114604</v>
      </c>
      <c r="D20572">
        <v>258219</v>
      </c>
      <c r="E20572" t="str">
        <f>VLOOKUP(C20572,Подписчики!A:C,2,0)</f>
        <v>UTC+3</v>
      </c>
      <c r="F20572" s="2"/>
    </row>
    <row r="20573" spans="1:6" x14ac:dyDescent="0.25">
      <c r="A20573">
        <v>64999</v>
      </c>
      <c r="B20573" s="2">
        <v>44328.55318122977</v>
      </c>
      <c r="C20573">
        <v>342808</v>
      </c>
      <c r="D20573">
        <v>284325</v>
      </c>
      <c r="E20573" t="str">
        <f>VLOOKUP(C20573,Подписчики!A:C,2,0)</f>
        <v>UTC+3</v>
      </c>
      <c r="F20573" s="2"/>
    </row>
    <row r="20574" spans="1:6" x14ac:dyDescent="0.25">
      <c r="A20574">
        <v>65000</v>
      </c>
      <c r="B20574" s="2">
        <v>44328.553990291264</v>
      </c>
      <c r="C20574">
        <v>125583</v>
      </c>
      <c r="D20574">
        <v>163865</v>
      </c>
      <c r="E20574" t="str">
        <f>VLOOKUP(C20574,Подписчики!A:C,2,0)</f>
        <v>UTC+1</v>
      </c>
      <c r="F20574" s="2"/>
    </row>
    <row r="20575" spans="1:6" x14ac:dyDescent="0.25">
      <c r="A20575">
        <v>65004</v>
      </c>
      <c r="B20575" s="2">
        <v>44328.555608414244</v>
      </c>
      <c r="C20575">
        <v>67536</v>
      </c>
      <c r="D20575">
        <v>341333</v>
      </c>
      <c r="E20575" t="str">
        <f>VLOOKUP(C20575,Подписчики!A:C,2,0)</f>
        <v>UTC+1</v>
      </c>
      <c r="F20575" s="2"/>
    </row>
    <row r="20576" spans="1:6" x14ac:dyDescent="0.25">
      <c r="A20576">
        <v>65009</v>
      </c>
      <c r="B20576" s="2">
        <v>44328.556822006474</v>
      </c>
      <c r="C20576">
        <v>17766</v>
      </c>
      <c r="D20576">
        <v>179296</v>
      </c>
      <c r="E20576" t="str">
        <f>VLOOKUP(C20576,Подписчики!A:C,2,0)</f>
        <v>UTC+4</v>
      </c>
      <c r="F20576" s="2"/>
    </row>
    <row r="20577" spans="1:6" x14ac:dyDescent="0.25">
      <c r="A20577">
        <v>65013</v>
      </c>
      <c r="B20577" s="2">
        <v>44328.557631067961</v>
      </c>
      <c r="C20577">
        <v>134449</v>
      </c>
      <c r="D20577">
        <v>68042</v>
      </c>
      <c r="E20577" t="str">
        <f>VLOOKUP(C20577,Подписчики!A:C,2,0)</f>
        <v>UTC+2</v>
      </c>
      <c r="F20577" s="2"/>
    </row>
    <row r="20578" spans="1:6" x14ac:dyDescent="0.25">
      <c r="A20578">
        <v>65018</v>
      </c>
      <c r="B20578" s="2">
        <v>44328.558035598704</v>
      </c>
      <c r="C20578">
        <v>348404</v>
      </c>
      <c r="D20578">
        <v>339123</v>
      </c>
      <c r="E20578" t="str">
        <f>VLOOKUP(C20578,Подписчики!A:C,2,0)</f>
        <v>UTC+3</v>
      </c>
      <c r="F20578" s="2"/>
    </row>
    <row r="20579" spans="1:6" x14ac:dyDescent="0.25">
      <c r="A20579">
        <v>65022</v>
      </c>
      <c r="B20579" s="2">
        <v>44328.559249190934</v>
      </c>
      <c r="C20579">
        <v>171316</v>
      </c>
      <c r="D20579">
        <v>248634</v>
      </c>
      <c r="E20579" t="str">
        <f>VLOOKUP(C20579,Подписчики!A:C,2,0)</f>
        <v>UTC+2</v>
      </c>
      <c r="F20579" s="2"/>
    </row>
    <row r="20580" spans="1:6" x14ac:dyDescent="0.25">
      <c r="A20580">
        <v>65026</v>
      </c>
      <c r="B20580" s="2">
        <v>44328.560058252428</v>
      </c>
      <c r="C20580">
        <v>224982</v>
      </c>
      <c r="D20580">
        <v>398027</v>
      </c>
      <c r="E20580" t="str">
        <f>VLOOKUP(C20580,Подписчики!A:C,2,0)</f>
        <v>UTC+4</v>
      </c>
      <c r="F20580" s="2"/>
    </row>
    <row r="20581" spans="1:6" x14ac:dyDescent="0.25">
      <c r="A20581">
        <v>65031</v>
      </c>
      <c r="B20581" s="2">
        <v>44328.560462783171</v>
      </c>
      <c r="C20581">
        <v>95896</v>
      </c>
      <c r="D20581">
        <v>304128</v>
      </c>
      <c r="E20581" t="str">
        <f>VLOOKUP(C20581,Подписчики!A:C,2,0)</f>
        <v>UTC+1</v>
      </c>
      <c r="F20581" s="2"/>
    </row>
    <row r="20582" spans="1:6" x14ac:dyDescent="0.25">
      <c r="A20582">
        <v>65033</v>
      </c>
      <c r="B20582" s="2">
        <v>44328.560867313914</v>
      </c>
      <c r="C20582">
        <v>126418</v>
      </c>
      <c r="D20582">
        <v>336616</v>
      </c>
      <c r="E20582" t="str">
        <f>VLOOKUP(C20582,Подписчики!A:C,2,0)</f>
        <v>UTC+2</v>
      </c>
      <c r="F20582" s="2"/>
    </row>
    <row r="20583" spans="1:6" x14ac:dyDescent="0.25">
      <c r="A20583">
        <v>65035</v>
      </c>
      <c r="B20583" s="2">
        <v>44328.560867313914</v>
      </c>
      <c r="C20583">
        <v>135181</v>
      </c>
      <c r="D20583">
        <v>272104</v>
      </c>
      <c r="E20583" t="str">
        <f>VLOOKUP(C20583,Подписчики!A:C,2,0)</f>
        <v>UTC+2</v>
      </c>
      <c r="F20583" s="2"/>
    </row>
    <row r="20584" spans="1:6" x14ac:dyDescent="0.25">
      <c r="A20584">
        <v>65039</v>
      </c>
      <c r="B20584" s="2">
        <v>44328.561333333339</v>
      </c>
      <c r="C20584">
        <v>143077</v>
      </c>
      <c r="D20584">
        <v>479106</v>
      </c>
      <c r="E20584" t="str">
        <f>VLOOKUP(C20584,Подписчики!A:C,2,0)</f>
        <v>UTC+1</v>
      </c>
      <c r="F20584" s="2"/>
    </row>
    <row r="20585" spans="1:6" x14ac:dyDescent="0.25">
      <c r="A20585">
        <v>65042</v>
      </c>
      <c r="B20585" s="2">
        <v>44328.562080906151</v>
      </c>
      <c r="C20585">
        <v>262076</v>
      </c>
      <c r="D20585">
        <v>158978</v>
      </c>
      <c r="E20585" t="str">
        <f>VLOOKUP(C20585,Подписчики!A:C,2,0)</f>
        <v>UTC+1</v>
      </c>
      <c r="F20585" s="2"/>
    </row>
    <row r="20586" spans="1:6" x14ac:dyDescent="0.25">
      <c r="A20586">
        <v>65043</v>
      </c>
      <c r="B20586" s="2">
        <v>44328.562889967638</v>
      </c>
      <c r="C20586">
        <v>247332</v>
      </c>
      <c r="D20586">
        <v>214668</v>
      </c>
      <c r="E20586" t="str">
        <f>VLOOKUP(C20586,Подписчики!A:C,2,0)</f>
        <v>UTC+3</v>
      </c>
      <c r="F20586" s="2"/>
    </row>
    <row r="20587" spans="1:6" x14ac:dyDescent="0.25">
      <c r="A20587">
        <v>65048</v>
      </c>
      <c r="B20587" s="2">
        <v>44328.564103559867</v>
      </c>
      <c r="C20587">
        <v>147502</v>
      </c>
      <c r="D20587">
        <v>468882</v>
      </c>
      <c r="E20587" t="str">
        <f>VLOOKUP(C20587,Подписчики!A:C,2,0)</f>
        <v>UTC+2</v>
      </c>
      <c r="F20587" s="2"/>
    </row>
    <row r="20588" spans="1:6" x14ac:dyDescent="0.25">
      <c r="A20588">
        <v>65049</v>
      </c>
      <c r="B20588" s="2">
        <v>44328.564333333336</v>
      </c>
      <c r="C20588">
        <v>257069</v>
      </c>
      <c r="D20588">
        <v>250679</v>
      </c>
      <c r="E20588" t="str">
        <f>VLOOKUP(C20588,Подписчики!A:C,2,0)</f>
        <v>UTC+1</v>
      </c>
      <c r="F20588" s="2"/>
    </row>
    <row r="20589" spans="1:6" x14ac:dyDescent="0.25">
      <c r="A20589">
        <v>65051</v>
      </c>
      <c r="B20589" s="2">
        <v>44328.564508090618</v>
      </c>
      <c r="C20589">
        <v>267402</v>
      </c>
      <c r="D20589">
        <v>411922</v>
      </c>
      <c r="E20589" t="str">
        <f>VLOOKUP(C20589,Подписчики!A:C,2,0)</f>
        <v>UTC+3</v>
      </c>
      <c r="F20589" s="2"/>
    </row>
    <row r="20590" spans="1:6" x14ac:dyDescent="0.25">
      <c r="A20590">
        <v>65052</v>
      </c>
      <c r="B20590" s="2">
        <v>44328.565999999999</v>
      </c>
      <c r="C20590">
        <v>306912</v>
      </c>
      <c r="D20590">
        <v>122902</v>
      </c>
      <c r="E20590" t="str">
        <f>VLOOKUP(C20590,Подписчики!A:C,2,0)</f>
        <v>UTC+0</v>
      </c>
      <c r="F20590" s="2"/>
    </row>
    <row r="20591" spans="1:6" x14ac:dyDescent="0.25">
      <c r="A20591">
        <v>65057</v>
      </c>
      <c r="B20591" s="2">
        <v>44328.568553398058</v>
      </c>
      <c r="C20591">
        <v>345423</v>
      </c>
      <c r="D20591">
        <v>294433</v>
      </c>
      <c r="E20591" t="str">
        <f>VLOOKUP(C20591,Подписчики!A:C,2,0)</f>
        <v>UTC+1</v>
      </c>
      <c r="F20591" s="2"/>
    </row>
    <row r="20592" spans="1:6" x14ac:dyDescent="0.25">
      <c r="A20592">
        <v>65061</v>
      </c>
      <c r="B20592" s="2">
        <v>44328.568957928801</v>
      </c>
      <c r="C20592">
        <v>73274</v>
      </c>
      <c r="D20592">
        <v>209666</v>
      </c>
      <c r="E20592" t="str">
        <f>VLOOKUP(C20592,Подписчики!A:C,2,0)</f>
        <v>UTC+2</v>
      </c>
      <c r="F20592" s="2"/>
    </row>
    <row r="20593" spans="1:6" x14ac:dyDescent="0.25">
      <c r="A20593">
        <v>65062</v>
      </c>
      <c r="B20593" s="2">
        <v>44328.570576051781</v>
      </c>
      <c r="C20593">
        <v>222699</v>
      </c>
      <c r="D20593">
        <v>162939</v>
      </c>
      <c r="E20593" t="str">
        <f>VLOOKUP(C20593,Подписчики!A:C,2,0)</f>
        <v>UTC+10</v>
      </c>
      <c r="F20593" s="2"/>
    </row>
    <row r="20594" spans="1:6" x14ac:dyDescent="0.25">
      <c r="A20594">
        <v>65066</v>
      </c>
      <c r="B20594" s="2">
        <v>44328.571385113268</v>
      </c>
      <c r="C20594">
        <v>317588</v>
      </c>
      <c r="D20594">
        <v>323221</v>
      </c>
      <c r="E20594" t="str">
        <f>VLOOKUP(C20594,Подписчики!A:C,2,0)</f>
        <v>UTC+0</v>
      </c>
      <c r="F20594" s="2"/>
    </row>
    <row r="20595" spans="1:6" x14ac:dyDescent="0.25">
      <c r="A20595">
        <v>65067</v>
      </c>
      <c r="B20595" s="2">
        <v>44328.572598705505</v>
      </c>
      <c r="C20595">
        <v>299344</v>
      </c>
      <c r="D20595">
        <v>351192</v>
      </c>
      <c r="E20595" t="str">
        <f>VLOOKUP(C20595,Подписчики!A:C,2,0)</f>
        <v>UTC+3</v>
      </c>
      <c r="F20595" s="2"/>
    </row>
    <row r="20596" spans="1:6" x14ac:dyDescent="0.25">
      <c r="A20596">
        <v>65068</v>
      </c>
      <c r="B20596" s="2">
        <v>44328.578262135925</v>
      </c>
      <c r="C20596">
        <v>331856</v>
      </c>
      <c r="D20596">
        <v>158978</v>
      </c>
      <c r="E20596" t="str">
        <f>VLOOKUP(C20596,Подписчики!A:C,2,0)</f>
        <v>UTC+9</v>
      </c>
      <c r="F20596" s="2"/>
    </row>
    <row r="20597" spans="1:6" x14ac:dyDescent="0.25">
      <c r="A20597">
        <v>65070</v>
      </c>
      <c r="B20597" s="2">
        <v>44328.579880258905</v>
      </c>
      <c r="C20597">
        <v>9612</v>
      </c>
      <c r="D20597">
        <v>158978</v>
      </c>
      <c r="E20597" t="str">
        <f>VLOOKUP(C20597,Подписчики!A:C,2,0)</f>
        <v>UTC+1</v>
      </c>
      <c r="F20597" s="2"/>
    </row>
    <row r="20598" spans="1:6" x14ac:dyDescent="0.25">
      <c r="A20598">
        <v>65073</v>
      </c>
      <c r="B20598" s="2">
        <v>44328.580689320392</v>
      </c>
      <c r="C20598">
        <v>254123</v>
      </c>
      <c r="D20598">
        <v>158978</v>
      </c>
      <c r="E20598" t="str">
        <f>VLOOKUP(C20598,Подписчики!A:C,2,0)</f>
        <v>UTC+3</v>
      </c>
      <c r="F20598" s="2"/>
    </row>
    <row r="20599" spans="1:6" x14ac:dyDescent="0.25">
      <c r="A20599">
        <v>65074</v>
      </c>
      <c r="B20599" s="2">
        <v>44328.586352750812</v>
      </c>
      <c r="C20599">
        <v>60084</v>
      </c>
      <c r="D20599">
        <v>158978</v>
      </c>
      <c r="E20599" t="str">
        <f>VLOOKUP(C20599,Подписчики!A:C,2,0)</f>
        <v>UTC+1</v>
      </c>
      <c r="F20599" s="2"/>
    </row>
    <row r="20600" spans="1:6" x14ac:dyDescent="0.25">
      <c r="A20600">
        <v>65079</v>
      </c>
      <c r="B20600" s="2">
        <v>44328.586757281548</v>
      </c>
      <c r="C20600">
        <v>260295</v>
      </c>
      <c r="D20600">
        <v>143750</v>
      </c>
      <c r="E20600" t="str">
        <f>VLOOKUP(C20600,Подписчики!A:C,2,0)</f>
        <v>UTC+2</v>
      </c>
      <c r="F20600" s="2"/>
    </row>
    <row r="20601" spans="1:6" x14ac:dyDescent="0.25">
      <c r="A20601">
        <v>65080</v>
      </c>
      <c r="B20601" s="2">
        <v>44328.587970873792</v>
      </c>
      <c r="C20601">
        <v>167852</v>
      </c>
      <c r="D20601">
        <v>15560</v>
      </c>
      <c r="E20601" t="str">
        <f>VLOOKUP(C20601,Подписчики!A:C,2,0)</f>
        <v>UTC+1</v>
      </c>
      <c r="F20601" s="2"/>
    </row>
    <row r="20602" spans="1:6" x14ac:dyDescent="0.25">
      <c r="A20602">
        <v>65082</v>
      </c>
      <c r="B20602" s="2">
        <v>44328.588779935279</v>
      </c>
      <c r="C20602">
        <v>83745</v>
      </c>
      <c r="D20602">
        <v>439981</v>
      </c>
      <c r="E20602" t="str">
        <f>VLOOKUP(C20602,Подписчики!A:C,2,0)</f>
        <v>UTC+7</v>
      </c>
      <c r="F20602" s="2"/>
    </row>
    <row r="20603" spans="1:6" x14ac:dyDescent="0.25">
      <c r="A20603">
        <v>65084</v>
      </c>
      <c r="B20603" s="2">
        <v>44328.589</v>
      </c>
      <c r="C20603">
        <v>337828</v>
      </c>
      <c r="D20603">
        <v>411922</v>
      </c>
      <c r="E20603" t="str">
        <f>VLOOKUP(C20603,Подписчики!A:C,2,0)</f>
        <v>UTC+0</v>
      </c>
      <c r="F20603" s="2"/>
    </row>
    <row r="20604" spans="1:6" x14ac:dyDescent="0.25">
      <c r="A20604">
        <v>65085</v>
      </c>
      <c r="B20604" s="2">
        <v>44328.589184466022</v>
      </c>
      <c r="C20604">
        <v>259705</v>
      </c>
      <c r="D20604">
        <v>242428</v>
      </c>
      <c r="E20604" t="str">
        <f>VLOOKUP(C20604,Подписчики!A:C,2,0)</f>
        <v>UTC+0</v>
      </c>
      <c r="F20604" s="2"/>
    </row>
    <row r="20605" spans="1:6" x14ac:dyDescent="0.25">
      <c r="A20605">
        <v>65089</v>
      </c>
      <c r="B20605" s="2">
        <v>44328.589993527508</v>
      </c>
      <c r="C20605">
        <v>57356</v>
      </c>
      <c r="D20605">
        <v>23181</v>
      </c>
      <c r="E20605" t="str">
        <f>VLOOKUP(C20605,Подписчики!A:C,2,0)</f>
        <v>UTC+2</v>
      </c>
      <c r="F20605" s="2"/>
    </row>
    <row r="20606" spans="1:6" x14ac:dyDescent="0.25">
      <c r="A20606">
        <v>65093</v>
      </c>
      <c r="B20606" s="2">
        <v>44328.592016181232</v>
      </c>
      <c r="C20606">
        <v>114353</v>
      </c>
      <c r="D20606">
        <v>230507</v>
      </c>
      <c r="E20606" t="str">
        <f>VLOOKUP(C20606,Подписчики!A:C,2,0)</f>
        <v>UTC+3</v>
      </c>
      <c r="F20606" s="2"/>
    </row>
    <row r="20607" spans="1:6" x14ac:dyDescent="0.25">
      <c r="A20607">
        <v>65096</v>
      </c>
      <c r="B20607" s="2">
        <v>44328.592825242718</v>
      </c>
      <c r="C20607">
        <v>111903</v>
      </c>
      <c r="D20607">
        <v>158978</v>
      </c>
      <c r="E20607" t="str">
        <f>VLOOKUP(C20607,Подписчики!A:C,2,0)</f>
        <v>UTC+9</v>
      </c>
      <c r="F20607" s="2"/>
    </row>
    <row r="20608" spans="1:6" x14ac:dyDescent="0.25">
      <c r="A20608">
        <v>65098</v>
      </c>
      <c r="B20608" s="2">
        <v>44328.593333333338</v>
      </c>
      <c r="C20608">
        <v>305135</v>
      </c>
      <c r="D20608">
        <v>287277</v>
      </c>
      <c r="E20608" t="str">
        <f>VLOOKUP(C20608,Подписчики!A:C,2,0)</f>
        <v>UTC+7</v>
      </c>
      <c r="F20608" s="2"/>
    </row>
    <row r="20609" spans="1:6" x14ac:dyDescent="0.25">
      <c r="A20609">
        <v>65100</v>
      </c>
      <c r="B20609" s="2">
        <v>44328.594443365699</v>
      </c>
      <c r="C20609">
        <v>287478</v>
      </c>
      <c r="D20609">
        <v>111368</v>
      </c>
      <c r="E20609" t="str">
        <f>VLOOKUP(C20609,Подписчики!A:C,2,0)</f>
        <v>UTC+1</v>
      </c>
      <c r="F20609" s="2"/>
    </row>
    <row r="20610" spans="1:6" x14ac:dyDescent="0.25">
      <c r="A20610">
        <v>65104</v>
      </c>
      <c r="B20610" s="2">
        <v>44328.594443365699</v>
      </c>
      <c r="C20610">
        <v>338964</v>
      </c>
      <c r="D20610">
        <v>111368</v>
      </c>
      <c r="E20610" t="str">
        <f>VLOOKUP(C20610,Подписчики!A:C,2,0)</f>
        <v>UTC+1</v>
      </c>
      <c r="F20610" s="2"/>
    </row>
    <row r="20611" spans="1:6" x14ac:dyDescent="0.25">
      <c r="A20611">
        <v>65108</v>
      </c>
      <c r="B20611" s="2">
        <v>44328.594847896435</v>
      </c>
      <c r="C20611">
        <v>132287</v>
      </c>
      <c r="D20611">
        <v>347008</v>
      </c>
      <c r="E20611" t="str">
        <f>VLOOKUP(C20611,Подписчики!A:C,2,0)</f>
        <v>UTC+2</v>
      </c>
      <c r="F20611" s="2"/>
    </row>
    <row r="20612" spans="1:6" x14ac:dyDescent="0.25">
      <c r="A20612">
        <v>65110</v>
      </c>
      <c r="B20612" s="2">
        <v>44328.594847896435</v>
      </c>
      <c r="C20612">
        <v>147481</v>
      </c>
      <c r="D20612">
        <v>238729</v>
      </c>
      <c r="E20612" t="str">
        <f>VLOOKUP(C20612,Подписчики!A:C,2,0)</f>
        <v>UTC+2</v>
      </c>
      <c r="F20612" s="2"/>
    </row>
    <row r="20613" spans="1:6" x14ac:dyDescent="0.25">
      <c r="A20613">
        <v>65111</v>
      </c>
      <c r="B20613" s="2">
        <v>44328.596061488679</v>
      </c>
      <c r="C20613">
        <v>183588</v>
      </c>
      <c r="D20613">
        <v>384325</v>
      </c>
      <c r="E20613" t="str">
        <f>VLOOKUP(C20613,Подписчики!A:C,2,0)</f>
        <v>UTC+1</v>
      </c>
      <c r="F20613" s="2"/>
    </row>
    <row r="20614" spans="1:6" x14ac:dyDescent="0.25">
      <c r="A20614">
        <v>65114</v>
      </c>
      <c r="B20614" s="2">
        <v>44328.596061488679</v>
      </c>
      <c r="C20614">
        <v>221768</v>
      </c>
      <c r="D20614">
        <v>227151</v>
      </c>
      <c r="E20614" t="str">
        <f>VLOOKUP(C20614,Подписчики!A:C,2,0)</f>
        <v>UTC+1</v>
      </c>
      <c r="F20614" s="2"/>
    </row>
    <row r="20615" spans="1:6" x14ac:dyDescent="0.25">
      <c r="A20615">
        <v>65115</v>
      </c>
      <c r="B20615" s="2">
        <v>44328.596466019415</v>
      </c>
      <c r="C20615">
        <v>163674</v>
      </c>
      <c r="D20615">
        <v>98789</v>
      </c>
      <c r="E20615" t="str">
        <f>VLOOKUP(C20615,Подписчики!A:C,2,0)</f>
        <v>UTC+2</v>
      </c>
      <c r="F20615" s="2"/>
    </row>
    <row r="20616" spans="1:6" x14ac:dyDescent="0.25">
      <c r="A20616">
        <v>65116</v>
      </c>
      <c r="B20616" s="2">
        <v>44328.596466019415</v>
      </c>
      <c r="C20616">
        <v>261355</v>
      </c>
      <c r="D20616">
        <v>473327</v>
      </c>
      <c r="E20616" t="str">
        <f>VLOOKUP(C20616,Подписчики!A:C,2,0)</f>
        <v>UTC+2</v>
      </c>
      <c r="F20616" s="2"/>
    </row>
    <row r="20617" spans="1:6" x14ac:dyDescent="0.25">
      <c r="A20617">
        <v>65119</v>
      </c>
      <c r="B20617" s="2">
        <v>44328.596870550158</v>
      </c>
      <c r="C20617">
        <v>31191</v>
      </c>
      <c r="D20617">
        <v>250679</v>
      </c>
      <c r="E20617" t="str">
        <f>VLOOKUP(C20617,Подписчики!A:C,2,0)</f>
        <v>UTC+3</v>
      </c>
      <c r="F20617" s="2"/>
    </row>
    <row r="20618" spans="1:6" x14ac:dyDescent="0.25">
      <c r="A20618">
        <v>65124</v>
      </c>
      <c r="B20618" s="2">
        <v>44328.596870550158</v>
      </c>
      <c r="C20618">
        <v>31256</v>
      </c>
      <c r="D20618">
        <v>449291</v>
      </c>
      <c r="E20618" t="str">
        <f>VLOOKUP(C20618,Подписчики!A:C,2,0)</f>
        <v>UTC+3</v>
      </c>
      <c r="F20618" s="2"/>
    </row>
    <row r="20619" spans="1:6" x14ac:dyDescent="0.25">
      <c r="A20619">
        <v>65125</v>
      </c>
      <c r="B20619" s="2">
        <v>44328.597275080909</v>
      </c>
      <c r="C20619">
        <v>252399</v>
      </c>
      <c r="D20619">
        <v>250679</v>
      </c>
      <c r="E20619" t="str">
        <f>VLOOKUP(C20619,Подписчики!A:C,2,0)</f>
        <v>UTC+0</v>
      </c>
      <c r="F20619" s="2"/>
    </row>
    <row r="20620" spans="1:6" x14ac:dyDescent="0.25">
      <c r="A20620">
        <v>65127</v>
      </c>
      <c r="B20620" s="2">
        <v>44328.598488673138</v>
      </c>
      <c r="C20620">
        <v>42018</v>
      </c>
      <c r="D20620">
        <v>208036</v>
      </c>
      <c r="E20620" t="str">
        <f>VLOOKUP(C20620,Подписчики!A:C,2,0)</f>
        <v>UTC+3</v>
      </c>
      <c r="F20620" s="2"/>
    </row>
    <row r="20621" spans="1:6" x14ac:dyDescent="0.25">
      <c r="A20621">
        <v>65130</v>
      </c>
      <c r="B20621" s="2">
        <v>44328.599297734625</v>
      </c>
      <c r="C20621">
        <v>108480</v>
      </c>
      <c r="D20621">
        <v>298909</v>
      </c>
      <c r="E20621" t="str">
        <f>VLOOKUP(C20621,Подписчики!A:C,2,0)</f>
        <v>UTC+5</v>
      </c>
      <c r="F20621" s="2"/>
    </row>
    <row r="20622" spans="1:6" x14ac:dyDescent="0.25">
      <c r="A20622">
        <v>65132</v>
      </c>
      <c r="B20622" s="2">
        <v>44328.599297734632</v>
      </c>
      <c r="C20622">
        <v>12874</v>
      </c>
      <c r="D20622">
        <v>304128</v>
      </c>
      <c r="E20622" t="str">
        <f>VLOOKUP(C20622,Подписчики!A:C,2,0)</f>
        <v>UTC+1</v>
      </c>
      <c r="F20622" s="2"/>
    </row>
    <row r="20623" spans="1:6" x14ac:dyDescent="0.25">
      <c r="A20623">
        <v>65136</v>
      </c>
      <c r="B20623" s="2">
        <v>44328.599297734632</v>
      </c>
      <c r="C20623">
        <v>113076</v>
      </c>
      <c r="D20623">
        <v>411922</v>
      </c>
      <c r="E20623" t="str">
        <f>VLOOKUP(C20623,Подписчики!A:C,2,0)</f>
        <v>UTC+1</v>
      </c>
      <c r="F20623" s="2"/>
    </row>
    <row r="20624" spans="1:6" x14ac:dyDescent="0.25">
      <c r="A20624">
        <v>65138</v>
      </c>
      <c r="B20624" s="2">
        <v>44328.600106796119</v>
      </c>
      <c r="C20624">
        <v>344000</v>
      </c>
      <c r="D20624">
        <v>436070</v>
      </c>
      <c r="E20624" t="str">
        <f>VLOOKUP(C20624,Подписчики!A:C,2,0)</f>
        <v>UTC+3</v>
      </c>
      <c r="F20624" s="2"/>
    </row>
    <row r="20625" spans="1:6" x14ac:dyDescent="0.25">
      <c r="A20625">
        <v>65143</v>
      </c>
      <c r="B20625" s="2">
        <v>44328.600511326862</v>
      </c>
      <c r="C20625">
        <v>146802</v>
      </c>
      <c r="D20625">
        <v>463334</v>
      </c>
      <c r="E20625" t="str">
        <f>VLOOKUP(C20625,Подписчики!A:C,2,0)</f>
        <v>UTC+0</v>
      </c>
      <c r="F20625" s="2"/>
    </row>
    <row r="20626" spans="1:6" x14ac:dyDescent="0.25">
      <c r="A20626">
        <v>65146</v>
      </c>
      <c r="B20626" s="2">
        <v>44328.601320388349</v>
      </c>
      <c r="C20626">
        <v>101164</v>
      </c>
      <c r="D20626">
        <v>452314</v>
      </c>
      <c r="E20626" t="str">
        <f>VLOOKUP(C20626,Подписчики!A:C,2,0)</f>
        <v>UTC+2</v>
      </c>
      <c r="F20626" s="2"/>
    </row>
    <row r="20627" spans="1:6" x14ac:dyDescent="0.25">
      <c r="A20627">
        <v>65148</v>
      </c>
      <c r="B20627" s="2">
        <v>44328.601320388349</v>
      </c>
      <c r="C20627">
        <v>158057</v>
      </c>
      <c r="D20627">
        <v>250679</v>
      </c>
      <c r="E20627" t="str">
        <f>VLOOKUP(C20627,Подписчики!A:C,2,0)</f>
        <v>UTC+2</v>
      </c>
      <c r="F20627" s="2"/>
    </row>
    <row r="20628" spans="1:6" x14ac:dyDescent="0.25">
      <c r="A20628">
        <v>65150</v>
      </c>
      <c r="B20628" s="2">
        <v>44328.601724919092</v>
      </c>
      <c r="C20628">
        <v>153085</v>
      </c>
      <c r="D20628">
        <v>347008</v>
      </c>
      <c r="E20628" t="str">
        <f>VLOOKUP(C20628,Подписчики!A:C,2,0)</f>
        <v>UTC+3</v>
      </c>
      <c r="F20628" s="2"/>
    </row>
    <row r="20629" spans="1:6" x14ac:dyDescent="0.25">
      <c r="A20629">
        <v>65152</v>
      </c>
      <c r="B20629" s="2">
        <v>44328.601724919092</v>
      </c>
      <c r="C20629">
        <v>331282</v>
      </c>
      <c r="D20629">
        <v>120096</v>
      </c>
      <c r="E20629" t="str">
        <f>VLOOKUP(C20629,Подписчики!A:C,2,0)</f>
        <v>UTC+3</v>
      </c>
      <c r="F20629" s="2"/>
    </row>
    <row r="20630" spans="1:6" x14ac:dyDescent="0.25">
      <c r="A20630">
        <v>65154</v>
      </c>
      <c r="B20630" s="2">
        <v>44328.601724919099</v>
      </c>
      <c r="C20630">
        <v>156679</v>
      </c>
      <c r="D20630">
        <v>230507</v>
      </c>
      <c r="E20630" t="str">
        <f>VLOOKUP(C20630,Подписчики!A:C,2,0)</f>
        <v>UTC+7</v>
      </c>
      <c r="F20630" s="2"/>
    </row>
    <row r="20631" spans="1:6" x14ac:dyDescent="0.25">
      <c r="A20631">
        <v>65156</v>
      </c>
      <c r="B20631" s="2">
        <v>44328.602533980586</v>
      </c>
      <c r="C20631">
        <v>233146</v>
      </c>
      <c r="D20631">
        <v>347393</v>
      </c>
      <c r="E20631" t="str">
        <f>VLOOKUP(C20631,Подписчики!A:C,2,0)</f>
        <v>UTC+1</v>
      </c>
      <c r="F20631" s="2"/>
    </row>
    <row r="20632" spans="1:6" x14ac:dyDescent="0.25">
      <c r="A20632">
        <v>65157</v>
      </c>
      <c r="B20632" s="2">
        <v>44328.602938511329</v>
      </c>
      <c r="C20632">
        <v>13620</v>
      </c>
      <c r="D20632">
        <v>244574</v>
      </c>
      <c r="E20632" t="str">
        <f>VLOOKUP(C20632,Подписчики!A:C,2,0)</f>
        <v>UTC+6</v>
      </c>
      <c r="F20632" s="2"/>
    </row>
    <row r="20633" spans="1:6" x14ac:dyDescent="0.25">
      <c r="A20633">
        <v>65161</v>
      </c>
      <c r="B20633" s="2">
        <v>44328.602938511329</v>
      </c>
      <c r="C20633">
        <v>258156</v>
      </c>
      <c r="D20633">
        <v>21760</v>
      </c>
      <c r="E20633" t="str">
        <f>VLOOKUP(C20633,Подписчики!A:C,2,0)</f>
        <v>UTC+6</v>
      </c>
      <c r="F20633" s="2"/>
    </row>
    <row r="20634" spans="1:6" x14ac:dyDescent="0.25">
      <c r="A20634">
        <v>65165</v>
      </c>
      <c r="B20634" s="2">
        <v>44328.603747572815</v>
      </c>
      <c r="C20634">
        <v>49581</v>
      </c>
      <c r="D20634">
        <v>145779</v>
      </c>
      <c r="E20634" t="str">
        <f>VLOOKUP(C20634,Подписчики!A:C,2,0)</f>
        <v>UTC+4</v>
      </c>
      <c r="F20634" s="2"/>
    </row>
    <row r="20635" spans="1:6" x14ac:dyDescent="0.25">
      <c r="A20635">
        <v>65167</v>
      </c>
      <c r="B20635" s="2">
        <v>44328.604152103566</v>
      </c>
      <c r="C20635">
        <v>289036</v>
      </c>
      <c r="D20635">
        <v>330333</v>
      </c>
      <c r="E20635" t="str">
        <f>VLOOKUP(C20635,Подписчики!A:C,2,0)</f>
        <v>UTC+1</v>
      </c>
      <c r="F20635" s="2"/>
    </row>
    <row r="20636" spans="1:6" x14ac:dyDescent="0.25">
      <c r="A20636">
        <v>65168</v>
      </c>
      <c r="B20636" s="2">
        <v>44328.604152103566</v>
      </c>
      <c r="C20636">
        <v>329269</v>
      </c>
      <c r="D20636">
        <v>112334</v>
      </c>
      <c r="E20636" t="str">
        <f>VLOOKUP(C20636,Подписчики!A:C,2,0)</f>
        <v>UTC+1</v>
      </c>
      <c r="F20636" s="2"/>
    </row>
    <row r="20637" spans="1:6" x14ac:dyDescent="0.25">
      <c r="A20637">
        <v>65171</v>
      </c>
      <c r="B20637" s="2">
        <v>44328.605770226539</v>
      </c>
      <c r="C20637">
        <v>34987</v>
      </c>
      <c r="D20637">
        <v>122982</v>
      </c>
      <c r="E20637" t="str">
        <f>VLOOKUP(C20637,Подписчики!A:C,2,0)</f>
        <v>UTC+1</v>
      </c>
      <c r="F20637" s="2"/>
    </row>
    <row r="20638" spans="1:6" x14ac:dyDescent="0.25">
      <c r="A20638">
        <v>65176</v>
      </c>
      <c r="B20638" s="2">
        <v>44328.606174757282</v>
      </c>
      <c r="C20638">
        <v>91926</v>
      </c>
      <c r="D20638">
        <v>230507</v>
      </c>
      <c r="E20638" t="str">
        <f>VLOOKUP(C20638,Подписчики!A:C,2,0)</f>
        <v>UTC+6</v>
      </c>
      <c r="F20638" s="2"/>
    </row>
    <row r="20639" spans="1:6" x14ac:dyDescent="0.25">
      <c r="A20639">
        <v>65181</v>
      </c>
      <c r="B20639" s="2">
        <v>44328.606174757282</v>
      </c>
      <c r="C20639">
        <v>114264</v>
      </c>
      <c r="D20639">
        <v>158978</v>
      </c>
      <c r="E20639" t="str">
        <f>VLOOKUP(C20639,Подписчики!A:C,2,0)</f>
        <v>UTC+2</v>
      </c>
      <c r="F20639" s="2"/>
    </row>
    <row r="20640" spans="1:6" x14ac:dyDescent="0.25">
      <c r="A20640">
        <v>65185</v>
      </c>
      <c r="B20640" s="2">
        <v>44328.606579288025</v>
      </c>
      <c r="C20640">
        <v>244901</v>
      </c>
      <c r="D20640">
        <v>250679</v>
      </c>
      <c r="E20640" t="str">
        <f>VLOOKUP(C20640,Подписчики!A:C,2,0)</f>
        <v>UTC+3</v>
      </c>
      <c r="F20640" s="2"/>
    </row>
    <row r="20641" spans="1:6" x14ac:dyDescent="0.25">
      <c r="A20641">
        <v>65187</v>
      </c>
      <c r="B20641" s="2">
        <v>44328.606579288025</v>
      </c>
      <c r="C20641">
        <v>297639</v>
      </c>
      <c r="D20641">
        <v>463830</v>
      </c>
      <c r="E20641" t="str">
        <f>VLOOKUP(C20641,Подписчики!A:C,2,0)</f>
        <v>UTC+3</v>
      </c>
      <c r="F20641" s="2"/>
    </row>
    <row r="20642" spans="1:6" x14ac:dyDescent="0.25">
      <c r="A20642">
        <v>65190</v>
      </c>
      <c r="B20642" s="2">
        <v>44328.607388349519</v>
      </c>
      <c r="C20642">
        <v>140002</v>
      </c>
      <c r="D20642">
        <v>158978</v>
      </c>
      <c r="E20642" t="str">
        <f>VLOOKUP(C20642,Подписчики!A:C,2,0)</f>
        <v>UTC+1</v>
      </c>
      <c r="F20642" s="2"/>
    </row>
    <row r="20643" spans="1:6" x14ac:dyDescent="0.25">
      <c r="A20643">
        <v>65195</v>
      </c>
      <c r="B20643" s="2">
        <v>44328.607388349519</v>
      </c>
      <c r="C20643">
        <v>224734</v>
      </c>
      <c r="D20643">
        <v>411922</v>
      </c>
      <c r="E20643" t="str">
        <f>VLOOKUP(C20643,Подписчики!A:C,2,0)</f>
        <v>UTC+1</v>
      </c>
      <c r="F20643" s="2"/>
    </row>
    <row r="20644" spans="1:6" x14ac:dyDescent="0.25">
      <c r="A20644">
        <v>65196</v>
      </c>
      <c r="B20644" s="2">
        <v>44328.608197411006</v>
      </c>
      <c r="C20644">
        <v>60683</v>
      </c>
      <c r="D20644">
        <v>356280</v>
      </c>
      <c r="E20644" t="str">
        <f>VLOOKUP(C20644,Подписчики!A:C,2,0)</f>
        <v>UTC+3</v>
      </c>
      <c r="F20644" s="2"/>
    </row>
    <row r="20645" spans="1:6" x14ac:dyDescent="0.25">
      <c r="A20645">
        <v>65200</v>
      </c>
      <c r="B20645" s="2">
        <v>44328.608197411006</v>
      </c>
      <c r="C20645">
        <v>178679</v>
      </c>
      <c r="D20645">
        <v>154256</v>
      </c>
      <c r="E20645" t="str">
        <f>VLOOKUP(C20645,Подписчики!A:C,2,0)</f>
        <v>UTC+7</v>
      </c>
      <c r="F20645" s="2"/>
    </row>
    <row r="20646" spans="1:6" x14ac:dyDescent="0.25">
      <c r="A20646">
        <v>65203</v>
      </c>
      <c r="B20646" s="2">
        <v>44328.608601941749</v>
      </c>
      <c r="C20646">
        <v>246919</v>
      </c>
      <c r="D20646">
        <v>472712</v>
      </c>
      <c r="E20646" t="str">
        <f>VLOOKUP(C20646,Подписчики!A:C,2,0)</f>
        <v>UTC+4</v>
      </c>
      <c r="F20646" s="2"/>
    </row>
    <row r="20647" spans="1:6" x14ac:dyDescent="0.25">
      <c r="A20647">
        <v>65205</v>
      </c>
      <c r="B20647" s="2">
        <v>44328.609006472492</v>
      </c>
      <c r="C20647">
        <v>1358</v>
      </c>
      <c r="D20647">
        <v>33076</v>
      </c>
      <c r="E20647" t="str">
        <f>VLOOKUP(C20647,Подписчики!A:C,2,0)</f>
        <v>UTC+1</v>
      </c>
      <c r="F20647" s="2"/>
    </row>
    <row r="20648" spans="1:6" x14ac:dyDescent="0.25">
      <c r="A20648">
        <v>65206</v>
      </c>
      <c r="B20648" s="2">
        <v>44328.609006472492</v>
      </c>
      <c r="C20648">
        <v>287097</v>
      </c>
      <c r="D20648">
        <v>411922</v>
      </c>
      <c r="E20648" t="str">
        <f>VLOOKUP(C20648,Подписчики!A:C,2,0)</f>
        <v>UTC+1</v>
      </c>
      <c r="F20648" s="2"/>
    </row>
    <row r="20649" spans="1:6" x14ac:dyDescent="0.25">
      <c r="A20649">
        <v>65211</v>
      </c>
      <c r="B20649" s="2">
        <v>44328.609411003235</v>
      </c>
      <c r="C20649">
        <v>154292</v>
      </c>
      <c r="D20649">
        <v>472585</v>
      </c>
      <c r="E20649" t="str">
        <f>VLOOKUP(C20649,Подписчики!A:C,2,0)</f>
        <v>UTC+2</v>
      </c>
      <c r="F20649" s="2"/>
    </row>
    <row r="20650" spans="1:6" x14ac:dyDescent="0.25">
      <c r="A20650">
        <v>65213</v>
      </c>
      <c r="B20650" s="2">
        <v>44328.610624595472</v>
      </c>
      <c r="C20650">
        <v>129649</v>
      </c>
      <c r="D20650">
        <v>351192</v>
      </c>
      <c r="E20650" t="str">
        <f>VLOOKUP(C20650,Подписчики!A:C,2,0)</f>
        <v>UTC+1</v>
      </c>
      <c r="F20650" s="2"/>
    </row>
    <row r="20651" spans="1:6" x14ac:dyDescent="0.25">
      <c r="A20651">
        <v>65218</v>
      </c>
      <c r="B20651" s="2">
        <v>44328.610624595472</v>
      </c>
      <c r="C20651">
        <v>319290</v>
      </c>
      <c r="D20651">
        <v>230507</v>
      </c>
      <c r="E20651" t="str">
        <f>VLOOKUP(C20651,Подписчики!A:C,2,0)</f>
        <v>UTC+1</v>
      </c>
      <c r="F20651" s="2"/>
    </row>
    <row r="20652" spans="1:6" x14ac:dyDescent="0.25">
      <c r="A20652">
        <v>65221</v>
      </c>
      <c r="B20652" s="2">
        <v>44328.611029126208</v>
      </c>
      <c r="C20652">
        <v>245531</v>
      </c>
      <c r="D20652">
        <v>230507</v>
      </c>
      <c r="E20652" t="str">
        <f>VLOOKUP(C20652,Подписчики!A:C,2,0)</f>
        <v>UTC+2</v>
      </c>
      <c r="F20652" s="2"/>
    </row>
    <row r="20653" spans="1:6" x14ac:dyDescent="0.25">
      <c r="A20653">
        <v>65225</v>
      </c>
      <c r="B20653" s="2">
        <v>44328.611433656959</v>
      </c>
      <c r="C20653">
        <v>150552</v>
      </c>
      <c r="D20653">
        <v>471403</v>
      </c>
      <c r="E20653" t="str">
        <f>VLOOKUP(C20653,Подписчики!A:C,2,0)</f>
        <v>UTC+3</v>
      </c>
      <c r="F20653" s="2"/>
    </row>
    <row r="20654" spans="1:6" x14ac:dyDescent="0.25">
      <c r="A20654">
        <v>65226</v>
      </c>
      <c r="B20654" s="2">
        <v>44328.611838187702</v>
      </c>
      <c r="C20654">
        <v>181288</v>
      </c>
      <c r="D20654">
        <v>153893</v>
      </c>
      <c r="E20654" t="str">
        <f>VLOOKUP(C20654,Подписчики!A:C,2,0)</f>
        <v>UTC+4</v>
      </c>
      <c r="F20654" s="2"/>
    </row>
    <row r="20655" spans="1:6" x14ac:dyDescent="0.25">
      <c r="A20655">
        <v>65228</v>
      </c>
      <c r="B20655" s="2">
        <v>44328.612242718445</v>
      </c>
      <c r="C20655">
        <v>167354</v>
      </c>
      <c r="D20655">
        <v>411922</v>
      </c>
      <c r="E20655" t="str">
        <f>VLOOKUP(C20655,Подписчики!A:C,2,0)</f>
        <v>UTC+5</v>
      </c>
      <c r="F20655" s="2"/>
    </row>
    <row r="20656" spans="1:6" x14ac:dyDescent="0.25">
      <c r="A20656">
        <v>65232</v>
      </c>
      <c r="B20656" s="2">
        <v>44328.613860841426</v>
      </c>
      <c r="C20656">
        <v>122622</v>
      </c>
      <c r="D20656">
        <v>58674</v>
      </c>
      <c r="E20656" t="str">
        <f>VLOOKUP(C20656,Подписчики!A:C,2,0)</f>
        <v>UTC+1</v>
      </c>
      <c r="F20656" s="2"/>
    </row>
    <row r="20657" spans="1:6" x14ac:dyDescent="0.25">
      <c r="A20657">
        <v>65236</v>
      </c>
      <c r="B20657" s="2">
        <v>44328.614666666661</v>
      </c>
      <c r="C20657">
        <v>176487</v>
      </c>
      <c r="D20657">
        <v>401945</v>
      </c>
      <c r="E20657" t="str">
        <f>VLOOKUP(C20657,Подписчики!A:C,2,0)</f>
        <v>UTC+2</v>
      </c>
      <c r="F20657" s="2"/>
    </row>
    <row r="20658" spans="1:6" x14ac:dyDescent="0.25">
      <c r="A20658">
        <v>65241</v>
      </c>
      <c r="B20658" s="2">
        <v>44328.616288025893</v>
      </c>
      <c r="C20658">
        <v>176723</v>
      </c>
      <c r="D20658">
        <v>249345</v>
      </c>
      <c r="E20658" t="str">
        <f>VLOOKUP(C20658,Подписчики!A:C,2,0)</f>
        <v>UTC+3</v>
      </c>
      <c r="F20658" s="2"/>
    </row>
    <row r="20659" spans="1:6" x14ac:dyDescent="0.25">
      <c r="A20659">
        <v>65242</v>
      </c>
      <c r="B20659" s="2">
        <v>44328.616288025893</v>
      </c>
      <c r="C20659">
        <v>272876</v>
      </c>
      <c r="D20659">
        <v>86587</v>
      </c>
      <c r="E20659" t="str">
        <f>VLOOKUP(C20659,Подписчики!A:C,2,0)</f>
        <v>UTC+3</v>
      </c>
      <c r="F20659" s="2"/>
    </row>
    <row r="20660" spans="1:6" x14ac:dyDescent="0.25">
      <c r="A20660">
        <v>65247</v>
      </c>
      <c r="B20660" s="2">
        <v>44328.616288025893</v>
      </c>
      <c r="C20660">
        <v>274122</v>
      </c>
      <c r="D20660">
        <v>21760</v>
      </c>
      <c r="E20660" t="str">
        <f>VLOOKUP(C20660,Подписчики!A:C,2,0)</f>
        <v>UTC+3</v>
      </c>
      <c r="F20660" s="2"/>
    </row>
    <row r="20661" spans="1:6" x14ac:dyDescent="0.25">
      <c r="A20661">
        <v>65249</v>
      </c>
      <c r="B20661" s="2">
        <v>44328.616288025893</v>
      </c>
      <c r="C20661">
        <v>315123</v>
      </c>
      <c r="D20661">
        <v>347008</v>
      </c>
      <c r="E20661" t="str">
        <f>VLOOKUP(C20661,Подписчики!A:C,2,0)</f>
        <v>UTC+3</v>
      </c>
      <c r="F20661" s="2"/>
    </row>
    <row r="20662" spans="1:6" x14ac:dyDescent="0.25">
      <c r="A20662">
        <v>65253</v>
      </c>
      <c r="B20662" s="2">
        <v>44328.616692556636</v>
      </c>
      <c r="C20662">
        <v>324668</v>
      </c>
      <c r="D20662">
        <v>74456</v>
      </c>
      <c r="E20662" t="str">
        <f>VLOOKUP(C20662,Подписчики!A:C,2,0)</f>
        <v>UTC+0</v>
      </c>
      <c r="F20662" s="2"/>
    </row>
    <row r="20663" spans="1:6" x14ac:dyDescent="0.25">
      <c r="A20663">
        <v>65258</v>
      </c>
      <c r="B20663" s="2">
        <v>44328.617097087379</v>
      </c>
      <c r="C20663">
        <v>254481</v>
      </c>
      <c r="D20663">
        <v>401945</v>
      </c>
      <c r="E20663" t="str">
        <f>VLOOKUP(C20663,Подписчики!A:C,2,0)</f>
        <v>UTC+5</v>
      </c>
      <c r="F20663" s="2"/>
    </row>
    <row r="20664" spans="1:6" x14ac:dyDescent="0.25">
      <c r="A20664">
        <v>65262</v>
      </c>
      <c r="B20664" s="2">
        <v>44328.617906148866</v>
      </c>
      <c r="C20664">
        <v>50299</v>
      </c>
      <c r="D20664">
        <v>325852</v>
      </c>
      <c r="E20664" t="str">
        <f>VLOOKUP(C20664,Подписчики!A:C,2,0)</f>
        <v>UTC+3</v>
      </c>
      <c r="F20664" s="2"/>
    </row>
    <row r="20665" spans="1:6" x14ac:dyDescent="0.25">
      <c r="A20665">
        <v>65263</v>
      </c>
      <c r="B20665" s="2">
        <v>44328.617906148866</v>
      </c>
      <c r="C20665">
        <v>226672</v>
      </c>
      <c r="D20665">
        <v>324893</v>
      </c>
      <c r="E20665" t="str">
        <f>VLOOKUP(C20665,Подписчики!A:C,2,0)</f>
        <v>UTC+3</v>
      </c>
      <c r="F20665" s="2"/>
    </row>
    <row r="20666" spans="1:6" x14ac:dyDescent="0.25">
      <c r="A20666">
        <v>65268</v>
      </c>
      <c r="B20666" s="2">
        <v>44328.618715210359</v>
      </c>
      <c r="C20666">
        <v>108121</v>
      </c>
      <c r="D20666">
        <v>411922</v>
      </c>
      <c r="E20666" t="str">
        <f>VLOOKUP(C20666,Подписчики!A:C,2,0)</f>
        <v>UTC+1</v>
      </c>
      <c r="F20666" s="2"/>
    </row>
    <row r="20667" spans="1:6" x14ac:dyDescent="0.25">
      <c r="A20667">
        <v>65272</v>
      </c>
      <c r="B20667" s="2">
        <v>44328.618715210359</v>
      </c>
      <c r="C20667">
        <v>218228</v>
      </c>
      <c r="D20667">
        <v>230507</v>
      </c>
      <c r="E20667" t="str">
        <f>VLOOKUP(C20667,Подписчики!A:C,2,0)</f>
        <v>UTC+1</v>
      </c>
      <c r="F20667" s="2"/>
    </row>
    <row r="20668" spans="1:6" x14ac:dyDescent="0.25">
      <c r="A20668">
        <v>65277</v>
      </c>
      <c r="B20668" s="2">
        <v>44328.619119741095</v>
      </c>
      <c r="C20668">
        <v>154390</v>
      </c>
      <c r="D20668">
        <v>169042</v>
      </c>
      <c r="E20668" t="str">
        <f>VLOOKUP(C20668,Подписчики!A:C,2,0)</f>
        <v>UTC+2</v>
      </c>
      <c r="F20668" s="2"/>
    </row>
    <row r="20669" spans="1:6" x14ac:dyDescent="0.25">
      <c r="A20669">
        <v>65278</v>
      </c>
      <c r="B20669" s="2">
        <v>44328.619119741095</v>
      </c>
      <c r="C20669">
        <v>199379</v>
      </c>
      <c r="D20669">
        <v>175948</v>
      </c>
      <c r="E20669" t="str">
        <f>VLOOKUP(C20669,Подписчики!A:C,2,0)</f>
        <v>UTC+2</v>
      </c>
      <c r="F20669" s="2"/>
    </row>
    <row r="20670" spans="1:6" x14ac:dyDescent="0.25">
      <c r="A20670">
        <v>65279</v>
      </c>
      <c r="B20670" s="2">
        <v>44328.620333333332</v>
      </c>
      <c r="C20670">
        <v>133006</v>
      </c>
      <c r="D20670">
        <v>224760</v>
      </c>
      <c r="E20670" t="str">
        <f>VLOOKUP(C20670,Подписчики!A:C,2,0)</f>
        <v>UTC+1</v>
      </c>
      <c r="F20670" s="2"/>
    </row>
    <row r="20671" spans="1:6" x14ac:dyDescent="0.25">
      <c r="A20671">
        <v>65283</v>
      </c>
      <c r="B20671" s="2">
        <v>44328.620333333332</v>
      </c>
      <c r="C20671">
        <v>253434</v>
      </c>
      <c r="D20671">
        <v>146737</v>
      </c>
      <c r="E20671" t="str">
        <f>VLOOKUP(C20671,Подписчики!A:C,2,0)</f>
        <v>UTC+1</v>
      </c>
      <c r="F20671" s="2"/>
    </row>
    <row r="20672" spans="1:6" x14ac:dyDescent="0.25">
      <c r="A20672">
        <v>65285</v>
      </c>
      <c r="B20672" s="2">
        <v>44328.620737864076</v>
      </c>
      <c r="C20672">
        <v>185266</v>
      </c>
      <c r="D20672">
        <v>377194</v>
      </c>
      <c r="E20672" t="str">
        <f>VLOOKUP(C20672,Подписчики!A:C,2,0)</f>
        <v>UTC+2</v>
      </c>
      <c r="F20672" s="2"/>
    </row>
    <row r="20673" spans="1:6" x14ac:dyDescent="0.25">
      <c r="A20673">
        <v>65286</v>
      </c>
      <c r="B20673" s="2">
        <v>44328.620737864076</v>
      </c>
      <c r="C20673">
        <v>234274</v>
      </c>
      <c r="D20673">
        <v>100134</v>
      </c>
      <c r="E20673" t="str">
        <f>VLOOKUP(C20673,Подписчики!A:C,2,0)</f>
        <v>UTC+2</v>
      </c>
      <c r="F20673" s="2"/>
    </row>
    <row r="20674" spans="1:6" x14ac:dyDescent="0.25">
      <c r="A20674">
        <v>65290</v>
      </c>
      <c r="B20674" s="2">
        <v>44328.620999999999</v>
      </c>
      <c r="C20674">
        <v>255857</v>
      </c>
      <c r="D20674">
        <v>158978</v>
      </c>
      <c r="E20674" t="str">
        <f>VLOOKUP(C20674,Подписчики!A:C,2,0)</f>
        <v>UTC+3</v>
      </c>
      <c r="F20674" s="2"/>
    </row>
    <row r="20675" spans="1:6" x14ac:dyDescent="0.25">
      <c r="A20675">
        <v>65294</v>
      </c>
      <c r="B20675" s="2">
        <v>44328.621142394819</v>
      </c>
      <c r="C20675">
        <v>277473</v>
      </c>
      <c r="D20675">
        <v>98789</v>
      </c>
      <c r="E20675" t="str">
        <f>VLOOKUP(C20675,Подписчики!A:C,2,0)</f>
        <v>UTC+3</v>
      </c>
      <c r="F20675" s="2"/>
    </row>
    <row r="20676" spans="1:6" x14ac:dyDescent="0.25">
      <c r="A20676">
        <v>65297</v>
      </c>
      <c r="B20676" s="2">
        <v>44328.621951456313</v>
      </c>
      <c r="C20676">
        <v>28734</v>
      </c>
      <c r="D20676">
        <v>12149</v>
      </c>
      <c r="E20676" t="str">
        <f>VLOOKUP(C20676,Подписчики!A:C,2,0)</f>
        <v>UTC+1</v>
      </c>
      <c r="F20676" s="2"/>
    </row>
    <row r="20677" spans="1:6" x14ac:dyDescent="0.25">
      <c r="A20677">
        <v>65298</v>
      </c>
      <c r="B20677" s="2">
        <v>44328.621951456313</v>
      </c>
      <c r="C20677">
        <v>249270</v>
      </c>
      <c r="D20677">
        <v>58674</v>
      </c>
      <c r="E20677" t="str">
        <f>VLOOKUP(C20677,Подписчики!A:C,2,0)</f>
        <v>UTC+9</v>
      </c>
      <c r="F20677" s="2"/>
    </row>
    <row r="20678" spans="1:6" x14ac:dyDescent="0.25">
      <c r="A20678">
        <v>65301</v>
      </c>
      <c r="B20678" s="2">
        <v>44328.622760517799</v>
      </c>
      <c r="C20678">
        <v>304889</v>
      </c>
      <c r="D20678">
        <v>351192</v>
      </c>
      <c r="E20678" t="str">
        <f>VLOOKUP(C20678,Подписчики!A:C,2,0)</f>
        <v>UTC+3</v>
      </c>
      <c r="F20678" s="2"/>
    </row>
    <row r="20679" spans="1:6" x14ac:dyDescent="0.25">
      <c r="A20679">
        <v>65304</v>
      </c>
      <c r="B20679" s="2">
        <v>44328.622760517799</v>
      </c>
      <c r="C20679">
        <v>326000</v>
      </c>
      <c r="D20679">
        <v>316541</v>
      </c>
      <c r="E20679" t="str">
        <f>VLOOKUP(C20679,Подписчики!A:C,2,0)</f>
        <v>UTC+3</v>
      </c>
      <c r="F20679" s="2"/>
    </row>
    <row r="20680" spans="1:6" x14ac:dyDescent="0.25">
      <c r="A20680">
        <v>65308</v>
      </c>
      <c r="B20680" s="2">
        <v>44328.622760517799</v>
      </c>
      <c r="C20680">
        <v>336945</v>
      </c>
      <c r="D20680">
        <v>250679</v>
      </c>
      <c r="E20680" t="str">
        <f>VLOOKUP(C20680,Подписчики!A:C,2,0)</f>
        <v>UTC+3</v>
      </c>
      <c r="F20680" s="2"/>
    </row>
    <row r="20681" spans="1:6" x14ac:dyDescent="0.25">
      <c r="A20681">
        <v>65313</v>
      </c>
      <c r="B20681" s="2">
        <v>44328.623974110029</v>
      </c>
      <c r="C20681">
        <v>95034</v>
      </c>
      <c r="D20681">
        <v>258219</v>
      </c>
      <c r="E20681" t="str">
        <f>VLOOKUP(C20681,Подписчики!A:C,2,0)</f>
        <v>UTC+2</v>
      </c>
      <c r="F20681" s="2"/>
    </row>
    <row r="20682" spans="1:6" x14ac:dyDescent="0.25">
      <c r="A20682">
        <v>65318</v>
      </c>
      <c r="B20682" s="2">
        <v>44328.624378640779</v>
      </c>
      <c r="C20682">
        <v>330714</v>
      </c>
      <c r="D20682">
        <v>189009</v>
      </c>
      <c r="E20682" t="str">
        <f>VLOOKUP(C20682,Подписчики!A:C,2,0)</f>
        <v>UTC+3</v>
      </c>
      <c r="F20682" s="2"/>
    </row>
    <row r="20683" spans="1:6" x14ac:dyDescent="0.25">
      <c r="A20683">
        <v>65320</v>
      </c>
      <c r="B20683" s="2">
        <v>44328.625187702266</v>
      </c>
      <c r="C20683">
        <v>334924</v>
      </c>
      <c r="D20683">
        <v>86587</v>
      </c>
      <c r="E20683" t="str">
        <f>VLOOKUP(C20683,Подписчики!A:C,2,0)</f>
        <v>UTC+1</v>
      </c>
      <c r="F20683" s="2"/>
    </row>
    <row r="20684" spans="1:6" x14ac:dyDescent="0.25">
      <c r="A20684">
        <v>65324</v>
      </c>
      <c r="B20684" s="2">
        <v>44328.625592233009</v>
      </c>
      <c r="C20684">
        <v>323339</v>
      </c>
      <c r="D20684">
        <v>88863</v>
      </c>
      <c r="E20684" t="str">
        <f>VLOOKUP(C20684,Подписчики!A:C,2,0)</f>
        <v>UTC+2</v>
      </c>
      <c r="F20684" s="2"/>
    </row>
    <row r="20685" spans="1:6" x14ac:dyDescent="0.25">
      <c r="A20685">
        <v>65327</v>
      </c>
      <c r="B20685" s="2">
        <v>44328.62599676376</v>
      </c>
      <c r="C20685">
        <v>68026</v>
      </c>
      <c r="D20685">
        <v>112334</v>
      </c>
      <c r="E20685" t="str">
        <f>VLOOKUP(C20685,Подписчики!A:C,2,0)</f>
        <v>UTC+7</v>
      </c>
      <c r="F20685" s="2"/>
    </row>
    <row r="20686" spans="1:6" x14ac:dyDescent="0.25">
      <c r="A20686">
        <v>65332</v>
      </c>
      <c r="B20686" s="2">
        <v>44328.626805825246</v>
      </c>
      <c r="C20686">
        <v>123316</v>
      </c>
      <c r="D20686">
        <v>81226</v>
      </c>
      <c r="E20686" t="str">
        <f>VLOOKUP(C20686,Подписчики!A:C,2,0)</f>
        <v>UTC+1</v>
      </c>
      <c r="F20686" s="2"/>
    </row>
    <row r="20687" spans="1:6" x14ac:dyDescent="0.25">
      <c r="A20687">
        <v>65334</v>
      </c>
      <c r="B20687" s="2">
        <v>44328.627210355982</v>
      </c>
      <c r="C20687">
        <v>302313</v>
      </c>
      <c r="D20687">
        <v>112456</v>
      </c>
      <c r="E20687" t="str">
        <f>VLOOKUP(C20687,Подписчики!A:C,2,0)</f>
        <v>UTC+2</v>
      </c>
      <c r="F20687" s="2"/>
    </row>
    <row r="20688" spans="1:6" x14ac:dyDescent="0.25">
      <c r="A20688">
        <v>65338</v>
      </c>
      <c r="B20688" s="2">
        <v>44328.627614886733</v>
      </c>
      <c r="C20688">
        <v>30410</v>
      </c>
      <c r="D20688">
        <v>182191</v>
      </c>
      <c r="E20688" t="str">
        <f>VLOOKUP(C20688,Подписчики!A:C,2,0)</f>
        <v>UTC+3</v>
      </c>
      <c r="F20688" s="2"/>
    </row>
    <row r="20689" spans="1:6" x14ac:dyDescent="0.25">
      <c r="A20689">
        <v>65339</v>
      </c>
      <c r="B20689" s="2">
        <v>44328.628019417476</v>
      </c>
      <c r="C20689">
        <v>110864</v>
      </c>
      <c r="D20689">
        <v>189009</v>
      </c>
      <c r="E20689" t="str">
        <f>VLOOKUP(C20689,Подписчики!A:C,2,0)</f>
        <v>UTC+0</v>
      </c>
      <c r="F20689" s="2"/>
    </row>
    <row r="20690" spans="1:6" x14ac:dyDescent="0.25">
      <c r="A20690">
        <v>65341</v>
      </c>
      <c r="B20690" s="2">
        <v>44328.628423948219</v>
      </c>
      <c r="C20690">
        <v>57980</v>
      </c>
      <c r="D20690">
        <v>472712</v>
      </c>
      <c r="E20690" t="str">
        <f>VLOOKUP(C20690,Подписчики!A:C,2,0)</f>
        <v>UTC+1</v>
      </c>
      <c r="F20690" s="2"/>
    </row>
    <row r="20691" spans="1:6" x14ac:dyDescent="0.25">
      <c r="A20691">
        <v>65345</v>
      </c>
      <c r="B20691" s="2">
        <v>44328.628423948219</v>
      </c>
      <c r="C20691">
        <v>138632</v>
      </c>
      <c r="D20691">
        <v>112334</v>
      </c>
      <c r="E20691" t="str">
        <f>VLOOKUP(C20691,Подписчики!A:C,2,0)</f>
        <v>UTC+1</v>
      </c>
      <c r="F20691" s="2"/>
    </row>
    <row r="20692" spans="1:6" x14ac:dyDescent="0.25">
      <c r="A20692">
        <v>65349</v>
      </c>
      <c r="B20692" s="2">
        <v>44328.628828478963</v>
      </c>
      <c r="C20692">
        <v>242719</v>
      </c>
      <c r="D20692">
        <v>285253</v>
      </c>
      <c r="E20692" t="str">
        <f>VLOOKUP(C20692,Подписчики!A:C,2,0)</f>
        <v>UTC+2</v>
      </c>
      <c r="F20692" s="2"/>
    </row>
    <row r="20693" spans="1:6" x14ac:dyDescent="0.25">
      <c r="A20693">
        <v>65352</v>
      </c>
      <c r="B20693" s="2">
        <v>44328.628828478963</v>
      </c>
      <c r="C20693">
        <v>272136</v>
      </c>
      <c r="D20693">
        <v>105352</v>
      </c>
      <c r="E20693" t="str">
        <f>VLOOKUP(C20693,Подписчики!A:C,2,0)</f>
        <v>UTC+2</v>
      </c>
      <c r="F20693" s="2"/>
    </row>
    <row r="20694" spans="1:6" x14ac:dyDescent="0.25">
      <c r="A20694">
        <v>65353</v>
      </c>
      <c r="B20694" s="2">
        <v>44328.629637540456</v>
      </c>
      <c r="C20694">
        <v>115302</v>
      </c>
      <c r="D20694">
        <v>138209</v>
      </c>
      <c r="E20694" t="str">
        <f>VLOOKUP(C20694,Подписчики!A:C,2,0)</f>
        <v>UTC+0</v>
      </c>
      <c r="F20694" s="2"/>
    </row>
    <row r="20695" spans="1:6" x14ac:dyDescent="0.25">
      <c r="A20695">
        <v>65358</v>
      </c>
      <c r="B20695" s="2">
        <v>44328.629637540456</v>
      </c>
      <c r="C20695">
        <v>215444</v>
      </c>
      <c r="D20695">
        <v>411922</v>
      </c>
      <c r="E20695" t="str">
        <f>VLOOKUP(C20695,Подписчики!A:C,2,0)</f>
        <v>UTC+4</v>
      </c>
      <c r="F20695" s="2"/>
    </row>
    <row r="20696" spans="1:6" x14ac:dyDescent="0.25">
      <c r="A20696">
        <v>65363</v>
      </c>
      <c r="B20696" s="2">
        <v>44328.6300420712</v>
      </c>
      <c r="C20696">
        <v>73982</v>
      </c>
      <c r="D20696">
        <v>82901</v>
      </c>
      <c r="E20696" t="str">
        <f>VLOOKUP(C20696,Подписчики!A:C,2,0)</f>
        <v>UTC+1</v>
      </c>
      <c r="F20696" s="2"/>
    </row>
    <row r="20697" spans="1:6" x14ac:dyDescent="0.25">
      <c r="A20697">
        <v>65365</v>
      </c>
      <c r="B20697" s="2">
        <v>44328.6300420712</v>
      </c>
      <c r="C20697">
        <v>149660</v>
      </c>
      <c r="D20697">
        <v>347008</v>
      </c>
      <c r="E20697" t="str">
        <f>VLOOKUP(C20697,Подписчики!A:C,2,0)</f>
        <v>UTC+1</v>
      </c>
      <c r="F20697" s="2"/>
    </row>
    <row r="20698" spans="1:6" x14ac:dyDescent="0.25">
      <c r="A20698">
        <v>65370</v>
      </c>
      <c r="B20698" s="2">
        <v>44328.6300420712</v>
      </c>
      <c r="C20698">
        <v>221051</v>
      </c>
      <c r="D20698">
        <v>411922</v>
      </c>
      <c r="E20698" t="str">
        <f>VLOOKUP(C20698,Подписчики!A:C,2,0)</f>
        <v>UTC+1</v>
      </c>
      <c r="F20698" s="2"/>
    </row>
    <row r="20699" spans="1:6" x14ac:dyDescent="0.25">
      <c r="A20699">
        <v>65373</v>
      </c>
      <c r="B20699" s="2">
        <v>44328.630446601943</v>
      </c>
      <c r="C20699">
        <v>208099</v>
      </c>
      <c r="D20699">
        <v>341081</v>
      </c>
      <c r="E20699" t="str">
        <f>VLOOKUP(C20699,Подписчики!A:C,2,0)</f>
        <v>UTC+2</v>
      </c>
      <c r="F20699" s="2"/>
    </row>
    <row r="20700" spans="1:6" x14ac:dyDescent="0.25">
      <c r="A20700">
        <v>65378</v>
      </c>
      <c r="B20700" s="2">
        <v>44328.630851132686</v>
      </c>
      <c r="C20700">
        <v>149657</v>
      </c>
      <c r="D20700">
        <v>411922</v>
      </c>
      <c r="E20700" t="str">
        <f>VLOOKUP(C20700,Подписчики!A:C,2,0)</f>
        <v>UTC+7</v>
      </c>
      <c r="F20700" s="2"/>
    </row>
    <row r="20701" spans="1:6" x14ac:dyDescent="0.25">
      <c r="A20701">
        <v>65379</v>
      </c>
      <c r="B20701" s="2">
        <v>44328.63166019418</v>
      </c>
      <c r="C20701">
        <v>94160</v>
      </c>
      <c r="D20701">
        <v>4199</v>
      </c>
      <c r="E20701" t="str">
        <f>VLOOKUP(C20701,Подписчики!A:C,2,0)</f>
        <v>UTC+1</v>
      </c>
      <c r="F20701" s="2"/>
    </row>
    <row r="20702" spans="1:6" x14ac:dyDescent="0.25">
      <c r="A20702">
        <v>65380</v>
      </c>
      <c r="B20702" s="2">
        <v>44328.63166019418</v>
      </c>
      <c r="C20702">
        <v>322578</v>
      </c>
      <c r="D20702">
        <v>411922</v>
      </c>
      <c r="E20702" t="str">
        <f>VLOOKUP(C20702,Подписчики!A:C,2,0)</f>
        <v>UTC+1</v>
      </c>
      <c r="F20702" s="2"/>
    </row>
    <row r="20703" spans="1:6" x14ac:dyDescent="0.25">
      <c r="A20703">
        <v>65382</v>
      </c>
      <c r="B20703" s="2">
        <v>44328.632064724916</v>
      </c>
      <c r="C20703">
        <v>253695</v>
      </c>
      <c r="D20703">
        <v>347393</v>
      </c>
      <c r="E20703" t="str">
        <f>VLOOKUP(C20703,Подписчики!A:C,2,0)</f>
        <v>UTC+2</v>
      </c>
      <c r="F20703" s="2"/>
    </row>
    <row r="20704" spans="1:6" x14ac:dyDescent="0.25">
      <c r="A20704">
        <v>65386</v>
      </c>
      <c r="B20704" s="2">
        <v>44328.632333333335</v>
      </c>
      <c r="C20704">
        <v>226762</v>
      </c>
      <c r="D20704">
        <v>351192</v>
      </c>
      <c r="E20704" t="str">
        <f>VLOOKUP(C20704,Подписчики!A:C,2,0)</f>
        <v>UTC+1</v>
      </c>
      <c r="F20704" s="2"/>
    </row>
    <row r="20705" spans="1:6" x14ac:dyDescent="0.25">
      <c r="A20705">
        <v>65390</v>
      </c>
      <c r="B20705" s="2">
        <v>44328.632469255666</v>
      </c>
      <c r="C20705">
        <v>67944</v>
      </c>
      <c r="D20705">
        <v>347393</v>
      </c>
      <c r="E20705" t="str">
        <f>VLOOKUP(C20705,Подписчики!A:C,2,0)</f>
        <v>UTC+3</v>
      </c>
      <c r="F20705" s="2"/>
    </row>
    <row r="20706" spans="1:6" x14ac:dyDescent="0.25">
      <c r="A20706">
        <v>65394</v>
      </c>
      <c r="B20706" s="2">
        <v>44328.632469255666</v>
      </c>
      <c r="C20706">
        <v>85501</v>
      </c>
      <c r="D20706">
        <v>365723</v>
      </c>
      <c r="E20706" t="str">
        <f>VLOOKUP(C20706,Подписчики!A:C,2,0)</f>
        <v>UTC+7</v>
      </c>
      <c r="F20706" s="2"/>
    </row>
    <row r="20707" spans="1:6" x14ac:dyDescent="0.25">
      <c r="A20707">
        <v>65396</v>
      </c>
      <c r="B20707" s="2">
        <v>44328.632469255666</v>
      </c>
      <c r="C20707">
        <v>190444</v>
      </c>
      <c r="D20707">
        <v>157871</v>
      </c>
      <c r="E20707" t="str">
        <f>VLOOKUP(C20707,Подписчики!A:C,2,0)</f>
        <v>UTC+3</v>
      </c>
      <c r="F20707" s="2"/>
    </row>
    <row r="20708" spans="1:6" x14ac:dyDescent="0.25">
      <c r="A20708">
        <v>65398</v>
      </c>
      <c r="B20708" s="2">
        <v>44328.63287378641</v>
      </c>
      <c r="C20708">
        <v>174164</v>
      </c>
      <c r="D20708">
        <v>30899</v>
      </c>
      <c r="E20708" t="str">
        <f>VLOOKUP(C20708,Подписчики!A:C,2,0)</f>
        <v>UTC+0</v>
      </c>
      <c r="F20708" s="2"/>
    </row>
    <row r="20709" spans="1:6" x14ac:dyDescent="0.25">
      <c r="A20709">
        <v>65401</v>
      </c>
      <c r="B20709" s="2">
        <v>44328.633000000002</v>
      </c>
      <c r="C20709">
        <v>261730</v>
      </c>
      <c r="D20709">
        <v>461611</v>
      </c>
      <c r="E20709" t="str">
        <f>VLOOKUP(C20709,Подписчики!A:C,2,0)</f>
        <v>UTC+0</v>
      </c>
      <c r="F20709" s="2"/>
    </row>
    <row r="20710" spans="1:6" x14ac:dyDescent="0.25">
      <c r="A20710">
        <v>65404</v>
      </c>
      <c r="B20710" s="2">
        <v>44328.633278317153</v>
      </c>
      <c r="C20710">
        <v>62672</v>
      </c>
      <c r="D20710">
        <v>321129</v>
      </c>
      <c r="E20710" t="str">
        <f>VLOOKUP(C20710,Подписчики!A:C,2,0)</f>
        <v>UTC+1</v>
      </c>
      <c r="F20710" s="2"/>
    </row>
    <row r="20711" spans="1:6" x14ac:dyDescent="0.25">
      <c r="A20711">
        <v>65407</v>
      </c>
      <c r="B20711" s="2">
        <v>44328.634896440133</v>
      </c>
      <c r="C20711">
        <v>35868</v>
      </c>
      <c r="D20711">
        <v>227775</v>
      </c>
      <c r="E20711" t="str">
        <f>VLOOKUP(C20711,Подписчики!A:C,2,0)</f>
        <v>UTC+1</v>
      </c>
      <c r="F20711" s="2"/>
    </row>
    <row r="20712" spans="1:6" x14ac:dyDescent="0.25">
      <c r="A20712">
        <v>65409</v>
      </c>
      <c r="B20712" s="2">
        <v>44328.635300970869</v>
      </c>
      <c r="C20712">
        <v>123921</v>
      </c>
      <c r="D20712">
        <v>182191</v>
      </c>
      <c r="E20712" t="str">
        <f>VLOOKUP(C20712,Подписчики!A:C,2,0)</f>
        <v>UTC+2</v>
      </c>
      <c r="F20712" s="2"/>
    </row>
    <row r="20713" spans="1:6" x14ac:dyDescent="0.25">
      <c r="A20713">
        <v>65411</v>
      </c>
      <c r="B20713" s="2">
        <v>44328.63570550162</v>
      </c>
      <c r="C20713">
        <v>117640</v>
      </c>
      <c r="D20713">
        <v>182191</v>
      </c>
      <c r="E20713" t="str">
        <f>VLOOKUP(C20713,Подписчики!A:C,2,0)</f>
        <v>UTC+7</v>
      </c>
      <c r="F20713" s="2"/>
    </row>
    <row r="20714" spans="1:6" x14ac:dyDescent="0.25">
      <c r="A20714">
        <v>65416</v>
      </c>
      <c r="B20714" s="2">
        <v>44328.636514563106</v>
      </c>
      <c r="C20714">
        <v>104785</v>
      </c>
      <c r="D20714">
        <v>411922</v>
      </c>
      <c r="E20714" t="str">
        <f>VLOOKUP(C20714,Подписчики!A:C,2,0)</f>
        <v>UTC+1</v>
      </c>
      <c r="F20714" s="2"/>
    </row>
    <row r="20715" spans="1:6" x14ac:dyDescent="0.25">
      <c r="A20715">
        <v>65418</v>
      </c>
      <c r="B20715" s="2">
        <v>44328.636514563106</v>
      </c>
      <c r="C20715">
        <v>164129</v>
      </c>
      <c r="D20715">
        <v>177109</v>
      </c>
      <c r="E20715" t="str">
        <f>VLOOKUP(C20715,Подписчики!A:C,2,0)</f>
        <v>UTC+1</v>
      </c>
      <c r="F20715" s="2"/>
    </row>
    <row r="20716" spans="1:6" x14ac:dyDescent="0.25">
      <c r="A20716">
        <v>65423</v>
      </c>
      <c r="B20716" s="2">
        <v>44328.636919093849</v>
      </c>
      <c r="C20716">
        <v>98463</v>
      </c>
      <c r="D20716">
        <v>226626</v>
      </c>
      <c r="E20716" t="str">
        <f>VLOOKUP(C20716,Подписчики!A:C,2,0)</f>
        <v>UTC+2</v>
      </c>
      <c r="F20716" s="2"/>
    </row>
    <row r="20717" spans="1:6" x14ac:dyDescent="0.25">
      <c r="A20717">
        <v>65426</v>
      </c>
      <c r="B20717" s="2">
        <v>44328.638132686079</v>
      </c>
      <c r="C20717">
        <v>173633</v>
      </c>
      <c r="D20717">
        <v>112334</v>
      </c>
      <c r="E20717" t="str">
        <f>VLOOKUP(C20717,Подписчики!A:C,2,0)</f>
        <v>UTC+5</v>
      </c>
      <c r="F20717" s="2"/>
    </row>
    <row r="20718" spans="1:6" x14ac:dyDescent="0.25">
      <c r="A20718">
        <v>65427</v>
      </c>
      <c r="B20718" s="2">
        <v>44328.638132686086</v>
      </c>
      <c r="C20718">
        <v>98840</v>
      </c>
      <c r="D20718">
        <v>37644</v>
      </c>
      <c r="E20718" t="str">
        <f>VLOOKUP(C20718,Подписчики!A:C,2,0)</f>
        <v>UTC+1</v>
      </c>
      <c r="F20718" s="2"/>
    </row>
    <row r="20719" spans="1:6" x14ac:dyDescent="0.25">
      <c r="A20719">
        <v>65428</v>
      </c>
      <c r="B20719" s="2">
        <v>44328.638132686086</v>
      </c>
      <c r="C20719">
        <v>124927</v>
      </c>
      <c r="D20719">
        <v>230507</v>
      </c>
      <c r="E20719" t="str">
        <f>VLOOKUP(C20719,Подписчики!A:C,2,0)</f>
        <v>UTC+1</v>
      </c>
      <c r="F20719" s="2"/>
    </row>
    <row r="20720" spans="1:6" x14ac:dyDescent="0.25">
      <c r="A20720">
        <v>65429</v>
      </c>
      <c r="B20720" s="2">
        <v>44328.638941747573</v>
      </c>
      <c r="C20720">
        <v>167686</v>
      </c>
      <c r="D20720">
        <v>387595</v>
      </c>
      <c r="E20720" t="str">
        <f>VLOOKUP(C20720,Подписчики!A:C,2,0)</f>
        <v>UTC+3</v>
      </c>
      <c r="F20720" s="2"/>
    </row>
    <row r="20721" spans="1:6" x14ac:dyDescent="0.25">
      <c r="A20721">
        <v>65434</v>
      </c>
      <c r="B20721" s="2">
        <v>44328.638941747573</v>
      </c>
      <c r="C20721">
        <v>264009</v>
      </c>
      <c r="D20721">
        <v>462579</v>
      </c>
      <c r="E20721" t="str">
        <f>VLOOKUP(C20721,Подписчики!A:C,2,0)</f>
        <v>UTC+3</v>
      </c>
      <c r="F20721" s="2"/>
    </row>
    <row r="20722" spans="1:6" x14ac:dyDescent="0.25">
      <c r="A20722">
        <v>65435</v>
      </c>
      <c r="B20722" s="2">
        <v>44328.639346278316</v>
      </c>
      <c r="C20722">
        <v>151503</v>
      </c>
      <c r="D20722">
        <v>72388</v>
      </c>
      <c r="E20722" t="str">
        <f>VLOOKUP(C20722,Подписчики!A:C,2,0)</f>
        <v>UTC+0</v>
      </c>
      <c r="F20722" s="2"/>
    </row>
    <row r="20723" spans="1:6" x14ac:dyDescent="0.25">
      <c r="A20723">
        <v>65439</v>
      </c>
      <c r="B20723" s="2">
        <v>44328.639346278316</v>
      </c>
      <c r="C20723">
        <v>299004</v>
      </c>
      <c r="D20723">
        <v>411922</v>
      </c>
      <c r="E20723" t="str">
        <f>VLOOKUP(C20723,Подписчики!A:C,2,0)</f>
        <v>UTC+4</v>
      </c>
      <c r="F20723" s="2"/>
    </row>
    <row r="20724" spans="1:6" x14ac:dyDescent="0.25">
      <c r="A20724">
        <v>65440</v>
      </c>
      <c r="B20724" s="2">
        <v>44328.639750809059</v>
      </c>
      <c r="C20724">
        <v>104256</v>
      </c>
      <c r="D20724">
        <v>411922</v>
      </c>
      <c r="E20724" t="str">
        <f>VLOOKUP(C20724,Подписчики!A:C,2,0)</f>
        <v>UTC+9</v>
      </c>
      <c r="F20724" s="2"/>
    </row>
    <row r="20725" spans="1:6" x14ac:dyDescent="0.25">
      <c r="A20725">
        <v>65445</v>
      </c>
      <c r="B20725" s="2">
        <v>44328.640155339803</v>
      </c>
      <c r="C20725">
        <v>50465</v>
      </c>
      <c r="D20725">
        <v>298909</v>
      </c>
      <c r="E20725" t="str">
        <f>VLOOKUP(C20725,Подписчики!A:C,2,0)</f>
        <v>UTC+2</v>
      </c>
      <c r="F20725" s="2"/>
    </row>
    <row r="20726" spans="1:6" x14ac:dyDescent="0.25">
      <c r="A20726">
        <v>65447</v>
      </c>
      <c r="B20726" s="2">
        <v>44328.640155339803</v>
      </c>
      <c r="C20726">
        <v>92747</v>
      </c>
      <c r="D20726">
        <v>23181</v>
      </c>
      <c r="E20726" t="str">
        <f>VLOOKUP(C20726,Подписчики!A:C,2,0)</f>
        <v>UTC+2</v>
      </c>
      <c r="F20726" s="2"/>
    </row>
    <row r="20727" spans="1:6" x14ac:dyDescent="0.25">
      <c r="A20727">
        <v>65449</v>
      </c>
      <c r="B20727" s="2">
        <v>44328.640333333336</v>
      </c>
      <c r="C20727">
        <v>149264</v>
      </c>
      <c r="D20727">
        <v>105558</v>
      </c>
      <c r="E20727" t="str">
        <f>VLOOKUP(C20727,Подписчики!A:C,2,0)</f>
        <v>UTC+1</v>
      </c>
      <c r="F20727" s="2"/>
    </row>
    <row r="20728" spans="1:6" x14ac:dyDescent="0.25">
      <c r="A20728">
        <v>65454</v>
      </c>
      <c r="B20728" s="2">
        <v>44328.640559870553</v>
      </c>
      <c r="C20728">
        <v>241532</v>
      </c>
      <c r="D20728">
        <v>123413</v>
      </c>
      <c r="E20728" t="str">
        <f>VLOOKUP(C20728,Подписчики!A:C,2,0)</f>
        <v>UTC+3</v>
      </c>
      <c r="F20728" s="2"/>
    </row>
    <row r="20729" spans="1:6" x14ac:dyDescent="0.25">
      <c r="A20729">
        <v>65456</v>
      </c>
      <c r="B20729" s="2">
        <v>44328.64136893204</v>
      </c>
      <c r="C20729">
        <v>121112</v>
      </c>
      <c r="D20729">
        <v>390221</v>
      </c>
      <c r="E20729" t="str">
        <f>VLOOKUP(C20729,Подписчики!A:C,2,0)</f>
        <v>UTC+5</v>
      </c>
      <c r="F20729" s="2"/>
    </row>
    <row r="20730" spans="1:6" x14ac:dyDescent="0.25">
      <c r="A20730">
        <v>65461</v>
      </c>
      <c r="B20730" s="2">
        <v>44328.641773462783</v>
      </c>
      <c r="C20730">
        <v>91994</v>
      </c>
      <c r="D20730">
        <v>285680</v>
      </c>
      <c r="E20730" t="str">
        <f>VLOOKUP(C20730,Подписчики!A:C,2,0)</f>
        <v>UTC+2</v>
      </c>
      <c r="F20730" s="2"/>
    </row>
    <row r="20731" spans="1:6" x14ac:dyDescent="0.25">
      <c r="A20731">
        <v>65463</v>
      </c>
      <c r="B20731" s="2">
        <v>44328.64258252427</v>
      </c>
      <c r="C20731">
        <v>129356</v>
      </c>
      <c r="D20731">
        <v>227775</v>
      </c>
      <c r="E20731" t="str">
        <f>VLOOKUP(C20731,Подписчики!A:C,2,0)</f>
        <v>UTC+0</v>
      </c>
      <c r="F20731" s="2"/>
    </row>
    <row r="20732" spans="1:6" x14ac:dyDescent="0.25">
      <c r="A20732">
        <v>65467</v>
      </c>
      <c r="B20732" s="2">
        <v>44328.64258252427</v>
      </c>
      <c r="C20732">
        <v>260478</v>
      </c>
      <c r="D20732">
        <v>459600</v>
      </c>
      <c r="E20732" t="str">
        <f>VLOOKUP(C20732,Подписчики!A:C,2,0)</f>
        <v>UTC+0</v>
      </c>
      <c r="F20732" s="2"/>
    </row>
    <row r="20733" spans="1:6" x14ac:dyDescent="0.25">
      <c r="A20733">
        <v>65468</v>
      </c>
      <c r="B20733" s="2">
        <v>44328.643391585756</v>
      </c>
      <c r="C20733">
        <v>263182</v>
      </c>
      <c r="D20733">
        <v>250679</v>
      </c>
      <c r="E20733" t="str">
        <f>VLOOKUP(C20733,Подписчики!A:C,2,0)</f>
        <v>UTC+2</v>
      </c>
      <c r="F20733" s="2"/>
    </row>
    <row r="20734" spans="1:6" x14ac:dyDescent="0.25">
      <c r="A20734">
        <v>65470</v>
      </c>
      <c r="B20734" s="2">
        <v>44328.646223300973</v>
      </c>
      <c r="C20734">
        <v>140610</v>
      </c>
      <c r="D20734">
        <v>436459</v>
      </c>
      <c r="E20734" t="str">
        <f>VLOOKUP(C20734,Подписчики!A:C,2,0)</f>
        <v>UTC+1</v>
      </c>
      <c r="F20734" s="2"/>
    </row>
    <row r="20735" spans="1:6" x14ac:dyDescent="0.25">
      <c r="A20735">
        <v>65473</v>
      </c>
      <c r="B20735" s="2">
        <v>44328.646223300973</v>
      </c>
      <c r="C20735">
        <v>283317</v>
      </c>
      <c r="D20735">
        <v>436459</v>
      </c>
      <c r="E20735" t="str">
        <f>VLOOKUP(C20735,Подписчики!A:C,2,0)</f>
        <v>UTC+1</v>
      </c>
      <c r="F20735" s="2"/>
    </row>
    <row r="20736" spans="1:6" x14ac:dyDescent="0.25">
      <c r="A20736">
        <v>65476</v>
      </c>
      <c r="B20736" s="2">
        <v>44328.64703236246</v>
      </c>
      <c r="C20736">
        <v>211337</v>
      </c>
      <c r="D20736">
        <v>327633</v>
      </c>
      <c r="E20736" t="str">
        <f>VLOOKUP(C20736,Подписчики!A:C,2,0)</f>
        <v>UTC+3</v>
      </c>
      <c r="F20736" s="2"/>
    </row>
    <row r="20737" spans="1:6" x14ac:dyDescent="0.25">
      <c r="A20737">
        <v>65478</v>
      </c>
      <c r="B20737" s="2">
        <v>44328.647841423954</v>
      </c>
      <c r="C20737">
        <v>153990</v>
      </c>
      <c r="D20737">
        <v>172263</v>
      </c>
      <c r="E20737" t="str">
        <f>VLOOKUP(C20737,Подписчики!A:C,2,0)</f>
        <v>UTC+1</v>
      </c>
      <c r="F20737" s="2"/>
    </row>
    <row r="20738" spans="1:6" x14ac:dyDescent="0.25">
      <c r="A20738">
        <v>65483</v>
      </c>
      <c r="B20738" s="2">
        <v>44328.647841423954</v>
      </c>
      <c r="C20738">
        <v>284602</v>
      </c>
      <c r="D20738">
        <v>404226</v>
      </c>
      <c r="E20738" t="str">
        <f>VLOOKUP(C20738,Подписчики!A:C,2,0)</f>
        <v>UTC+1</v>
      </c>
      <c r="F20738" s="2"/>
    </row>
    <row r="20739" spans="1:6" x14ac:dyDescent="0.25">
      <c r="A20739">
        <v>65485</v>
      </c>
      <c r="B20739" s="2">
        <v>44328.649459546927</v>
      </c>
      <c r="C20739">
        <v>275474</v>
      </c>
      <c r="D20739">
        <v>411922</v>
      </c>
      <c r="E20739" t="str">
        <f>VLOOKUP(C20739,Подписчики!A:C,2,0)</f>
        <v>UTC+5</v>
      </c>
      <c r="F20739" s="2"/>
    </row>
    <row r="20740" spans="1:6" x14ac:dyDescent="0.25">
      <c r="A20740">
        <v>65487</v>
      </c>
      <c r="B20740" s="2">
        <v>44328.650268608413</v>
      </c>
      <c r="C20740">
        <v>52789</v>
      </c>
      <c r="D20740">
        <v>192331</v>
      </c>
      <c r="E20740" t="str">
        <f>VLOOKUP(C20740,Подписчики!A:C,2,0)</f>
        <v>UTC+3</v>
      </c>
      <c r="F20740" s="2"/>
    </row>
    <row r="20741" spans="1:6" x14ac:dyDescent="0.25">
      <c r="A20741">
        <v>65492</v>
      </c>
      <c r="B20741" s="2">
        <v>44328.651077669907</v>
      </c>
      <c r="C20741">
        <v>56370</v>
      </c>
      <c r="D20741">
        <v>178668</v>
      </c>
      <c r="E20741" t="str">
        <f>VLOOKUP(C20741,Подписчики!A:C,2,0)</f>
        <v>UTC+1</v>
      </c>
      <c r="F20741" s="2"/>
    </row>
    <row r="20742" spans="1:6" x14ac:dyDescent="0.25">
      <c r="A20742">
        <v>65497</v>
      </c>
      <c r="B20742" s="2">
        <v>44328.652291262137</v>
      </c>
      <c r="C20742">
        <v>264132</v>
      </c>
      <c r="D20742">
        <v>394819</v>
      </c>
      <c r="E20742" t="str">
        <f>VLOOKUP(C20742,Подписчики!A:C,2,0)</f>
        <v>UTC+0</v>
      </c>
      <c r="F20742" s="2"/>
    </row>
    <row r="20743" spans="1:6" x14ac:dyDescent="0.25">
      <c r="A20743">
        <v>65500</v>
      </c>
      <c r="B20743" s="2">
        <v>44328.65269579288</v>
      </c>
      <c r="C20743">
        <v>140363</v>
      </c>
      <c r="D20743">
        <v>473327</v>
      </c>
      <c r="E20743" t="str">
        <f>VLOOKUP(C20743,Подписчики!A:C,2,0)</f>
        <v>UTC+1</v>
      </c>
      <c r="F20743" s="2"/>
    </row>
    <row r="20744" spans="1:6" x14ac:dyDescent="0.25">
      <c r="A20744">
        <v>65503</v>
      </c>
      <c r="B20744" s="2">
        <v>44328.653100323623</v>
      </c>
      <c r="C20744">
        <v>168927</v>
      </c>
      <c r="D20744">
        <v>37644</v>
      </c>
      <c r="E20744" t="str">
        <f>VLOOKUP(C20744,Подписчики!A:C,2,0)</f>
        <v>UTC+2</v>
      </c>
      <c r="F20744" s="2"/>
    </row>
    <row r="20745" spans="1:6" x14ac:dyDescent="0.25">
      <c r="A20745">
        <v>65505</v>
      </c>
      <c r="B20745" s="2">
        <v>44328.65390938511</v>
      </c>
      <c r="C20745">
        <v>273052</v>
      </c>
      <c r="D20745">
        <v>158978</v>
      </c>
      <c r="E20745" t="str">
        <f>VLOOKUP(C20745,Подписчики!A:C,2,0)</f>
        <v>UTC+0</v>
      </c>
      <c r="F20745" s="2"/>
    </row>
    <row r="20746" spans="1:6" x14ac:dyDescent="0.25">
      <c r="A20746">
        <v>65508</v>
      </c>
      <c r="B20746" s="2">
        <v>44328.655122977347</v>
      </c>
      <c r="C20746">
        <v>313874</v>
      </c>
      <c r="D20746">
        <v>270904</v>
      </c>
      <c r="E20746" t="str">
        <f>VLOOKUP(C20746,Подписчики!A:C,2,0)</f>
        <v>UTC+3</v>
      </c>
      <c r="F20746" s="2"/>
    </row>
    <row r="20747" spans="1:6" x14ac:dyDescent="0.25">
      <c r="A20747">
        <v>65513</v>
      </c>
      <c r="B20747" s="2">
        <v>44328.65552750809</v>
      </c>
      <c r="C20747">
        <v>52518</v>
      </c>
      <c r="D20747">
        <v>78646</v>
      </c>
      <c r="E20747" t="str">
        <f>VLOOKUP(C20747,Подписчики!A:C,2,0)</f>
        <v>UTC+0</v>
      </c>
      <c r="F20747" s="2"/>
    </row>
    <row r="20748" spans="1:6" x14ac:dyDescent="0.25">
      <c r="A20748">
        <v>65514</v>
      </c>
      <c r="B20748" s="2">
        <v>44328.65552750809</v>
      </c>
      <c r="C20748">
        <v>273630</v>
      </c>
      <c r="D20748">
        <v>347008</v>
      </c>
      <c r="E20748" t="str">
        <f>VLOOKUP(C20748,Подписчики!A:C,2,0)</f>
        <v>UTC+4</v>
      </c>
      <c r="F20748" s="2"/>
    </row>
    <row r="20749" spans="1:6" x14ac:dyDescent="0.25">
      <c r="A20749">
        <v>65515</v>
      </c>
      <c r="B20749" s="2">
        <v>44328.656336569577</v>
      </c>
      <c r="C20749">
        <v>107884</v>
      </c>
      <c r="D20749">
        <v>249345</v>
      </c>
      <c r="E20749" t="str">
        <f>VLOOKUP(C20749,Подписчики!A:C,2,0)</f>
        <v>UTC+2</v>
      </c>
      <c r="F20749" s="2"/>
    </row>
    <row r="20750" spans="1:6" x14ac:dyDescent="0.25">
      <c r="A20750">
        <v>65517</v>
      </c>
      <c r="B20750" s="2">
        <v>44328.656336569577</v>
      </c>
      <c r="C20750">
        <v>287896</v>
      </c>
      <c r="D20750">
        <v>411922</v>
      </c>
      <c r="E20750" t="str">
        <f>VLOOKUP(C20750,Подписчики!A:C,2,0)</f>
        <v>UTC+2</v>
      </c>
      <c r="F20750" s="2"/>
    </row>
    <row r="20751" spans="1:6" x14ac:dyDescent="0.25">
      <c r="A20751">
        <v>65518</v>
      </c>
      <c r="B20751" s="2">
        <v>44328.656741100327</v>
      </c>
      <c r="C20751">
        <v>241183</v>
      </c>
      <c r="D20751">
        <v>118549</v>
      </c>
      <c r="E20751" t="str">
        <f>VLOOKUP(C20751,Подписчики!A:C,2,0)</f>
        <v>UTC+7</v>
      </c>
      <c r="F20751" s="2"/>
    </row>
    <row r="20752" spans="1:6" x14ac:dyDescent="0.25">
      <c r="A20752">
        <v>65520</v>
      </c>
      <c r="B20752" s="2">
        <v>44328.656741100327</v>
      </c>
      <c r="C20752">
        <v>333690</v>
      </c>
      <c r="D20752">
        <v>153893</v>
      </c>
      <c r="E20752" t="str">
        <f>VLOOKUP(C20752,Подписчики!A:C,2,0)</f>
        <v>UTC+3</v>
      </c>
      <c r="F20752" s="2"/>
    </row>
    <row r="20753" spans="1:6" x14ac:dyDescent="0.25">
      <c r="A20753">
        <v>65525</v>
      </c>
      <c r="B20753" s="2">
        <v>44328.65714563107</v>
      </c>
      <c r="C20753">
        <v>17628</v>
      </c>
      <c r="D20753">
        <v>230507</v>
      </c>
      <c r="E20753" t="str">
        <f>VLOOKUP(C20753,Подписчики!A:C,2,0)</f>
        <v>UTC+0</v>
      </c>
      <c r="F20753" s="2"/>
    </row>
    <row r="20754" spans="1:6" x14ac:dyDescent="0.25">
      <c r="A20754">
        <v>65526</v>
      </c>
      <c r="B20754" s="2">
        <v>44328.657954692557</v>
      </c>
      <c r="C20754">
        <v>49278</v>
      </c>
      <c r="D20754">
        <v>75550</v>
      </c>
      <c r="E20754" t="str">
        <f>VLOOKUP(C20754,Подписчики!A:C,2,0)</f>
        <v>UTC+2</v>
      </c>
      <c r="F20754" s="2"/>
    </row>
    <row r="20755" spans="1:6" x14ac:dyDescent="0.25">
      <c r="A20755">
        <v>65530</v>
      </c>
      <c r="B20755" s="2">
        <v>44328.658763754043</v>
      </c>
      <c r="C20755">
        <v>9110</v>
      </c>
      <c r="D20755">
        <v>21407</v>
      </c>
      <c r="E20755" t="str">
        <f>VLOOKUP(C20755,Подписчики!A:C,2,0)</f>
        <v>UTC+0</v>
      </c>
      <c r="F20755" s="2"/>
    </row>
    <row r="20756" spans="1:6" x14ac:dyDescent="0.25">
      <c r="A20756">
        <v>65531</v>
      </c>
      <c r="B20756" s="2">
        <v>44328.658763754043</v>
      </c>
      <c r="C20756">
        <v>197842</v>
      </c>
      <c r="D20756">
        <v>298909</v>
      </c>
      <c r="E20756" t="str">
        <f>VLOOKUP(C20756,Подписчики!A:C,2,0)</f>
        <v>UTC+0</v>
      </c>
      <c r="F20756" s="2"/>
    </row>
    <row r="20757" spans="1:6" x14ac:dyDescent="0.25">
      <c r="A20757">
        <v>65536</v>
      </c>
      <c r="B20757" s="2">
        <v>44328.659168284794</v>
      </c>
      <c r="C20757">
        <v>126593</v>
      </c>
      <c r="D20757">
        <v>196571</v>
      </c>
      <c r="E20757" t="str">
        <f>VLOOKUP(C20757,Подписчики!A:C,2,0)</f>
        <v>UTC+1</v>
      </c>
      <c r="F20757" s="2"/>
    </row>
    <row r="20758" spans="1:6" x14ac:dyDescent="0.25">
      <c r="A20758">
        <v>65539</v>
      </c>
      <c r="B20758" s="2">
        <v>44328.659168284794</v>
      </c>
      <c r="C20758">
        <v>319500</v>
      </c>
      <c r="D20758">
        <v>323088</v>
      </c>
      <c r="E20758" t="str">
        <f>VLOOKUP(C20758,Подписчики!A:C,2,0)</f>
        <v>UTC+1</v>
      </c>
      <c r="F20758" s="2"/>
    </row>
    <row r="20759" spans="1:6" x14ac:dyDescent="0.25">
      <c r="A20759">
        <v>65544</v>
      </c>
      <c r="B20759" s="2">
        <v>44328.65957281553</v>
      </c>
      <c r="C20759">
        <v>154137</v>
      </c>
      <c r="D20759">
        <v>472330</v>
      </c>
      <c r="E20759" t="str">
        <f>VLOOKUP(C20759,Подписчики!A:C,2,0)</f>
        <v>UTC+2</v>
      </c>
      <c r="F20759" s="2"/>
    </row>
    <row r="20760" spans="1:6" x14ac:dyDescent="0.25">
      <c r="A20760">
        <v>65549</v>
      </c>
      <c r="B20760" s="2">
        <v>44328.65957281553</v>
      </c>
      <c r="C20760">
        <v>301401</v>
      </c>
      <c r="D20760">
        <v>370651</v>
      </c>
      <c r="E20760" t="str">
        <f>VLOOKUP(C20760,Подписчики!A:C,2,0)</f>
        <v>UTC+2</v>
      </c>
      <c r="F20760" s="2"/>
    </row>
    <row r="20761" spans="1:6" x14ac:dyDescent="0.25">
      <c r="A20761">
        <v>65554</v>
      </c>
      <c r="B20761" s="2">
        <v>44328.660786407767</v>
      </c>
      <c r="C20761">
        <v>117497</v>
      </c>
      <c r="D20761">
        <v>411922</v>
      </c>
      <c r="E20761" t="str">
        <f>VLOOKUP(C20761,Подписчики!A:C,2,0)</f>
        <v>UTC+1</v>
      </c>
      <c r="F20761" s="2"/>
    </row>
    <row r="20762" spans="1:6" x14ac:dyDescent="0.25">
      <c r="A20762">
        <v>65559</v>
      </c>
      <c r="B20762" s="2">
        <v>44328.663618122977</v>
      </c>
      <c r="C20762">
        <v>237255</v>
      </c>
      <c r="D20762">
        <v>250679</v>
      </c>
      <c r="E20762" t="str">
        <f>VLOOKUP(C20762,Подписчики!A:C,2,0)</f>
        <v>UTC+0</v>
      </c>
      <c r="F20762" s="2"/>
    </row>
    <row r="20763" spans="1:6" x14ac:dyDescent="0.25">
      <c r="A20763">
        <v>65563</v>
      </c>
      <c r="B20763" s="2">
        <v>44328.664022653727</v>
      </c>
      <c r="C20763">
        <v>6744</v>
      </c>
      <c r="D20763">
        <v>292258</v>
      </c>
      <c r="E20763" t="str">
        <f>VLOOKUP(C20763,Подписчики!A:C,2,0)</f>
        <v>UTC+1</v>
      </c>
      <c r="F20763" s="2"/>
    </row>
    <row r="20764" spans="1:6" x14ac:dyDescent="0.25">
      <c r="A20764">
        <v>65565</v>
      </c>
      <c r="B20764" s="2">
        <v>44328.664022653727</v>
      </c>
      <c r="C20764">
        <v>164408</v>
      </c>
      <c r="D20764">
        <v>436070</v>
      </c>
      <c r="E20764" t="str">
        <f>VLOOKUP(C20764,Подписчики!A:C,2,0)</f>
        <v>UTC+1</v>
      </c>
      <c r="F20764" s="2"/>
    </row>
    <row r="20765" spans="1:6" x14ac:dyDescent="0.25">
      <c r="A20765">
        <v>65567</v>
      </c>
      <c r="B20765" s="2">
        <v>44328.664831715214</v>
      </c>
      <c r="C20765">
        <v>205358</v>
      </c>
      <c r="D20765">
        <v>158978</v>
      </c>
      <c r="E20765" t="str">
        <f>VLOOKUP(C20765,Подписчики!A:C,2,0)</f>
        <v>UTC+3</v>
      </c>
      <c r="F20765" s="2"/>
    </row>
    <row r="20766" spans="1:6" x14ac:dyDescent="0.25">
      <c r="A20766">
        <v>65568</v>
      </c>
      <c r="B20766" s="2">
        <v>44328.666449838187</v>
      </c>
      <c r="C20766">
        <v>239544</v>
      </c>
      <c r="D20766">
        <v>250679</v>
      </c>
      <c r="E20766" t="str">
        <f>VLOOKUP(C20766,Подписчики!A:C,2,0)</f>
        <v>UTC+3</v>
      </c>
      <c r="F20766" s="2"/>
    </row>
    <row r="20767" spans="1:6" x14ac:dyDescent="0.25">
      <c r="A20767">
        <v>65569</v>
      </c>
      <c r="B20767" s="2">
        <v>44328.666854368937</v>
      </c>
      <c r="C20767">
        <v>279053</v>
      </c>
      <c r="D20767">
        <v>198146</v>
      </c>
      <c r="E20767" t="str">
        <f>VLOOKUP(C20767,Подписчики!A:C,2,0)</f>
        <v>UTC+4</v>
      </c>
      <c r="F20767" s="2"/>
    </row>
    <row r="20768" spans="1:6" x14ac:dyDescent="0.25">
      <c r="A20768">
        <v>65574</v>
      </c>
      <c r="B20768" s="2">
        <v>44328.667663430417</v>
      </c>
      <c r="C20768">
        <v>305223</v>
      </c>
      <c r="D20768">
        <v>153893</v>
      </c>
      <c r="E20768" t="str">
        <f>VLOOKUP(C20768,Подписчики!A:C,2,0)</f>
        <v>UTC+2</v>
      </c>
      <c r="F20768" s="2"/>
    </row>
    <row r="20769" spans="1:6" x14ac:dyDescent="0.25">
      <c r="A20769">
        <v>65575</v>
      </c>
      <c r="B20769" s="2">
        <v>44328.668067961167</v>
      </c>
      <c r="C20769">
        <v>88564</v>
      </c>
      <c r="D20769">
        <v>411922</v>
      </c>
      <c r="E20769" t="str">
        <f>VLOOKUP(C20769,Подписчики!A:C,2,0)</f>
        <v>UTC+3</v>
      </c>
      <c r="F20769" s="2"/>
    </row>
    <row r="20770" spans="1:6" x14ac:dyDescent="0.25">
      <c r="A20770">
        <v>65577</v>
      </c>
      <c r="B20770" s="2">
        <v>44328.668067961167</v>
      </c>
      <c r="C20770">
        <v>329480</v>
      </c>
      <c r="D20770">
        <v>347008</v>
      </c>
      <c r="E20770" t="str">
        <f>VLOOKUP(C20770,Подписчики!A:C,2,0)</f>
        <v>UTC+7</v>
      </c>
      <c r="F20770" s="2"/>
    </row>
    <row r="20771" spans="1:6" x14ac:dyDescent="0.25">
      <c r="A20771">
        <v>65578</v>
      </c>
      <c r="B20771" s="2">
        <v>44328.668472491911</v>
      </c>
      <c r="C20771">
        <v>65710</v>
      </c>
      <c r="D20771">
        <v>367087</v>
      </c>
      <c r="E20771" t="str">
        <f>VLOOKUP(C20771,Подписчики!A:C,2,0)</f>
        <v>UTC+0</v>
      </c>
      <c r="F20771" s="2"/>
    </row>
    <row r="20772" spans="1:6" x14ac:dyDescent="0.25">
      <c r="A20772">
        <v>65582</v>
      </c>
      <c r="B20772" s="2">
        <v>44328.668877022654</v>
      </c>
      <c r="C20772">
        <v>346873</v>
      </c>
      <c r="D20772">
        <v>154256</v>
      </c>
      <c r="E20772" t="str">
        <f>VLOOKUP(C20772,Подписчики!A:C,2,0)</f>
        <v>UTC+1</v>
      </c>
      <c r="F20772" s="2"/>
    </row>
    <row r="20773" spans="1:6" x14ac:dyDescent="0.25">
      <c r="A20773">
        <v>65585</v>
      </c>
      <c r="B20773" s="2">
        <v>44328.669000000002</v>
      </c>
      <c r="C20773">
        <v>127891</v>
      </c>
      <c r="D20773">
        <v>244574</v>
      </c>
      <c r="E20773" t="str">
        <f>VLOOKUP(C20773,Подписчики!A:C,2,0)</f>
        <v>UTC+0</v>
      </c>
      <c r="F20773" s="2"/>
    </row>
    <row r="20774" spans="1:6" x14ac:dyDescent="0.25">
      <c r="A20774">
        <v>65586</v>
      </c>
      <c r="B20774" s="2">
        <v>44328.670495145634</v>
      </c>
      <c r="C20774">
        <v>98436</v>
      </c>
      <c r="D20774">
        <v>123413</v>
      </c>
      <c r="E20774" t="str">
        <f>VLOOKUP(C20774,Подписчики!A:C,2,0)</f>
        <v>UTC+1</v>
      </c>
      <c r="F20774" s="2"/>
    </row>
    <row r="20775" spans="1:6" x14ac:dyDescent="0.25">
      <c r="A20775">
        <v>65591</v>
      </c>
      <c r="B20775" s="2">
        <v>44328.67089967637</v>
      </c>
      <c r="C20775">
        <v>28384</v>
      </c>
      <c r="D20775">
        <v>347393</v>
      </c>
      <c r="E20775" t="str">
        <f>VLOOKUP(C20775,Подписчики!A:C,2,0)</f>
        <v>UTC+2</v>
      </c>
      <c r="F20775" s="2"/>
    </row>
    <row r="20776" spans="1:6" x14ac:dyDescent="0.25">
      <c r="A20776">
        <v>65592</v>
      </c>
      <c r="B20776" s="2">
        <v>44328.671666666662</v>
      </c>
      <c r="C20776">
        <v>139782</v>
      </c>
      <c r="D20776">
        <v>230507</v>
      </c>
      <c r="E20776" t="str">
        <f>VLOOKUP(C20776,Подписчики!A:C,2,0)</f>
        <v>UTC+2</v>
      </c>
      <c r="F20776" s="2"/>
    </row>
    <row r="20777" spans="1:6" x14ac:dyDescent="0.25">
      <c r="A20777">
        <v>65596</v>
      </c>
      <c r="B20777" s="2">
        <v>44328.67373139158</v>
      </c>
      <c r="C20777">
        <v>217471</v>
      </c>
      <c r="D20777">
        <v>389689</v>
      </c>
      <c r="E20777" t="str">
        <f>VLOOKUP(C20777,Подписчики!A:C,2,0)</f>
        <v>UTC+5</v>
      </c>
      <c r="F20777" s="2"/>
    </row>
    <row r="20778" spans="1:6" x14ac:dyDescent="0.25">
      <c r="A20778">
        <v>65597</v>
      </c>
      <c r="B20778" s="2">
        <v>44328.676967637541</v>
      </c>
      <c r="C20778">
        <v>275532</v>
      </c>
      <c r="D20778">
        <v>373415</v>
      </c>
      <c r="E20778" t="str">
        <f>VLOOKUP(C20778,Подписчики!A:C,2,0)</f>
        <v>UTC+5</v>
      </c>
      <c r="F20778" s="2"/>
    </row>
    <row r="20779" spans="1:6" x14ac:dyDescent="0.25">
      <c r="A20779">
        <v>65599</v>
      </c>
      <c r="B20779" s="2">
        <v>44328.677372168284</v>
      </c>
      <c r="C20779">
        <v>112112</v>
      </c>
      <c r="D20779">
        <v>441137</v>
      </c>
      <c r="E20779" t="str">
        <f>VLOOKUP(C20779,Подписчики!A:C,2,0)</f>
        <v>UTC+2</v>
      </c>
      <c r="F20779" s="2"/>
    </row>
    <row r="20780" spans="1:6" x14ac:dyDescent="0.25">
      <c r="A20780">
        <v>65601</v>
      </c>
      <c r="B20780" s="2">
        <v>44328.677372168284</v>
      </c>
      <c r="C20780">
        <v>284314</v>
      </c>
      <c r="D20780">
        <v>191238</v>
      </c>
      <c r="E20780" t="str">
        <f>VLOOKUP(C20780,Подписчики!A:C,2,0)</f>
        <v>UTC+2</v>
      </c>
      <c r="F20780" s="2"/>
    </row>
    <row r="20781" spans="1:6" x14ac:dyDescent="0.25">
      <c r="A20781">
        <v>65603</v>
      </c>
      <c r="B20781" s="2">
        <v>44328.677776699027</v>
      </c>
      <c r="C20781">
        <v>212748</v>
      </c>
      <c r="D20781">
        <v>250679</v>
      </c>
      <c r="E20781" t="str">
        <f>VLOOKUP(C20781,Подписчики!A:C,2,0)</f>
        <v>UTC+3</v>
      </c>
      <c r="F20781" s="2"/>
    </row>
    <row r="20782" spans="1:6" x14ac:dyDescent="0.25">
      <c r="A20782">
        <v>65606</v>
      </c>
      <c r="B20782" s="2">
        <v>44328.678585760521</v>
      </c>
      <c r="C20782">
        <v>290152</v>
      </c>
      <c r="D20782">
        <v>250679</v>
      </c>
      <c r="E20782" t="str">
        <f>VLOOKUP(C20782,Подписчики!A:C,2,0)</f>
        <v>UTC+1</v>
      </c>
      <c r="F20782" s="2"/>
    </row>
    <row r="20783" spans="1:6" x14ac:dyDescent="0.25">
      <c r="A20783">
        <v>65609</v>
      </c>
      <c r="B20783" s="2">
        <v>44328.678990291257</v>
      </c>
      <c r="C20783">
        <v>74374</v>
      </c>
      <c r="D20783">
        <v>49819</v>
      </c>
      <c r="E20783" t="str">
        <f>VLOOKUP(C20783,Подписчики!A:C,2,0)</f>
        <v>UTC+2</v>
      </c>
      <c r="F20783" s="2"/>
    </row>
    <row r="20784" spans="1:6" x14ac:dyDescent="0.25">
      <c r="A20784">
        <v>65614</v>
      </c>
      <c r="B20784" s="2">
        <v>44328.678990291257</v>
      </c>
      <c r="C20784">
        <v>305386</v>
      </c>
      <c r="D20784">
        <v>34712</v>
      </c>
      <c r="E20784" t="str">
        <f>VLOOKUP(C20784,Подписчики!A:C,2,0)</f>
        <v>UTC+2</v>
      </c>
      <c r="F20784" s="2"/>
    </row>
    <row r="20785" spans="1:6" x14ac:dyDescent="0.25">
      <c r="A20785">
        <v>65615</v>
      </c>
      <c r="B20785" s="2">
        <v>44328.679394822007</v>
      </c>
      <c r="C20785">
        <v>51362</v>
      </c>
      <c r="D20785">
        <v>75080</v>
      </c>
      <c r="E20785" t="str">
        <f>VLOOKUP(C20785,Подписчики!A:C,2,0)</f>
        <v>UTC+3</v>
      </c>
      <c r="F20785" s="2"/>
    </row>
    <row r="20786" spans="1:6" x14ac:dyDescent="0.25">
      <c r="A20786">
        <v>65616</v>
      </c>
      <c r="B20786" s="2">
        <v>44328.681822006474</v>
      </c>
      <c r="C20786">
        <v>39134</v>
      </c>
      <c r="D20786">
        <v>209122</v>
      </c>
      <c r="E20786" t="str">
        <f>VLOOKUP(C20786,Подписчики!A:C,2,0)</f>
        <v>UTC+1</v>
      </c>
      <c r="F20786" s="2"/>
    </row>
    <row r="20787" spans="1:6" x14ac:dyDescent="0.25">
      <c r="A20787">
        <v>65618</v>
      </c>
      <c r="B20787" s="2">
        <v>44328.681822006474</v>
      </c>
      <c r="C20787">
        <v>135130</v>
      </c>
      <c r="D20787">
        <v>43623</v>
      </c>
      <c r="E20787" t="str">
        <f>VLOOKUP(C20787,Подписчики!A:C,2,0)</f>
        <v>UTC+1</v>
      </c>
      <c r="F20787" s="2"/>
    </row>
    <row r="20788" spans="1:6" x14ac:dyDescent="0.25">
      <c r="A20788">
        <v>65619</v>
      </c>
      <c r="B20788" s="2">
        <v>44328.682226537218</v>
      </c>
      <c r="C20788">
        <v>55329</v>
      </c>
      <c r="D20788">
        <v>357547</v>
      </c>
      <c r="E20788" t="str">
        <f>VLOOKUP(C20788,Подписчики!A:C,2,0)</f>
        <v>UTC+6</v>
      </c>
      <c r="F20788" s="2"/>
    </row>
    <row r="20789" spans="1:6" x14ac:dyDescent="0.25">
      <c r="A20789">
        <v>65621</v>
      </c>
      <c r="B20789" s="2">
        <v>44328.682631067961</v>
      </c>
      <c r="C20789">
        <v>35249</v>
      </c>
      <c r="D20789">
        <v>250679</v>
      </c>
      <c r="E20789" t="str">
        <f>VLOOKUP(C20789,Подписчики!A:C,2,0)</f>
        <v>UTC+3</v>
      </c>
      <c r="F20789" s="2"/>
    </row>
    <row r="20790" spans="1:6" x14ac:dyDescent="0.25">
      <c r="A20790">
        <v>65623</v>
      </c>
      <c r="B20790" s="2">
        <v>44328.685462783171</v>
      </c>
      <c r="C20790">
        <v>38458</v>
      </c>
      <c r="D20790">
        <v>439981</v>
      </c>
      <c r="E20790" t="str">
        <f>VLOOKUP(C20790,Подписчики!A:C,2,0)</f>
        <v>UTC+2</v>
      </c>
      <c r="F20790" s="2"/>
    </row>
    <row r="20791" spans="1:6" x14ac:dyDescent="0.25">
      <c r="A20791">
        <v>65626</v>
      </c>
      <c r="B20791" s="2">
        <v>44328.685462783171</v>
      </c>
      <c r="C20791">
        <v>50739</v>
      </c>
      <c r="D20791">
        <v>301748</v>
      </c>
      <c r="E20791" t="str">
        <f>VLOOKUP(C20791,Подписчики!A:C,2,0)</f>
        <v>UTC+2</v>
      </c>
      <c r="F20791" s="2"/>
    </row>
    <row r="20792" spans="1:6" x14ac:dyDescent="0.25">
      <c r="A20792">
        <v>65627</v>
      </c>
      <c r="B20792" s="2">
        <v>44328.685867313914</v>
      </c>
      <c r="C20792">
        <v>152543</v>
      </c>
      <c r="D20792">
        <v>242428</v>
      </c>
      <c r="E20792" t="str">
        <f>VLOOKUP(C20792,Подписчики!A:C,2,0)</f>
        <v>UTC+3</v>
      </c>
      <c r="F20792" s="2"/>
    </row>
    <row r="20793" spans="1:6" x14ac:dyDescent="0.25">
      <c r="A20793">
        <v>65631</v>
      </c>
      <c r="B20793" s="2">
        <v>44328.686271844657</v>
      </c>
      <c r="C20793">
        <v>241470</v>
      </c>
      <c r="D20793">
        <v>111742</v>
      </c>
      <c r="E20793" t="str">
        <f>VLOOKUP(C20793,Подписчики!A:C,2,0)</f>
        <v>UTC+0</v>
      </c>
      <c r="F20793" s="2"/>
    </row>
    <row r="20794" spans="1:6" x14ac:dyDescent="0.25">
      <c r="A20794">
        <v>65636</v>
      </c>
      <c r="B20794" s="2">
        <v>44328.686676375408</v>
      </c>
      <c r="C20794">
        <v>144809</v>
      </c>
      <c r="D20794">
        <v>411922</v>
      </c>
      <c r="E20794" t="str">
        <f>VLOOKUP(C20794,Подписчики!A:C,2,0)</f>
        <v>UTC+1</v>
      </c>
      <c r="F20794" s="2"/>
    </row>
    <row r="20795" spans="1:6" x14ac:dyDescent="0.25">
      <c r="A20795">
        <v>65641</v>
      </c>
      <c r="B20795" s="2">
        <v>44328.687889967638</v>
      </c>
      <c r="C20795">
        <v>265159</v>
      </c>
      <c r="D20795">
        <v>383061</v>
      </c>
      <c r="E20795" t="str">
        <f>VLOOKUP(C20795,Подписчики!A:C,2,0)</f>
        <v>UTC+0</v>
      </c>
      <c r="F20795" s="2"/>
    </row>
    <row r="20796" spans="1:6" x14ac:dyDescent="0.25">
      <c r="A20796">
        <v>65646</v>
      </c>
      <c r="B20796" s="2">
        <v>44328.687889967638</v>
      </c>
      <c r="C20796">
        <v>295856</v>
      </c>
      <c r="D20796">
        <v>88863</v>
      </c>
      <c r="E20796" t="str">
        <f>VLOOKUP(C20796,Подписчики!A:C,2,0)</f>
        <v>UTC+0</v>
      </c>
      <c r="F20796" s="2"/>
    </row>
    <row r="20797" spans="1:6" x14ac:dyDescent="0.25">
      <c r="A20797">
        <v>65650</v>
      </c>
      <c r="B20797" s="2">
        <v>44328.688294498381</v>
      </c>
      <c r="C20797">
        <v>58357</v>
      </c>
      <c r="D20797">
        <v>445443</v>
      </c>
      <c r="E20797" t="str">
        <f>VLOOKUP(C20797,Подписчики!A:C,2,0)</f>
        <v>UTC+1</v>
      </c>
      <c r="F20797" s="2"/>
    </row>
    <row r="20798" spans="1:6" x14ac:dyDescent="0.25">
      <c r="A20798">
        <v>65655</v>
      </c>
      <c r="B20798" s="2">
        <v>44328.688294498381</v>
      </c>
      <c r="C20798">
        <v>296349</v>
      </c>
      <c r="D20798">
        <v>411922</v>
      </c>
      <c r="E20798" t="str">
        <f>VLOOKUP(C20798,Подписчики!A:C,2,0)</f>
        <v>UTC+5</v>
      </c>
      <c r="F20798" s="2"/>
    </row>
    <row r="20799" spans="1:6" x14ac:dyDescent="0.25">
      <c r="A20799">
        <v>65658</v>
      </c>
      <c r="B20799" s="2">
        <v>44328.689103559867</v>
      </c>
      <c r="C20799">
        <v>231474</v>
      </c>
      <c r="D20799">
        <v>347008</v>
      </c>
      <c r="E20799" t="str">
        <f>VLOOKUP(C20799,Подписчики!A:C,2,0)</f>
        <v>UTC+3</v>
      </c>
      <c r="F20799" s="2"/>
    </row>
    <row r="20800" spans="1:6" x14ac:dyDescent="0.25">
      <c r="A20800">
        <v>65662</v>
      </c>
      <c r="B20800" s="2">
        <v>44328.689333333336</v>
      </c>
      <c r="C20800">
        <v>297774</v>
      </c>
      <c r="D20800">
        <v>187920</v>
      </c>
      <c r="E20800" t="str">
        <f>VLOOKUP(C20800,Подписчики!A:C,2,0)</f>
        <v>UTC+1</v>
      </c>
      <c r="F20800" s="2"/>
    </row>
    <row r="20801" spans="1:6" x14ac:dyDescent="0.25">
      <c r="A20801">
        <v>65667</v>
      </c>
      <c r="B20801" s="2">
        <v>44328.689508090611</v>
      </c>
      <c r="C20801">
        <v>229043</v>
      </c>
      <c r="D20801">
        <v>370651</v>
      </c>
      <c r="E20801" t="str">
        <f>VLOOKUP(C20801,Подписчики!A:C,2,0)</f>
        <v>UTC-4</v>
      </c>
      <c r="F20801" s="2"/>
    </row>
    <row r="20802" spans="1:6" x14ac:dyDescent="0.25">
      <c r="A20802">
        <v>65671</v>
      </c>
      <c r="B20802" s="2">
        <v>44328.691530744334</v>
      </c>
      <c r="C20802">
        <v>261468</v>
      </c>
      <c r="D20802">
        <v>182984</v>
      </c>
      <c r="E20802" t="str">
        <f>VLOOKUP(C20802,Подписчики!A:C,2,0)</f>
        <v>UTC+5</v>
      </c>
      <c r="F20802" s="2"/>
    </row>
    <row r="20803" spans="1:6" x14ac:dyDescent="0.25">
      <c r="A20803">
        <v>65675</v>
      </c>
      <c r="B20803" s="2">
        <v>44328.691935275077</v>
      </c>
      <c r="C20803">
        <v>25998</v>
      </c>
      <c r="D20803">
        <v>214389</v>
      </c>
      <c r="E20803" t="str">
        <f>VLOOKUP(C20803,Подписчики!A:C,2,0)</f>
        <v>UTC+2</v>
      </c>
      <c r="F20803" s="2"/>
    </row>
    <row r="20804" spans="1:6" x14ac:dyDescent="0.25">
      <c r="A20804">
        <v>65679</v>
      </c>
      <c r="B20804" s="2">
        <v>44328.691935275077</v>
      </c>
      <c r="C20804">
        <v>297348</v>
      </c>
      <c r="D20804">
        <v>420674</v>
      </c>
      <c r="E20804" t="str">
        <f>VLOOKUP(C20804,Подписчики!A:C,2,0)</f>
        <v>UTC+2</v>
      </c>
      <c r="F20804" s="2"/>
    </row>
    <row r="20805" spans="1:6" x14ac:dyDescent="0.25">
      <c r="A20805">
        <v>65683</v>
      </c>
      <c r="B20805" s="2">
        <v>44328.692339805828</v>
      </c>
      <c r="C20805">
        <v>121059</v>
      </c>
      <c r="D20805">
        <v>411922</v>
      </c>
      <c r="E20805" t="str">
        <f>VLOOKUP(C20805,Подписчики!A:C,2,0)</f>
        <v>UTC+3</v>
      </c>
      <c r="F20805" s="2"/>
    </row>
    <row r="20806" spans="1:6" x14ac:dyDescent="0.25">
      <c r="A20806">
        <v>65686</v>
      </c>
      <c r="B20806" s="2">
        <v>44328.692339805828</v>
      </c>
      <c r="C20806">
        <v>146075</v>
      </c>
      <c r="D20806">
        <v>470762</v>
      </c>
      <c r="E20806" t="str">
        <f>VLOOKUP(C20806,Подписчики!A:C,2,0)</f>
        <v>UTC+3</v>
      </c>
      <c r="F20806" s="2"/>
    </row>
    <row r="20807" spans="1:6" x14ac:dyDescent="0.25">
      <c r="A20807">
        <v>65688</v>
      </c>
      <c r="B20807" s="2">
        <v>44328.693148867314</v>
      </c>
      <c r="C20807">
        <v>165850</v>
      </c>
      <c r="D20807">
        <v>179296</v>
      </c>
      <c r="E20807" t="str">
        <f>VLOOKUP(C20807,Подписчики!A:C,2,0)</f>
        <v>UTC+1</v>
      </c>
      <c r="F20807" s="2"/>
    </row>
    <row r="20808" spans="1:6" x14ac:dyDescent="0.25">
      <c r="A20808">
        <v>65690</v>
      </c>
      <c r="B20808" s="2">
        <v>44328.693553398058</v>
      </c>
      <c r="C20808">
        <v>138343</v>
      </c>
      <c r="D20808">
        <v>244574</v>
      </c>
      <c r="E20808" t="str">
        <f>VLOOKUP(C20808,Подписчики!A:C,2,0)</f>
        <v>UTC+2</v>
      </c>
      <c r="F20808" s="2"/>
    </row>
    <row r="20809" spans="1:6" x14ac:dyDescent="0.25">
      <c r="A20809">
        <v>65693</v>
      </c>
      <c r="B20809" s="2">
        <v>44328.693553398058</v>
      </c>
      <c r="C20809">
        <v>140549</v>
      </c>
      <c r="D20809">
        <v>244574</v>
      </c>
      <c r="E20809" t="str">
        <f>VLOOKUP(C20809,Подписчики!A:C,2,0)</f>
        <v>UTC+2</v>
      </c>
      <c r="F20809" s="2"/>
    </row>
    <row r="20810" spans="1:6" x14ac:dyDescent="0.25">
      <c r="A20810">
        <v>65696</v>
      </c>
      <c r="B20810" s="2">
        <v>44328.693553398058</v>
      </c>
      <c r="C20810">
        <v>341018</v>
      </c>
      <c r="D20810">
        <v>230507</v>
      </c>
      <c r="E20810" t="str">
        <f>VLOOKUP(C20810,Подписчики!A:C,2,0)</f>
        <v>UTC+2</v>
      </c>
      <c r="F20810" s="2"/>
    </row>
    <row r="20811" spans="1:6" x14ac:dyDescent="0.25">
      <c r="A20811">
        <v>65701</v>
      </c>
      <c r="B20811" s="2">
        <v>44328.695171521031</v>
      </c>
      <c r="C20811">
        <v>64840</v>
      </c>
      <c r="D20811">
        <v>118549</v>
      </c>
      <c r="E20811" t="str">
        <f>VLOOKUP(C20811,Подписчики!A:C,2,0)</f>
        <v>UTC+2</v>
      </c>
      <c r="F20811" s="2"/>
    </row>
    <row r="20812" spans="1:6" x14ac:dyDescent="0.25">
      <c r="A20812">
        <v>65706</v>
      </c>
      <c r="B20812" s="2">
        <v>44328.695171521031</v>
      </c>
      <c r="C20812">
        <v>203702</v>
      </c>
      <c r="D20812">
        <v>426606</v>
      </c>
      <c r="E20812" t="str">
        <f>VLOOKUP(C20812,Подписчики!A:C,2,0)</f>
        <v>UTC+2</v>
      </c>
      <c r="F20812" s="2"/>
    </row>
    <row r="20813" spans="1:6" x14ac:dyDescent="0.25">
      <c r="A20813">
        <v>65708</v>
      </c>
      <c r="B20813" s="2">
        <v>44328.697598705505</v>
      </c>
      <c r="C20813">
        <v>205133</v>
      </c>
      <c r="D20813">
        <v>70091</v>
      </c>
      <c r="E20813" t="str">
        <f>VLOOKUP(C20813,Подписчики!A:C,2,0)</f>
        <v>UTC+0</v>
      </c>
      <c r="F20813" s="2"/>
    </row>
    <row r="20814" spans="1:6" x14ac:dyDescent="0.25">
      <c r="A20814">
        <v>65710</v>
      </c>
      <c r="B20814" s="2">
        <v>44328.698812297735</v>
      </c>
      <c r="C20814">
        <v>32086</v>
      </c>
      <c r="D20814">
        <v>405278</v>
      </c>
      <c r="E20814" t="str">
        <f>VLOOKUP(C20814,Подписчики!A:C,2,0)</f>
        <v>UTC+3</v>
      </c>
      <c r="F20814" s="2"/>
    </row>
    <row r="20815" spans="1:6" x14ac:dyDescent="0.25">
      <c r="A20815">
        <v>65711</v>
      </c>
      <c r="B20815" s="2">
        <v>44328.700025889964</v>
      </c>
      <c r="C20815">
        <v>4484</v>
      </c>
      <c r="D20815">
        <v>158262</v>
      </c>
      <c r="E20815" t="str">
        <f>VLOOKUP(C20815,Подписчики!A:C,2,0)</f>
        <v>UTC+2</v>
      </c>
      <c r="F20815" s="2"/>
    </row>
    <row r="20816" spans="1:6" x14ac:dyDescent="0.25">
      <c r="A20816">
        <v>65714</v>
      </c>
      <c r="B20816" s="2">
        <v>44328.701644012945</v>
      </c>
      <c r="C20816">
        <v>57791</v>
      </c>
      <c r="D20816">
        <v>78282</v>
      </c>
      <c r="E20816" t="str">
        <f>VLOOKUP(C20816,Подписчики!A:C,2,0)</f>
        <v>UTC+2</v>
      </c>
      <c r="F20816" s="2"/>
    </row>
    <row r="20817" spans="1:6" x14ac:dyDescent="0.25">
      <c r="A20817">
        <v>65715</v>
      </c>
      <c r="B20817" s="2">
        <v>44328.702048543688</v>
      </c>
      <c r="C20817">
        <v>270048</v>
      </c>
      <c r="D20817">
        <v>238576</v>
      </c>
      <c r="E20817" t="str">
        <f>VLOOKUP(C20817,Подписчики!A:C,2,0)</f>
        <v>UTC+3</v>
      </c>
      <c r="F20817" s="2"/>
    </row>
    <row r="20818" spans="1:6" x14ac:dyDescent="0.25">
      <c r="A20818">
        <v>65718</v>
      </c>
      <c r="B20818" s="2">
        <v>44328.704071197411</v>
      </c>
      <c r="C20818">
        <v>295456</v>
      </c>
      <c r="D20818">
        <v>387595</v>
      </c>
      <c r="E20818" t="str">
        <f>VLOOKUP(C20818,Подписчики!A:C,2,0)</f>
        <v>UTC+0</v>
      </c>
      <c r="F20818" s="2"/>
    </row>
    <row r="20819" spans="1:6" x14ac:dyDescent="0.25">
      <c r="A20819">
        <v>65722</v>
      </c>
      <c r="B20819" s="2">
        <v>44328.706093851135</v>
      </c>
      <c r="C20819">
        <v>110000</v>
      </c>
      <c r="D20819">
        <v>201884</v>
      </c>
      <c r="E20819" t="str">
        <f>VLOOKUP(C20819,Подписчики!A:C,2,0)</f>
        <v>UTC+1</v>
      </c>
      <c r="F20819" s="2"/>
    </row>
    <row r="20820" spans="1:6" x14ac:dyDescent="0.25">
      <c r="A20820">
        <v>65725</v>
      </c>
      <c r="B20820" s="2">
        <v>44328.706093851135</v>
      </c>
      <c r="C20820">
        <v>159215</v>
      </c>
      <c r="D20820">
        <v>473323</v>
      </c>
      <c r="E20820" t="str">
        <f>VLOOKUP(C20820,Подписчики!A:C,2,0)</f>
        <v>UTC+1</v>
      </c>
      <c r="F20820" s="2"/>
    </row>
    <row r="20821" spans="1:6" x14ac:dyDescent="0.25">
      <c r="A20821">
        <v>65726</v>
      </c>
      <c r="B20821" s="2">
        <v>44328.706093851135</v>
      </c>
      <c r="C20821">
        <v>183101</v>
      </c>
      <c r="D20821">
        <v>430624</v>
      </c>
      <c r="E20821" t="str">
        <f>VLOOKUP(C20821,Подписчики!A:C,2,0)</f>
        <v>UTC+1</v>
      </c>
      <c r="F20821" s="2"/>
    </row>
    <row r="20822" spans="1:6" x14ac:dyDescent="0.25">
      <c r="A20822">
        <v>65730</v>
      </c>
      <c r="B20822" s="2">
        <v>44328.707307443365</v>
      </c>
      <c r="C20822">
        <v>171972</v>
      </c>
      <c r="D20822">
        <v>394819</v>
      </c>
      <c r="E20822" t="str">
        <f>VLOOKUP(C20822,Подписчики!A:C,2,0)</f>
        <v>UTC+0</v>
      </c>
      <c r="F20822" s="2"/>
    </row>
    <row r="20823" spans="1:6" x14ac:dyDescent="0.25">
      <c r="A20823">
        <v>65731</v>
      </c>
      <c r="B20823" s="2">
        <v>44328.707307443365</v>
      </c>
      <c r="C20823">
        <v>348064</v>
      </c>
      <c r="D20823">
        <v>250679</v>
      </c>
      <c r="E20823" t="str">
        <f>VLOOKUP(C20823,Подписчики!A:C,2,0)</f>
        <v>UTC+0</v>
      </c>
      <c r="F20823" s="2"/>
    </row>
    <row r="20824" spans="1:6" x14ac:dyDescent="0.25">
      <c r="A20824">
        <v>65735</v>
      </c>
      <c r="B20824" s="2">
        <v>44328.707999999999</v>
      </c>
      <c r="C20824">
        <v>279151</v>
      </c>
      <c r="D20824">
        <v>472712</v>
      </c>
      <c r="E20824" t="str">
        <f>VLOOKUP(C20824,Подписчики!A:C,2,0)</f>
        <v>UTC+3</v>
      </c>
      <c r="F20824" s="2"/>
    </row>
    <row r="20825" spans="1:6" x14ac:dyDescent="0.25">
      <c r="A20825">
        <v>65737</v>
      </c>
      <c r="B20825" s="2">
        <v>44328.708925566345</v>
      </c>
      <c r="C20825">
        <v>116263</v>
      </c>
      <c r="D20825">
        <v>122902</v>
      </c>
      <c r="E20825" t="str">
        <f>VLOOKUP(C20825,Подписчики!A:C,2,0)</f>
        <v>UTC+0</v>
      </c>
      <c r="F20825" s="2"/>
    </row>
    <row r="20826" spans="1:6" x14ac:dyDescent="0.25">
      <c r="A20826">
        <v>65742</v>
      </c>
      <c r="B20826" s="2">
        <v>44328.709000000003</v>
      </c>
      <c r="C20826">
        <v>330194</v>
      </c>
      <c r="D20826">
        <v>38593</v>
      </c>
      <c r="E20826" t="str">
        <f>VLOOKUP(C20826,Подписчики!A:C,2,0)</f>
        <v>UTC+3</v>
      </c>
      <c r="F20826" s="2"/>
    </row>
    <row r="20827" spans="1:6" x14ac:dyDescent="0.25">
      <c r="A20827">
        <v>65745</v>
      </c>
      <c r="B20827" s="2">
        <v>44328.709330097088</v>
      </c>
      <c r="C20827">
        <v>150867</v>
      </c>
      <c r="D20827">
        <v>250679</v>
      </c>
      <c r="E20827" t="str">
        <f>VLOOKUP(C20827,Подписчики!A:C,2,0)</f>
        <v>UTC+1</v>
      </c>
      <c r="F20827" s="2"/>
    </row>
    <row r="20828" spans="1:6" x14ac:dyDescent="0.25">
      <c r="A20828">
        <v>65748</v>
      </c>
      <c r="B20828" s="2">
        <v>44328.709734627831</v>
      </c>
      <c r="C20828">
        <v>100721</v>
      </c>
      <c r="D20828">
        <v>262099</v>
      </c>
      <c r="E20828" t="str">
        <f>VLOOKUP(C20828,Подписчики!A:C,2,0)</f>
        <v>UTC+2</v>
      </c>
      <c r="F20828" s="2"/>
    </row>
    <row r="20829" spans="1:6" x14ac:dyDescent="0.25">
      <c r="A20829">
        <v>65750</v>
      </c>
      <c r="B20829" s="2">
        <v>44328.710948220069</v>
      </c>
      <c r="C20829">
        <v>32300</v>
      </c>
      <c r="D20829">
        <v>42035</v>
      </c>
      <c r="E20829" t="str">
        <f>VLOOKUP(C20829,Подписчики!A:C,2,0)</f>
        <v>UTC+1</v>
      </c>
      <c r="F20829" s="2"/>
    </row>
    <row r="20830" spans="1:6" x14ac:dyDescent="0.25">
      <c r="A20830">
        <v>65753</v>
      </c>
      <c r="B20830" s="2">
        <v>44328.711352750805</v>
      </c>
      <c r="C20830">
        <v>177482</v>
      </c>
      <c r="D20830">
        <v>417366</v>
      </c>
      <c r="E20830" t="str">
        <f>VLOOKUP(C20830,Подписчики!A:C,2,0)</f>
        <v>UTC+2</v>
      </c>
      <c r="F20830" s="2"/>
    </row>
    <row r="20831" spans="1:6" x14ac:dyDescent="0.25">
      <c r="A20831">
        <v>65754</v>
      </c>
      <c r="B20831" s="2">
        <v>44328.711757281555</v>
      </c>
      <c r="C20831">
        <v>322761</v>
      </c>
      <c r="D20831">
        <v>325629</v>
      </c>
      <c r="E20831" t="str">
        <f>VLOOKUP(C20831,Подписчики!A:C,2,0)</f>
        <v>UTC+3</v>
      </c>
      <c r="F20831" s="2"/>
    </row>
    <row r="20832" spans="1:6" x14ac:dyDescent="0.25">
      <c r="A20832">
        <v>65756</v>
      </c>
      <c r="B20832" s="2">
        <v>44328.712566343042</v>
      </c>
      <c r="C20832">
        <v>8791</v>
      </c>
      <c r="D20832">
        <v>242428</v>
      </c>
      <c r="E20832" t="str">
        <f>VLOOKUP(C20832,Подписчики!A:C,2,0)</f>
        <v>UTC+5</v>
      </c>
      <c r="F20832" s="2"/>
    </row>
    <row r="20833" spans="1:6" x14ac:dyDescent="0.25">
      <c r="A20833">
        <v>65761</v>
      </c>
      <c r="B20833" s="2">
        <v>44328.712566343042</v>
      </c>
      <c r="C20833">
        <v>299892</v>
      </c>
      <c r="D20833">
        <v>129210</v>
      </c>
      <c r="E20833" t="str">
        <f>VLOOKUP(C20833,Подписчики!A:C,2,0)</f>
        <v>UTC+1</v>
      </c>
      <c r="F20833" s="2"/>
    </row>
    <row r="20834" spans="1:6" x14ac:dyDescent="0.25">
      <c r="A20834">
        <v>65766</v>
      </c>
      <c r="B20834" s="2">
        <v>44328.713375404528</v>
      </c>
      <c r="C20834">
        <v>86353</v>
      </c>
      <c r="D20834">
        <v>191608</v>
      </c>
      <c r="E20834" t="str">
        <f>VLOOKUP(C20834,Подписчики!A:C,2,0)</f>
        <v>UTC+3</v>
      </c>
      <c r="F20834" s="2"/>
    </row>
    <row r="20835" spans="1:6" x14ac:dyDescent="0.25">
      <c r="A20835">
        <v>65767</v>
      </c>
      <c r="B20835" s="2">
        <v>44328.714993527508</v>
      </c>
      <c r="C20835">
        <v>22298</v>
      </c>
      <c r="D20835">
        <v>5151</v>
      </c>
      <c r="E20835" t="str">
        <f>VLOOKUP(C20835,Подписчики!A:C,2,0)</f>
        <v>UTC+3</v>
      </c>
      <c r="F20835" s="2"/>
    </row>
    <row r="20836" spans="1:6" x14ac:dyDescent="0.25">
      <c r="A20836">
        <v>65769</v>
      </c>
      <c r="B20836" s="2">
        <v>44328.714993527508</v>
      </c>
      <c r="C20836">
        <v>188353</v>
      </c>
      <c r="D20836">
        <v>357547</v>
      </c>
      <c r="E20836" t="str">
        <f>VLOOKUP(C20836,Подписчики!A:C,2,0)</f>
        <v>UTC-5</v>
      </c>
      <c r="F20836" s="2"/>
    </row>
    <row r="20837" spans="1:6" x14ac:dyDescent="0.25">
      <c r="A20837">
        <v>65774</v>
      </c>
      <c r="B20837" s="2">
        <v>44328.714993527508</v>
      </c>
      <c r="C20837">
        <v>214424</v>
      </c>
      <c r="D20837">
        <v>443594</v>
      </c>
      <c r="E20837" t="str">
        <f>VLOOKUP(C20837,Подписчики!A:C,2,0)</f>
        <v>UTC+3</v>
      </c>
      <c r="F20837" s="2"/>
    </row>
    <row r="20838" spans="1:6" x14ac:dyDescent="0.25">
      <c r="A20838">
        <v>65778</v>
      </c>
      <c r="B20838" s="2">
        <v>44328.715802589002</v>
      </c>
      <c r="C20838">
        <v>14068</v>
      </c>
      <c r="D20838">
        <v>158978</v>
      </c>
      <c r="E20838" t="str">
        <f>VLOOKUP(C20838,Подписчики!A:C,2,0)</f>
        <v>UTC+1</v>
      </c>
      <c r="F20838" s="2"/>
    </row>
    <row r="20839" spans="1:6" x14ac:dyDescent="0.25">
      <c r="A20839">
        <v>65783</v>
      </c>
      <c r="B20839" s="2">
        <v>44328.716611650489</v>
      </c>
      <c r="C20839">
        <v>44348</v>
      </c>
      <c r="D20839">
        <v>250679</v>
      </c>
      <c r="E20839" t="str">
        <f>VLOOKUP(C20839,Подписчики!A:C,2,0)</f>
        <v>UTC+3</v>
      </c>
      <c r="F20839" s="2"/>
    </row>
    <row r="20840" spans="1:6" x14ac:dyDescent="0.25">
      <c r="A20840">
        <v>65785</v>
      </c>
      <c r="B20840" s="2">
        <v>44328.717825242718</v>
      </c>
      <c r="C20840">
        <v>277603</v>
      </c>
      <c r="D20840">
        <v>5151</v>
      </c>
      <c r="E20840" t="str">
        <f>VLOOKUP(C20840,Подписчики!A:C,2,0)</f>
        <v>UTC+2</v>
      </c>
      <c r="F20840" s="2"/>
    </row>
    <row r="20841" spans="1:6" x14ac:dyDescent="0.25">
      <c r="A20841">
        <v>65790</v>
      </c>
      <c r="B20841" s="2">
        <v>44328.718634304205</v>
      </c>
      <c r="C20841">
        <v>198950</v>
      </c>
      <c r="D20841">
        <v>245484</v>
      </c>
      <c r="E20841" t="str">
        <f>VLOOKUP(C20841,Подписчики!A:C,2,0)</f>
        <v>UTC+0</v>
      </c>
      <c r="F20841" s="2"/>
    </row>
    <row r="20842" spans="1:6" x14ac:dyDescent="0.25">
      <c r="A20842">
        <v>65791</v>
      </c>
      <c r="B20842" s="2">
        <v>44328.718634304205</v>
      </c>
      <c r="C20842">
        <v>306912</v>
      </c>
      <c r="D20842">
        <v>191893</v>
      </c>
      <c r="E20842" t="str">
        <f>VLOOKUP(C20842,Подписчики!A:C,2,0)</f>
        <v>UTC+0</v>
      </c>
      <c r="F20842" s="2"/>
    </row>
    <row r="20843" spans="1:6" x14ac:dyDescent="0.25">
      <c r="A20843">
        <v>65796</v>
      </c>
      <c r="B20843" s="2">
        <v>44328.719847896442</v>
      </c>
      <c r="C20843">
        <v>70273</v>
      </c>
      <c r="D20843">
        <v>341081</v>
      </c>
      <c r="E20843" t="str">
        <f>VLOOKUP(C20843,Подписчики!A:C,2,0)</f>
        <v>UTC+7</v>
      </c>
      <c r="F20843" s="2"/>
    </row>
    <row r="20844" spans="1:6" x14ac:dyDescent="0.25">
      <c r="A20844">
        <v>65797</v>
      </c>
      <c r="B20844" s="2">
        <v>44328.720252427185</v>
      </c>
      <c r="C20844">
        <v>319408</v>
      </c>
      <c r="D20844">
        <v>133619</v>
      </c>
      <c r="E20844" t="str">
        <f>VLOOKUP(C20844,Подписчики!A:C,2,0)</f>
        <v>UTC+0</v>
      </c>
      <c r="F20844" s="2"/>
    </row>
    <row r="20845" spans="1:6" x14ac:dyDescent="0.25">
      <c r="A20845">
        <v>65800</v>
      </c>
      <c r="B20845" s="2">
        <v>44328.722275080909</v>
      </c>
      <c r="C20845">
        <v>84787</v>
      </c>
      <c r="D20845">
        <v>250679</v>
      </c>
      <c r="E20845" t="str">
        <f>VLOOKUP(C20845,Подписчики!A:C,2,0)</f>
        <v>UTC+1</v>
      </c>
      <c r="F20845" s="2"/>
    </row>
    <row r="20846" spans="1:6" x14ac:dyDescent="0.25">
      <c r="A20846">
        <v>65804</v>
      </c>
      <c r="B20846" s="2">
        <v>44328.722679611645</v>
      </c>
      <c r="C20846">
        <v>16693</v>
      </c>
      <c r="D20846">
        <v>154228</v>
      </c>
      <c r="E20846" t="str">
        <f>VLOOKUP(C20846,Подписчики!A:C,2,0)</f>
        <v>UTC+2</v>
      </c>
      <c r="F20846" s="2"/>
    </row>
    <row r="20847" spans="1:6" x14ac:dyDescent="0.25">
      <c r="A20847">
        <v>65807</v>
      </c>
      <c r="B20847" s="2">
        <v>44328.722999999998</v>
      </c>
      <c r="C20847">
        <v>146802</v>
      </c>
      <c r="D20847">
        <v>118549</v>
      </c>
      <c r="E20847" t="str">
        <f>VLOOKUP(C20847,Подписчики!A:C,2,0)</f>
        <v>UTC+0</v>
      </c>
      <c r="F20847" s="2"/>
    </row>
    <row r="20848" spans="1:6" x14ac:dyDescent="0.25">
      <c r="A20848">
        <v>65810</v>
      </c>
      <c r="B20848" s="2">
        <v>44328.723893203882</v>
      </c>
      <c r="C20848">
        <v>251687</v>
      </c>
      <c r="D20848">
        <v>411922</v>
      </c>
      <c r="E20848" t="str">
        <f>VLOOKUP(C20848,Подписчики!A:C,2,0)</f>
        <v>UTC+5</v>
      </c>
      <c r="F20848" s="2"/>
    </row>
    <row r="20849" spans="1:6" x14ac:dyDescent="0.25">
      <c r="A20849">
        <v>65814</v>
      </c>
      <c r="B20849" s="2">
        <v>44328.723893203889</v>
      </c>
      <c r="C20849">
        <v>290491</v>
      </c>
      <c r="D20849">
        <v>463226</v>
      </c>
      <c r="E20849" t="str">
        <f>VLOOKUP(C20849,Подписчики!A:C,2,0)</f>
        <v>UTC+1</v>
      </c>
      <c r="F20849" s="2"/>
    </row>
    <row r="20850" spans="1:6" x14ac:dyDescent="0.25">
      <c r="A20850">
        <v>65816</v>
      </c>
      <c r="B20850" s="2">
        <v>44328.724297734625</v>
      </c>
      <c r="C20850">
        <v>107966</v>
      </c>
      <c r="D20850">
        <v>291883</v>
      </c>
      <c r="E20850" t="str">
        <f>VLOOKUP(C20850,Подписчики!A:C,2,0)</f>
        <v>UTC+2</v>
      </c>
      <c r="F20850" s="2"/>
    </row>
    <row r="20851" spans="1:6" x14ac:dyDescent="0.25">
      <c r="A20851">
        <v>65817</v>
      </c>
      <c r="B20851" s="2">
        <v>44328.725666666665</v>
      </c>
      <c r="C20851">
        <v>42616</v>
      </c>
      <c r="D20851">
        <v>191893</v>
      </c>
      <c r="E20851" t="str">
        <f>VLOOKUP(C20851,Подписчики!A:C,2,0)</f>
        <v>UTC+2</v>
      </c>
      <c r="F20851" s="2"/>
    </row>
    <row r="20852" spans="1:6" x14ac:dyDescent="0.25">
      <c r="A20852">
        <v>65818</v>
      </c>
      <c r="B20852" s="2">
        <v>44328.726320388349</v>
      </c>
      <c r="C20852">
        <v>91014</v>
      </c>
      <c r="D20852">
        <v>254768</v>
      </c>
      <c r="E20852" t="str">
        <f>VLOOKUP(C20852,Подписчики!A:C,2,0)</f>
        <v>UTC+3</v>
      </c>
      <c r="F20852" s="2"/>
    </row>
    <row r="20853" spans="1:6" x14ac:dyDescent="0.25">
      <c r="A20853">
        <v>65821</v>
      </c>
      <c r="B20853" s="2">
        <v>44328.726724919099</v>
      </c>
      <c r="C20853">
        <v>259141</v>
      </c>
      <c r="D20853">
        <v>123584</v>
      </c>
      <c r="E20853" t="str">
        <f>VLOOKUP(C20853,Подписчики!A:C,2,0)</f>
        <v>UTC+4</v>
      </c>
      <c r="F20853" s="2"/>
    </row>
    <row r="20854" spans="1:6" x14ac:dyDescent="0.25">
      <c r="A20854">
        <v>65823</v>
      </c>
      <c r="B20854" s="2">
        <v>44328.727533980578</v>
      </c>
      <c r="C20854">
        <v>124457</v>
      </c>
      <c r="D20854">
        <v>297015</v>
      </c>
      <c r="E20854" t="str">
        <f>VLOOKUP(C20854,Подписчики!A:C,2,0)</f>
        <v>UTC+2</v>
      </c>
      <c r="F20854" s="2"/>
    </row>
    <row r="20855" spans="1:6" x14ac:dyDescent="0.25">
      <c r="A20855">
        <v>65824</v>
      </c>
      <c r="B20855" s="2">
        <v>44328.727533980578</v>
      </c>
      <c r="C20855">
        <v>186970</v>
      </c>
      <c r="D20855">
        <v>82901</v>
      </c>
      <c r="E20855" t="str">
        <f>VLOOKUP(C20855,Подписчики!A:C,2,0)</f>
        <v>UTC+2</v>
      </c>
      <c r="F20855" s="2"/>
    </row>
    <row r="20856" spans="1:6" x14ac:dyDescent="0.25">
      <c r="A20856">
        <v>65828</v>
      </c>
      <c r="B20856" s="2">
        <v>44328.728343042072</v>
      </c>
      <c r="C20856">
        <v>211484</v>
      </c>
      <c r="D20856">
        <v>446536</v>
      </c>
      <c r="E20856" t="str">
        <f>VLOOKUP(C20856,Подписчики!A:C,2,0)</f>
        <v>UTC+0</v>
      </c>
      <c r="F20856" s="2"/>
    </row>
    <row r="20857" spans="1:6" x14ac:dyDescent="0.25">
      <c r="A20857">
        <v>65829</v>
      </c>
      <c r="B20857" s="2">
        <v>44328.728747572815</v>
      </c>
      <c r="C20857">
        <v>192531</v>
      </c>
      <c r="D20857">
        <v>158978</v>
      </c>
      <c r="E20857" t="str">
        <f>VLOOKUP(C20857,Подписчики!A:C,2,0)</f>
        <v>UTC+1</v>
      </c>
      <c r="F20857" s="2"/>
    </row>
    <row r="20858" spans="1:6" x14ac:dyDescent="0.25">
      <c r="A20858">
        <v>65830</v>
      </c>
      <c r="B20858" s="2">
        <v>44328.729152103559</v>
      </c>
      <c r="C20858">
        <v>40109</v>
      </c>
      <c r="D20858">
        <v>74456</v>
      </c>
      <c r="E20858" t="str">
        <f>VLOOKUP(C20858,Подписчики!A:C,2,0)</f>
        <v>UTC+2</v>
      </c>
      <c r="F20858" s="2"/>
    </row>
    <row r="20859" spans="1:6" x14ac:dyDescent="0.25">
      <c r="A20859">
        <v>65832</v>
      </c>
      <c r="B20859" s="2">
        <v>44328.730333333333</v>
      </c>
      <c r="C20859">
        <v>11390</v>
      </c>
      <c r="D20859">
        <v>12149</v>
      </c>
      <c r="E20859" t="str">
        <f>VLOOKUP(C20859,Подписчики!A:C,2,0)</f>
        <v>UTC+1</v>
      </c>
      <c r="F20859" s="2"/>
    </row>
    <row r="20860" spans="1:6" x14ac:dyDescent="0.25">
      <c r="A20860">
        <v>65833</v>
      </c>
      <c r="B20860" s="2">
        <v>44328.730365695796</v>
      </c>
      <c r="C20860">
        <v>82280</v>
      </c>
      <c r="D20860">
        <v>473327</v>
      </c>
      <c r="E20860" t="str">
        <f>VLOOKUP(C20860,Подписчики!A:C,2,0)</f>
        <v>UTC+1</v>
      </c>
      <c r="F20860" s="2"/>
    </row>
    <row r="20861" spans="1:6" x14ac:dyDescent="0.25">
      <c r="A20861">
        <v>65836</v>
      </c>
      <c r="B20861" s="2">
        <v>44328.731174757282</v>
      </c>
      <c r="C20861">
        <v>237584</v>
      </c>
      <c r="D20861">
        <v>284325</v>
      </c>
      <c r="E20861" t="str">
        <f>VLOOKUP(C20861,Подписчики!A:C,2,0)</f>
        <v>UTC+3</v>
      </c>
      <c r="F20861" s="2"/>
    </row>
    <row r="20862" spans="1:6" x14ac:dyDescent="0.25">
      <c r="A20862">
        <v>65840</v>
      </c>
      <c r="B20862" s="2">
        <v>44328.731579288025</v>
      </c>
      <c r="C20862">
        <v>321329</v>
      </c>
      <c r="D20862">
        <v>182984</v>
      </c>
      <c r="E20862" t="str">
        <f>VLOOKUP(C20862,Подписчики!A:C,2,0)</f>
        <v>UTC+0</v>
      </c>
      <c r="F20862" s="2"/>
    </row>
    <row r="20863" spans="1:6" x14ac:dyDescent="0.25">
      <c r="A20863">
        <v>65841</v>
      </c>
      <c r="B20863" s="2">
        <v>44328.731983818776</v>
      </c>
      <c r="C20863">
        <v>124431</v>
      </c>
      <c r="D20863">
        <v>222412</v>
      </c>
      <c r="E20863" t="str">
        <f>VLOOKUP(C20863,Подписчики!A:C,2,0)</f>
        <v>UTC+1</v>
      </c>
      <c r="F20863" s="2"/>
    </row>
    <row r="20864" spans="1:6" x14ac:dyDescent="0.25">
      <c r="A20864">
        <v>65843</v>
      </c>
      <c r="B20864" s="2">
        <v>44328.731983818776</v>
      </c>
      <c r="C20864">
        <v>234636</v>
      </c>
      <c r="D20864">
        <v>123413</v>
      </c>
      <c r="E20864" t="str">
        <f>VLOOKUP(C20864,Подписчики!A:C,2,0)</f>
        <v>UTC+1</v>
      </c>
      <c r="F20864" s="2"/>
    </row>
    <row r="20865" spans="1:6" x14ac:dyDescent="0.25">
      <c r="A20865">
        <v>65845</v>
      </c>
      <c r="B20865" s="2">
        <v>44328.734411003235</v>
      </c>
      <c r="C20865">
        <v>144369</v>
      </c>
      <c r="D20865">
        <v>271445</v>
      </c>
      <c r="E20865" t="str">
        <f>VLOOKUP(C20865,Подписчики!A:C,2,0)</f>
        <v>UTC+3</v>
      </c>
      <c r="F20865" s="2"/>
    </row>
    <row r="20866" spans="1:6" x14ac:dyDescent="0.25">
      <c r="A20866">
        <v>65846</v>
      </c>
      <c r="B20866" s="2">
        <v>44328.734411003235</v>
      </c>
      <c r="C20866">
        <v>186510</v>
      </c>
      <c r="D20866">
        <v>411922</v>
      </c>
      <c r="E20866" t="str">
        <f>VLOOKUP(C20866,Подписчики!A:C,2,0)</f>
        <v>UTC+3</v>
      </c>
      <c r="F20866" s="2"/>
    </row>
    <row r="20867" spans="1:6" x14ac:dyDescent="0.25">
      <c r="A20867">
        <v>65848</v>
      </c>
      <c r="B20867" s="2">
        <v>44328.734411003235</v>
      </c>
      <c r="C20867">
        <v>215726</v>
      </c>
      <c r="D20867">
        <v>250679</v>
      </c>
      <c r="E20867" t="str">
        <f>VLOOKUP(C20867,Подписчики!A:C,2,0)</f>
        <v>UTC+3</v>
      </c>
      <c r="F20867" s="2"/>
    </row>
    <row r="20868" spans="1:6" x14ac:dyDescent="0.25">
      <c r="A20868">
        <v>65850</v>
      </c>
      <c r="B20868" s="2">
        <v>44328.734815533979</v>
      </c>
      <c r="C20868">
        <v>56637</v>
      </c>
      <c r="D20868">
        <v>158978</v>
      </c>
      <c r="E20868" t="str">
        <f>VLOOKUP(C20868,Подписчики!A:C,2,0)</f>
        <v>UTC+0</v>
      </c>
      <c r="F20868" s="2"/>
    </row>
    <row r="20869" spans="1:6" x14ac:dyDescent="0.25">
      <c r="A20869">
        <v>65851</v>
      </c>
      <c r="B20869" s="2">
        <v>44328.735220064729</v>
      </c>
      <c r="C20869">
        <v>113278</v>
      </c>
      <c r="D20869">
        <v>287577</v>
      </c>
      <c r="E20869" t="str">
        <f>VLOOKUP(C20869,Подписчики!A:C,2,0)</f>
        <v>UTC+1</v>
      </c>
      <c r="F20869" s="2"/>
    </row>
    <row r="20870" spans="1:6" x14ac:dyDescent="0.25">
      <c r="A20870">
        <v>65852</v>
      </c>
      <c r="B20870" s="2">
        <v>44328.735220064729</v>
      </c>
      <c r="C20870">
        <v>201538</v>
      </c>
      <c r="D20870">
        <v>238134</v>
      </c>
      <c r="E20870" t="str">
        <f>VLOOKUP(C20870,Подписчики!A:C,2,0)</f>
        <v>UTC+1</v>
      </c>
      <c r="F20870" s="2"/>
    </row>
    <row r="20871" spans="1:6" x14ac:dyDescent="0.25">
      <c r="A20871">
        <v>65853</v>
      </c>
      <c r="B20871" s="2">
        <v>44328.735624595465</v>
      </c>
      <c r="C20871">
        <v>2728</v>
      </c>
      <c r="D20871">
        <v>230507</v>
      </c>
      <c r="E20871" t="str">
        <f>VLOOKUP(C20871,Подписчики!A:C,2,0)</f>
        <v>UTC+2</v>
      </c>
      <c r="F20871" s="2"/>
    </row>
    <row r="20872" spans="1:6" x14ac:dyDescent="0.25">
      <c r="A20872">
        <v>65855</v>
      </c>
      <c r="B20872" s="2">
        <v>44328.735624595465</v>
      </c>
      <c r="C20872">
        <v>183025</v>
      </c>
      <c r="D20872">
        <v>182984</v>
      </c>
      <c r="E20872" t="str">
        <f>VLOOKUP(C20872,Подписчики!A:C,2,0)</f>
        <v>UTC+2</v>
      </c>
      <c r="F20872" s="2"/>
    </row>
    <row r="20873" spans="1:6" x14ac:dyDescent="0.25">
      <c r="A20873">
        <v>65859</v>
      </c>
      <c r="B20873" s="2">
        <v>44328.736029126216</v>
      </c>
      <c r="C20873">
        <v>172409</v>
      </c>
      <c r="D20873">
        <v>19714</v>
      </c>
      <c r="E20873" t="str">
        <f>VLOOKUP(C20873,Подписчики!A:C,2,0)</f>
        <v>UTC-5</v>
      </c>
      <c r="F20873" s="2"/>
    </row>
    <row r="20874" spans="1:6" x14ac:dyDescent="0.25">
      <c r="A20874">
        <v>65861</v>
      </c>
      <c r="B20874" s="2">
        <v>44328.736433656959</v>
      </c>
      <c r="C20874">
        <v>31449</v>
      </c>
      <c r="D20874">
        <v>138209</v>
      </c>
      <c r="E20874" t="str">
        <f>VLOOKUP(C20874,Подписчики!A:C,2,0)</f>
        <v>UTC+0</v>
      </c>
      <c r="F20874" s="2"/>
    </row>
    <row r="20875" spans="1:6" x14ac:dyDescent="0.25">
      <c r="A20875">
        <v>65862</v>
      </c>
      <c r="B20875" s="2">
        <v>44328.736838187702</v>
      </c>
      <c r="C20875">
        <v>98290</v>
      </c>
      <c r="D20875">
        <v>69774</v>
      </c>
      <c r="E20875" t="str">
        <f>VLOOKUP(C20875,Подписчики!A:C,2,0)</f>
        <v>UTC+1</v>
      </c>
      <c r="F20875" s="2"/>
    </row>
    <row r="20876" spans="1:6" x14ac:dyDescent="0.25">
      <c r="A20876">
        <v>65863</v>
      </c>
      <c r="B20876" s="2">
        <v>44328.737647249189</v>
      </c>
      <c r="C20876">
        <v>157770</v>
      </c>
      <c r="D20876">
        <v>155428</v>
      </c>
      <c r="E20876" t="str">
        <f>VLOOKUP(C20876,Подписчики!A:C,2,0)</f>
        <v>UTC+3</v>
      </c>
      <c r="F20876" s="2"/>
    </row>
    <row r="20877" spans="1:6" x14ac:dyDescent="0.25">
      <c r="A20877">
        <v>65864</v>
      </c>
      <c r="B20877" s="2">
        <v>44328.738051779939</v>
      </c>
      <c r="C20877">
        <v>300876</v>
      </c>
      <c r="D20877">
        <v>451656</v>
      </c>
      <c r="E20877" t="str">
        <f>VLOOKUP(C20877,Подписчики!A:C,2,0)</f>
        <v>UTC+4</v>
      </c>
      <c r="F20877" s="2"/>
    </row>
    <row r="20878" spans="1:6" x14ac:dyDescent="0.25">
      <c r="A20878">
        <v>65865</v>
      </c>
      <c r="B20878" s="2">
        <v>44328.739265372169</v>
      </c>
      <c r="C20878">
        <v>99400</v>
      </c>
      <c r="D20878">
        <v>411922</v>
      </c>
      <c r="E20878" t="str">
        <f>VLOOKUP(C20878,Подписчики!A:C,2,0)</f>
        <v>UTC+3</v>
      </c>
      <c r="F20878" s="2"/>
    </row>
    <row r="20879" spans="1:6" x14ac:dyDescent="0.25">
      <c r="A20879">
        <v>65867</v>
      </c>
      <c r="B20879" s="2">
        <v>44328.739669902912</v>
      </c>
      <c r="C20879">
        <v>261084</v>
      </c>
      <c r="D20879">
        <v>250679</v>
      </c>
      <c r="E20879" t="str">
        <f>VLOOKUP(C20879,Подписчики!A:C,2,0)</f>
        <v>UTC+0</v>
      </c>
      <c r="F20879" s="2"/>
    </row>
    <row r="20880" spans="1:6" x14ac:dyDescent="0.25">
      <c r="A20880">
        <v>65868</v>
      </c>
      <c r="B20880" s="2">
        <v>44328.740074433663</v>
      </c>
      <c r="C20880">
        <v>241961</v>
      </c>
      <c r="D20880">
        <v>125262</v>
      </c>
      <c r="E20880" t="str">
        <f>VLOOKUP(C20880,Подписчики!A:C,2,0)</f>
        <v>UTC+1</v>
      </c>
      <c r="F20880" s="2"/>
    </row>
    <row r="20881" spans="1:6" x14ac:dyDescent="0.25">
      <c r="A20881">
        <v>65873</v>
      </c>
      <c r="B20881" s="2">
        <v>44328.741000000002</v>
      </c>
      <c r="C20881">
        <v>88733</v>
      </c>
      <c r="D20881">
        <v>471403</v>
      </c>
      <c r="E20881" t="str">
        <f>VLOOKUP(C20881,Подписчики!A:C,2,0)</f>
        <v>UTC+12</v>
      </c>
      <c r="F20881" s="2"/>
    </row>
    <row r="20882" spans="1:6" x14ac:dyDescent="0.25">
      <c r="A20882">
        <v>65877</v>
      </c>
      <c r="B20882" s="2">
        <v>44328.741288025893</v>
      </c>
      <c r="C20882">
        <v>41878</v>
      </c>
      <c r="D20882">
        <v>118549</v>
      </c>
      <c r="E20882" t="str">
        <f>VLOOKUP(C20882,Подписчики!A:C,2,0)</f>
        <v>UTC+0</v>
      </c>
      <c r="F20882" s="2"/>
    </row>
    <row r="20883" spans="1:6" x14ac:dyDescent="0.25">
      <c r="A20883">
        <v>65878</v>
      </c>
      <c r="B20883" s="2">
        <v>44328.742097087379</v>
      </c>
      <c r="C20883">
        <v>135181</v>
      </c>
      <c r="D20883">
        <v>411922</v>
      </c>
      <c r="E20883" t="str">
        <f>VLOOKUP(C20883,Подписчики!A:C,2,0)</f>
        <v>UTC+2</v>
      </c>
      <c r="F20883" s="2"/>
    </row>
    <row r="20884" spans="1:6" x14ac:dyDescent="0.25">
      <c r="A20884">
        <v>65879</v>
      </c>
      <c r="B20884" s="2">
        <v>44328.742906148866</v>
      </c>
      <c r="C20884">
        <v>57260</v>
      </c>
      <c r="D20884">
        <v>238134</v>
      </c>
      <c r="E20884" t="str">
        <f>VLOOKUP(C20884,Подписчики!A:C,2,0)</f>
        <v>UTC+0</v>
      </c>
      <c r="F20884" s="2"/>
    </row>
    <row r="20885" spans="1:6" x14ac:dyDescent="0.25">
      <c r="A20885">
        <v>65884</v>
      </c>
      <c r="B20885" s="2">
        <v>44328.742906148873</v>
      </c>
      <c r="C20885">
        <v>134700</v>
      </c>
      <c r="D20885">
        <v>42035</v>
      </c>
      <c r="E20885" t="str">
        <f>VLOOKUP(C20885,Подписчики!A:C,2,0)</f>
        <v>UTC+4</v>
      </c>
      <c r="F20885" s="2"/>
    </row>
    <row r="20886" spans="1:6" x14ac:dyDescent="0.25">
      <c r="A20886">
        <v>65887</v>
      </c>
      <c r="B20886" s="2">
        <v>44328.744119741103</v>
      </c>
      <c r="C20886">
        <v>264193</v>
      </c>
      <c r="D20886">
        <v>411922</v>
      </c>
      <c r="E20886" t="str">
        <f>VLOOKUP(C20886,Подписчики!A:C,2,0)</f>
        <v>UTC-5</v>
      </c>
      <c r="F20886" s="2"/>
    </row>
    <row r="20887" spans="1:6" x14ac:dyDescent="0.25">
      <c r="A20887">
        <v>65890</v>
      </c>
      <c r="B20887" s="2">
        <v>44328.744524271846</v>
      </c>
      <c r="C20887">
        <v>181617</v>
      </c>
      <c r="D20887">
        <v>204610</v>
      </c>
      <c r="E20887" t="str">
        <f>VLOOKUP(C20887,Подписчики!A:C,2,0)</f>
        <v>UTC+0</v>
      </c>
      <c r="F20887" s="2"/>
    </row>
    <row r="20888" spans="1:6" x14ac:dyDescent="0.25">
      <c r="A20888">
        <v>65892</v>
      </c>
      <c r="B20888" s="2">
        <v>44328.744524271846</v>
      </c>
      <c r="C20888">
        <v>346365</v>
      </c>
      <c r="D20888">
        <v>238334</v>
      </c>
      <c r="E20888" t="str">
        <f>VLOOKUP(C20888,Подписчики!A:C,2,0)</f>
        <v>UTC+4</v>
      </c>
      <c r="F20888" s="2"/>
    </row>
    <row r="20889" spans="1:6" x14ac:dyDescent="0.25">
      <c r="A20889">
        <v>65896</v>
      </c>
      <c r="B20889" s="2">
        <v>44328.745333333332</v>
      </c>
      <c r="C20889">
        <v>13881</v>
      </c>
      <c r="D20889">
        <v>31302</v>
      </c>
      <c r="E20889" t="str">
        <f>VLOOKUP(C20889,Подписчики!A:C,2,0)</f>
        <v>UTC+2</v>
      </c>
      <c r="F20889" s="2"/>
    </row>
    <row r="20890" spans="1:6" x14ac:dyDescent="0.25">
      <c r="A20890">
        <v>65901</v>
      </c>
      <c r="B20890" s="2">
        <v>44328.745333333332</v>
      </c>
      <c r="C20890">
        <v>37462</v>
      </c>
      <c r="D20890">
        <v>182191</v>
      </c>
      <c r="E20890" t="str">
        <f>VLOOKUP(C20890,Подписчики!A:C,2,0)</f>
        <v>UTC+2</v>
      </c>
      <c r="F20890" s="2"/>
    </row>
    <row r="20891" spans="1:6" x14ac:dyDescent="0.25">
      <c r="A20891">
        <v>65903</v>
      </c>
      <c r="B20891" s="2">
        <v>44328.745333333332</v>
      </c>
      <c r="C20891">
        <v>347353</v>
      </c>
      <c r="D20891">
        <v>258219</v>
      </c>
      <c r="E20891" t="str">
        <f>VLOOKUP(C20891,Подписчики!A:C,2,0)</f>
        <v>UTC+2</v>
      </c>
      <c r="F20891" s="2"/>
    </row>
    <row r="20892" spans="1:6" x14ac:dyDescent="0.25">
      <c r="A20892">
        <v>65907</v>
      </c>
      <c r="B20892" s="2">
        <v>44328.746142394826</v>
      </c>
      <c r="C20892">
        <v>334062</v>
      </c>
      <c r="D20892">
        <v>466414</v>
      </c>
      <c r="E20892" t="str">
        <f>VLOOKUP(C20892,Подписчики!A:C,2,0)</f>
        <v>UTC+4</v>
      </c>
      <c r="F20892" s="2"/>
    </row>
    <row r="20893" spans="1:6" x14ac:dyDescent="0.25">
      <c r="A20893">
        <v>65912</v>
      </c>
      <c r="B20893" s="2">
        <v>44328.746546925569</v>
      </c>
      <c r="C20893">
        <v>125842</v>
      </c>
      <c r="D20893">
        <v>244574</v>
      </c>
      <c r="E20893" t="str">
        <f>VLOOKUP(C20893,Подписчики!A:C,2,0)</f>
        <v>UTC+1</v>
      </c>
      <c r="F20893" s="2"/>
    </row>
    <row r="20894" spans="1:6" x14ac:dyDescent="0.25">
      <c r="A20894">
        <v>65913</v>
      </c>
      <c r="B20894" s="2">
        <v>44328.746546925569</v>
      </c>
      <c r="C20894">
        <v>313973</v>
      </c>
      <c r="D20894">
        <v>411922</v>
      </c>
      <c r="E20894" t="str">
        <f>VLOOKUP(C20894,Подписчики!A:C,2,0)</f>
        <v>UTC+1</v>
      </c>
      <c r="F20894" s="2"/>
    </row>
    <row r="20895" spans="1:6" x14ac:dyDescent="0.25">
      <c r="A20895">
        <v>65915</v>
      </c>
      <c r="B20895" s="2">
        <v>44328.747355987056</v>
      </c>
      <c r="C20895">
        <v>100172</v>
      </c>
      <c r="D20895">
        <v>242428</v>
      </c>
      <c r="E20895" t="str">
        <f>VLOOKUP(C20895,Подписчики!A:C,2,0)</f>
        <v>UTC+3</v>
      </c>
      <c r="F20895" s="2"/>
    </row>
    <row r="20896" spans="1:6" x14ac:dyDescent="0.25">
      <c r="A20896">
        <v>65920</v>
      </c>
      <c r="B20896" s="2">
        <v>44328.74816504855</v>
      </c>
      <c r="C20896">
        <v>166043</v>
      </c>
      <c r="D20896">
        <v>149749</v>
      </c>
      <c r="E20896" t="str">
        <f>VLOOKUP(C20896,Подписчики!A:C,2,0)</f>
        <v>UTC+1</v>
      </c>
      <c r="F20896" s="2"/>
    </row>
    <row r="20897" spans="1:6" x14ac:dyDescent="0.25">
      <c r="A20897">
        <v>65921</v>
      </c>
      <c r="B20897" s="2">
        <v>44328.74816504855</v>
      </c>
      <c r="C20897">
        <v>203431</v>
      </c>
      <c r="D20897">
        <v>158978</v>
      </c>
      <c r="E20897" t="str">
        <f>VLOOKUP(C20897,Подписчики!A:C,2,0)</f>
        <v>UTC+1</v>
      </c>
      <c r="F20897" s="2"/>
    </row>
    <row r="20898" spans="1:6" x14ac:dyDescent="0.25">
      <c r="A20898">
        <v>65922</v>
      </c>
      <c r="B20898" s="2">
        <v>44328.749378640779</v>
      </c>
      <c r="C20898">
        <v>242318</v>
      </c>
      <c r="D20898">
        <v>394154</v>
      </c>
      <c r="E20898" t="str">
        <f>VLOOKUP(C20898,Подписчики!A:C,2,0)</f>
        <v>UTC+0</v>
      </c>
      <c r="F20898" s="2"/>
    </row>
    <row r="20899" spans="1:6" x14ac:dyDescent="0.25">
      <c r="A20899">
        <v>65927</v>
      </c>
      <c r="B20899" s="2">
        <v>44328.749378640779</v>
      </c>
      <c r="C20899">
        <v>280362</v>
      </c>
      <c r="D20899">
        <v>250679</v>
      </c>
      <c r="E20899" t="str">
        <f>VLOOKUP(C20899,Подписчики!A:C,2,0)</f>
        <v>UTC+0</v>
      </c>
      <c r="F20899" s="2"/>
    </row>
    <row r="20900" spans="1:6" x14ac:dyDescent="0.25">
      <c r="A20900">
        <v>65932</v>
      </c>
      <c r="B20900" s="2">
        <v>44328.749783171523</v>
      </c>
      <c r="C20900">
        <v>240930</v>
      </c>
      <c r="D20900">
        <v>291066</v>
      </c>
      <c r="E20900" t="str">
        <f>VLOOKUP(C20900,Подписчики!A:C,2,0)</f>
        <v>UTC+1</v>
      </c>
      <c r="F20900" s="2"/>
    </row>
    <row r="20901" spans="1:6" x14ac:dyDescent="0.25">
      <c r="A20901">
        <v>65936</v>
      </c>
      <c r="B20901" s="2">
        <v>44328.750187702266</v>
      </c>
      <c r="C20901">
        <v>112914</v>
      </c>
      <c r="D20901">
        <v>16360</v>
      </c>
      <c r="E20901" t="str">
        <f>VLOOKUP(C20901,Подписчики!A:C,2,0)</f>
        <v>UTC+2</v>
      </c>
      <c r="F20901" s="2"/>
    </row>
    <row r="20902" spans="1:6" x14ac:dyDescent="0.25">
      <c r="A20902">
        <v>65939</v>
      </c>
      <c r="B20902" s="2">
        <v>44328.751401294503</v>
      </c>
      <c r="C20902">
        <v>216763</v>
      </c>
      <c r="D20902">
        <v>411922</v>
      </c>
      <c r="E20902" t="str">
        <f>VLOOKUP(C20902,Подписчики!A:C,2,0)</f>
        <v>UTC+1</v>
      </c>
      <c r="F20902" s="2"/>
    </row>
    <row r="20903" spans="1:6" x14ac:dyDescent="0.25">
      <c r="A20903">
        <v>65941</v>
      </c>
      <c r="B20903" s="2">
        <v>44328.751805825239</v>
      </c>
      <c r="C20903">
        <v>292250</v>
      </c>
      <c r="D20903">
        <v>227775</v>
      </c>
      <c r="E20903" t="str">
        <f>VLOOKUP(C20903,Подписчики!A:C,2,0)</f>
        <v>UTC+2</v>
      </c>
      <c r="F20903" s="2"/>
    </row>
    <row r="20904" spans="1:6" x14ac:dyDescent="0.25">
      <c r="A20904">
        <v>65946</v>
      </c>
      <c r="B20904" s="2">
        <v>44328.753019417476</v>
      </c>
      <c r="C20904">
        <v>200431</v>
      </c>
      <c r="D20904">
        <v>155428</v>
      </c>
      <c r="E20904" t="str">
        <f>VLOOKUP(C20904,Подписчики!A:C,2,0)</f>
        <v>UTC+1</v>
      </c>
      <c r="F20904" s="2"/>
    </row>
    <row r="20905" spans="1:6" x14ac:dyDescent="0.25">
      <c r="A20905">
        <v>65947</v>
      </c>
      <c r="B20905" s="2">
        <v>44328.754233009706</v>
      </c>
      <c r="C20905">
        <v>285048</v>
      </c>
      <c r="D20905">
        <v>347008</v>
      </c>
      <c r="E20905" t="str">
        <f>VLOOKUP(C20905,Подписчики!A:C,2,0)</f>
        <v>UTC+0</v>
      </c>
      <c r="F20905" s="2"/>
    </row>
    <row r="20906" spans="1:6" x14ac:dyDescent="0.25">
      <c r="A20906">
        <v>65952</v>
      </c>
      <c r="B20906" s="2">
        <v>44328.754233009713</v>
      </c>
      <c r="C20906">
        <v>100118</v>
      </c>
      <c r="D20906">
        <v>439981</v>
      </c>
      <c r="E20906" t="str">
        <f>VLOOKUP(C20906,Подписчики!A:C,2,0)</f>
        <v>UTC+4</v>
      </c>
      <c r="F20906" s="2"/>
    </row>
    <row r="20907" spans="1:6" x14ac:dyDescent="0.25">
      <c r="A20907">
        <v>65953</v>
      </c>
      <c r="B20907" s="2">
        <v>44328.754637540456</v>
      </c>
      <c r="C20907">
        <v>14498</v>
      </c>
      <c r="D20907">
        <v>59310</v>
      </c>
      <c r="E20907" t="str">
        <f>VLOOKUP(C20907,Подписчики!A:C,2,0)</f>
        <v>UTC+1</v>
      </c>
      <c r="F20907" s="2"/>
    </row>
    <row r="20908" spans="1:6" x14ac:dyDescent="0.25">
      <c r="A20908">
        <v>65958</v>
      </c>
      <c r="B20908" s="2">
        <v>44328.754637540456</v>
      </c>
      <c r="C20908">
        <v>16952</v>
      </c>
      <c r="D20908">
        <v>153893</v>
      </c>
      <c r="E20908" t="str">
        <f>VLOOKUP(C20908,Подписчики!A:C,2,0)</f>
        <v>UTC+1</v>
      </c>
      <c r="F20908" s="2"/>
    </row>
    <row r="20909" spans="1:6" x14ac:dyDescent="0.25">
      <c r="A20909">
        <v>65962</v>
      </c>
      <c r="B20909" s="2">
        <v>44328.754637540456</v>
      </c>
      <c r="C20909">
        <v>135641</v>
      </c>
      <c r="D20909">
        <v>411922</v>
      </c>
      <c r="E20909" t="str">
        <f>VLOOKUP(C20909,Подписчики!A:C,2,0)</f>
        <v>UTC+1</v>
      </c>
      <c r="F20909" s="2"/>
    </row>
    <row r="20910" spans="1:6" x14ac:dyDescent="0.25">
      <c r="A20910">
        <v>65964</v>
      </c>
      <c r="B20910" s="2">
        <v>44328.754637540456</v>
      </c>
      <c r="C20910">
        <v>340146</v>
      </c>
      <c r="D20910">
        <v>472712</v>
      </c>
      <c r="E20910" t="str">
        <f>VLOOKUP(C20910,Подписчики!A:C,2,0)</f>
        <v>UTC+1</v>
      </c>
      <c r="F20910" s="2"/>
    </row>
    <row r="20911" spans="1:6" x14ac:dyDescent="0.25">
      <c r="A20911">
        <v>65965</v>
      </c>
      <c r="B20911" s="2">
        <v>44328.755851132686</v>
      </c>
      <c r="C20911">
        <v>220854</v>
      </c>
      <c r="D20911">
        <v>21760</v>
      </c>
      <c r="E20911" t="str">
        <f>VLOOKUP(C20911,Подписчики!A:C,2,0)</f>
        <v>UTC+0</v>
      </c>
      <c r="F20911" s="2"/>
    </row>
    <row r="20912" spans="1:6" x14ac:dyDescent="0.25">
      <c r="A20912">
        <v>65969</v>
      </c>
      <c r="B20912" s="2">
        <v>44328.755851132686</v>
      </c>
      <c r="C20912">
        <v>256738</v>
      </c>
      <c r="D20912">
        <v>443594</v>
      </c>
      <c r="E20912" t="str">
        <f>VLOOKUP(C20912,Подписчики!A:C,2,0)</f>
        <v>UTC+0</v>
      </c>
      <c r="F20912" s="2"/>
    </row>
    <row r="20913" spans="1:6" x14ac:dyDescent="0.25">
      <c r="A20913">
        <v>65974</v>
      </c>
      <c r="B20913" s="2">
        <v>44328.756255663429</v>
      </c>
      <c r="C20913">
        <v>280914</v>
      </c>
      <c r="D20913">
        <v>158978</v>
      </c>
      <c r="E20913" t="str">
        <f>VLOOKUP(C20913,Подписчики!A:C,2,0)</f>
        <v>UTC+1</v>
      </c>
      <c r="F20913" s="2"/>
    </row>
    <row r="20914" spans="1:6" x14ac:dyDescent="0.25">
      <c r="A20914">
        <v>65975</v>
      </c>
      <c r="B20914" s="2">
        <v>44328.756660194173</v>
      </c>
      <c r="C20914">
        <v>211548</v>
      </c>
      <c r="D20914">
        <v>143150</v>
      </c>
      <c r="E20914" t="str">
        <f>VLOOKUP(C20914,Подписчики!A:C,2,0)</f>
        <v>UTC+2</v>
      </c>
      <c r="F20914" s="2"/>
    </row>
    <row r="20915" spans="1:6" x14ac:dyDescent="0.25">
      <c r="A20915">
        <v>65979</v>
      </c>
      <c r="B20915" s="2">
        <v>44328.757469255666</v>
      </c>
      <c r="C20915">
        <v>26094</v>
      </c>
      <c r="D20915">
        <v>347393</v>
      </c>
      <c r="E20915" t="str">
        <f>VLOOKUP(C20915,Подписчики!A:C,2,0)</f>
        <v>UTC+0</v>
      </c>
      <c r="F20915" s="2"/>
    </row>
    <row r="20916" spans="1:6" x14ac:dyDescent="0.25">
      <c r="A20916">
        <v>65981</v>
      </c>
      <c r="B20916" s="2">
        <v>44328.757469255666</v>
      </c>
      <c r="C20916">
        <v>256576</v>
      </c>
      <c r="D20916">
        <v>7650</v>
      </c>
      <c r="E20916" t="str">
        <f>VLOOKUP(C20916,Подписчики!A:C,2,0)</f>
        <v>UTC+0</v>
      </c>
      <c r="F20916" s="2"/>
    </row>
    <row r="20917" spans="1:6" x14ac:dyDescent="0.25">
      <c r="A20917">
        <v>65983</v>
      </c>
      <c r="B20917" s="2">
        <v>44328.75949190939</v>
      </c>
      <c r="C20917">
        <v>307487</v>
      </c>
      <c r="D20917">
        <v>153893</v>
      </c>
      <c r="E20917" t="str">
        <f>VLOOKUP(C20917,Подписчики!A:C,2,0)</f>
        <v>UTC+1</v>
      </c>
      <c r="F20917" s="2"/>
    </row>
    <row r="20918" spans="1:6" x14ac:dyDescent="0.25">
      <c r="A20918">
        <v>65985</v>
      </c>
      <c r="B20918" s="2">
        <v>44328.759896440126</v>
      </c>
      <c r="C20918">
        <v>169844</v>
      </c>
      <c r="D20918">
        <v>250679</v>
      </c>
      <c r="E20918" t="str">
        <f>VLOOKUP(C20918,Подписчики!A:C,2,0)</f>
        <v>UTC+2</v>
      </c>
      <c r="F20918" s="2"/>
    </row>
    <row r="20919" spans="1:6" x14ac:dyDescent="0.25">
      <c r="A20919">
        <v>65990</v>
      </c>
      <c r="B20919" s="2">
        <v>44328.76070550162</v>
      </c>
      <c r="C20919">
        <v>97516</v>
      </c>
      <c r="D20919">
        <v>308796</v>
      </c>
      <c r="E20919" t="str">
        <f>VLOOKUP(C20919,Подписчики!A:C,2,0)</f>
        <v>UTC+0</v>
      </c>
      <c r="F20919" s="2"/>
    </row>
    <row r="20920" spans="1:6" x14ac:dyDescent="0.25">
      <c r="A20920">
        <v>65992</v>
      </c>
      <c r="B20920" s="2">
        <v>44328.761110032363</v>
      </c>
      <c r="C20920">
        <v>183042</v>
      </c>
      <c r="D20920">
        <v>290260</v>
      </c>
      <c r="E20920" t="str">
        <f>VLOOKUP(C20920,Подписчики!A:C,2,0)</f>
        <v>UTC+1</v>
      </c>
      <c r="F20920" s="2"/>
    </row>
    <row r="20921" spans="1:6" x14ac:dyDescent="0.25">
      <c r="A20921">
        <v>65997</v>
      </c>
      <c r="B20921" s="2">
        <v>44328.762728155343</v>
      </c>
      <c r="C20921">
        <v>135247</v>
      </c>
      <c r="D20921">
        <v>153893</v>
      </c>
      <c r="E20921" t="str">
        <f>VLOOKUP(C20921,Подписчики!A:C,2,0)</f>
        <v>UTC+1</v>
      </c>
      <c r="F20921" s="2"/>
    </row>
    <row r="20922" spans="1:6" x14ac:dyDescent="0.25">
      <c r="A20922">
        <v>65998</v>
      </c>
      <c r="B20922" s="2">
        <v>44328.762728155343</v>
      </c>
      <c r="C20922">
        <v>268979</v>
      </c>
      <c r="D20922">
        <v>411922</v>
      </c>
      <c r="E20922" t="str">
        <f>VLOOKUP(C20922,Подписчики!A:C,2,0)</f>
        <v>UTC+1</v>
      </c>
      <c r="F20922" s="2"/>
    </row>
    <row r="20923" spans="1:6" x14ac:dyDescent="0.25">
      <c r="A20923">
        <v>66002</v>
      </c>
      <c r="B20923" s="2">
        <v>44328.763132686079</v>
      </c>
      <c r="C20923">
        <v>287653</v>
      </c>
      <c r="D20923">
        <v>162482</v>
      </c>
      <c r="E20923" t="str">
        <f>VLOOKUP(C20923,Подписчики!A:C,2,0)</f>
        <v>UTC+2</v>
      </c>
      <c r="F20923" s="2"/>
    </row>
    <row r="20924" spans="1:6" x14ac:dyDescent="0.25">
      <c r="A20924">
        <v>66005</v>
      </c>
      <c r="B20924" s="2">
        <v>44328.764750809059</v>
      </c>
      <c r="C20924">
        <v>92747</v>
      </c>
      <c r="D20924">
        <v>192331</v>
      </c>
      <c r="E20924" t="str">
        <f>VLOOKUP(C20924,Подписчики!A:C,2,0)</f>
        <v>UTC+2</v>
      </c>
      <c r="F20924" s="2"/>
    </row>
    <row r="20925" spans="1:6" x14ac:dyDescent="0.25">
      <c r="A20925">
        <v>66008</v>
      </c>
      <c r="B20925" s="2">
        <v>44328.764750809059</v>
      </c>
      <c r="C20925">
        <v>269341</v>
      </c>
      <c r="D20925">
        <v>250679</v>
      </c>
      <c r="E20925" t="str">
        <f>VLOOKUP(C20925,Подписчики!A:C,2,0)</f>
        <v>UTC+2</v>
      </c>
      <c r="F20925" s="2"/>
    </row>
    <row r="20926" spans="1:6" x14ac:dyDescent="0.25">
      <c r="A20926">
        <v>66012</v>
      </c>
      <c r="B20926" s="2">
        <v>44328.765559870553</v>
      </c>
      <c r="C20926">
        <v>138394</v>
      </c>
      <c r="D20926">
        <v>250679</v>
      </c>
      <c r="E20926" t="str">
        <f>VLOOKUP(C20926,Подписчики!A:C,2,0)</f>
        <v>UTC+0</v>
      </c>
      <c r="F20926" s="2"/>
    </row>
    <row r="20927" spans="1:6" x14ac:dyDescent="0.25">
      <c r="A20927">
        <v>66015</v>
      </c>
      <c r="B20927" s="2">
        <v>44328.765559870553</v>
      </c>
      <c r="C20927">
        <v>256483</v>
      </c>
      <c r="D20927">
        <v>396686</v>
      </c>
      <c r="E20927" t="str">
        <f>VLOOKUP(C20927,Подписчики!A:C,2,0)</f>
        <v>UTC+0</v>
      </c>
      <c r="F20927" s="2"/>
    </row>
    <row r="20928" spans="1:6" x14ac:dyDescent="0.25">
      <c r="A20928">
        <v>66016</v>
      </c>
      <c r="B20928" s="2">
        <v>44328.765559870553</v>
      </c>
      <c r="C20928">
        <v>330392</v>
      </c>
      <c r="D20928">
        <v>250679</v>
      </c>
      <c r="E20928" t="str">
        <f>VLOOKUP(C20928,Подписчики!A:C,2,0)</f>
        <v>UTC+4</v>
      </c>
      <c r="F20928" s="2"/>
    </row>
    <row r="20929" spans="1:6" x14ac:dyDescent="0.25">
      <c r="A20929">
        <v>66019</v>
      </c>
      <c r="B20929" s="2">
        <v>44328.765964401297</v>
      </c>
      <c r="C20929">
        <v>19625</v>
      </c>
      <c r="D20929">
        <v>230507</v>
      </c>
      <c r="E20929" t="str">
        <f>VLOOKUP(C20929,Подписчики!A:C,2,0)</f>
        <v>UTC+1</v>
      </c>
      <c r="F20929" s="2"/>
    </row>
    <row r="20930" spans="1:6" x14ac:dyDescent="0.25">
      <c r="A20930">
        <v>66022</v>
      </c>
      <c r="B20930" s="2">
        <v>44328.765964401297</v>
      </c>
      <c r="C20930">
        <v>239381</v>
      </c>
      <c r="D20930">
        <v>347008</v>
      </c>
      <c r="E20930" t="str">
        <f>VLOOKUP(C20930,Подписчики!A:C,2,0)</f>
        <v>UTC+1</v>
      </c>
      <c r="F20930" s="2"/>
    </row>
    <row r="20931" spans="1:6" x14ac:dyDescent="0.25">
      <c r="A20931">
        <v>66024</v>
      </c>
      <c r="B20931" s="2">
        <v>44328.765964401297</v>
      </c>
      <c r="C20931">
        <v>313702</v>
      </c>
      <c r="D20931">
        <v>43842</v>
      </c>
      <c r="E20931" t="str">
        <f>VLOOKUP(C20931,Подписчики!A:C,2,0)</f>
        <v>UTC+1</v>
      </c>
      <c r="F20931" s="2"/>
    </row>
    <row r="20932" spans="1:6" x14ac:dyDescent="0.25">
      <c r="A20932">
        <v>66028</v>
      </c>
      <c r="B20932" s="2">
        <v>44328.76636893204</v>
      </c>
      <c r="C20932">
        <v>89705</v>
      </c>
      <c r="D20932">
        <v>192331</v>
      </c>
      <c r="E20932" t="str">
        <f>VLOOKUP(C20932,Подписчики!A:C,2,0)</f>
        <v>UTC+2</v>
      </c>
      <c r="F20932" s="2"/>
    </row>
    <row r="20933" spans="1:6" x14ac:dyDescent="0.25">
      <c r="A20933">
        <v>66031</v>
      </c>
      <c r="B20933" s="2">
        <v>44328.767177993526</v>
      </c>
      <c r="C20933">
        <v>184716</v>
      </c>
      <c r="D20933">
        <v>198326</v>
      </c>
      <c r="E20933" t="str">
        <f>VLOOKUP(C20933,Подписчики!A:C,2,0)</f>
        <v>UTC+0</v>
      </c>
      <c r="F20933" s="2"/>
    </row>
    <row r="20934" spans="1:6" x14ac:dyDescent="0.25">
      <c r="A20934">
        <v>66036</v>
      </c>
      <c r="B20934" s="2">
        <v>44328.767987055013</v>
      </c>
      <c r="C20934">
        <v>51909</v>
      </c>
      <c r="D20934">
        <v>12149</v>
      </c>
      <c r="E20934" t="str">
        <f>VLOOKUP(C20934,Подписчики!A:C,2,0)</f>
        <v>UTC+2</v>
      </c>
      <c r="F20934" s="2"/>
    </row>
    <row r="20935" spans="1:6" x14ac:dyDescent="0.25">
      <c r="A20935">
        <v>66039</v>
      </c>
      <c r="B20935" s="2">
        <v>44328.768796116507</v>
      </c>
      <c r="C20935">
        <v>103613</v>
      </c>
      <c r="D20935">
        <v>401945</v>
      </c>
      <c r="E20935" t="str">
        <f>VLOOKUP(C20935,Подписчики!A:C,2,0)</f>
        <v>UTC+0</v>
      </c>
      <c r="F20935" s="2"/>
    </row>
    <row r="20936" spans="1:6" x14ac:dyDescent="0.25">
      <c r="A20936">
        <v>66040</v>
      </c>
      <c r="B20936" s="2">
        <v>44328.768796116507</v>
      </c>
      <c r="C20936">
        <v>268521</v>
      </c>
      <c r="D20936">
        <v>154256</v>
      </c>
      <c r="E20936" t="str">
        <f>VLOOKUP(C20936,Подписчики!A:C,2,0)</f>
        <v>UTC+0</v>
      </c>
      <c r="F20936" s="2"/>
    </row>
    <row r="20937" spans="1:6" x14ac:dyDescent="0.25">
      <c r="A20937">
        <v>66045</v>
      </c>
      <c r="B20937" s="2">
        <v>44328.769605177993</v>
      </c>
      <c r="C20937">
        <v>253634</v>
      </c>
      <c r="D20937">
        <v>305874</v>
      </c>
      <c r="E20937" t="str">
        <f>VLOOKUP(C20937,Подписчики!A:C,2,0)</f>
        <v>UTC+2</v>
      </c>
      <c r="F20937" s="2"/>
    </row>
    <row r="20938" spans="1:6" x14ac:dyDescent="0.25">
      <c r="A20938">
        <v>66048</v>
      </c>
      <c r="B20938" s="2">
        <v>44328.770009708736</v>
      </c>
      <c r="C20938">
        <v>343302</v>
      </c>
      <c r="D20938">
        <v>347393</v>
      </c>
      <c r="E20938" t="str">
        <f>VLOOKUP(C20938,Подписчики!A:C,2,0)</f>
        <v>UTC+3</v>
      </c>
      <c r="F20938" s="2"/>
    </row>
    <row r="20939" spans="1:6" x14ac:dyDescent="0.25">
      <c r="A20939">
        <v>66052</v>
      </c>
      <c r="B20939" s="2">
        <v>44328.77041423948</v>
      </c>
      <c r="C20939">
        <v>49971</v>
      </c>
      <c r="D20939">
        <v>351192</v>
      </c>
      <c r="E20939" t="str">
        <f>VLOOKUP(C20939,Подписчики!A:C,2,0)</f>
        <v>UTC+0</v>
      </c>
      <c r="F20939" s="2"/>
    </row>
    <row r="20940" spans="1:6" x14ac:dyDescent="0.25">
      <c r="A20940">
        <v>66053</v>
      </c>
      <c r="B20940" s="2">
        <v>44328.771627831717</v>
      </c>
      <c r="C20940">
        <v>138344</v>
      </c>
      <c r="D20940">
        <v>115825</v>
      </c>
      <c r="E20940" t="str">
        <f>VLOOKUP(C20940,Подписчики!A:C,2,0)</f>
        <v>UTC+3</v>
      </c>
      <c r="F20940" s="2"/>
    </row>
    <row r="20941" spans="1:6" x14ac:dyDescent="0.25">
      <c r="A20941">
        <v>66056</v>
      </c>
      <c r="B20941" s="2">
        <v>44328.772436893203</v>
      </c>
      <c r="C20941">
        <v>102793</v>
      </c>
      <c r="D20941">
        <v>250679</v>
      </c>
      <c r="E20941" t="str">
        <f>VLOOKUP(C20941,Подписчики!A:C,2,0)</f>
        <v>UTC+1</v>
      </c>
      <c r="F20941" s="2"/>
    </row>
    <row r="20942" spans="1:6" x14ac:dyDescent="0.25">
      <c r="A20942">
        <v>66059</v>
      </c>
      <c r="B20942" s="2">
        <v>44328.772841423946</v>
      </c>
      <c r="C20942">
        <v>318008</v>
      </c>
      <c r="D20942">
        <v>439981</v>
      </c>
      <c r="E20942" t="str">
        <f>VLOOKUP(C20942,Подписчики!A:C,2,0)</f>
        <v>UTC+2</v>
      </c>
      <c r="F20942" s="2"/>
    </row>
    <row r="20943" spans="1:6" x14ac:dyDescent="0.25">
      <c r="A20943">
        <v>66064</v>
      </c>
      <c r="B20943" s="2">
        <v>44328.773333333338</v>
      </c>
      <c r="C20943">
        <v>226813</v>
      </c>
      <c r="D20943">
        <v>123413</v>
      </c>
      <c r="E20943" t="str">
        <f>VLOOKUP(C20943,Подписчики!A:C,2,0)</f>
        <v>UTC+1</v>
      </c>
      <c r="F20943" s="2"/>
    </row>
    <row r="20944" spans="1:6" x14ac:dyDescent="0.25">
      <c r="A20944">
        <v>66067</v>
      </c>
      <c r="B20944" s="2">
        <v>44328.77365048544</v>
      </c>
      <c r="C20944">
        <v>82847</v>
      </c>
      <c r="D20944">
        <v>379466</v>
      </c>
      <c r="E20944" t="str">
        <f>VLOOKUP(C20944,Подписчики!A:C,2,0)</f>
        <v>UTC+0</v>
      </c>
      <c r="F20944" s="2"/>
    </row>
    <row r="20945" spans="1:6" x14ac:dyDescent="0.25">
      <c r="A20945">
        <v>66068</v>
      </c>
      <c r="B20945" s="2">
        <v>44328.774055016183</v>
      </c>
      <c r="C20945">
        <v>279702</v>
      </c>
      <c r="D20945">
        <v>396686</v>
      </c>
      <c r="E20945" t="str">
        <f>VLOOKUP(C20945,Подписчики!A:C,2,0)</f>
        <v>UTC+1</v>
      </c>
      <c r="F20945" s="2"/>
    </row>
    <row r="20946" spans="1:6" x14ac:dyDescent="0.25">
      <c r="A20946">
        <v>66069</v>
      </c>
      <c r="B20946" s="2">
        <v>44328.774459546927</v>
      </c>
      <c r="C20946">
        <v>95519</v>
      </c>
      <c r="D20946">
        <v>217497</v>
      </c>
      <c r="E20946" t="str">
        <f>VLOOKUP(C20946,Подписчики!A:C,2,0)</f>
        <v>UTC+2</v>
      </c>
      <c r="F20946" s="2"/>
    </row>
    <row r="20947" spans="1:6" x14ac:dyDescent="0.25">
      <c r="A20947">
        <v>66073</v>
      </c>
      <c r="B20947" s="2">
        <v>44328.774459546927</v>
      </c>
      <c r="C20947">
        <v>319356</v>
      </c>
      <c r="D20947">
        <v>21760</v>
      </c>
      <c r="E20947" t="str">
        <f>VLOOKUP(C20947,Подписчики!A:C,2,0)</f>
        <v>UTC+2</v>
      </c>
      <c r="F20947" s="2"/>
    </row>
    <row r="20948" spans="1:6" x14ac:dyDescent="0.25">
      <c r="A20948">
        <v>66078</v>
      </c>
      <c r="B20948" s="2">
        <v>44328.775673139164</v>
      </c>
      <c r="C20948">
        <v>252020</v>
      </c>
      <c r="D20948">
        <v>420674</v>
      </c>
      <c r="E20948" t="str">
        <f>VLOOKUP(C20948,Подписчики!A:C,2,0)</f>
        <v>UTC+1</v>
      </c>
      <c r="F20948" s="2"/>
    </row>
    <row r="20949" spans="1:6" x14ac:dyDescent="0.25">
      <c r="A20949">
        <v>66079</v>
      </c>
      <c r="B20949" s="2">
        <v>44328.7760776699</v>
      </c>
      <c r="C20949">
        <v>73659</v>
      </c>
      <c r="D20949">
        <v>104958</v>
      </c>
      <c r="E20949" t="str">
        <f>VLOOKUP(C20949,Подписчики!A:C,2,0)</f>
        <v>UTC+2</v>
      </c>
      <c r="F20949" s="2"/>
    </row>
    <row r="20950" spans="1:6" x14ac:dyDescent="0.25">
      <c r="A20950">
        <v>66081</v>
      </c>
      <c r="B20950" s="2">
        <v>44328.77648220065</v>
      </c>
      <c r="C20950">
        <v>246568</v>
      </c>
      <c r="D20950">
        <v>94400</v>
      </c>
      <c r="E20950" t="str">
        <f>VLOOKUP(C20950,Подписчики!A:C,2,0)</f>
        <v>UTC+3</v>
      </c>
      <c r="F20950" s="2"/>
    </row>
    <row r="20951" spans="1:6" x14ac:dyDescent="0.25">
      <c r="A20951">
        <v>66085</v>
      </c>
      <c r="B20951" s="2">
        <v>44328.777291262137</v>
      </c>
      <c r="C20951">
        <v>339354</v>
      </c>
      <c r="D20951">
        <v>405774</v>
      </c>
      <c r="E20951" t="str">
        <f>VLOOKUP(C20951,Подписчики!A:C,2,0)</f>
        <v>UTC+1</v>
      </c>
      <c r="F20951" s="2"/>
    </row>
    <row r="20952" spans="1:6" x14ac:dyDescent="0.25">
      <c r="A20952">
        <v>66089</v>
      </c>
      <c r="B20952" s="2">
        <v>44328.77769579288</v>
      </c>
      <c r="C20952">
        <v>301311</v>
      </c>
      <c r="D20952">
        <v>104958</v>
      </c>
      <c r="E20952" t="str">
        <f>VLOOKUP(C20952,Подписчики!A:C,2,0)</f>
        <v>UTC+2</v>
      </c>
      <c r="F20952" s="2"/>
    </row>
    <row r="20953" spans="1:6" x14ac:dyDescent="0.25">
      <c r="A20953">
        <v>66093</v>
      </c>
      <c r="B20953" s="2">
        <v>44328.778100323623</v>
      </c>
      <c r="C20953">
        <v>102243</v>
      </c>
      <c r="D20953">
        <v>230507</v>
      </c>
      <c r="E20953" t="str">
        <f>VLOOKUP(C20953,Подписчики!A:C,2,0)</f>
        <v>UTC+3</v>
      </c>
      <c r="F20953" s="2"/>
    </row>
    <row r="20954" spans="1:6" x14ac:dyDescent="0.25">
      <c r="A20954">
        <v>66094</v>
      </c>
      <c r="B20954" s="2">
        <v>44328.778100323623</v>
      </c>
      <c r="C20954">
        <v>303806</v>
      </c>
      <c r="D20954">
        <v>321129</v>
      </c>
      <c r="E20954" t="str">
        <f>VLOOKUP(C20954,Подписчики!A:C,2,0)</f>
        <v>UTC+3</v>
      </c>
      <c r="F20954" s="2"/>
    </row>
    <row r="20955" spans="1:6" x14ac:dyDescent="0.25">
      <c r="A20955">
        <v>66096</v>
      </c>
      <c r="B20955" s="2">
        <v>44328.778909385117</v>
      </c>
      <c r="C20955">
        <v>41425</v>
      </c>
      <c r="D20955">
        <v>250679</v>
      </c>
      <c r="E20955" t="str">
        <f>VLOOKUP(C20955,Подписчики!A:C,2,0)</f>
        <v>UTC+1</v>
      </c>
      <c r="F20955" s="2"/>
    </row>
    <row r="20956" spans="1:6" x14ac:dyDescent="0.25">
      <c r="A20956">
        <v>66101</v>
      </c>
      <c r="B20956" s="2">
        <v>44328.779313915853</v>
      </c>
      <c r="C20956">
        <v>232896</v>
      </c>
      <c r="D20956">
        <v>134888</v>
      </c>
      <c r="E20956" t="str">
        <f>VLOOKUP(C20956,Подписчики!A:C,2,0)</f>
        <v>UTC+2</v>
      </c>
      <c r="F20956" s="2"/>
    </row>
    <row r="20957" spans="1:6" x14ac:dyDescent="0.25">
      <c r="A20957">
        <v>66105</v>
      </c>
      <c r="B20957" s="2">
        <v>44328.780932038833</v>
      </c>
      <c r="C20957">
        <v>120966</v>
      </c>
      <c r="D20957">
        <v>118549</v>
      </c>
      <c r="E20957" t="str">
        <f>VLOOKUP(C20957,Подписчики!A:C,2,0)</f>
        <v>UTC+2</v>
      </c>
      <c r="F20957" s="2"/>
    </row>
    <row r="20958" spans="1:6" x14ac:dyDescent="0.25">
      <c r="A20958">
        <v>66106</v>
      </c>
      <c r="B20958" s="2">
        <v>44328.781333333332</v>
      </c>
      <c r="C20958">
        <v>287097</v>
      </c>
      <c r="D20958">
        <v>432277</v>
      </c>
      <c r="E20958" t="str">
        <f>VLOOKUP(C20958,Подписчики!A:C,2,0)</f>
        <v>UTC+1</v>
      </c>
      <c r="F20958" s="2"/>
    </row>
    <row r="20959" spans="1:6" x14ac:dyDescent="0.25">
      <c r="A20959">
        <v>66108</v>
      </c>
      <c r="B20959" s="2">
        <v>44328.78214563107</v>
      </c>
      <c r="C20959">
        <v>295939</v>
      </c>
      <c r="D20959">
        <v>242428</v>
      </c>
      <c r="E20959" t="str">
        <f>VLOOKUP(C20959,Подписчики!A:C,2,0)</f>
        <v>UTC+1</v>
      </c>
      <c r="F20959" s="2"/>
    </row>
    <row r="20960" spans="1:6" x14ac:dyDescent="0.25">
      <c r="A20960">
        <v>66111</v>
      </c>
      <c r="B20960" s="2">
        <v>44328.78214563107</v>
      </c>
      <c r="C20960">
        <v>343366</v>
      </c>
      <c r="D20960">
        <v>227775</v>
      </c>
      <c r="E20960" t="str">
        <f>VLOOKUP(C20960,Подписчики!A:C,2,0)</f>
        <v>UTC+1</v>
      </c>
      <c r="F20960" s="2"/>
    </row>
    <row r="20961" spans="1:6" x14ac:dyDescent="0.25">
      <c r="A20961">
        <v>66116</v>
      </c>
      <c r="B20961" s="2">
        <v>44328.782550161806</v>
      </c>
      <c r="C20961">
        <v>245430</v>
      </c>
      <c r="D20961">
        <v>336040</v>
      </c>
      <c r="E20961" t="str">
        <f>VLOOKUP(C20961,Подписчики!A:C,2,0)</f>
        <v>UTC+2</v>
      </c>
      <c r="F20961" s="2"/>
    </row>
    <row r="20962" spans="1:6" x14ac:dyDescent="0.25">
      <c r="A20962">
        <v>66121</v>
      </c>
      <c r="B20962" s="2">
        <v>44328.783763754051</v>
      </c>
      <c r="C20962">
        <v>202017</v>
      </c>
      <c r="D20962">
        <v>258251</v>
      </c>
      <c r="E20962" t="str">
        <f>VLOOKUP(C20962,Подписчики!A:C,2,0)</f>
        <v>UTC+1</v>
      </c>
      <c r="F20962" s="2"/>
    </row>
    <row r="20963" spans="1:6" x14ac:dyDescent="0.25">
      <c r="A20963">
        <v>66124</v>
      </c>
      <c r="B20963" s="2">
        <v>44328.785381877024</v>
      </c>
      <c r="C20963">
        <v>338889</v>
      </c>
      <c r="D20963">
        <v>214224</v>
      </c>
      <c r="E20963" t="str">
        <f>VLOOKUP(C20963,Подписчики!A:C,2,0)</f>
        <v>UTC+1</v>
      </c>
      <c r="F20963" s="2"/>
    </row>
    <row r="20964" spans="1:6" x14ac:dyDescent="0.25">
      <c r="A20964">
        <v>66127</v>
      </c>
      <c r="B20964" s="2">
        <v>44328.78619093851</v>
      </c>
      <c r="C20964">
        <v>108256</v>
      </c>
      <c r="D20964">
        <v>158978</v>
      </c>
      <c r="E20964" t="str">
        <f>VLOOKUP(C20964,Подписчики!A:C,2,0)</f>
        <v>UTC+3</v>
      </c>
      <c r="F20964" s="2"/>
    </row>
    <row r="20965" spans="1:6" x14ac:dyDescent="0.25">
      <c r="A20965">
        <v>66129</v>
      </c>
      <c r="B20965" s="2">
        <v>44328.786999999997</v>
      </c>
      <c r="C20965">
        <v>91094</v>
      </c>
      <c r="D20965">
        <v>470762</v>
      </c>
      <c r="E20965" t="str">
        <f>VLOOKUP(C20965,Подписчики!A:C,2,0)</f>
        <v>UTC+5</v>
      </c>
      <c r="F20965" s="2"/>
    </row>
    <row r="20966" spans="1:6" x14ac:dyDescent="0.25">
      <c r="A20966">
        <v>66133</v>
      </c>
      <c r="B20966" s="2">
        <v>44328.787000000004</v>
      </c>
      <c r="C20966">
        <v>185930</v>
      </c>
      <c r="D20966">
        <v>411922</v>
      </c>
      <c r="E20966" t="str">
        <f>VLOOKUP(C20966,Подписчики!A:C,2,0)</f>
        <v>UTC+1</v>
      </c>
      <c r="F20966" s="2"/>
    </row>
    <row r="20967" spans="1:6" x14ac:dyDescent="0.25">
      <c r="A20967">
        <v>66138</v>
      </c>
      <c r="B20967" s="2">
        <v>44328.78740453074</v>
      </c>
      <c r="C20967">
        <v>20938</v>
      </c>
      <c r="D20967">
        <v>351192</v>
      </c>
      <c r="E20967" t="str">
        <f>VLOOKUP(C20967,Подписчики!A:C,2,0)</f>
        <v>UTC+2</v>
      </c>
      <c r="F20967" s="2"/>
    </row>
    <row r="20968" spans="1:6" x14ac:dyDescent="0.25">
      <c r="A20968">
        <v>66143</v>
      </c>
      <c r="B20968" s="2">
        <v>44328.78780906149</v>
      </c>
      <c r="C20968">
        <v>313914</v>
      </c>
      <c r="D20968">
        <v>466283</v>
      </c>
      <c r="E20968" t="str">
        <f>VLOOKUP(C20968,Подписчики!A:C,2,0)</f>
        <v>UTC+3</v>
      </c>
      <c r="F20968" s="2"/>
    </row>
    <row r="20969" spans="1:6" x14ac:dyDescent="0.25">
      <c r="A20969">
        <v>66145</v>
      </c>
      <c r="B20969" s="2">
        <v>44328.788213592234</v>
      </c>
      <c r="C20969">
        <v>52446</v>
      </c>
      <c r="D20969">
        <v>417237</v>
      </c>
      <c r="E20969" t="str">
        <f>VLOOKUP(C20969,Подписчики!A:C,2,0)</f>
        <v>UTC+0</v>
      </c>
      <c r="F20969" s="2"/>
    </row>
    <row r="20970" spans="1:6" x14ac:dyDescent="0.25">
      <c r="A20970">
        <v>66150</v>
      </c>
      <c r="B20970" s="2">
        <v>44328.788618122977</v>
      </c>
      <c r="C20970">
        <v>14306</v>
      </c>
      <c r="D20970">
        <v>182841</v>
      </c>
      <c r="E20970" t="str">
        <f>VLOOKUP(C20970,Подписчики!A:C,2,0)</f>
        <v>UTC-3</v>
      </c>
      <c r="F20970" s="2"/>
    </row>
    <row r="20971" spans="1:6" x14ac:dyDescent="0.25">
      <c r="A20971">
        <v>66154</v>
      </c>
      <c r="B20971" s="2">
        <v>44328.789831715214</v>
      </c>
      <c r="C20971">
        <v>50637</v>
      </c>
      <c r="D20971">
        <v>258219</v>
      </c>
      <c r="E20971" t="str">
        <f>VLOOKUP(C20971,Подписчики!A:C,2,0)</f>
        <v>UTC+0</v>
      </c>
      <c r="F20971" s="2"/>
    </row>
    <row r="20972" spans="1:6" x14ac:dyDescent="0.25">
      <c r="A20972">
        <v>66156</v>
      </c>
      <c r="B20972" s="2">
        <v>44328.790236245957</v>
      </c>
      <c r="C20972">
        <v>14626</v>
      </c>
      <c r="D20972">
        <v>43697</v>
      </c>
      <c r="E20972" t="str">
        <f>VLOOKUP(C20972,Подписчики!A:C,2,0)</f>
        <v>UTC+1</v>
      </c>
      <c r="F20972" s="2"/>
    </row>
    <row r="20973" spans="1:6" x14ac:dyDescent="0.25">
      <c r="A20973">
        <v>66160</v>
      </c>
      <c r="B20973" s="2">
        <v>44328.790640776693</v>
      </c>
      <c r="C20973">
        <v>129700</v>
      </c>
      <c r="D20973">
        <v>250679</v>
      </c>
      <c r="E20973" t="str">
        <f>VLOOKUP(C20973,Подписчики!A:C,2,0)</f>
        <v>UTC+2</v>
      </c>
      <c r="F20973" s="2"/>
    </row>
    <row r="20974" spans="1:6" x14ac:dyDescent="0.25">
      <c r="A20974">
        <v>66161</v>
      </c>
      <c r="B20974" s="2">
        <v>44328.791854368937</v>
      </c>
      <c r="C20974">
        <v>7404</v>
      </c>
      <c r="D20974">
        <v>411922</v>
      </c>
      <c r="E20974" t="str">
        <f>VLOOKUP(C20974,Подписчики!A:C,2,0)</f>
        <v>UTC+1</v>
      </c>
      <c r="F20974" s="2"/>
    </row>
    <row r="20975" spans="1:6" x14ac:dyDescent="0.25">
      <c r="A20975">
        <v>66165</v>
      </c>
      <c r="B20975" s="2">
        <v>44328.791854368937</v>
      </c>
      <c r="C20975">
        <v>219269</v>
      </c>
      <c r="D20975">
        <v>82901</v>
      </c>
      <c r="E20975" t="str">
        <f>VLOOKUP(C20975,Подписчики!A:C,2,0)</f>
        <v>UTC+1</v>
      </c>
      <c r="F20975" s="2"/>
    </row>
    <row r="20976" spans="1:6" x14ac:dyDescent="0.25">
      <c r="A20976">
        <v>66167</v>
      </c>
      <c r="B20976" s="2">
        <v>44328.791854368937</v>
      </c>
      <c r="C20976">
        <v>237049</v>
      </c>
      <c r="D20976">
        <v>191893</v>
      </c>
      <c r="E20976" t="str">
        <f>VLOOKUP(C20976,Подписчики!A:C,2,0)</f>
        <v>UTC+1</v>
      </c>
      <c r="F20976" s="2"/>
    </row>
    <row r="20977" spans="1:6" x14ac:dyDescent="0.25">
      <c r="A20977">
        <v>66168</v>
      </c>
      <c r="B20977" s="2">
        <v>44328.791854368937</v>
      </c>
      <c r="C20977">
        <v>289843</v>
      </c>
      <c r="D20977">
        <v>36482</v>
      </c>
      <c r="E20977" t="str">
        <f>VLOOKUP(C20977,Подписчики!A:C,2,0)</f>
        <v>UTC+1</v>
      </c>
      <c r="F20977" s="2"/>
    </row>
    <row r="20978" spans="1:6" x14ac:dyDescent="0.25">
      <c r="A20978">
        <v>66170</v>
      </c>
      <c r="B20978" s="2">
        <v>44328.793472491911</v>
      </c>
      <c r="C20978">
        <v>133209</v>
      </c>
      <c r="D20978">
        <v>102086</v>
      </c>
      <c r="E20978" t="str">
        <f>VLOOKUP(C20978,Подписчики!A:C,2,0)</f>
        <v>UTC+1</v>
      </c>
      <c r="F20978" s="2"/>
    </row>
    <row r="20979" spans="1:6" x14ac:dyDescent="0.25">
      <c r="A20979">
        <v>66171</v>
      </c>
      <c r="B20979" s="2">
        <v>44328.79468608414</v>
      </c>
      <c r="C20979">
        <v>75117</v>
      </c>
      <c r="D20979">
        <v>351192</v>
      </c>
      <c r="E20979" t="str">
        <f>VLOOKUP(C20979,Подписчики!A:C,2,0)</f>
        <v>UTC+0</v>
      </c>
      <c r="F20979" s="2"/>
    </row>
    <row r="20980" spans="1:6" x14ac:dyDescent="0.25">
      <c r="A20980">
        <v>66175</v>
      </c>
      <c r="B20980" s="2">
        <v>44328.796304207121</v>
      </c>
      <c r="C20980">
        <v>244427</v>
      </c>
      <c r="D20980">
        <v>317329</v>
      </c>
      <c r="E20980" t="str">
        <f>VLOOKUP(C20980,Подписчики!A:C,2,0)</f>
        <v>UTC+0</v>
      </c>
      <c r="F20980" s="2"/>
    </row>
    <row r="20981" spans="1:6" x14ac:dyDescent="0.25">
      <c r="A20981">
        <v>66176</v>
      </c>
      <c r="B20981" s="2">
        <v>44328.796708737864</v>
      </c>
      <c r="C20981">
        <v>268093</v>
      </c>
      <c r="D20981">
        <v>242428</v>
      </c>
      <c r="E20981" t="str">
        <f>VLOOKUP(C20981,Подписчики!A:C,2,0)</f>
        <v>UTC+1</v>
      </c>
      <c r="F20981" s="2"/>
    </row>
    <row r="20982" spans="1:6" x14ac:dyDescent="0.25">
      <c r="A20982">
        <v>66179</v>
      </c>
      <c r="B20982" s="2">
        <v>44328.79751779935</v>
      </c>
      <c r="C20982">
        <v>293658</v>
      </c>
      <c r="D20982">
        <v>189009</v>
      </c>
      <c r="E20982" t="str">
        <f>VLOOKUP(C20982,Подписчики!A:C,2,0)</f>
        <v>UTC+3</v>
      </c>
      <c r="F20982" s="2"/>
    </row>
    <row r="20983" spans="1:6" x14ac:dyDescent="0.25">
      <c r="A20983">
        <v>66181</v>
      </c>
      <c r="B20983" s="2">
        <v>44328.797517799358</v>
      </c>
      <c r="C20983">
        <v>230055</v>
      </c>
      <c r="D20983">
        <v>347008</v>
      </c>
      <c r="E20983" t="str">
        <f>VLOOKUP(C20983,Подписчики!A:C,2,0)</f>
        <v>UTC-5</v>
      </c>
      <c r="F20983" s="2"/>
    </row>
    <row r="20984" spans="1:6" x14ac:dyDescent="0.25">
      <c r="A20984">
        <v>66186</v>
      </c>
      <c r="B20984" s="2">
        <v>44328.797922330101</v>
      </c>
      <c r="C20984">
        <v>223931</v>
      </c>
      <c r="D20984">
        <v>391572</v>
      </c>
      <c r="E20984" t="str">
        <f>VLOOKUP(C20984,Подписчики!A:C,2,0)</f>
        <v>UTC+4</v>
      </c>
      <c r="F20984" s="2"/>
    </row>
    <row r="20985" spans="1:6" x14ac:dyDescent="0.25">
      <c r="A20985">
        <v>66188</v>
      </c>
      <c r="B20985" s="2">
        <v>44328.79873139158</v>
      </c>
      <c r="C20985">
        <v>214389</v>
      </c>
      <c r="D20985">
        <v>148630</v>
      </c>
      <c r="E20985" t="str">
        <f>VLOOKUP(C20985,Подписчики!A:C,2,0)</f>
        <v>UTC+2</v>
      </c>
      <c r="F20985" s="2"/>
    </row>
    <row r="20986" spans="1:6" x14ac:dyDescent="0.25">
      <c r="A20986">
        <v>66193</v>
      </c>
      <c r="B20986" s="2">
        <v>44328.799540453074</v>
      </c>
      <c r="C20986">
        <v>334492</v>
      </c>
      <c r="D20986">
        <v>52293</v>
      </c>
      <c r="E20986" t="str">
        <f>VLOOKUP(C20986,Подписчики!A:C,2,0)</f>
        <v>UTC+0</v>
      </c>
      <c r="F20986" s="2"/>
    </row>
    <row r="20987" spans="1:6" x14ac:dyDescent="0.25">
      <c r="A20987">
        <v>66195</v>
      </c>
      <c r="B20987" s="2">
        <v>44328.801158576047</v>
      </c>
      <c r="C20987">
        <v>87534</v>
      </c>
      <c r="D20987">
        <v>343712</v>
      </c>
      <c r="E20987" t="str">
        <f>VLOOKUP(C20987,Подписчики!A:C,2,0)</f>
        <v>UTC-4</v>
      </c>
      <c r="F20987" s="2"/>
    </row>
    <row r="20988" spans="1:6" x14ac:dyDescent="0.25">
      <c r="A20988">
        <v>66200</v>
      </c>
      <c r="B20988" s="2">
        <v>44328.801563106797</v>
      </c>
      <c r="C20988">
        <v>178999</v>
      </c>
      <c r="D20988">
        <v>343491</v>
      </c>
      <c r="E20988" t="str">
        <f>VLOOKUP(C20988,Подписчики!A:C,2,0)</f>
        <v>UTC+1</v>
      </c>
      <c r="F20988" s="2"/>
    </row>
    <row r="20989" spans="1:6" x14ac:dyDescent="0.25">
      <c r="A20989">
        <v>66204</v>
      </c>
      <c r="B20989" s="2">
        <v>44328.801967637541</v>
      </c>
      <c r="C20989">
        <v>251971</v>
      </c>
      <c r="D20989">
        <v>83550</v>
      </c>
      <c r="E20989" t="str">
        <f>VLOOKUP(C20989,Подписчики!A:C,2,0)</f>
        <v>UTC+2</v>
      </c>
      <c r="F20989" s="2"/>
    </row>
    <row r="20990" spans="1:6" x14ac:dyDescent="0.25">
      <c r="A20990">
        <v>66209</v>
      </c>
      <c r="B20990" s="2">
        <v>44328.802776699027</v>
      </c>
      <c r="C20990">
        <v>135141</v>
      </c>
      <c r="D20990">
        <v>293657</v>
      </c>
      <c r="E20990" t="str">
        <f>VLOOKUP(C20990,Подписчики!A:C,2,0)</f>
        <v>UTC+0</v>
      </c>
      <c r="F20990" s="2"/>
    </row>
    <row r="20991" spans="1:6" x14ac:dyDescent="0.25">
      <c r="A20991">
        <v>66214</v>
      </c>
      <c r="B20991" s="2">
        <v>44328.802776699027</v>
      </c>
      <c r="C20991">
        <v>144457</v>
      </c>
      <c r="D20991">
        <v>347393</v>
      </c>
      <c r="E20991" t="str">
        <f>VLOOKUP(C20991,Подписчики!A:C,2,0)</f>
        <v>UTC+0</v>
      </c>
      <c r="F20991" s="2"/>
    </row>
    <row r="20992" spans="1:6" x14ac:dyDescent="0.25">
      <c r="A20992">
        <v>66216</v>
      </c>
      <c r="B20992" s="2">
        <v>44328.802776699027</v>
      </c>
      <c r="C20992">
        <v>346393</v>
      </c>
      <c r="D20992">
        <v>347008</v>
      </c>
      <c r="E20992" t="str">
        <f>VLOOKUP(C20992,Подписчики!A:C,2,0)</f>
        <v>UTC+0</v>
      </c>
      <c r="F20992" s="2"/>
    </row>
    <row r="20993" spans="1:6" x14ac:dyDescent="0.25">
      <c r="A20993">
        <v>66221</v>
      </c>
      <c r="B20993" s="2">
        <v>44328.803990291264</v>
      </c>
      <c r="C20993">
        <v>95833</v>
      </c>
      <c r="D20993">
        <v>138209</v>
      </c>
      <c r="E20993" t="str">
        <f>VLOOKUP(C20993,Подписчики!A:C,2,0)</f>
        <v>UTC+3</v>
      </c>
      <c r="F20993" s="2"/>
    </row>
    <row r="20994" spans="1:6" x14ac:dyDescent="0.25">
      <c r="A20994">
        <v>66223</v>
      </c>
      <c r="B20994" s="2">
        <v>44328.804394822007</v>
      </c>
      <c r="C20994">
        <v>25349</v>
      </c>
      <c r="D20994">
        <v>241927</v>
      </c>
      <c r="E20994" t="str">
        <f>VLOOKUP(C20994,Подписчики!A:C,2,0)</f>
        <v>UTC+0</v>
      </c>
      <c r="F20994" s="2"/>
    </row>
    <row r="20995" spans="1:6" x14ac:dyDescent="0.25">
      <c r="A20995">
        <v>66226</v>
      </c>
      <c r="B20995" s="2">
        <v>44328.804394822007</v>
      </c>
      <c r="C20995">
        <v>38912</v>
      </c>
      <c r="D20995">
        <v>37644</v>
      </c>
      <c r="E20995" t="str">
        <f>VLOOKUP(C20995,Подписчики!A:C,2,0)</f>
        <v>UTC+0</v>
      </c>
      <c r="F20995" s="2"/>
    </row>
    <row r="20996" spans="1:6" x14ac:dyDescent="0.25">
      <c r="A20996">
        <v>66231</v>
      </c>
      <c r="B20996" s="2">
        <v>44328.804394822007</v>
      </c>
      <c r="C20996">
        <v>106453</v>
      </c>
      <c r="D20996">
        <v>245484</v>
      </c>
      <c r="E20996" t="str">
        <f>VLOOKUP(C20996,Подписчики!A:C,2,0)</f>
        <v>UTC+0</v>
      </c>
      <c r="F20996" s="2"/>
    </row>
    <row r="20997" spans="1:6" x14ac:dyDescent="0.25">
      <c r="A20997">
        <v>66233</v>
      </c>
      <c r="B20997" s="2">
        <v>44328.806333333334</v>
      </c>
      <c r="C20997">
        <v>224057</v>
      </c>
      <c r="D20997">
        <v>411922</v>
      </c>
      <c r="E20997" t="str">
        <f>VLOOKUP(C20997,Подписчики!A:C,2,0)</f>
        <v>UTC+4</v>
      </c>
      <c r="F20997" s="2"/>
    </row>
    <row r="20998" spans="1:6" x14ac:dyDescent="0.25">
      <c r="A20998">
        <v>66236</v>
      </c>
      <c r="B20998" s="2">
        <v>44328.808035598711</v>
      </c>
      <c r="C20998">
        <v>83421</v>
      </c>
      <c r="D20998">
        <v>182191</v>
      </c>
      <c r="E20998" t="str">
        <f>VLOOKUP(C20998,Подписчики!A:C,2,0)</f>
        <v>UTC+1</v>
      </c>
      <c r="F20998" s="2"/>
    </row>
    <row r="20999" spans="1:6" x14ac:dyDescent="0.25">
      <c r="A20999">
        <v>66237</v>
      </c>
      <c r="B20999" s="2">
        <v>44328.808035598711</v>
      </c>
      <c r="C20999">
        <v>330345</v>
      </c>
      <c r="D20999">
        <v>204394</v>
      </c>
      <c r="E20999" t="str">
        <f>VLOOKUP(C20999,Подписчики!A:C,2,0)</f>
        <v>UTC+1</v>
      </c>
      <c r="F20999" s="2"/>
    </row>
    <row r="21000" spans="1:6" x14ac:dyDescent="0.25">
      <c r="A21000">
        <v>66238</v>
      </c>
      <c r="B21000" s="2">
        <v>44328.808844660198</v>
      </c>
      <c r="C21000">
        <v>164677</v>
      </c>
      <c r="D21000">
        <v>470762</v>
      </c>
      <c r="E21000" t="str">
        <f>VLOOKUP(C21000,Подписчики!A:C,2,0)</f>
        <v>UTC+3</v>
      </c>
      <c r="F21000" s="2"/>
    </row>
    <row r="21001" spans="1:6" x14ac:dyDescent="0.25">
      <c r="A21001">
        <v>66240</v>
      </c>
      <c r="B21001" s="2">
        <v>44328.809653721684</v>
      </c>
      <c r="C21001">
        <v>314894</v>
      </c>
      <c r="D21001">
        <v>172957</v>
      </c>
      <c r="E21001" t="str">
        <f>VLOOKUP(C21001,Подписчики!A:C,2,0)</f>
        <v>UTC+1</v>
      </c>
      <c r="F21001" s="2"/>
    </row>
    <row r="21002" spans="1:6" x14ac:dyDescent="0.25">
      <c r="A21002">
        <v>66241</v>
      </c>
      <c r="B21002" s="2">
        <v>44328.809653721684</v>
      </c>
      <c r="C21002">
        <v>330950</v>
      </c>
      <c r="D21002">
        <v>133628</v>
      </c>
      <c r="E21002" t="str">
        <f>VLOOKUP(C21002,Подписчики!A:C,2,0)</f>
        <v>UTC+1</v>
      </c>
      <c r="F21002" s="2"/>
    </row>
    <row r="21003" spans="1:6" x14ac:dyDescent="0.25">
      <c r="A21003">
        <v>66243</v>
      </c>
      <c r="B21003" s="2">
        <v>44328.809666666661</v>
      </c>
      <c r="C21003">
        <v>338485</v>
      </c>
      <c r="D21003">
        <v>285253</v>
      </c>
      <c r="E21003" t="str">
        <f>VLOOKUP(C21003,Подписчики!A:C,2,0)</f>
        <v>UTC+2</v>
      </c>
      <c r="F21003" s="2"/>
    </row>
    <row r="21004" spans="1:6" x14ac:dyDescent="0.25">
      <c r="A21004">
        <v>66247</v>
      </c>
      <c r="B21004" s="2">
        <v>44328.811271844665</v>
      </c>
      <c r="C21004">
        <v>2456</v>
      </c>
      <c r="D21004">
        <v>122902</v>
      </c>
      <c r="E21004" t="str">
        <f>VLOOKUP(C21004,Подписчики!A:C,2,0)</f>
        <v>UTC+1</v>
      </c>
      <c r="F21004" s="2"/>
    </row>
    <row r="21005" spans="1:6" x14ac:dyDescent="0.25">
      <c r="A21005">
        <v>66249</v>
      </c>
      <c r="B21005" s="2">
        <v>44328.811333333339</v>
      </c>
      <c r="C21005">
        <v>333532</v>
      </c>
      <c r="D21005">
        <v>304128</v>
      </c>
      <c r="E21005" t="str">
        <f>VLOOKUP(C21005,Подписчики!A:C,2,0)</f>
        <v>UTC+4</v>
      </c>
      <c r="F21005" s="2"/>
    </row>
    <row r="21006" spans="1:6" x14ac:dyDescent="0.25">
      <c r="A21006">
        <v>66252</v>
      </c>
      <c r="B21006" s="2">
        <v>44328.811999999998</v>
      </c>
      <c r="C21006">
        <v>195631</v>
      </c>
      <c r="D21006">
        <v>230778</v>
      </c>
      <c r="E21006" t="str">
        <f>VLOOKUP(C21006,Подписчики!A:C,2,0)</f>
        <v>UTC+3</v>
      </c>
      <c r="F21006" s="2"/>
    </row>
    <row r="21007" spans="1:6" x14ac:dyDescent="0.25">
      <c r="A21007">
        <v>66255</v>
      </c>
      <c r="B21007" s="2">
        <v>44328.812080906151</v>
      </c>
      <c r="C21007">
        <v>312986</v>
      </c>
      <c r="D21007">
        <v>118549</v>
      </c>
      <c r="E21007" t="str">
        <f>VLOOKUP(C21007,Подписчики!A:C,2,0)</f>
        <v>UTC+3</v>
      </c>
      <c r="F21007" s="2"/>
    </row>
    <row r="21008" spans="1:6" x14ac:dyDescent="0.25">
      <c r="A21008">
        <v>66257</v>
      </c>
      <c r="B21008" s="2">
        <v>44328.812889967638</v>
      </c>
      <c r="C21008">
        <v>312531</v>
      </c>
      <c r="D21008">
        <v>88863</v>
      </c>
      <c r="E21008" t="str">
        <f>VLOOKUP(C21008,Подписчики!A:C,2,0)</f>
        <v>UTC+1</v>
      </c>
      <c r="F21008" s="2"/>
    </row>
    <row r="21009" spans="1:6" x14ac:dyDescent="0.25">
      <c r="A21009">
        <v>66261</v>
      </c>
      <c r="B21009" s="2">
        <v>44328.813699029124</v>
      </c>
      <c r="C21009">
        <v>275884</v>
      </c>
      <c r="D21009">
        <v>258219</v>
      </c>
      <c r="E21009" t="str">
        <f>VLOOKUP(C21009,Подписчики!A:C,2,0)</f>
        <v>UTC+3</v>
      </c>
      <c r="F21009" s="2"/>
    </row>
    <row r="21010" spans="1:6" x14ac:dyDescent="0.25">
      <c r="A21010">
        <v>66265</v>
      </c>
      <c r="B21010" s="2">
        <v>44328.816126213591</v>
      </c>
      <c r="C21010">
        <v>209297</v>
      </c>
      <c r="D21010">
        <v>157871</v>
      </c>
      <c r="E21010" t="str">
        <f>VLOOKUP(C21010,Подписчики!A:C,2,0)</f>
        <v>UTC+5</v>
      </c>
      <c r="F21010" s="2"/>
    </row>
    <row r="21011" spans="1:6" x14ac:dyDescent="0.25">
      <c r="A21011">
        <v>66268</v>
      </c>
      <c r="B21011" s="2">
        <v>44328.817339805828</v>
      </c>
      <c r="C21011">
        <v>323625</v>
      </c>
      <c r="D21011">
        <v>250679</v>
      </c>
      <c r="E21011" t="str">
        <f>VLOOKUP(C21011,Подписчики!A:C,2,0)</f>
        <v>UTC+4</v>
      </c>
      <c r="F21011" s="2"/>
    </row>
    <row r="21012" spans="1:6" x14ac:dyDescent="0.25">
      <c r="A21012">
        <v>66273</v>
      </c>
      <c r="B21012" s="2">
        <v>44328.817744336571</v>
      </c>
      <c r="C21012">
        <v>110335</v>
      </c>
      <c r="D21012">
        <v>202914</v>
      </c>
      <c r="E21012" t="str">
        <f>VLOOKUP(C21012,Подписчики!A:C,2,0)</f>
        <v>UTC+1</v>
      </c>
      <c r="F21012" s="2"/>
    </row>
    <row r="21013" spans="1:6" x14ac:dyDescent="0.25">
      <c r="A21013">
        <v>66276</v>
      </c>
      <c r="B21013" s="2">
        <v>44328.818148867314</v>
      </c>
      <c r="C21013">
        <v>64840</v>
      </c>
      <c r="D21013">
        <v>351192</v>
      </c>
      <c r="E21013" t="str">
        <f>VLOOKUP(C21013,Подписчики!A:C,2,0)</f>
        <v>UTC+2</v>
      </c>
      <c r="F21013" s="2"/>
    </row>
    <row r="21014" spans="1:6" x14ac:dyDescent="0.25">
      <c r="A21014">
        <v>66279</v>
      </c>
      <c r="B21014" s="2">
        <v>44328.818148867314</v>
      </c>
      <c r="C21014">
        <v>337545</v>
      </c>
      <c r="D21014">
        <v>347008</v>
      </c>
      <c r="E21014" t="str">
        <f>VLOOKUP(C21014,Подписчики!A:C,2,0)</f>
        <v>UTC+2</v>
      </c>
      <c r="F21014" s="2"/>
    </row>
    <row r="21015" spans="1:6" x14ac:dyDescent="0.25">
      <c r="A21015">
        <v>66284</v>
      </c>
      <c r="B21015" s="2">
        <v>44328.818333333336</v>
      </c>
      <c r="C21015">
        <v>269721</v>
      </c>
      <c r="D21015">
        <v>155428</v>
      </c>
      <c r="E21015" t="str">
        <f>VLOOKUP(C21015,Подписчики!A:C,2,0)</f>
        <v>UTC+1</v>
      </c>
      <c r="F21015" s="2"/>
    </row>
    <row r="21016" spans="1:6" x14ac:dyDescent="0.25">
      <c r="A21016">
        <v>66289</v>
      </c>
      <c r="B21016" s="2">
        <v>44328.818553398058</v>
      </c>
      <c r="C21016">
        <v>167244</v>
      </c>
      <c r="D21016">
        <v>411922</v>
      </c>
      <c r="E21016" t="str">
        <f>VLOOKUP(C21016,Подписчики!A:C,2,0)</f>
        <v>UTC+3</v>
      </c>
      <c r="F21016" s="2"/>
    </row>
    <row r="21017" spans="1:6" x14ac:dyDescent="0.25">
      <c r="A21017">
        <v>66291</v>
      </c>
      <c r="B21017" s="2">
        <v>44328.819000000003</v>
      </c>
      <c r="C21017">
        <v>158152</v>
      </c>
      <c r="D21017">
        <v>387595</v>
      </c>
      <c r="E21017" t="str">
        <f>VLOOKUP(C21017,Подписчики!A:C,2,0)</f>
        <v>UTC+3</v>
      </c>
      <c r="F21017" s="2"/>
    </row>
    <row r="21018" spans="1:6" x14ac:dyDescent="0.25">
      <c r="A21018">
        <v>66295</v>
      </c>
      <c r="B21018" s="2">
        <v>44328.820576051781</v>
      </c>
      <c r="C21018">
        <v>200571</v>
      </c>
      <c r="D21018">
        <v>266557</v>
      </c>
      <c r="E21018" t="str">
        <f>VLOOKUP(C21018,Подписчики!A:C,2,0)</f>
        <v>UTC+0</v>
      </c>
      <c r="F21018" s="2"/>
    </row>
    <row r="21019" spans="1:6" x14ac:dyDescent="0.25">
      <c r="A21019">
        <v>66300</v>
      </c>
      <c r="B21019" s="2">
        <v>44328.822194174754</v>
      </c>
      <c r="C21019">
        <v>185450</v>
      </c>
      <c r="D21019">
        <v>88863</v>
      </c>
      <c r="E21019" t="str">
        <f>VLOOKUP(C21019,Подписчики!A:C,2,0)</f>
        <v>UTC-4</v>
      </c>
      <c r="F21019" s="2"/>
    </row>
    <row r="21020" spans="1:6" x14ac:dyDescent="0.25">
      <c r="A21020">
        <v>66305</v>
      </c>
      <c r="B21020" s="2">
        <v>44328.823003236241</v>
      </c>
      <c r="C21020">
        <v>331948</v>
      </c>
      <c r="D21020">
        <v>250679</v>
      </c>
      <c r="E21020" t="str">
        <f>VLOOKUP(C21020,Подписчики!A:C,2,0)</f>
        <v>UTC+2</v>
      </c>
      <c r="F21020" s="2"/>
    </row>
    <row r="21021" spans="1:6" x14ac:dyDescent="0.25">
      <c r="A21021">
        <v>66308</v>
      </c>
      <c r="B21021" s="2">
        <v>44328.825333333334</v>
      </c>
      <c r="C21021">
        <v>55407</v>
      </c>
      <c r="D21021">
        <v>286745</v>
      </c>
      <c r="E21021" t="str">
        <f>VLOOKUP(C21021,Подписчики!A:C,2,0)</f>
        <v>UTC+1</v>
      </c>
      <c r="F21021" s="2"/>
    </row>
    <row r="21022" spans="1:6" x14ac:dyDescent="0.25">
      <c r="A21022">
        <v>66310</v>
      </c>
      <c r="B21022" s="2">
        <v>44328.825834951458</v>
      </c>
      <c r="C21022">
        <v>138234</v>
      </c>
      <c r="D21022">
        <v>60239</v>
      </c>
      <c r="E21022" t="str">
        <f>VLOOKUP(C21022,Подписчики!A:C,2,0)</f>
        <v>UTC+1</v>
      </c>
      <c r="F21022" s="2"/>
    </row>
    <row r="21023" spans="1:6" x14ac:dyDescent="0.25">
      <c r="A21023">
        <v>66314</v>
      </c>
      <c r="B21023" s="2">
        <v>44328.826644012945</v>
      </c>
      <c r="C21023">
        <v>202725</v>
      </c>
      <c r="D21023">
        <v>411922</v>
      </c>
      <c r="E21023" t="str">
        <f>VLOOKUP(C21023,Подписчики!A:C,2,0)</f>
        <v>UTC+3</v>
      </c>
      <c r="F21023" s="2"/>
    </row>
    <row r="21024" spans="1:6" x14ac:dyDescent="0.25">
      <c r="A21024">
        <v>66319</v>
      </c>
      <c r="B21024" s="2">
        <v>44328.828262135925</v>
      </c>
      <c r="C21024">
        <v>297780</v>
      </c>
      <c r="D21024">
        <v>88008</v>
      </c>
      <c r="E21024" t="str">
        <f>VLOOKUP(C21024,Подписчики!A:C,2,0)</f>
        <v>UTC+3</v>
      </c>
      <c r="F21024" s="2"/>
    </row>
    <row r="21025" spans="1:6" x14ac:dyDescent="0.25">
      <c r="A21025">
        <v>66322</v>
      </c>
      <c r="B21025" s="2">
        <v>44328.828333333338</v>
      </c>
      <c r="C21025">
        <v>70273</v>
      </c>
      <c r="D21025">
        <v>202865</v>
      </c>
      <c r="E21025" t="str">
        <f>VLOOKUP(C21025,Подписчики!A:C,2,0)</f>
        <v>UTC+7</v>
      </c>
      <c r="F21025" s="2"/>
    </row>
    <row r="21026" spans="1:6" x14ac:dyDescent="0.25">
      <c r="A21026">
        <v>66323</v>
      </c>
      <c r="B21026" s="2">
        <v>44328.829071197411</v>
      </c>
      <c r="C21026">
        <v>149639</v>
      </c>
      <c r="D21026">
        <v>241927</v>
      </c>
      <c r="E21026" t="str">
        <f>VLOOKUP(C21026,Подписчики!A:C,2,0)</f>
        <v>UTC+1</v>
      </c>
      <c r="F21026" s="2"/>
    </row>
    <row r="21027" spans="1:6" x14ac:dyDescent="0.25">
      <c r="A21027">
        <v>66326</v>
      </c>
      <c r="B21027" s="2">
        <v>44328.829071197411</v>
      </c>
      <c r="C21027">
        <v>345601</v>
      </c>
      <c r="D21027">
        <v>161088</v>
      </c>
      <c r="E21027" t="str">
        <f>VLOOKUP(C21027,Подписчики!A:C,2,0)</f>
        <v>UTC+1</v>
      </c>
      <c r="F21027" s="2"/>
    </row>
    <row r="21028" spans="1:6" x14ac:dyDescent="0.25">
      <c r="A21028">
        <v>66329</v>
      </c>
      <c r="B21028" s="2">
        <v>44328.829475728155</v>
      </c>
      <c r="C21028">
        <v>217570</v>
      </c>
      <c r="D21028">
        <v>219046</v>
      </c>
      <c r="E21028" t="str">
        <f>VLOOKUP(C21028,Подписчики!A:C,2,0)</f>
        <v>UTC+2</v>
      </c>
      <c r="F21028" s="2"/>
    </row>
    <row r="21029" spans="1:6" x14ac:dyDescent="0.25">
      <c r="A21029">
        <v>66332</v>
      </c>
      <c r="B21029" s="2">
        <v>44328.831093851128</v>
      </c>
      <c r="C21029">
        <v>158444</v>
      </c>
      <c r="D21029">
        <v>182191</v>
      </c>
      <c r="E21029" t="str">
        <f>VLOOKUP(C21029,Подписчики!A:C,2,0)</f>
        <v>UTC+2</v>
      </c>
      <c r="F21029" s="2"/>
    </row>
    <row r="21030" spans="1:6" x14ac:dyDescent="0.25">
      <c r="A21030">
        <v>66335</v>
      </c>
      <c r="B21030" s="2">
        <v>44328.831498381878</v>
      </c>
      <c r="C21030">
        <v>278165</v>
      </c>
      <c r="D21030">
        <v>25268</v>
      </c>
      <c r="E21030" t="str">
        <f>VLOOKUP(C21030,Подписчики!A:C,2,0)</f>
        <v>UTC+3</v>
      </c>
      <c r="F21030" s="2"/>
    </row>
    <row r="21031" spans="1:6" x14ac:dyDescent="0.25">
      <c r="A21031">
        <v>66340</v>
      </c>
      <c r="B21031" s="2">
        <v>44328.832307443365</v>
      </c>
      <c r="C21031">
        <v>202770</v>
      </c>
      <c r="D21031">
        <v>158978</v>
      </c>
      <c r="E21031" t="str">
        <f>VLOOKUP(C21031,Подписчики!A:C,2,0)</f>
        <v>UTC+1</v>
      </c>
      <c r="F21031" s="2"/>
    </row>
    <row r="21032" spans="1:6" x14ac:dyDescent="0.25">
      <c r="A21032">
        <v>66345</v>
      </c>
      <c r="B21032" s="2">
        <v>44328.833521035602</v>
      </c>
      <c r="C21032">
        <v>14963</v>
      </c>
      <c r="D21032">
        <v>230778</v>
      </c>
      <c r="E21032" t="str">
        <f>VLOOKUP(C21032,Подписчики!A:C,2,0)</f>
        <v>UTC+0</v>
      </c>
      <c r="F21032" s="2"/>
    </row>
    <row r="21033" spans="1:6" x14ac:dyDescent="0.25">
      <c r="A21033">
        <v>66347</v>
      </c>
      <c r="B21033" s="2">
        <v>44328.833925566345</v>
      </c>
      <c r="C21033">
        <v>317782</v>
      </c>
      <c r="D21033">
        <v>153893</v>
      </c>
      <c r="E21033" t="str">
        <f>VLOOKUP(C21033,Подписчики!A:C,2,0)</f>
        <v>UTC+1</v>
      </c>
      <c r="F21033" s="2"/>
    </row>
    <row r="21034" spans="1:6" x14ac:dyDescent="0.25">
      <c r="A21034">
        <v>66348</v>
      </c>
      <c r="B21034" s="2">
        <v>44328.835139158575</v>
      </c>
      <c r="C21034">
        <v>246866</v>
      </c>
      <c r="D21034">
        <v>137327</v>
      </c>
      <c r="E21034" t="str">
        <f>VLOOKUP(C21034,Подписчики!A:C,2,0)</f>
        <v>UTC+0</v>
      </c>
      <c r="F21034" s="2"/>
    </row>
    <row r="21035" spans="1:6" x14ac:dyDescent="0.25">
      <c r="A21035">
        <v>66351</v>
      </c>
      <c r="B21035" s="2">
        <v>44328.835543689325</v>
      </c>
      <c r="C21035">
        <v>254892</v>
      </c>
      <c r="D21035">
        <v>347008</v>
      </c>
      <c r="E21035" t="str">
        <f>VLOOKUP(C21035,Подписчики!A:C,2,0)</f>
        <v>UTC+1</v>
      </c>
      <c r="F21035" s="2"/>
    </row>
    <row r="21036" spans="1:6" x14ac:dyDescent="0.25">
      <c r="A21036">
        <v>66353</v>
      </c>
      <c r="B21036" s="2">
        <v>44328.836757281555</v>
      </c>
      <c r="C21036">
        <v>259660</v>
      </c>
      <c r="D21036">
        <v>106813</v>
      </c>
      <c r="E21036" t="str">
        <f>VLOOKUP(C21036,Подписчики!A:C,2,0)</f>
        <v>UTC+0</v>
      </c>
      <c r="F21036" s="2"/>
    </row>
    <row r="21037" spans="1:6" x14ac:dyDescent="0.25">
      <c r="A21037">
        <v>66357</v>
      </c>
      <c r="B21037" s="2">
        <v>44328.837161812298</v>
      </c>
      <c r="C21037">
        <v>138758</v>
      </c>
      <c r="D21037">
        <v>107303</v>
      </c>
      <c r="E21037" t="str">
        <f>VLOOKUP(C21037,Подписчики!A:C,2,0)</f>
        <v>UTC+1</v>
      </c>
      <c r="F21037" s="2"/>
    </row>
    <row r="21038" spans="1:6" x14ac:dyDescent="0.25">
      <c r="A21038">
        <v>66361</v>
      </c>
      <c r="B21038" s="2">
        <v>44328.837970873785</v>
      </c>
      <c r="C21038">
        <v>225955</v>
      </c>
      <c r="D21038">
        <v>230027</v>
      </c>
      <c r="E21038" t="str">
        <f>VLOOKUP(C21038,Подписчики!A:C,2,0)</f>
        <v>UTC+3</v>
      </c>
      <c r="F21038" s="2"/>
    </row>
    <row r="21039" spans="1:6" x14ac:dyDescent="0.25">
      <c r="A21039">
        <v>66362</v>
      </c>
      <c r="B21039" s="2">
        <v>44328.838779935279</v>
      </c>
      <c r="C21039">
        <v>176270</v>
      </c>
      <c r="D21039">
        <v>250679</v>
      </c>
      <c r="E21039" t="str">
        <f>VLOOKUP(C21039,Подписчики!A:C,2,0)</f>
        <v>UTC+1</v>
      </c>
      <c r="F21039" s="2"/>
    </row>
    <row r="21040" spans="1:6" x14ac:dyDescent="0.25">
      <c r="A21040">
        <v>66365</v>
      </c>
      <c r="B21040" s="2">
        <v>44328.840398058252</v>
      </c>
      <c r="C21040">
        <v>176566</v>
      </c>
      <c r="D21040">
        <v>81226</v>
      </c>
      <c r="E21040" t="str">
        <f>VLOOKUP(C21040,Подписчики!A:C,2,0)</f>
        <v>UTC+1</v>
      </c>
      <c r="F21040" s="2"/>
    </row>
    <row r="21041" spans="1:6" x14ac:dyDescent="0.25">
      <c r="A21041">
        <v>66366</v>
      </c>
      <c r="B21041" s="2">
        <v>44328.841611650489</v>
      </c>
      <c r="C21041">
        <v>79743</v>
      </c>
      <c r="D21041">
        <v>411922</v>
      </c>
      <c r="E21041" t="str">
        <f>VLOOKUP(C21041,Подписчики!A:C,2,0)</f>
        <v>UTC+0</v>
      </c>
      <c r="F21041" s="2"/>
    </row>
    <row r="21042" spans="1:6" x14ac:dyDescent="0.25">
      <c r="A21042">
        <v>66367</v>
      </c>
      <c r="B21042" s="2">
        <v>44328.842333333334</v>
      </c>
      <c r="C21042">
        <v>161846</v>
      </c>
      <c r="D21042">
        <v>74456</v>
      </c>
      <c r="E21042" t="str">
        <f>VLOOKUP(C21042,Подписчики!A:C,2,0)</f>
        <v>UTC+1</v>
      </c>
      <c r="F21042" s="2"/>
    </row>
    <row r="21043" spans="1:6" x14ac:dyDescent="0.25">
      <c r="A21043">
        <v>66372</v>
      </c>
      <c r="B21043" s="2">
        <v>44328.842420711975</v>
      </c>
      <c r="C21043">
        <v>137162</v>
      </c>
      <c r="D21043">
        <v>264283</v>
      </c>
      <c r="E21043" t="str">
        <f>VLOOKUP(C21043,Подписчики!A:C,2,0)</f>
        <v>UTC+2</v>
      </c>
      <c r="F21043" s="2"/>
    </row>
    <row r="21044" spans="1:6" x14ac:dyDescent="0.25">
      <c r="A21044">
        <v>66374</v>
      </c>
      <c r="B21044" s="2">
        <v>44328.842420711975</v>
      </c>
      <c r="C21044">
        <v>221957</v>
      </c>
      <c r="D21044">
        <v>478200</v>
      </c>
      <c r="E21044" t="str">
        <f>VLOOKUP(C21044,Подписчики!A:C,2,0)</f>
        <v>UTC+2</v>
      </c>
      <c r="F21044" s="2"/>
    </row>
    <row r="21045" spans="1:6" x14ac:dyDescent="0.25">
      <c r="A21045">
        <v>66375</v>
      </c>
      <c r="B21045" s="2">
        <v>44328.843229773462</v>
      </c>
      <c r="C21045">
        <v>229459</v>
      </c>
      <c r="D21045">
        <v>227775</v>
      </c>
      <c r="E21045" t="str">
        <f>VLOOKUP(C21045,Подписчики!A:C,2,0)</f>
        <v>UTC+0</v>
      </c>
      <c r="F21045" s="2"/>
    </row>
    <row r="21046" spans="1:6" x14ac:dyDescent="0.25">
      <c r="A21046">
        <v>66376</v>
      </c>
      <c r="B21046" s="2">
        <v>44328.843229773462</v>
      </c>
      <c r="C21046">
        <v>251443</v>
      </c>
      <c r="D21046">
        <v>175663</v>
      </c>
      <c r="E21046" t="str">
        <f>VLOOKUP(C21046,Подписчики!A:C,2,0)</f>
        <v>UTC+0</v>
      </c>
      <c r="F21046" s="2"/>
    </row>
    <row r="21047" spans="1:6" x14ac:dyDescent="0.25">
      <c r="A21047">
        <v>66378</v>
      </c>
      <c r="B21047" s="2">
        <v>44328.843634304212</v>
      </c>
      <c r="C21047">
        <v>21186</v>
      </c>
      <c r="D21047">
        <v>250679</v>
      </c>
      <c r="E21047" t="str">
        <f>VLOOKUP(C21047,Подписчики!A:C,2,0)</f>
        <v>UTC+1</v>
      </c>
      <c r="F21047" s="2"/>
    </row>
    <row r="21048" spans="1:6" x14ac:dyDescent="0.25">
      <c r="A21048">
        <v>66380</v>
      </c>
      <c r="B21048" s="2">
        <v>44328.843634304212</v>
      </c>
      <c r="C21048">
        <v>213184</v>
      </c>
      <c r="D21048">
        <v>177852</v>
      </c>
      <c r="E21048" t="str">
        <f>VLOOKUP(C21048,Подписчики!A:C,2,0)</f>
        <v>UTC+1</v>
      </c>
      <c r="F21048" s="2"/>
    </row>
    <row r="21049" spans="1:6" x14ac:dyDescent="0.25">
      <c r="A21049">
        <v>66384</v>
      </c>
      <c r="B21049" s="2">
        <v>44328.843666666668</v>
      </c>
      <c r="C21049">
        <v>279462</v>
      </c>
      <c r="D21049">
        <v>250679</v>
      </c>
      <c r="E21049" t="str">
        <f>VLOOKUP(C21049,Подписчики!A:C,2,0)</f>
        <v>UTC-4</v>
      </c>
      <c r="F21049" s="2"/>
    </row>
    <row r="21050" spans="1:6" x14ac:dyDescent="0.25">
      <c r="A21050">
        <v>66386</v>
      </c>
      <c r="B21050" s="2">
        <v>44328.846466019415</v>
      </c>
      <c r="C21050">
        <v>226387</v>
      </c>
      <c r="D21050">
        <v>118549</v>
      </c>
      <c r="E21050" t="str">
        <f>VLOOKUP(C21050,Подписчики!A:C,2,0)</f>
        <v>UTC+0</v>
      </c>
      <c r="F21050" s="2"/>
    </row>
    <row r="21051" spans="1:6" x14ac:dyDescent="0.25">
      <c r="A21051">
        <v>66391</v>
      </c>
      <c r="B21051" s="2">
        <v>44328.846870550165</v>
      </c>
      <c r="C21051">
        <v>220846</v>
      </c>
      <c r="D21051">
        <v>302811</v>
      </c>
      <c r="E21051" t="str">
        <f>VLOOKUP(C21051,Подписчики!A:C,2,0)</f>
        <v>UTC+1</v>
      </c>
      <c r="F21051" s="2"/>
    </row>
    <row r="21052" spans="1:6" x14ac:dyDescent="0.25">
      <c r="A21052">
        <v>66392</v>
      </c>
      <c r="B21052" s="2">
        <v>44328.847275080901</v>
      </c>
      <c r="C21052">
        <v>339517</v>
      </c>
      <c r="D21052">
        <v>354849</v>
      </c>
      <c r="E21052" t="str">
        <f>VLOOKUP(C21052,Подписчики!A:C,2,0)</f>
        <v>UTC+2</v>
      </c>
      <c r="F21052" s="2"/>
    </row>
    <row r="21053" spans="1:6" x14ac:dyDescent="0.25">
      <c r="A21053">
        <v>66397</v>
      </c>
      <c r="B21053" s="2">
        <v>44328.848488673138</v>
      </c>
      <c r="C21053">
        <v>209681</v>
      </c>
      <c r="D21053">
        <v>470762</v>
      </c>
      <c r="E21053" t="str">
        <f>VLOOKUP(C21053,Подписчики!A:C,2,0)</f>
        <v>UTC+1</v>
      </c>
      <c r="F21053" s="2"/>
    </row>
    <row r="21054" spans="1:6" x14ac:dyDescent="0.25">
      <c r="A21054">
        <v>66402</v>
      </c>
      <c r="B21054" s="2">
        <v>44328.848488673138</v>
      </c>
      <c r="C21054">
        <v>232254</v>
      </c>
      <c r="D21054">
        <v>119655</v>
      </c>
      <c r="E21054" t="str">
        <f>VLOOKUP(C21054,Подписчики!A:C,2,0)</f>
        <v>UTC+1</v>
      </c>
      <c r="F21054" s="2"/>
    </row>
    <row r="21055" spans="1:6" x14ac:dyDescent="0.25">
      <c r="A21055">
        <v>66405</v>
      </c>
      <c r="B21055" s="2">
        <v>44328.851724919099</v>
      </c>
      <c r="C21055">
        <v>115605</v>
      </c>
      <c r="D21055">
        <v>411922</v>
      </c>
      <c r="E21055" t="str">
        <f>VLOOKUP(C21055,Подписчики!A:C,2,0)</f>
        <v>UTC+1</v>
      </c>
      <c r="F21055" s="2"/>
    </row>
    <row r="21056" spans="1:6" x14ac:dyDescent="0.25">
      <c r="A21056">
        <v>66410</v>
      </c>
      <c r="B21056" s="2">
        <v>44328.851724919099</v>
      </c>
      <c r="C21056">
        <v>348174</v>
      </c>
      <c r="D21056">
        <v>246229</v>
      </c>
      <c r="E21056" t="str">
        <f>VLOOKUP(C21056,Подписчики!A:C,2,0)</f>
        <v>UTC+1</v>
      </c>
      <c r="F21056" s="2"/>
    </row>
    <row r="21057" spans="1:6" x14ac:dyDescent="0.25">
      <c r="A21057">
        <v>66414</v>
      </c>
      <c r="B21057" s="2">
        <v>44328.852129449835</v>
      </c>
      <c r="C21057">
        <v>138343</v>
      </c>
      <c r="D21057">
        <v>21760</v>
      </c>
      <c r="E21057" t="str">
        <f>VLOOKUP(C21057,Подписчики!A:C,2,0)</f>
        <v>UTC+2</v>
      </c>
      <c r="F21057" s="2"/>
    </row>
    <row r="21058" spans="1:6" x14ac:dyDescent="0.25">
      <c r="A21058">
        <v>66418</v>
      </c>
      <c r="B21058" s="2">
        <v>44328.852129449835</v>
      </c>
      <c r="C21058">
        <v>190105</v>
      </c>
      <c r="D21058">
        <v>250247</v>
      </c>
      <c r="E21058" t="str">
        <f>VLOOKUP(C21058,Подписчики!A:C,2,0)</f>
        <v>UTC+2</v>
      </c>
      <c r="F21058" s="2"/>
    </row>
    <row r="21059" spans="1:6" x14ac:dyDescent="0.25">
      <c r="A21059">
        <v>66420</v>
      </c>
      <c r="B21059" s="2">
        <v>44328.852129449835</v>
      </c>
      <c r="C21059">
        <v>240396</v>
      </c>
      <c r="D21059">
        <v>351192</v>
      </c>
      <c r="E21059" t="str">
        <f>VLOOKUP(C21059,Подписчики!A:C,2,0)</f>
        <v>UTC+2</v>
      </c>
      <c r="F21059" s="2"/>
    </row>
    <row r="21060" spans="1:6" x14ac:dyDescent="0.25">
      <c r="A21060">
        <v>66425</v>
      </c>
      <c r="B21060" s="2">
        <v>44328.852533980586</v>
      </c>
      <c r="C21060">
        <v>142725</v>
      </c>
      <c r="D21060">
        <v>472712</v>
      </c>
      <c r="E21060" t="str">
        <f>VLOOKUP(C21060,Подписчики!A:C,2,0)</f>
        <v>UTC+3</v>
      </c>
      <c r="F21060" s="2"/>
    </row>
    <row r="21061" spans="1:6" x14ac:dyDescent="0.25">
      <c r="A21061">
        <v>66430</v>
      </c>
      <c r="B21061" s="2">
        <v>44328.853343042072</v>
      </c>
      <c r="C21061">
        <v>50476</v>
      </c>
      <c r="D21061">
        <v>182191</v>
      </c>
      <c r="E21061" t="str">
        <f>VLOOKUP(C21061,Подписчики!A:C,2,0)</f>
        <v>UTC+1</v>
      </c>
      <c r="F21061" s="2"/>
    </row>
    <row r="21062" spans="1:6" x14ac:dyDescent="0.25">
      <c r="A21062">
        <v>66433</v>
      </c>
      <c r="B21062" s="2">
        <v>44328.853343042072</v>
      </c>
      <c r="C21062">
        <v>302232</v>
      </c>
      <c r="D21062">
        <v>182984</v>
      </c>
      <c r="E21062" t="str">
        <f>VLOOKUP(C21062,Подписчики!A:C,2,0)</f>
        <v>UTC+1</v>
      </c>
      <c r="F21062" s="2"/>
    </row>
    <row r="21063" spans="1:6" x14ac:dyDescent="0.25">
      <c r="A21063">
        <v>66434</v>
      </c>
      <c r="B21063" s="2">
        <v>44328.854152103559</v>
      </c>
      <c r="C21063">
        <v>283148</v>
      </c>
      <c r="D21063">
        <v>179296</v>
      </c>
      <c r="E21063" t="str">
        <f>VLOOKUP(C21063,Подписчики!A:C,2,0)</f>
        <v>UTC+3</v>
      </c>
      <c r="F21063" s="2"/>
    </row>
    <row r="21064" spans="1:6" x14ac:dyDescent="0.25">
      <c r="A21064">
        <v>66439</v>
      </c>
      <c r="B21064" s="2">
        <v>44328.856174757282</v>
      </c>
      <c r="C21064">
        <v>71710</v>
      </c>
      <c r="D21064">
        <v>21407</v>
      </c>
      <c r="E21064" t="str">
        <f>VLOOKUP(C21064,Подписчики!A:C,2,0)</f>
        <v>UTC+0</v>
      </c>
      <c r="F21064" s="2"/>
    </row>
    <row r="21065" spans="1:6" x14ac:dyDescent="0.25">
      <c r="A21065">
        <v>66443</v>
      </c>
      <c r="B21065" s="2">
        <v>44328.856174757282</v>
      </c>
      <c r="C21065">
        <v>73049</v>
      </c>
      <c r="D21065">
        <v>313585</v>
      </c>
      <c r="E21065" t="str">
        <f>VLOOKUP(C21065,Подписчики!A:C,2,0)</f>
        <v>UTC+0</v>
      </c>
      <c r="F21065" s="2"/>
    </row>
    <row r="21066" spans="1:6" x14ac:dyDescent="0.25">
      <c r="A21066">
        <v>66448</v>
      </c>
      <c r="B21066" s="2">
        <v>44328.856983818769</v>
      </c>
      <c r="C21066">
        <v>178354</v>
      </c>
      <c r="D21066">
        <v>437139</v>
      </c>
      <c r="E21066" t="str">
        <f>VLOOKUP(C21066,Подписчики!A:C,2,0)</f>
        <v>UTC+2</v>
      </c>
      <c r="F21066" s="2"/>
    </row>
    <row r="21067" spans="1:6" x14ac:dyDescent="0.25">
      <c r="A21067">
        <v>66450</v>
      </c>
      <c r="B21067" s="2">
        <v>44328.857388349512</v>
      </c>
      <c r="C21067">
        <v>204783</v>
      </c>
      <c r="D21067">
        <v>411922</v>
      </c>
      <c r="E21067" t="str">
        <f>VLOOKUP(C21067,Подписчики!A:C,2,0)</f>
        <v>UTC+3</v>
      </c>
      <c r="F21067" s="2"/>
    </row>
    <row r="21068" spans="1:6" x14ac:dyDescent="0.25">
      <c r="A21068">
        <v>66455</v>
      </c>
      <c r="B21068" s="2">
        <v>44328.858197411006</v>
      </c>
      <c r="C21068">
        <v>261281</v>
      </c>
      <c r="D21068">
        <v>129210</v>
      </c>
      <c r="E21068" t="str">
        <f>VLOOKUP(C21068,Подписчики!A:C,2,0)</f>
        <v>UTC+1</v>
      </c>
      <c r="F21068" s="2"/>
    </row>
    <row r="21069" spans="1:6" x14ac:dyDescent="0.25">
      <c r="A21069">
        <v>66460</v>
      </c>
      <c r="B21069" s="2">
        <v>44328.858197411006</v>
      </c>
      <c r="C21069">
        <v>344827</v>
      </c>
      <c r="D21069">
        <v>394819</v>
      </c>
      <c r="E21069" t="str">
        <f>VLOOKUP(C21069,Подписчики!A:C,2,0)</f>
        <v>UTC+1</v>
      </c>
      <c r="F21069" s="2"/>
    </row>
    <row r="21070" spans="1:6" x14ac:dyDescent="0.25">
      <c r="A21070">
        <v>66461</v>
      </c>
      <c r="B21070" s="2">
        <v>44328.859411003235</v>
      </c>
      <c r="C21070">
        <v>193968</v>
      </c>
      <c r="D21070">
        <v>302879</v>
      </c>
      <c r="E21070" t="str">
        <f>VLOOKUP(C21070,Подписчики!A:C,2,0)</f>
        <v>UTC+0</v>
      </c>
      <c r="F21070" s="2"/>
    </row>
    <row r="21071" spans="1:6" x14ac:dyDescent="0.25">
      <c r="A21071">
        <v>66463</v>
      </c>
      <c r="B21071" s="2">
        <v>44328.859666666664</v>
      </c>
      <c r="C21071">
        <v>285176</v>
      </c>
      <c r="D21071">
        <v>158978</v>
      </c>
      <c r="E21071" t="str">
        <f>VLOOKUP(C21071,Подписчики!A:C,2,0)</f>
        <v>UTC+2</v>
      </c>
      <c r="F21071" s="2"/>
    </row>
    <row r="21072" spans="1:6" x14ac:dyDescent="0.25">
      <c r="A21072">
        <v>66465</v>
      </c>
      <c r="B21072" s="2">
        <v>44328.860624595472</v>
      </c>
      <c r="C21072">
        <v>138882</v>
      </c>
      <c r="D21072">
        <v>389238</v>
      </c>
      <c r="E21072" t="str">
        <f>VLOOKUP(C21072,Подписчики!A:C,2,0)</f>
        <v>UTC+3</v>
      </c>
      <c r="F21072" s="2"/>
    </row>
    <row r="21073" spans="1:6" x14ac:dyDescent="0.25">
      <c r="A21073">
        <v>66466</v>
      </c>
      <c r="B21073" s="2">
        <v>44328.861029126216</v>
      </c>
      <c r="C21073">
        <v>8424</v>
      </c>
      <c r="D21073">
        <v>83380</v>
      </c>
      <c r="E21073" t="str">
        <f>VLOOKUP(C21073,Подписчики!A:C,2,0)</f>
        <v>UTC+0</v>
      </c>
      <c r="F21073" s="2"/>
    </row>
    <row r="21074" spans="1:6" x14ac:dyDescent="0.25">
      <c r="A21074">
        <v>66470</v>
      </c>
      <c r="B21074" s="2">
        <v>44328.861433656959</v>
      </c>
      <c r="C21074">
        <v>166043</v>
      </c>
      <c r="D21074">
        <v>463334</v>
      </c>
      <c r="E21074" t="str">
        <f>VLOOKUP(C21074,Подписчики!A:C,2,0)</f>
        <v>UTC+1</v>
      </c>
      <c r="F21074" s="2"/>
    </row>
    <row r="21075" spans="1:6" x14ac:dyDescent="0.25">
      <c r="A21075">
        <v>66475</v>
      </c>
      <c r="B21075" s="2">
        <v>44328.862000000001</v>
      </c>
      <c r="C21075">
        <v>272359</v>
      </c>
      <c r="D21075">
        <v>293021</v>
      </c>
      <c r="E21075" t="str">
        <f>VLOOKUP(C21075,Подписчики!A:C,2,0)</f>
        <v>UTC+3</v>
      </c>
      <c r="F21075" s="2"/>
    </row>
    <row r="21076" spans="1:6" x14ac:dyDescent="0.25">
      <c r="A21076">
        <v>66479</v>
      </c>
      <c r="B21076" s="2">
        <v>44328.862242718445</v>
      </c>
      <c r="C21076">
        <v>316589</v>
      </c>
      <c r="D21076">
        <v>347393</v>
      </c>
      <c r="E21076" t="str">
        <f>VLOOKUP(C21076,Подписчики!A:C,2,0)</f>
        <v>UTC+3</v>
      </c>
      <c r="F21076" s="2"/>
    </row>
    <row r="21077" spans="1:6" x14ac:dyDescent="0.25">
      <c r="A21077">
        <v>66483</v>
      </c>
      <c r="B21077" s="2">
        <v>44328.863860841426</v>
      </c>
      <c r="C21077">
        <v>204408</v>
      </c>
      <c r="D21077">
        <v>209122</v>
      </c>
      <c r="E21077" t="str">
        <f>VLOOKUP(C21077,Подписчики!A:C,2,0)</f>
        <v>UTC+3</v>
      </c>
      <c r="F21077" s="2"/>
    </row>
    <row r="21078" spans="1:6" x14ac:dyDescent="0.25">
      <c r="A21078">
        <v>66486</v>
      </c>
      <c r="B21078" s="2">
        <v>44328.865074433656</v>
      </c>
      <c r="C21078">
        <v>78019</v>
      </c>
      <c r="D21078">
        <v>351192</v>
      </c>
      <c r="E21078" t="str">
        <f>VLOOKUP(C21078,Подписчики!A:C,2,0)</f>
        <v>UTC+2</v>
      </c>
      <c r="F21078" s="2"/>
    </row>
    <row r="21079" spans="1:6" x14ac:dyDescent="0.25">
      <c r="A21079">
        <v>66490</v>
      </c>
      <c r="B21079" s="2">
        <v>44328.865074433656</v>
      </c>
      <c r="C21079">
        <v>288397</v>
      </c>
      <c r="D21079">
        <v>250679</v>
      </c>
      <c r="E21079" t="str">
        <f>VLOOKUP(C21079,Подписчики!A:C,2,0)</f>
        <v>UTC+2</v>
      </c>
      <c r="F21079" s="2"/>
    </row>
    <row r="21080" spans="1:6" x14ac:dyDescent="0.25">
      <c r="A21080">
        <v>66493</v>
      </c>
      <c r="B21080" s="2">
        <v>44328.865666666665</v>
      </c>
      <c r="C21080">
        <v>203468</v>
      </c>
      <c r="D21080">
        <v>118549</v>
      </c>
      <c r="E21080" t="str">
        <f>VLOOKUP(C21080,Подписчики!A:C,2,0)</f>
        <v>UTC+2</v>
      </c>
      <c r="F21080" s="2"/>
    </row>
    <row r="21081" spans="1:6" x14ac:dyDescent="0.25">
      <c r="A21081">
        <v>66494</v>
      </c>
      <c r="B21081" s="2">
        <v>44328.866288025893</v>
      </c>
      <c r="C21081">
        <v>255059</v>
      </c>
      <c r="D21081">
        <v>347393</v>
      </c>
      <c r="E21081" t="str">
        <f>VLOOKUP(C21081,Подписчики!A:C,2,0)</f>
        <v>UTC-3</v>
      </c>
      <c r="F21081" s="2"/>
    </row>
    <row r="21082" spans="1:6" x14ac:dyDescent="0.25">
      <c r="A21082">
        <v>66496</v>
      </c>
      <c r="B21082" s="2">
        <v>44328.867906148873</v>
      </c>
      <c r="C21082">
        <v>211839</v>
      </c>
      <c r="D21082">
        <v>411922</v>
      </c>
      <c r="E21082" t="str">
        <f>VLOOKUP(C21082,Подписчики!A:C,2,0)</f>
        <v>UTC+1</v>
      </c>
      <c r="F21082" s="2"/>
    </row>
    <row r="21083" spans="1:6" x14ac:dyDescent="0.25">
      <c r="A21083">
        <v>66497</v>
      </c>
      <c r="B21083" s="2">
        <v>44328.869119741103</v>
      </c>
      <c r="C21083">
        <v>265264</v>
      </c>
      <c r="D21083">
        <v>230507</v>
      </c>
      <c r="E21083" t="str">
        <f>VLOOKUP(C21083,Подписчики!A:C,2,0)</f>
        <v>UTC+0</v>
      </c>
      <c r="F21083" s="2"/>
    </row>
    <row r="21084" spans="1:6" x14ac:dyDescent="0.25">
      <c r="A21084">
        <v>66499</v>
      </c>
      <c r="B21084" s="2">
        <v>44328.870737864076</v>
      </c>
      <c r="C21084">
        <v>260478</v>
      </c>
      <c r="D21084">
        <v>341081</v>
      </c>
      <c r="E21084" t="str">
        <f>VLOOKUP(C21084,Подписчики!A:C,2,0)</f>
        <v>UTC+0</v>
      </c>
      <c r="F21084" s="2"/>
    </row>
    <row r="21085" spans="1:6" x14ac:dyDescent="0.25">
      <c r="A21085">
        <v>66500</v>
      </c>
      <c r="B21085" s="2">
        <v>44328.870737864076</v>
      </c>
      <c r="C21085">
        <v>300892</v>
      </c>
      <c r="D21085">
        <v>153893</v>
      </c>
      <c r="E21085" t="str">
        <f>VLOOKUP(C21085,Подписчики!A:C,2,0)</f>
        <v>UTC+0</v>
      </c>
      <c r="F21085" s="2"/>
    </row>
    <row r="21086" spans="1:6" x14ac:dyDescent="0.25">
      <c r="A21086">
        <v>66502</v>
      </c>
      <c r="B21086" s="2">
        <v>44328.871142394826</v>
      </c>
      <c r="C21086">
        <v>24028</v>
      </c>
      <c r="D21086">
        <v>470762</v>
      </c>
      <c r="E21086" t="str">
        <f>VLOOKUP(C21086,Подписчики!A:C,2,0)</f>
        <v>UTC+1</v>
      </c>
      <c r="F21086" s="2"/>
    </row>
    <row r="21087" spans="1:6" x14ac:dyDescent="0.25">
      <c r="A21087">
        <v>66503</v>
      </c>
      <c r="B21087" s="2">
        <v>44328.871142394826</v>
      </c>
      <c r="C21087">
        <v>305692</v>
      </c>
      <c r="D21087">
        <v>132684</v>
      </c>
      <c r="E21087" t="str">
        <f>VLOOKUP(C21087,Подписчики!A:C,2,0)</f>
        <v>UTC+1</v>
      </c>
      <c r="F21087" s="2"/>
    </row>
    <row r="21088" spans="1:6" x14ac:dyDescent="0.25">
      <c r="A21088">
        <v>66507</v>
      </c>
      <c r="B21088" s="2">
        <v>44328.872760517799</v>
      </c>
      <c r="C21088">
        <v>123347</v>
      </c>
      <c r="D21088">
        <v>411922</v>
      </c>
      <c r="E21088" t="str">
        <f>VLOOKUP(C21088,Подписчики!A:C,2,0)</f>
        <v>UTC+1</v>
      </c>
      <c r="F21088" s="2"/>
    </row>
    <row r="21089" spans="1:6" x14ac:dyDescent="0.25">
      <c r="A21089">
        <v>66510</v>
      </c>
      <c r="B21089" s="2">
        <v>44328.872760517799</v>
      </c>
      <c r="C21089">
        <v>125099</v>
      </c>
      <c r="D21089">
        <v>9110</v>
      </c>
      <c r="E21089" t="str">
        <f>VLOOKUP(C21089,Подписчики!A:C,2,0)</f>
        <v>UTC+1</v>
      </c>
      <c r="F21089" s="2"/>
    </row>
    <row r="21090" spans="1:6" x14ac:dyDescent="0.25">
      <c r="A21090">
        <v>66512</v>
      </c>
      <c r="B21090" s="2">
        <v>44328.873165048542</v>
      </c>
      <c r="C21090">
        <v>128852</v>
      </c>
      <c r="D21090">
        <v>439981</v>
      </c>
      <c r="E21090" t="str">
        <f>VLOOKUP(C21090,Подписчики!A:C,2,0)</f>
        <v>UTC+2</v>
      </c>
      <c r="F21090" s="2"/>
    </row>
    <row r="21091" spans="1:6" x14ac:dyDescent="0.25">
      <c r="A21091">
        <v>66515</v>
      </c>
      <c r="B21091" s="2">
        <v>44328.874378640779</v>
      </c>
      <c r="C21091">
        <v>210282</v>
      </c>
      <c r="D21091">
        <v>443594</v>
      </c>
      <c r="E21091" t="str">
        <f>VLOOKUP(C21091,Подписчики!A:C,2,0)</f>
        <v>UTC+1</v>
      </c>
      <c r="F21091" s="2"/>
    </row>
    <row r="21092" spans="1:6" x14ac:dyDescent="0.25">
      <c r="A21092">
        <v>66519</v>
      </c>
      <c r="B21092" s="2">
        <v>44328.874783171515</v>
      </c>
      <c r="C21092">
        <v>46061</v>
      </c>
      <c r="D21092">
        <v>182648</v>
      </c>
      <c r="E21092" t="str">
        <f>VLOOKUP(C21092,Подписчики!A:C,2,0)</f>
        <v>UTC+2</v>
      </c>
      <c r="F21092" s="2"/>
    </row>
    <row r="21093" spans="1:6" x14ac:dyDescent="0.25">
      <c r="A21093">
        <v>66522</v>
      </c>
      <c r="B21093" s="2">
        <v>44328.875592233009</v>
      </c>
      <c r="C21093">
        <v>49441</v>
      </c>
      <c r="D21093">
        <v>191893</v>
      </c>
      <c r="E21093" t="str">
        <f>VLOOKUP(C21093,Подписчики!A:C,2,0)</f>
        <v>UTC-4</v>
      </c>
      <c r="F21093" s="2"/>
    </row>
    <row r="21094" spans="1:6" x14ac:dyDescent="0.25">
      <c r="A21094">
        <v>66526</v>
      </c>
      <c r="B21094" s="2">
        <v>44328.875592233009</v>
      </c>
      <c r="C21094">
        <v>166582</v>
      </c>
      <c r="D21094">
        <v>325273</v>
      </c>
      <c r="E21094" t="str">
        <f>VLOOKUP(C21094,Подписчики!A:C,2,0)</f>
        <v>UTC+0</v>
      </c>
      <c r="F21094" s="2"/>
    </row>
    <row r="21095" spans="1:6" x14ac:dyDescent="0.25">
      <c r="A21095">
        <v>66531</v>
      </c>
      <c r="B21095" s="2">
        <v>44328.87599676376</v>
      </c>
      <c r="C21095">
        <v>201597</v>
      </c>
      <c r="D21095">
        <v>5151</v>
      </c>
      <c r="E21095" t="str">
        <f>VLOOKUP(C21095,Подписчики!A:C,2,0)</f>
        <v>UTC+1</v>
      </c>
      <c r="F21095" s="2"/>
    </row>
    <row r="21096" spans="1:6" x14ac:dyDescent="0.25">
      <c r="A21096">
        <v>66536</v>
      </c>
      <c r="B21096" s="2">
        <v>44328.87721035599</v>
      </c>
      <c r="C21096">
        <v>52025</v>
      </c>
      <c r="D21096">
        <v>191893</v>
      </c>
      <c r="E21096" t="str">
        <f>VLOOKUP(C21096,Подписчики!A:C,2,0)</f>
        <v>UTC+0</v>
      </c>
      <c r="F21096" s="2"/>
    </row>
    <row r="21097" spans="1:6" x14ac:dyDescent="0.25">
      <c r="A21097">
        <v>66537</v>
      </c>
      <c r="B21097" s="2">
        <v>44328.878423948219</v>
      </c>
      <c r="C21097">
        <v>306138</v>
      </c>
      <c r="D21097">
        <v>95024</v>
      </c>
      <c r="E21097" t="str">
        <f>VLOOKUP(C21097,Подписчики!A:C,2,0)</f>
        <v>UTC-1</v>
      </c>
      <c r="F21097" s="2"/>
    </row>
    <row r="21098" spans="1:6" x14ac:dyDescent="0.25">
      <c r="A21098">
        <v>66539</v>
      </c>
      <c r="B21098" s="2">
        <v>44328.879637540449</v>
      </c>
      <c r="C21098">
        <v>249097</v>
      </c>
      <c r="D21098">
        <v>182191</v>
      </c>
      <c r="E21098" t="str">
        <f>VLOOKUP(C21098,Подписчики!A:C,2,0)</f>
        <v>UTC+2</v>
      </c>
      <c r="F21098" s="2"/>
    </row>
    <row r="21099" spans="1:6" x14ac:dyDescent="0.25">
      <c r="A21099">
        <v>66544</v>
      </c>
      <c r="B21099" s="2">
        <v>44328.879637540449</v>
      </c>
      <c r="C21099">
        <v>300633</v>
      </c>
      <c r="D21099">
        <v>439981</v>
      </c>
      <c r="E21099" t="str">
        <f>VLOOKUP(C21099,Подписчики!A:C,2,0)</f>
        <v>UTC+2</v>
      </c>
      <c r="F21099" s="2"/>
    </row>
    <row r="21100" spans="1:6" x14ac:dyDescent="0.25">
      <c r="A21100">
        <v>66549</v>
      </c>
      <c r="B21100" s="2">
        <v>44328.879666666668</v>
      </c>
      <c r="C21100">
        <v>183025</v>
      </c>
      <c r="D21100">
        <v>291168</v>
      </c>
      <c r="E21100" t="str">
        <f>VLOOKUP(C21100,Подписчики!A:C,2,0)</f>
        <v>UTC+2</v>
      </c>
      <c r="F21100" s="2"/>
    </row>
    <row r="21101" spans="1:6" x14ac:dyDescent="0.25">
      <c r="A21101">
        <v>66553</v>
      </c>
      <c r="B21101" s="2">
        <v>44328.881255663429</v>
      </c>
      <c r="C21101">
        <v>16693</v>
      </c>
      <c r="D21101">
        <v>309079</v>
      </c>
      <c r="E21101" t="str">
        <f>VLOOKUP(C21101,Подписчики!A:C,2,0)</f>
        <v>UTC+2</v>
      </c>
      <c r="F21101" s="2"/>
    </row>
    <row r="21102" spans="1:6" x14ac:dyDescent="0.25">
      <c r="A21102">
        <v>66556</v>
      </c>
      <c r="B21102" s="2">
        <v>44328.883682847896</v>
      </c>
      <c r="C21102">
        <v>15650</v>
      </c>
      <c r="D21102">
        <v>411922</v>
      </c>
      <c r="E21102" t="str">
        <f>VLOOKUP(C21102,Подписчики!A:C,2,0)</f>
        <v>UTC+0</v>
      </c>
      <c r="F21102" s="2"/>
    </row>
    <row r="21103" spans="1:6" x14ac:dyDescent="0.25">
      <c r="A21103">
        <v>66557</v>
      </c>
      <c r="B21103" s="2">
        <v>44328.883682847896</v>
      </c>
      <c r="C21103">
        <v>113540</v>
      </c>
      <c r="D21103">
        <v>411922</v>
      </c>
      <c r="E21103" t="str">
        <f>VLOOKUP(C21103,Подписчики!A:C,2,0)</f>
        <v>UTC+0</v>
      </c>
      <c r="F21103" s="2"/>
    </row>
    <row r="21104" spans="1:6" x14ac:dyDescent="0.25">
      <c r="A21104">
        <v>66562</v>
      </c>
      <c r="B21104" s="2">
        <v>44328.884087378647</v>
      </c>
      <c r="C21104">
        <v>53946</v>
      </c>
      <c r="D21104">
        <v>396686</v>
      </c>
      <c r="E21104" t="str">
        <f>VLOOKUP(C21104,Подписчики!A:C,2,0)</f>
        <v>UTC+1</v>
      </c>
      <c r="F21104" s="2"/>
    </row>
    <row r="21105" spans="1:6" x14ac:dyDescent="0.25">
      <c r="A21105">
        <v>66564</v>
      </c>
      <c r="B21105" s="2">
        <v>44328.884087378647</v>
      </c>
      <c r="C21105">
        <v>193037</v>
      </c>
      <c r="D21105">
        <v>328259</v>
      </c>
      <c r="E21105" t="str">
        <f>VLOOKUP(C21105,Подписчики!A:C,2,0)</f>
        <v>UTC+1</v>
      </c>
      <c r="F21105" s="2"/>
    </row>
    <row r="21106" spans="1:6" x14ac:dyDescent="0.25">
      <c r="A21106">
        <v>66569</v>
      </c>
      <c r="B21106" s="2">
        <v>44328.884087378647</v>
      </c>
      <c r="C21106">
        <v>326505</v>
      </c>
      <c r="D21106">
        <v>227775</v>
      </c>
      <c r="E21106" t="str">
        <f>VLOOKUP(C21106,Подписчики!A:C,2,0)</f>
        <v>UTC+1</v>
      </c>
      <c r="F21106" s="2"/>
    </row>
    <row r="21107" spans="1:6" x14ac:dyDescent="0.25">
      <c r="A21107">
        <v>66570</v>
      </c>
      <c r="B21107" s="2">
        <v>44328.88570550162</v>
      </c>
      <c r="C21107">
        <v>260857</v>
      </c>
      <c r="D21107">
        <v>122982</v>
      </c>
      <c r="E21107" t="str">
        <f>VLOOKUP(C21107,Подписчики!A:C,2,0)</f>
        <v>UTC+1</v>
      </c>
      <c r="F21107" s="2"/>
    </row>
    <row r="21108" spans="1:6" x14ac:dyDescent="0.25">
      <c r="A21108">
        <v>66572</v>
      </c>
      <c r="B21108" s="2">
        <v>44328.88570550162</v>
      </c>
      <c r="C21108">
        <v>269482</v>
      </c>
      <c r="D21108">
        <v>28285</v>
      </c>
      <c r="E21108" t="str">
        <f>VLOOKUP(C21108,Подписчики!A:C,2,0)</f>
        <v>UTC+1</v>
      </c>
      <c r="F21108" s="2"/>
    </row>
    <row r="21109" spans="1:6" x14ac:dyDescent="0.25">
      <c r="A21109">
        <v>66573</v>
      </c>
      <c r="B21109" s="2">
        <v>44328.886514563106</v>
      </c>
      <c r="C21109">
        <v>121059</v>
      </c>
      <c r="D21109">
        <v>158978</v>
      </c>
      <c r="E21109" t="str">
        <f>VLOOKUP(C21109,Подписчики!A:C,2,0)</f>
        <v>UTC+3</v>
      </c>
      <c r="F21109" s="2"/>
    </row>
    <row r="21110" spans="1:6" x14ac:dyDescent="0.25">
      <c r="A21110">
        <v>66575</v>
      </c>
      <c r="B21110" s="2">
        <v>44328.89136893204</v>
      </c>
      <c r="C21110">
        <v>236743</v>
      </c>
      <c r="D21110">
        <v>16599</v>
      </c>
      <c r="E21110" t="str">
        <f>VLOOKUP(C21110,Подписчики!A:C,2,0)</f>
        <v>UTC+3</v>
      </c>
      <c r="F21110" s="2"/>
    </row>
    <row r="21111" spans="1:6" x14ac:dyDescent="0.25">
      <c r="A21111">
        <v>66579</v>
      </c>
      <c r="B21111" s="2">
        <v>44328.891773462783</v>
      </c>
      <c r="C21111">
        <v>172508</v>
      </c>
      <c r="D21111">
        <v>230507</v>
      </c>
      <c r="E21111" t="str">
        <f>VLOOKUP(C21111,Подписчики!A:C,2,0)</f>
        <v>UTC+0</v>
      </c>
      <c r="F21111" s="2"/>
    </row>
    <row r="21112" spans="1:6" x14ac:dyDescent="0.25">
      <c r="A21112">
        <v>66580</v>
      </c>
      <c r="B21112" s="2">
        <v>44328.891773462783</v>
      </c>
      <c r="C21112">
        <v>207335</v>
      </c>
      <c r="D21112">
        <v>411922</v>
      </c>
      <c r="E21112" t="str">
        <f>VLOOKUP(C21112,Подписчики!A:C,2,0)</f>
        <v>UTC+0</v>
      </c>
      <c r="F21112" s="2"/>
    </row>
    <row r="21113" spans="1:6" x14ac:dyDescent="0.25">
      <c r="A21113">
        <v>66584</v>
      </c>
      <c r="B21113" s="2">
        <v>44328.892333333337</v>
      </c>
      <c r="C21113">
        <v>201133</v>
      </c>
      <c r="D21113">
        <v>273307</v>
      </c>
      <c r="E21113" t="str">
        <f>VLOOKUP(C21113,Подписчики!A:C,2,0)</f>
        <v>UTC+1</v>
      </c>
      <c r="F21113" s="2"/>
    </row>
    <row r="21114" spans="1:6" x14ac:dyDescent="0.25">
      <c r="A21114">
        <v>66589</v>
      </c>
      <c r="B21114" s="2">
        <v>44328.895414239487</v>
      </c>
      <c r="C21114">
        <v>115702</v>
      </c>
      <c r="D21114">
        <v>347008</v>
      </c>
      <c r="E21114" t="str">
        <f>VLOOKUP(C21114,Подписчики!A:C,2,0)</f>
        <v>UTC+1</v>
      </c>
      <c r="F21114" s="2"/>
    </row>
    <row r="21115" spans="1:6" x14ac:dyDescent="0.25">
      <c r="A21115">
        <v>66592</v>
      </c>
      <c r="B21115" s="2">
        <v>44328.895414239487</v>
      </c>
      <c r="C21115">
        <v>208866</v>
      </c>
      <c r="D21115">
        <v>258219</v>
      </c>
      <c r="E21115" t="str">
        <f>VLOOKUP(C21115,Подписчики!A:C,2,0)</f>
        <v>UTC+1</v>
      </c>
      <c r="F21115" s="2"/>
    </row>
    <row r="21116" spans="1:6" x14ac:dyDescent="0.25">
      <c r="A21116">
        <v>66594</v>
      </c>
      <c r="B21116" s="2">
        <v>44328.896627831717</v>
      </c>
      <c r="C21116">
        <v>283559</v>
      </c>
      <c r="D21116">
        <v>160701</v>
      </c>
      <c r="E21116" t="str">
        <f>VLOOKUP(C21116,Подписчики!A:C,2,0)</f>
        <v>UTC+0</v>
      </c>
      <c r="F21116" s="2"/>
    </row>
    <row r="21117" spans="1:6" x14ac:dyDescent="0.25">
      <c r="A21117">
        <v>66596</v>
      </c>
      <c r="B21117" s="2">
        <v>44328.898333333338</v>
      </c>
      <c r="C21117">
        <v>90614</v>
      </c>
      <c r="D21117">
        <v>349014</v>
      </c>
      <c r="E21117" t="str">
        <f>VLOOKUP(C21117,Подписчики!A:C,2,0)</f>
        <v>UTC+1</v>
      </c>
      <c r="F21117" s="2"/>
    </row>
    <row r="21118" spans="1:6" x14ac:dyDescent="0.25">
      <c r="A21118">
        <v>66599</v>
      </c>
      <c r="B21118" s="2">
        <v>44328.89865048544</v>
      </c>
      <c r="C21118">
        <v>269484</v>
      </c>
      <c r="D21118">
        <v>471403</v>
      </c>
      <c r="E21118" t="str">
        <f>VLOOKUP(C21118,Подписчики!A:C,2,0)</f>
        <v>UTC+1</v>
      </c>
      <c r="F21118" s="2"/>
    </row>
    <row r="21119" spans="1:6" x14ac:dyDescent="0.25">
      <c r="A21119">
        <v>66602</v>
      </c>
      <c r="B21119" s="2">
        <v>44328.89986407767</v>
      </c>
      <c r="C21119">
        <v>47551</v>
      </c>
      <c r="D21119">
        <v>250679</v>
      </c>
      <c r="E21119" t="str">
        <f>VLOOKUP(C21119,Подписчики!A:C,2,0)</f>
        <v>UTC+0</v>
      </c>
      <c r="F21119" s="2"/>
    </row>
    <row r="21120" spans="1:6" x14ac:dyDescent="0.25">
      <c r="A21120">
        <v>66603</v>
      </c>
      <c r="B21120" s="2">
        <v>44328.9010776699</v>
      </c>
      <c r="C21120">
        <v>21507</v>
      </c>
      <c r="D21120">
        <v>182191</v>
      </c>
      <c r="E21120" t="str">
        <f>VLOOKUP(C21120,Подписчики!A:C,2,0)</f>
        <v>UTC+3</v>
      </c>
      <c r="F21120" s="2"/>
    </row>
    <row r="21121" spans="1:6" x14ac:dyDescent="0.25">
      <c r="A21121">
        <v>66604</v>
      </c>
      <c r="B21121" s="2">
        <v>44328.901886731393</v>
      </c>
      <c r="C21121">
        <v>81893</v>
      </c>
      <c r="D21121">
        <v>370651</v>
      </c>
      <c r="E21121" t="str">
        <f>VLOOKUP(C21121,Подписчики!A:C,2,0)</f>
        <v>UTC+1</v>
      </c>
      <c r="F21121" s="2"/>
    </row>
    <row r="21122" spans="1:6" x14ac:dyDescent="0.25">
      <c r="A21122">
        <v>66609</v>
      </c>
      <c r="B21122" s="2">
        <v>44328.901886731393</v>
      </c>
      <c r="C21122">
        <v>110000</v>
      </c>
      <c r="D21122">
        <v>250679</v>
      </c>
      <c r="E21122" t="str">
        <f>VLOOKUP(C21122,Подписчики!A:C,2,0)</f>
        <v>UTC+1</v>
      </c>
      <c r="F21122" s="2"/>
    </row>
    <row r="21123" spans="1:6" x14ac:dyDescent="0.25">
      <c r="A21123">
        <v>66613</v>
      </c>
      <c r="B21123" s="2">
        <v>44328.901886731393</v>
      </c>
      <c r="C21123">
        <v>311755</v>
      </c>
      <c r="D21123">
        <v>201886</v>
      </c>
      <c r="E21123" t="str">
        <f>VLOOKUP(C21123,Подписчики!A:C,2,0)</f>
        <v>UTC+1</v>
      </c>
      <c r="F21123" s="2"/>
    </row>
    <row r="21124" spans="1:6" x14ac:dyDescent="0.25">
      <c r="A21124">
        <v>66616</v>
      </c>
      <c r="B21124" s="2">
        <v>44328.90269579288</v>
      </c>
      <c r="C21124">
        <v>260127</v>
      </c>
      <c r="D21124">
        <v>194315</v>
      </c>
      <c r="E21124" t="str">
        <f>VLOOKUP(C21124,Подписчики!A:C,2,0)</f>
        <v>UTC+3</v>
      </c>
      <c r="F21124" s="2"/>
    </row>
    <row r="21125" spans="1:6" x14ac:dyDescent="0.25">
      <c r="A21125">
        <v>66620</v>
      </c>
      <c r="B21125" s="2">
        <v>44328.902999999998</v>
      </c>
      <c r="C21125">
        <v>173736</v>
      </c>
      <c r="D21125">
        <v>139440</v>
      </c>
      <c r="E21125" t="str">
        <f>VLOOKUP(C21125,Подписчики!A:C,2,0)</f>
        <v>UTC+3</v>
      </c>
      <c r="F21125" s="2"/>
    </row>
    <row r="21126" spans="1:6" x14ac:dyDescent="0.25">
      <c r="A21126">
        <v>66624</v>
      </c>
      <c r="B21126" s="2">
        <v>44328.903504854374</v>
      </c>
      <c r="C21126">
        <v>18378</v>
      </c>
      <c r="D21126">
        <v>230507</v>
      </c>
      <c r="E21126" t="str">
        <f>VLOOKUP(C21126,Подписчики!A:C,2,0)</f>
        <v>UTC+1</v>
      </c>
      <c r="F21126" s="2"/>
    </row>
    <row r="21127" spans="1:6" x14ac:dyDescent="0.25">
      <c r="A21127">
        <v>66627</v>
      </c>
      <c r="B21127" s="2">
        <v>44328.903504854374</v>
      </c>
      <c r="C21127">
        <v>309351</v>
      </c>
      <c r="D21127">
        <v>436070</v>
      </c>
      <c r="E21127" t="str">
        <f>VLOOKUP(C21127,Подписчики!A:C,2,0)</f>
        <v>UTC+1</v>
      </c>
      <c r="F21127" s="2"/>
    </row>
    <row r="21128" spans="1:6" x14ac:dyDescent="0.25">
      <c r="A21128">
        <v>66630</v>
      </c>
      <c r="B21128" s="2">
        <v>44328.904000000002</v>
      </c>
      <c r="C21128">
        <v>89861</v>
      </c>
      <c r="D21128">
        <v>251823</v>
      </c>
      <c r="E21128" t="str">
        <f>VLOOKUP(C21128,Подписчики!A:C,2,0)</f>
        <v>UTC+0</v>
      </c>
      <c r="F21128" s="2"/>
    </row>
    <row r="21129" spans="1:6" x14ac:dyDescent="0.25">
      <c r="A21129">
        <v>66633</v>
      </c>
      <c r="B21129" s="2">
        <v>44328.90552750809</v>
      </c>
      <c r="C21129">
        <v>116751</v>
      </c>
      <c r="D21129">
        <v>11448</v>
      </c>
      <c r="E21129" t="str">
        <f>VLOOKUP(C21129,Подписчики!A:C,2,0)</f>
        <v>UTC+2</v>
      </c>
      <c r="F21129" s="2"/>
    </row>
    <row r="21130" spans="1:6" x14ac:dyDescent="0.25">
      <c r="A21130">
        <v>66637</v>
      </c>
      <c r="B21130" s="2">
        <v>44328.905932038833</v>
      </c>
      <c r="C21130">
        <v>326217</v>
      </c>
      <c r="D21130">
        <v>82901</v>
      </c>
      <c r="E21130" t="str">
        <f>VLOOKUP(C21130,Подписчики!A:C,2,0)</f>
        <v>UTC+3</v>
      </c>
      <c r="F21130" s="2"/>
    </row>
    <row r="21131" spans="1:6" x14ac:dyDescent="0.25">
      <c r="A21131">
        <v>66642</v>
      </c>
      <c r="B21131" s="2">
        <v>44328.906336569577</v>
      </c>
      <c r="C21131">
        <v>138569</v>
      </c>
      <c r="D21131">
        <v>411922</v>
      </c>
      <c r="E21131" t="str">
        <f>VLOOKUP(C21131,Подписчики!A:C,2,0)</f>
        <v>UTC+0</v>
      </c>
      <c r="F21131" s="2"/>
    </row>
    <row r="21132" spans="1:6" x14ac:dyDescent="0.25">
      <c r="A21132">
        <v>66647</v>
      </c>
      <c r="B21132" s="2">
        <v>44328.907954692557</v>
      </c>
      <c r="C21132">
        <v>306993</v>
      </c>
      <c r="D21132">
        <v>17577</v>
      </c>
      <c r="E21132" t="str">
        <f>VLOOKUP(C21132,Подписчики!A:C,2,0)</f>
        <v>UTC+0</v>
      </c>
      <c r="F21132" s="2"/>
    </row>
    <row r="21133" spans="1:6" x14ac:dyDescent="0.25">
      <c r="A21133">
        <v>66651</v>
      </c>
      <c r="B21133" s="2">
        <v>44328.9083592233</v>
      </c>
      <c r="C21133">
        <v>189897</v>
      </c>
      <c r="D21133">
        <v>459455</v>
      </c>
      <c r="E21133" t="str">
        <f>VLOOKUP(C21133,Подписчики!A:C,2,0)</f>
        <v>UTC+1</v>
      </c>
      <c r="F21133" s="2"/>
    </row>
    <row r="21134" spans="1:6" x14ac:dyDescent="0.25">
      <c r="A21134">
        <v>66652</v>
      </c>
      <c r="B21134" s="2">
        <v>44328.9083592233</v>
      </c>
      <c r="C21134">
        <v>284616</v>
      </c>
      <c r="D21134">
        <v>171935</v>
      </c>
      <c r="E21134" t="str">
        <f>VLOOKUP(C21134,Подписчики!A:C,2,0)</f>
        <v>UTC+1</v>
      </c>
      <c r="F21134" s="2"/>
    </row>
    <row r="21135" spans="1:6" x14ac:dyDescent="0.25">
      <c r="A21135">
        <v>66655</v>
      </c>
      <c r="B21135" s="2">
        <v>44328.910381877024</v>
      </c>
      <c r="C21135">
        <v>182715</v>
      </c>
      <c r="D21135">
        <v>274147</v>
      </c>
      <c r="E21135" t="str">
        <f>VLOOKUP(C21135,Подписчики!A:C,2,0)</f>
        <v>UTC+2</v>
      </c>
      <c r="F21135" s="2"/>
    </row>
    <row r="21136" spans="1:6" x14ac:dyDescent="0.25">
      <c r="A21136">
        <v>66658</v>
      </c>
      <c r="B21136" s="2">
        <v>44328.91119093851</v>
      </c>
      <c r="C21136">
        <v>315256</v>
      </c>
      <c r="D21136">
        <v>227775</v>
      </c>
      <c r="E21136" t="str">
        <f>VLOOKUP(C21136,Подписчики!A:C,2,0)</f>
        <v>UTC+0</v>
      </c>
      <c r="F21136" s="2"/>
    </row>
    <row r="21137" spans="1:6" x14ac:dyDescent="0.25">
      <c r="A21137">
        <v>66659</v>
      </c>
      <c r="B21137" s="2">
        <v>44328.911595469261</v>
      </c>
      <c r="C21137">
        <v>11765</v>
      </c>
      <c r="D21137">
        <v>411922</v>
      </c>
      <c r="E21137" t="str">
        <f>VLOOKUP(C21137,Подписчики!A:C,2,0)</f>
        <v>UTC+1</v>
      </c>
      <c r="F21137" s="2"/>
    </row>
    <row r="21138" spans="1:6" x14ac:dyDescent="0.25">
      <c r="A21138">
        <v>66661</v>
      </c>
      <c r="B21138" s="2">
        <v>44328.913213592234</v>
      </c>
      <c r="C21138">
        <v>123144</v>
      </c>
      <c r="D21138">
        <v>258219</v>
      </c>
      <c r="E21138" t="str">
        <f>VLOOKUP(C21138,Подписчики!A:C,2,0)</f>
        <v>UTC+1</v>
      </c>
      <c r="F21138" s="2"/>
    </row>
    <row r="21139" spans="1:6" x14ac:dyDescent="0.25">
      <c r="A21139">
        <v>66664</v>
      </c>
      <c r="B21139" s="2">
        <v>44328.914831715214</v>
      </c>
      <c r="C21139">
        <v>188246</v>
      </c>
      <c r="D21139">
        <v>347008</v>
      </c>
      <c r="E21139" t="str">
        <f>VLOOKUP(C21139,Подписчики!A:C,2,0)</f>
        <v>UTC+1</v>
      </c>
      <c r="F21139" s="2"/>
    </row>
    <row r="21140" spans="1:6" x14ac:dyDescent="0.25">
      <c r="A21140">
        <v>66666</v>
      </c>
      <c r="B21140" s="2">
        <v>44328.91523624595</v>
      </c>
      <c r="C21140">
        <v>290229</v>
      </c>
      <c r="D21140">
        <v>111368</v>
      </c>
      <c r="E21140" t="str">
        <f>VLOOKUP(C21140,Подписчики!A:C,2,0)</f>
        <v>UTC+2</v>
      </c>
      <c r="F21140" s="2"/>
    </row>
    <row r="21141" spans="1:6" x14ac:dyDescent="0.25">
      <c r="A21141">
        <v>66670</v>
      </c>
      <c r="B21141" s="2">
        <v>44328.91685436893</v>
      </c>
      <c r="C21141">
        <v>54110</v>
      </c>
      <c r="D21141">
        <v>392636</v>
      </c>
      <c r="E21141" t="str">
        <f>VLOOKUP(C21141,Подписчики!A:C,2,0)</f>
        <v>UTC+2</v>
      </c>
      <c r="F21141" s="2"/>
    </row>
    <row r="21142" spans="1:6" x14ac:dyDescent="0.25">
      <c r="A21142">
        <v>66672</v>
      </c>
      <c r="B21142" s="2">
        <v>44328.918067961167</v>
      </c>
      <c r="C21142">
        <v>2235</v>
      </c>
      <c r="D21142">
        <v>95024</v>
      </c>
      <c r="E21142" t="str">
        <f>VLOOKUP(C21142,Подписчики!A:C,2,0)</f>
        <v>UTC+1</v>
      </c>
      <c r="F21142" s="2"/>
    </row>
    <row r="21143" spans="1:6" x14ac:dyDescent="0.25">
      <c r="A21143">
        <v>66677</v>
      </c>
      <c r="B21143" s="2">
        <v>44328.918472491911</v>
      </c>
      <c r="C21143">
        <v>95587</v>
      </c>
      <c r="D21143">
        <v>128523</v>
      </c>
      <c r="E21143" t="str">
        <f>VLOOKUP(C21143,Подписчики!A:C,2,0)</f>
        <v>UTC+2</v>
      </c>
      <c r="F21143" s="2"/>
    </row>
    <row r="21144" spans="1:6" x14ac:dyDescent="0.25">
      <c r="A21144">
        <v>66681</v>
      </c>
      <c r="B21144" s="2">
        <v>44328.919281553397</v>
      </c>
      <c r="C21144">
        <v>276652</v>
      </c>
      <c r="D21144">
        <v>238334</v>
      </c>
      <c r="E21144" t="str">
        <f>VLOOKUP(C21144,Подписчики!A:C,2,0)</f>
        <v>UTC+0</v>
      </c>
      <c r="F21144" s="2"/>
    </row>
    <row r="21145" spans="1:6" x14ac:dyDescent="0.25">
      <c r="A21145">
        <v>66684</v>
      </c>
      <c r="B21145" s="2">
        <v>44328.919281553397</v>
      </c>
      <c r="C21145">
        <v>333224</v>
      </c>
      <c r="D21145">
        <v>179296</v>
      </c>
      <c r="E21145" t="str">
        <f>VLOOKUP(C21145,Подписчики!A:C,2,0)</f>
        <v>UTC+0</v>
      </c>
      <c r="F21145" s="2"/>
    </row>
    <row r="21146" spans="1:6" x14ac:dyDescent="0.25">
      <c r="A21146">
        <v>66685</v>
      </c>
      <c r="B21146" s="2">
        <v>44328.920899676377</v>
      </c>
      <c r="C21146">
        <v>44385</v>
      </c>
      <c r="D21146">
        <v>343712</v>
      </c>
      <c r="E21146" t="str">
        <f>VLOOKUP(C21146,Подписчики!A:C,2,0)</f>
        <v>UTC-8</v>
      </c>
      <c r="F21146" s="2"/>
    </row>
    <row r="21147" spans="1:6" x14ac:dyDescent="0.25">
      <c r="A21147">
        <v>66690</v>
      </c>
      <c r="B21147" s="2">
        <v>44328.920899676377</v>
      </c>
      <c r="C21147">
        <v>66016</v>
      </c>
      <c r="D21147">
        <v>233731</v>
      </c>
      <c r="E21147" t="str">
        <f>VLOOKUP(C21147,Подписчики!A:C,2,0)</f>
        <v>UTC+0</v>
      </c>
      <c r="F21147" s="2"/>
    </row>
    <row r="21148" spans="1:6" x14ac:dyDescent="0.25">
      <c r="A21148">
        <v>66695</v>
      </c>
      <c r="B21148" s="2">
        <v>44328.920899676377</v>
      </c>
      <c r="C21148">
        <v>97516</v>
      </c>
      <c r="D21148">
        <v>104958</v>
      </c>
      <c r="E21148" t="str">
        <f>VLOOKUP(C21148,Подписчики!A:C,2,0)</f>
        <v>UTC+0</v>
      </c>
      <c r="F21148" s="2"/>
    </row>
    <row r="21149" spans="1:6" x14ac:dyDescent="0.25">
      <c r="A21149">
        <v>66700</v>
      </c>
      <c r="B21149" s="2">
        <v>44328.921708737864</v>
      </c>
      <c r="C21149">
        <v>9646</v>
      </c>
      <c r="D21149">
        <v>305174</v>
      </c>
      <c r="E21149" t="str">
        <f>VLOOKUP(C21149,Подписчики!A:C,2,0)</f>
        <v>UTC+2</v>
      </c>
      <c r="F21149" s="2"/>
    </row>
    <row r="21150" spans="1:6" x14ac:dyDescent="0.25">
      <c r="A21150">
        <v>66701</v>
      </c>
      <c r="B21150" s="2">
        <v>44328.922922330101</v>
      </c>
      <c r="C21150">
        <v>126249</v>
      </c>
      <c r="D21150">
        <v>411922</v>
      </c>
      <c r="E21150" t="str">
        <f>VLOOKUP(C21150,Подписчики!A:C,2,0)</f>
        <v>UTC+1</v>
      </c>
      <c r="F21150" s="2"/>
    </row>
    <row r="21151" spans="1:6" x14ac:dyDescent="0.25">
      <c r="A21151">
        <v>66702</v>
      </c>
      <c r="B21151" s="2">
        <v>44328.924540453074</v>
      </c>
      <c r="C21151">
        <v>252882</v>
      </c>
      <c r="D21151">
        <v>347393</v>
      </c>
      <c r="E21151" t="str">
        <f>VLOOKUP(C21151,Подписчики!A:C,2,0)</f>
        <v>UTC+1</v>
      </c>
      <c r="F21151" s="2"/>
    </row>
    <row r="21152" spans="1:6" x14ac:dyDescent="0.25">
      <c r="A21152">
        <v>66703</v>
      </c>
      <c r="B21152" s="2">
        <v>44328.924944983817</v>
      </c>
      <c r="C21152">
        <v>47836</v>
      </c>
      <c r="D21152">
        <v>230507</v>
      </c>
      <c r="E21152" t="str">
        <f>VLOOKUP(C21152,Подписчики!A:C,2,0)</f>
        <v>UTC+2</v>
      </c>
      <c r="F21152" s="2"/>
    </row>
    <row r="21153" spans="1:6" x14ac:dyDescent="0.25">
      <c r="A21153">
        <v>66707</v>
      </c>
      <c r="B21153" s="2">
        <v>44328.92656310679</v>
      </c>
      <c r="C21153">
        <v>177902</v>
      </c>
      <c r="D21153">
        <v>326651</v>
      </c>
      <c r="E21153" t="str">
        <f>VLOOKUP(C21153,Подписчики!A:C,2,0)</f>
        <v>UTC+2</v>
      </c>
      <c r="F21153" s="2"/>
    </row>
    <row r="21154" spans="1:6" x14ac:dyDescent="0.25">
      <c r="A21154">
        <v>66709</v>
      </c>
      <c r="B21154" s="2">
        <v>44328.92656310679</v>
      </c>
      <c r="C21154">
        <v>230066</v>
      </c>
      <c r="D21154">
        <v>129210</v>
      </c>
      <c r="E21154" t="str">
        <f>VLOOKUP(C21154,Подписчики!A:C,2,0)</f>
        <v>UTC+2</v>
      </c>
      <c r="F21154" s="2"/>
    </row>
    <row r="21155" spans="1:6" x14ac:dyDescent="0.25">
      <c r="A21155">
        <v>66710</v>
      </c>
      <c r="B21155" s="2">
        <v>44328.927372168284</v>
      </c>
      <c r="C21155">
        <v>39329</v>
      </c>
      <c r="D21155">
        <v>468614</v>
      </c>
      <c r="E21155" t="str">
        <f>VLOOKUP(C21155,Подписчики!A:C,2,0)</f>
        <v>UTC+0</v>
      </c>
      <c r="F21155" s="2"/>
    </row>
    <row r="21156" spans="1:6" x14ac:dyDescent="0.25">
      <c r="A21156">
        <v>66713</v>
      </c>
      <c r="B21156" s="2">
        <v>44328.92818122977</v>
      </c>
      <c r="C21156">
        <v>165559</v>
      </c>
      <c r="D21156">
        <v>215228</v>
      </c>
      <c r="E21156" t="str">
        <f>VLOOKUP(C21156,Подписчики!A:C,2,0)</f>
        <v>UTC+2</v>
      </c>
      <c r="F21156" s="2"/>
    </row>
    <row r="21157" spans="1:6" x14ac:dyDescent="0.25">
      <c r="A21157">
        <v>66715</v>
      </c>
      <c r="B21157" s="2">
        <v>44328.928990291257</v>
      </c>
      <c r="C21157">
        <v>7267</v>
      </c>
      <c r="D21157">
        <v>250679</v>
      </c>
      <c r="E21157" t="str">
        <f>VLOOKUP(C21157,Подписчики!A:C,2,0)</f>
        <v>UTC-4</v>
      </c>
      <c r="F21157" s="2"/>
    </row>
    <row r="21158" spans="1:6" x14ac:dyDescent="0.25">
      <c r="A21158">
        <v>66720</v>
      </c>
      <c r="B21158" s="2">
        <v>44328.930203883494</v>
      </c>
      <c r="C21158">
        <v>155242</v>
      </c>
      <c r="D21158">
        <v>411922</v>
      </c>
      <c r="E21158" t="str">
        <f>VLOOKUP(C21158,Подписчики!A:C,2,0)</f>
        <v>UTC+3</v>
      </c>
      <c r="F21158" s="2"/>
    </row>
    <row r="21159" spans="1:6" x14ac:dyDescent="0.25">
      <c r="A21159">
        <v>66725</v>
      </c>
      <c r="B21159" s="2">
        <v>44328.931012944988</v>
      </c>
      <c r="C21159">
        <v>18988</v>
      </c>
      <c r="D21159">
        <v>475983</v>
      </c>
      <c r="E21159" t="str">
        <f>VLOOKUP(C21159,Подписчики!A:C,2,0)</f>
        <v>UTC+1</v>
      </c>
      <c r="F21159" s="2"/>
    </row>
    <row r="21160" spans="1:6" x14ac:dyDescent="0.25">
      <c r="A21160">
        <v>66726</v>
      </c>
      <c r="B21160" s="2">
        <v>44328.931417475724</v>
      </c>
      <c r="C21160">
        <v>227790</v>
      </c>
      <c r="D21160">
        <v>230507</v>
      </c>
      <c r="E21160" t="str">
        <f>VLOOKUP(C21160,Подписчики!A:C,2,0)</f>
        <v>UTC+2</v>
      </c>
      <c r="F21160" s="2"/>
    </row>
    <row r="21161" spans="1:6" x14ac:dyDescent="0.25">
      <c r="A21161">
        <v>66728</v>
      </c>
      <c r="B21161" s="2">
        <v>44328.932000000001</v>
      </c>
      <c r="C21161">
        <v>90629</v>
      </c>
      <c r="D21161">
        <v>468614</v>
      </c>
      <c r="E21161" t="str">
        <f>VLOOKUP(C21161,Подписчики!A:C,2,0)</f>
        <v>UTC+6</v>
      </c>
      <c r="F21161" s="2"/>
    </row>
    <row r="21162" spans="1:6" x14ac:dyDescent="0.25">
      <c r="A21162">
        <v>66729</v>
      </c>
      <c r="B21162" s="2">
        <v>44328.932226537218</v>
      </c>
      <c r="C21162">
        <v>19689</v>
      </c>
      <c r="D21162">
        <v>380527</v>
      </c>
      <c r="E21162" t="str">
        <f>VLOOKUP(C21162,Подписчики!A:C,2,0)</f>
        <v>UTC+0</v>
      </c>
      <c r="F21162" s="2"/>
    </row>
    <row r="21163" spans="1:6" x14ac:dyDescent="0.25">
      <c r="A21163">
        <v>66732</v>
      </c>
      <c r="B21163" s="2">
        <v>44328.933035598704</v>
      </c>
      <c r="C21163">
        <v>176487</v>
      </c>
      <c r="D21163">
        <v>86587</v>
      </c>
      <c r="E21163" t="str">
        <f>VLOOKUP(C21163,Подписчики!A:C,2,0)</f>
        <v>UTC+2</v>
      </c>
      <c r="F21163" s="2"/>
    </row>
    <row r="21164" spans="1:6" x14ac:dyDescent="0.25">
      <c r="A21164">
        <v>66737</v>
      </c>
      <c r="B21164" s="2">
        <v>44328.937080906151</v>
      </c>
      <c r="C21164">
        <v>89285</v>
      </c>
      <c r="D21164">
        <v>250679</v>
      </c>
      <c r="E21164" t="str">
        <f>VLOOKUP(C21164,Подписчики!A:C,2,0)</f>
        <v>UTC+0</v>
      </c>
      <c r="F21164" s="2"/>
    </row>
    <row r="21165" spans="1:6" x14ac:dyDescent="0.25">
      <c r="A21165">
        <v>66742</v>
      </c>
      <c r="B21165" s="2">
        <v>44328.943957928808</v>
      </c>
      <c r="C21165">
        <v>262398</v>
      </c>
      <c r="D21165">
        <v>347393</v>
      </c>
      <c r="E21165" t="str">
        <f>VLOOKUP(C21165,Подписчики!A:C,2,0)</f>
        <v>UTC+1</v>
      </c>
      <c r="F21165" s="2"/>
    </row>
    <row r="21166" spans="1:6" x14ac:dyDescent="0.25">
      <c r="A21166">
        <v>66743</v>
      </c>
      <c r="B21166" s="2">
        <v>44328.945576051781</v>
      </c>
      <c r="C21166">
        <v>99362</v>
      </c>
      <c r="D21166">
        <v>182984</v>
      </c>
      <c r="E21166" t="str">
        <f>VLOOKUP(C21166,Подписчики!A:C,2,0)</f>
        <v>UTC+1</v>
      </c>
      <c r="F21166" s="2"/>
    </row>
    <row r="21167" spans="1:6" x14ac:dyDescent="0.25">
      <c r="A21167">
        <v>66746</v>
      </c>
      <c r="B21167" s="2">
        <v>44328.946789644011</v>
      </c>
      <c r="C21167">
        <v>255039</v>
      </c>
      <c r="D21167">
        <v>230507</v>
      </c>
      <c r="E21167" t="str">
        <f>VLOOKUP(C21167,Подписчики!A:C,2,0)</f>
        <v>UTC+0</v>
      </c>
      <c r="F21167" s="2"/>
    </row>
    <row r="21168" spans="1:6" x14ac:dyDescent="0.25">
      <c r="A21168">
        <v>66749</v>
      </c>
      <c r="B21168" s="2">
        <v>44328.947194174762</v>
      </c>
      <c r="C21168">
        <v>192795</v>
      </c>
      <c r="D21168">
        <v>310710</v>
      </c>
      <c r="E21168" t="str">
        <f>VLOOKUP(C21168,Подписчики!A:C,2,0)</f>
        <v>UTC+1</v>
      </c>
      <c r="F21168" s="2"/>
    </row>
    <row r="21169" spans="1:6" x14ac:dyDescent="0.25">
      <c r="A21169">
        <v>66753</v>
      </c>
      <c r="B21169" s="2">
        <v>44328.947194174762</v>
      </c>
      <c r="C21169">
        <v>341606</v>
      </c>
      <c r="D21169">
        <v>304722</v>
      </c>
      <c r="E21169" t="str">
        <f>VLOOKUP(C21169,Подписчики!A:C,2,0)</f>
        <v>UTC+1</v>
      </c>
      <c r="F21169" s="2"/>
    </row>
    <row r="21170" spans="1:6" x14ac:dyDescent="0.25">
      <c r="A21170">
        <v>66757</v>
      </c>
      <c r="B21170" s="2">
        <v>44328.950025889964</v>
      </c>
      <c r="C21170">
        <v>28081</v>
      </c>
      <c r="D21170">
        <v>327968</v>
      </c>
      <c r="E21170" t="str">
        <f>VLOOKUP(C21170,Подписчики!A:C,2,0)</f>
        <v>UTC-4</v>
      </c>
      <c r="F21170" s="2"/>
    </row>
    <row r="21171" spans="1:6" x14ac:dyDescent="0.25">
      <c r="A21171">
        <v>66761</v>
      </c>
      <c r="B21171" s="2">
        <v>44328.950834951451</v>
      </c>
      <c r="C21171">
        <v>156010</v>
      </c>
      <c r="D21171">
        <v>183880</v>
      </c>
      <c r="E21171" t="str">
        <f>VLOOKUP(C21171,Подписчики!A:C,2,0)</f>
        <v>UTC+2</v>
      </c>
      <c r="F21171" s="2"/>
    </row>
    <row r="21172" spans="1:6" x14ac:dyDescent="0.25">
      <c r="A21172">
        <v>66766</v>
      </c>
      <c r="B21172" s="2">
        <v>44328.954880258898</v>
      </c>
      <c r="C21172">
        <v>55076</v>
      </c>
      <c r="D21172">
        <v>329376</v>
      </c>
      <c r="E21172" t="str">
        <f>VLOOKUP(C21172,Подписчики!A:C,2,0)</f>
        <v>UTC+0</v>
      </c>
      <c r="F21172" s="2"/>
    </row>
    <row r="21173" spans="1:6" x14ac:dyDescent="0.25">
      <c r="A21173">
        <v>66770</v>
      </c>
      <c r="B21173" s="2">
        <v>44328.955284789648</v>
      </c>
      <c r="C21173">
        <v>62955</v>
      </c>
      <c r="D21173">
        <v>179296</v>
      </c>
      <c r="E21173" t="str">
        <f>VLOOKUP(C21173,Подписчики!A:C,2,0)</f>
        <v>UTC+1</v>
      </c>
      <c r="F21173" s="2"/>
    </row>
    <row r="21174" spans="1:6" x14ac:dyDescent="0.25">
      <c r="A21174">
        <v>66775</v>
      </c>
      <c r="B21174" s="2">
        <v>44328.957307443365</v>
      </c>
      <c r="C21174">
        <v>51359</v>
      </c>
      <c r="D21174">
        <v>183290</v>
      </c>
      <c r="E21174" t="str">
        <f>VLOOKUP(C21174,Подписчики!A:C,2,0)</f>
        <v>UTC+2</v>
      </c>
      <c r="F21174" s="2"/>
    </row>
    <row r="21175" spans="1:6" x14ac:dyDescent="0.25">
      <c r="A21175">
        <v>66776</v>
      </c>
      <c r="B21175" s="2">
        <v>44328.958333333336</v>
      </c>
      <c r="C21175">
        <v>325381</v>
      </c>
      <c r="D21175">
        <v>39774</v>
      </c>
      <c r="E21175" t="str">
        <f>VLOOKUP(C21175,Подписчики!A:C,2,0)</f>
        <v>UTC+1</v>
      </c>
      <c r="F21175" s="2"/>
    </row>
    <row r="21176" spans="1:6" x14ac:dyDescent="0.25">
      <c r="A21176">
        <v>66781</v>
      </c>
      <c r="B21176" s="2">
        <v>44328.960139158582</v>
      </c>
      <c r="C21176">
        <v>160092</v>
      </c>
      <c r="D21176">
        <v>347008</v>
      </c>
      <c r="E21176" t="str">
        <f>VLOOKUP(C21176,Подписчики!A:C,2,0)</f>
        <v>UTC+1</v>
      </c>
      <c r="F21176" s="2"/>
    </row>
    <row r="21177" spans="1:6" x14ac:dyDescent="0.25">
      <c r="A21177">
        <v>66785</v>
      </c>
      <c r="B21177" s="2">
        <v>44328.960139158582</v>
      </c>
      <c r="C21177">
        <v>321622</v>
      </c>
      <c r="D21177">
        <v>32415</v>
      </c>
      <c r="E21177" t="str">
        <f>VLOOKUP(C21177,Подписчики!A:C,2,0)</f>
        <v>UTC+1</v>
      </c>
      <c r="F21177" s="2"/>
    </row>
    <row r="21178" spans="1:6" x14ac:dyDescent="0.25">
      <c r="A21178">
        <v>66789</v>
      </c>
      <c r="B21178" s="2">
        <v>44328.962970873785</v>
      </c>
      <c r="C21178">
        <v>155271</v>
      </c>
      <c r="D21178">
        <v>250679</v>
      </c>
      <c r="E21178" t="str">
        <f>VLOOKUP(C21178,Подписчики!A:C,2,0)</f>
        <v>UTC+0</v>
      </c>
      <c r="F21178" s="2"/>
    </row>
    <row r="21179" spans="1:6" x14ac:dyDescent="0.25">
      <c r="A21179">
        <v>66792</v>
      </c>
      <c r="B21179" s="2">
        <v>44328.963375404535</v>
      </c>
      <c r="C21179">
        <v>337351</v>
      </c>
      <c r="D21179">
        <v>299451</v>
      </c>
      <c r="E21179" t="str">
        <f>VLOOKUP(C21179,Подписчики!A:C,2,0)</f>
        <v>UTC+1</v>
      </c>
      <c r="F21179" s="2"/>
    </row>
    <row r="21180" spans="1:6" x14ac:dyDescent="0.25">
      <c r="A21180">
        <v>66796</v>
      </c>
      <c r="B21180" s="2">
        <v>44328.972333333339</v>
      </c>
      <c r="C21180">
        <v>287942</v>
      </c>
      <c r="D21180">
        <v>138209</v>
      </c>
      <c r="E21180" t="str">
        <f>VLOOKUP(C21180,Подписчики!A:C,2,0)</f>
        <v>UTC+7</v>
      </c>
      <c r="F21180" s="2"/>
    </row>
    <row r="21181" spans="1:6" x14ac:dyDescent="0.25">
      <c r="A21181">
        <v>66797</v>
      </c>
      <c r="B21181" s="2">
        <v>44328.973084142395</v>
      </c>
      <c r="C21181">
        <v>50476</v>
      </c>
      <c r="D21181">
        <v>251574</v>
      </c>
      <c r="E21181" t="str">
        <f>VLOOKUP(C21181,Подписчики!A:C,2,0)</f>
        <v>UTC+1</v>
      </c>
      <c r="F21181" s="2"/>
    </row>
    <row r="21182" spans="1:6" x14ac:dyDescent="0.25">
      <c r="A21182">
        <v>66800</v>
      </c>
      <c r="B21182" s="2">
        <v>44328.974297734625</v>
      </c>
      <c r="C21182">
        <v>226288</v>
      </c>
      <c r="D21182">
        <v>444323</v>
      </c>
      <c r="E21182" t="str">
        <f>VLOOKUP(C21182,Подписчики!A:C,2,0)</f>
        <v>UTC-4</v>
      </c>
      <c r="F21182" s="2"/>
    </row>
    <row r="21183" spans="1:6" x14ac:dyDescent="0.25">
      <c r="A21183">
        <v>66801</v>
      </c>
      <c r="B21183" s="2">
        <v>44328.974702265376</v>
      </c>
      <c r="C21183">
        <v>234872</v>
      </c>
      <c r="D21183">
        <v>226626</v>
      </c>
      <c r="E21183" t="str">
        <f>VLOOKUP(C21183,Подписчики!A:C,2,0)</f>
        <v>UTC+1</v>
      </c>
      <c r="F21183" s="2"/>
    </row>
    <row r="21184" spans="1:6" x14ac:dyDescent="0.25">
      <c r="A21184">
        <v>66802</v>
      </c>
      <c r="B21184" s="2">
        <v>44328.975106796112</v>
      </c>
      <c r="C21184">
        <v>121171</v>
      </c>
      <c r="D21184">
        <v>43623</v>
      </c>
      <c r="E21184" t="str">
        <f>VLOOKUP(C21184,Подписчики!A:C,2,0)</f>
        <v>UTC+2</v>
      </c>
      <c r="F21184" s="2"/>
    </row>
    <row r="21185" spans="1:6" x14ac:dyDescent="0.25">
      <c r="A21185">
        <v>66806</v>
      </c>
      <c r="B21185" s="2">
        <v>44328.976320388349</v>
      </c>
      <c r="C21185">
        <v>158228</v>
      </c>
      <c r="D21185">
        <v>15560</v>
      </c>
      <c r="E21185" t="str">
        <f>VLOOKUP(C21185,Подписчики!A:C,2,0)</f>
        <v>UTC+1</v>
      </c>
      <c r="F21185" s="2"/>
    </row>
    <row r="21186" spans="1:6" x14ac:dyDescent="0.25">
      <c r="A21186">
        <v>66807</v>
      </c>
      <c r="B21186" s="2">
        <v>44328.976724919092</v>
      </c>
      <c r="C21186">
        <v>96382</v>
      </c>
      <c r="D21186">
        <v>351192</v>
      </c>
      <c r="E21186" t="str">
        <f>VLOOKUP(C21186,Подписчики!A:C,2,0)</f>
        <v>UTC+2</v>
      </c>
      <c r="F21186" s="2"/>
    </row>
    <row r="21187" spans="1:6" x14ac:dyDescent="0.25">
      <c r="A21187">
        <v>66809</v>
      </c>
      <c r="B21187" s="2">
        <v>44328.982792880262</v>
      </c>
      <c r="C21187">
        <v>21822</v>
      </c>
      <c r="D21187">
        <v>314092</v>
      </c>
      <c r="E21187" t="str">
        <f>VLOOKUP(C21187,Подписчики!A:C,2,0)</f>
        <v>UTC+1</v>
      </c>
      <c r="F21187" s="2"/>
    </row>
    <row r="21188" spans="1:6" x14ac:dyDescent="0.25">
      <c r="A21188">
        <v>66810</v>
      </c>
      <c r="B21188" s="2">
        <v>44328.984411003235</v>
      </c>
      <c r="C21188">
        <v>246235</v>
      </c>
      <c r="D21188">
        <v>250679</v>
      </c>
      <c r="E21188" t="str">
        <f>VLOOKUP(C21188,Подписчики!A:C,2,0)</f>
        <v>UTC-3</v>
      </c>
      <c r="F21188" s="2"/>
    </row>
    <row r="21189" spans="1:6" x14ac:dyDescent="0.25">
      <c r="A21189">
        <v>66815</v>
      </c>
      <c r="B21189" s="2">
        <v>44328.989000000001</v>
      </c>
      <c r="C21189">
        <v>204226</v>
      </c>
      <c r="D21189">
        <v>17469</v>
      </c>
      <c r="E21189" t="str">
        <f>VLOOKUP(C21189,Подписчики!A:C,2,0)</f>
        <v>UTC+3</v>
      </c>
      <c r="F21189" s="2"/>
    </row>
    <row r="21190" spans="1:6" x14ac:dyDescent="0.25">
      <c r="A21190">
        <v>66818</v>
      </c>
      <c r="B21190" s="2">
        <v>44328.989265372169</v>
      </c>
      <c r="C21190">
        <v>64045</v>
      </c>
      <c r="D21190">
        <v>347393</v>
      </c>
      <c r="E21190" t="str">
        <f>VLOOKUP(C21190,Подписчики!A:C,2,0)</f>
        <v>UTC+1</v>
      </c>
      <c r="F21190" s="2"/>
    </row>
    <row r="21191" spans="1:6" x14ac:dyDescent="0.25">
      <c r="A21191">
        <v>66821</v>
      </c>
      <c r="B21191" s="2">
        <v>44328.991999999998</v>
      </c>
      <c r="C21191">
        <v>85904</v>
      </c>
      <c r="D21191">
        <v>82901</v>
      </c>
      <c r="E21191" t="str">
        <f>VLOOKUP(C21191,Подписчики!A:C,2,0)</f>
        <v>UTC+0</v>
      </c>
      <c r="F21191" s="2"/>
    </row>
    <row r="21192" spans="1:6" x14ac:dyDescent="0.25">
      <c r="A21192">
        <v>66822</v>
      </c>
      <c r="B21192" s="2">
        <v>44328.994119741103</v>
      </c>
      <c r="C21192">
        <v>334924</v>
      </c>
      <c r="D21192">
        <v>250679</v>
      </c>
      <c r="E21192" t="str">
        <f>VLOOKUP(C21192,Подписчики!A:C,2,0)</f>
        <v>UTC+1</v>
      </c>
      <c r="F21192" s="2"/>
    </row>
    <row r="21193" spans="1:6" x14ac:dyDescent="0.25">
      <c r="A21193">
        <v>66827</v>
      </c>
      <c r="B21193" s="2">
        <v>44328.995333333332</v>
      </c>
      <c r="C21193">
        <v>102316</v>
      </c>
      <c r="D21193">
        <v>241927</v>
      </c>
      <c r="E21193" t="str">
        <f>VLOOKUP(C21193,Подписчики!A:C,2,0)</f>
        <v>UTC+7</v>
      </c>
      <c r="F21193" s="2"/>
    </row>
    <row r="21194" spans="1:6" x14ac:dyDescent="0.25">
      <c r="A21194">
        <v>66832</v>
      </c>
      <c r="B21194" s="2">
        <v>44328.998974110036</v>
      </c>
      <c r="C21194">
        <v>64706</v>
      </c>
      <c r="D21194">
        <v>158978</v>
      </c>
      <c r="E21194" t="str">
        <f>VLOOKUP(C21194,Подписчики!A:C,2,0)</f>
        <v>UTC+1</v>
      </c>
      <c r="F21194" s="2"/>
    </row>
    <row r="21195" spans="1:6" x14ac:dyDescent="0.25">
      <c r="A21195">
        <v>66834</v>
      </c>
      <c r="B21195" s="2">
        <v>44329.001805825246</v>
      </c>
      <c r="C21195">
        <v>12697</v>
      </c>
      <c r="D21195">
        <v>165114</v>
      </c>
      <c r="E21195" t="str">
        <f>VLOOKUP(C21195,Подписчики!A:C,2,0)</f>
        <v>UTC+0</v>
      </c>
      <c r="F21195" s="2"/>
    </row>
    <row r="21196" spans="1:6" x14ac:dyDescent="0.25">
      <c r="A21196">
        <v>66836</v>
      </c>
      <c r="B21196" s="2">
        <v>44329.001805825246</v>
      </c>
      <c r="C21196">
        <v>188590</v>
      </c>
      <c r="D21196">
        <v>258219</v>
      </c>
      <c r="E21196" t="str">
        <f>VLOOKUP(C21196,Подписчики!A:C,2,0)</f>
        <v>UTC+0</v>
      </c>
      <c r="F21196" s="2"/>
    </row>
    <row r="21197" spans="1:6" x14ac:dyDescent="0.25">
      <c r="A21197">
        <v>66838</v>
      </c>
      <c r="B21197" s="2">
        <v>44329.001805825246</v>
      </c>
      <c r="C21197">
        <v>325678</v>
      </c>
      <c r="D21197">
        <v>326622</v>
      </c>
      <c r="E21197" t="str">
        <f>VLOOKUP(C21197,Подписчики!A:C,2,0)</f>
        <v>UTC+0</v>
      </c>
      <c r="F21197" s="2"/>
    </row>
    <row r="21198" spans="1:6" x14ac:dyDescent="0.25">
      <c r="A21198">
        <v>66841</v>
      </c>
      <c r="B21198" s="2">
        <v>44329.004233009706</v>
      </c>
      <c r="C21198">
        <v>133330</v>
      </c>
      <c r="D21198">
        <v>189478</v>
      </c>
      <c r="E21198" t="str">
        <f>VLOOKUP(C21198,Подписчики!A:C,2,0)</f>
        <v>UTC+2</v>
      </c>
      <c r="F21198" s="2"/>
    </row>
    <row r="21199" spans="1:6" x14ac:dyDescent="0.25">
      <c r="A21199">
        <v>66845</v>
      </c>
      <c r="B21199" s="2">
        <v>44329.006660194173</v>
      </c>
      <c r="C21199">
        <v>335664</v>
      </c>
      <c r="D21199">
        <v>196589</v>
      </c>
      <c r="E21199" t="str">
        <f>VLOOKUP(C21199,Подписчики!A:C,2,0)</f>
        <v>UTC-4</v>
      </c>
      <c r="F21199" s="2"/>
    </row>
    <row r="21200" spans="1:6" x14ac:dyDescent="0.25">
      <c r="A21200">
        <v>66846</v>
      </c>
      <c r="B21200" s="2">
        <v>44329.007064724916</v>
      </c>
      <c r="C21200">
        <v>16318</v>
      </c>
      <c r="D21200">
        <v>380039</v>
      </c>
      <c r="E21200" t="str">
        <f>VLOOKUP(C21200,Подписчики!A:C,2,0)</f>
        <v>UTC-7</v>
      </c>
      <c r="F21200" s="2"/>
    </row>
    <row r="21201" spans="1:6" x14ac:dyDescent="0.25">
      <c r="A21201">
        <v>66850</v>
      </c>
      <c r="B21201" s="2">
        <v>44329.008278317153</v>
      </c>
      <c r="C21201">
        <v>321089</v>
      </c>
      <c r="D21201">
        <v>154256</v>
      </c>
      <c r="E21201" t="str">
        <f>VLOOKUP(C21201,Подписчики!A:C,2,0)</f>
        <v>UTC+0</v>
      </c>
      <c r="F21201" s="2"/>
    </row>
    <row r="21202" spans="1:6" x14ac:dyDescent="0.25">
      <c r="A21202">
        <v>66851</v>
      </c>
      <c r="B21202" s="2">
        <v>44329.008682847896</v>
      </c>
      <c r="C21202">
        <v>54801</v>
      </c>
      <c r="D21202">
        <v>179296</v>
      </c>
      <c r="E21202" t="str">
        <f>VLOOKUP(C21202,Подписчики!A:C,2,0)</f>
        <v>UTC+1</v>
      </c>
      <c r="F21202" s="2"/>
    </row>
    <row r="21203" spans="1:6" x14ac:dyDescent="0.25">
      <c r="A21203">
        <v>66854</v>
      </c>
      <c r="B21203" s="2">
        <v>44329.009666666665</v>
      </c>
      <c r="C21203">
        <v>341306</v>
      </c>
      <c r="D21203">
        <v>192331</v>
      </c>
      <c r="E21203" t="str">
        <f>VLOOKUP(C21203,Подписчики!A:C,2,0)</f>
        <v>UTC+8</v>
      </c>
      <c r="F21203" s="2"/>
    </row>
    <row r="21204" spans="1:6" x14ac:dyDescent="0.25">
      <c r="A21204">
        <v>66856</v>
      </c>
      <c r="B21204" s="2">
        <v>44329.014750809059</v>
      </c>
      <c r="C21204">
        <v>19323</v>
      </c>
      <c r="D21204">
        <v>341333</v>
      </c>
      <c r="E21204" t="str">
        <f>VLOOKUP(C21204,Подписчики!A:C,2,0)</f>
        <v>UTC+0</v>
      </c>
      <c r="F21204" s="2"/>
    </row>
    <row r="21205" spans="1:6" x14ac:dyDescent="0.25">
      <c r="A21205">
        <v>66860</v>
      </c>
      <c r="B21205" s="2">
        <v>44329.015666666666</v>
      </c>
      <c r="C21205">
        <v>345676</v>
      </c>
      <c r="D21205">
        <v>245844</v>
      </c>
      <c r="E21205" t="str">
        <f>VLOOKUP(C21205,Подписчики!A:C,2,0)</f>
        <v>UTC+2</v>
      </c>
      <c r="F21205" s="2"/>
    </row>
    <row r="21206" spans="1:6" x14ac:dyDescent="0.25">
      <c r="A21206">
        <v>66862</v>
      </c>
      <c r="B21206" s="2">
        <v>44329.017987055013</v>
      </c>
      <c r="C21206">
        <v>313262</v>
      </c>
      <c r="D21206">
        <v>72511</v>
      </c>
      <c r="E21206" t="str">
        <f>VLOOKUP(C21206,Подписчики!A:C,2,0)</f>
        <v>UTC+0</v>
      </c>
      <c r="F21206" s="2"/>
    </row>
    <row r="21207" spans="1:6" x14ac:dyDescent="0.25">
      <c r="A21207">
        <v>66867</v>
      </c>
      <c r="B21207" s="2">
        <v>44329.018796116499</v>
      </c>
      <c r="C21207">
        <v>92966</v>
      </c>
      <c r="D21207">
        <v>411922</v>
      </c>
      <c r="E21207" t="str">
        <f>VLOOKUP(C21207,Подписчики!A:C,2,0)</f>
        <v>UTC+2</v>
      </c>
      <c r="F21207" s="2"/>
    </row>
    <row r="21208" spans="1:6" x14ac:dyDescent="0.25">
      <c r="A21208">
        <v>66871</v>
      </c>
      <c r="B21208" s="2">
        <v>44329.019605177993</v>
      </c>
      <c r="C21208">
        <v>170976</v>
      </c>
      <c r="D21208">
        <v>397</v>
      </c>
      <c r="E21208" t="str">
        <f>VLOOKUP(C21208,Подписчики!A:C,2,0)</f>
        <v>UTC+0</v>
      </c>
      <c r="F21208" s="2"/>
    </row>
    <row r="21209" spans="1:6" x14ac:dyDescent="0.25">
      <c r="A21209">
        <v>66873</v>
      </c>
      <c r="B21209" s="2">
        <v>44329.020009708744</v>
      </c>
      <c r="C21209">
        <v>284616</v>
      </c>
      <c r="D21209">
        <v>74456</v>
      </c>
      <c r="E21209" t="str">
        <f>VLOOKUP(C21209,Подписчики!A:C,2,0)</f>
        <v>UTC+1</v>
      </c>
      <c r="F21209" s="2"/>
    </row>
    <row r="21210" spans="1:6" x14ac:dyDescent="0.25">
      <c r="A21210">
        <v>66876</v>
      </c>
      <c r="B21210" s="2">
        <v>44329.021223300973</v>
      </c>
      <c r="C21210">
        <v>224662</v>
      </c>
      <c r="D21210">
        <v>473327</v>
      </c>
      <c r="E21210" t="str">
        <f>VLOOKUP(C21210,Подписчики!A:C,2,0)</f>
        <v>UTC+0</v>
      </c>
      <c r="F21210" s="2"/>
    </row>
    <row r="21211" spans="1:6" x14ac:dyDescent="0.25">
      <c r="A21211">
        <v>66879</v>
      </c>
      <c r="B21211" s="2">
        <v>44329.030932038833</v>
      </c>
      <c r="C21211">
        <v>296686</v>
      </c>
      <c r="D21211">
        <v>143750</v>
      </c>
      <c r="E21211" t="str">
        <f>VLOOKUP(C21211,Подписчики!A:C,2,0)</f>
        <v>UTC-4</v>
      </c>
      <c r="F21211" s="2"/>
    </row>
    <row r="21212" spans="1:6" x14ac:dyDescent="0.25">
      <c r="A21212">
        <v>66883</v>
      </c>
      <c r="B21212" s="2">
        <v>44329.03740453074</v>
      </c>
      <c r="C21212">
        <v>135303</v>
      </c>
      <c r="D21212">
        <v>343491</v>
      </c>
      <c r="E21212" t="str">
        <f>VLOOKUP(C21212,Подписчики!A:C,2,0)</f>
        <v>UTC-4</v>
      </c>
      <c r="F21212" s="2"/>
    </row>
    <row r="21213" spans="1:6" x14ac:dyDescent="0.25">
      <c r="A21213">
        <v>66885</v>
      </c>
      <c r="B21213" s="2">
        <v>44329.038618122977</v>
      </c>
      <c r="C21213">
        <v>230055</v>
      </c>
      <c r="D21213">
        <v>351192</v>
      </c>
      <c r="E21213" t="str">
        <f>VLOOKUP(C21213,Подписчики!A:C,2,0)</f>
        <v>UTC-5</v>
      </c>
      <c r="F21213" s="2"/>
    </row>
    <row r="21214" spans="1:6" x14ac:dyDescent="0.25">
      <c r="A21214">
        <v>66886</v>
      </c>
      <c r="B21214" s="2">
        <v>44329.042258899673</v>
      </c>
      <c r="C21214">
        <v>120315</v>
      </c>
      <c r="D21214">
        <v>151369</v>
      </c>
      <c r="E21214" t="str">
        <f>VLOOKUP(C21214,Подписчики!A:C,2,0)</f>
        <v>UTC-4</v>
      </c>
      <c r="F21214" s="2"/>
    </row>
    <row r="21215" spans="1:6" x14ac:dyDescent="0.25">
      <c r="A21215">
        <v>66889</v>
      </c>
      <c r="B21215" s="2">
        <v>44329.043877022654</v>
      </c>
      <c r="C21215">
        <v>12766</v>
      </c>
      <c r="D21215">
        <v>404226</v>
      </c>
      <c r="E21215" t="str">
        <f>VLOOKUP(C21215,Подписчики!A:C,2,0)</f>
        <v>UTC+0</v>
      </c>
      <c r="F21215" s="2"/>
    </row>
    <row r="21216" spans="1:6" x14ac:dyDescent="0.25">
      <c r="A21216">
        <v>66893</v>
      </c>
      <c r="B21216" s="2">
        <v>44329.045495145634</v>
      </c>
      <c r="C21216">
        <v>297246</v>
      </c>
      <c r="D21216">
        <v>21760</v>
      </c>
      <c r="E21216" t="str">
        <f>VLOOKUP(C21216,Подписчики!A:C,2,0)</f>
        <v>UTC+0</v>
      </c>
      <c r="F21216" s="2"/>
    </row>
    <row r="21217" spans="1:6" x14ac:dyDescent="0.25">
      <c r="A21217">
        <v>66897</v>
      </c>
      <c r="B21217" s="2">
        <v>44329.046304207121</v>
      </c>
      <c r="C21217">
        <v>114978</v>
      </c>
      <c r="D21217">
        <v>308577</v>
      </c>
      <c r="E21217" t="str">
        <f>VLOOKUP(C21217,Подписчики!A:C,2,0)</f>
        <v>UTC-6</v>
      </c>
      <c r="F21217" s="2"/>
    </row>
    <row r="21218" spans="1:6" x14ac:dyDescent="0.25">
      <c r="A21218">
        <v>66900</v>
      </c>
      <c r="B21218" s="2">
        <v>44329.047517799358</v>
      </c>
      <c r="C21218">
        <v>153567</v>
      </c>
      <c r="D21218">
        <v>250679</v>
      </c>
      <c r="E21218" t="str">
        <f>VLOOKUP(C21218,Подписчики!A:C,2,0)</f>
        <v>UTC+1</v>
      </c>
      <c r="F21218" s="2"/>
    </row>
    <row r="21219" spans="1:6" x14ac:dyDescent="0.25">
      <c r="A21219">
        <v>66902</v>
      </c>
      <c r="B21219" s="2">
        <v>44329.056822006474</v>
      </c>
      <c r="C21219">
        <v>266125</v>
      </c>
      <c r="D21219">
        <v>178403</v>
      </c>
      <c r="E21219" t="str">
        <f>VLOOKUP(C21219,Подписчики!A:C,2,0)</f>
        <v>UTC-8</v>
      </c>
      <c r="F21219" s="2"/>
    </row>
    <row r="21220" spans="1:6" x14ac:dyDescent="0.25">
      <c r="A21220">
        <v>66906</v>
      </c>
      <c r="B21220" s="2">
        <v>44329.061676375408</v>
      </c>
      <c r="C21220">
        <v>164888</v>
      </c>
      <c r="D21220">
        <v>347393</v>
      </c>
      <c r="E21220" t="str">
        <f>VLOOKUP(C21220,Подписчики!A:C,2,0)</f>
        <v>UTC+0</v>
      </c>
      <c r="F21220" s="2"/>
    </row>
    <row r="21221" spans="1:6" x14ac:dyDescent="0.25">
      <c r="A21221">
        <v>66908</v>
      </c>
      <c r="B21221" s="2">
        <v>44329.062080906151</v>
      </c>
      <c r="C21221">
        <v>267642</v>
      </c>
      <c r="D21221">
        <v>411922</v>
      </c>
      <c r="E21221" t="str">
        <f>VLOOKUP(C21221,Подписчики!A:C,2,0)</f>
        <v>UTC+1</v>
      </c>
      <c r="F21221" s="2"/>
    </row>
    <row r="21222" spans="1:6" x14ac:dyDescent="0.25">
      <c r="A21222">
        <v>66910</v>
      </c>
      <c r="B21222" s="2">
        <v>44329.066935275085</v>
      </c>
      <c r="C21222">
        <v>257069</v>
      </c>
      <c r="D21222">
        <v>122902</v>
      </c>
      <c r="E21222" t="str">
        <f>VLOOKUP(C21222,Подписчики!A:C,2,0)</f>
        <v>UTC+1</v>
      </c>
      <c r="F21222" s="2"/>
    </row>
    <row r="21223" spans="1:6" x14ac:dyDescent="0.25">
      <c r="A21223">
        <v>66914</v>
      </c>
      <c r="B21223" s="2">
        <v>44329.073003236241</v>
      </c>
      <c r="C21223">
        <v>49441</v>
      </c>
      <c r="D21223">
        <v>21760</v>
      </c>
      <c r="E21223" t="str">
        <f>VLOOKUP(C21223,Подписчики!A:C,2,0)</f>
        <v>UTC-4</v>
      </c>
      <c r="F21223" s="2"/>
    </row>
    <row r="21224" spans="1:6" x14ac:dyDescent="0.25">
      <c r="A21224">
        <v>66917</v>
      </c>
      <c r="B21224" s="2">
        <v>44329.076644012945</v>
      </c>
      <c r="C21224">
        <v>300354</v>
      </c>
      <c r="D21224">
        <v>158978</v>
      </c>
      <c r="E21224" t="str">
        <f>VLOOKUP(C21224,Подписчики!A:C,2,0)</f>
        <v>UTC+1</v>
      </c>
      <c r="F21224" s="2"/>
    </row>
    <row r="21225" spans="1:6" x14ac:dyDescent="0.25">
      <c r="A21225">
        <v>66920</v>
      </c>
      <c r="B21225" s="2">
        <v>44329.089184466022</v>
      </c>
      <c r="C21225">
        <v>297593</v>
      </c>
      <c r="D21225">
        <v>117086</v>
      </c>
      <c r="E21225" t="str">
        <f>VLOOKUP(C21225,Подписчики!A:C,2,0)</f>
        <v>UTC-8</v>
      </c>
      <c r="F21225" s="2"/>
    </row>
    <row r="21226" spans="1:6" x14ac:dyDescent="0.25">
      <c r="A21226">
        <v>66925</v>
      </c>
      <c r="B21226" s="2">
        <v>44329.103747572815</v>
      </c>
      <c r="C21226">
        <v>185450</v>
      </c>
      <c r="D21226">
        <v>5151</v>
      </c>
      <c r="E21226" t="str">
        <f>VLOOKUP(C21226,Подписчики!A:C,2,0)</f>
        <v>UTC-4</v>
      </c>
      <c r="F21226" s="2"/>
    </row>
    <row r="21227" spans="1:6" x14ac:dyDescent="0.25">
      <c r="A21227">
        <v>66928</v>
      </c>
      <c r="B21227" s="2">
        <v>44329.105365695788</v>
      </c>
      <c r="C21227">
        <v>14216</v>
      </c>
      <c r="D21227">
        <v>250679</v>
      </c>
      <c r="E21227" t="str">
        <f>VLOOKUP(C21227,Подписчики!A:C,2,0)</f>
        <v>UTC-4</v>
      </c>
      <c r="F21227" s="2"/>
    </row>
    <row r="21228" spans="1:6" x14ac:dyDescent="0.25">
      <c r="A21228">
        <v>66930</v>
      </c>
      <c r="B21228" s="2">
        <v>44329.105365695796</v>
      </c>
      <c r="C21228">
        <v>129915</v>
      </c>
      <c r="D21228">
        <v>436070</v>
      </c>
      <c r="E21228" t="str">
        <f>VLOOKUP(C21228,Подписчики!A:C,2,0)</f>
        <v>UTC-8</v>
      </c>
      <c r="F21228" s="2"/>
    </row>
    <row r="21229" spans="1:6" x14ac:dyDescent="0.25">
      <c r="A21229">
        <v>66935</v>
      </c>
      <c r="B21229" s="2">
        <v>44329.107388349519</v>
      </c>
      <c r="C21229">
        <v>262398</v>
      </c>
      <c r="D21229">
        <v>227775</v>
      </c>
      <c r="E21229" t="str">
        <f>VLOOKUP(C21229,Подписчики!A:C,2,0)</f>
        <v>UTC+1</v>
      </c>
      <c r="F21229" s="2"/>
    </row>
    <row r="21230" spans="1:6" x14ac:dyDescent="0.25">
      <c r="A21230">
        <v>66938</v>
      </c>
      <c r="B21230" s="2">
        <v>44329.112999999998</v>
      </c>
      <c r="C21230">
        <v>254655</v>
      </c>
      <c r="D21230">
        <v>324743</v>
      </c>
      <c r="E21230" t="str">
        <f>VLOOKUP(C21230,Подписчики!A:C,2,0)</f>
        <v>UTC+0</v>
      </c>
      <c r="F21230" s="2"/>
    </row>
    <row r="21231" spans="1:6" x14ac:dyDescent="0.25">
      <c r="A21231">
        <v>66943</v>
      </c>
      <c r="B21231" s="2">
        <v>44329.114669902912</v>
      </c>
      <c r="C21231">
        <v>340604</v>
      </c>
      <c r="D21231">
        <v>158978</v>
      </c>
      <c r="E21231" t="str">
        <f>VLOOKUP(C21231,Подписчики!A:C,2,0)</f>
        <v>UTC-5</v>
      </c>
      <c r="F21231" s="2"/>
    </row>
    <row r="21232" spans="1:6" x14ac:dyDescent="0.25">
      <c r="A21232">
        <v>66946</v>
      </c>
      <c r="B21232" s="2">
        <v>44329.116692556636</v>
      </c>
      <c r="C21232">
        <v>217399</v>
      </c>
      <c r="D21232">
        <v>472908</v>
      </c>
      <c r="E21232" t="str">
        <f>VLOOKUP(C21232,Подписчики!A:C,2,0)</f>
        <v>UTC-8</v>
      </c>
      <c r="F21232" s="2"/>
    </row>
    <row r="21233" spans="1:6" x14ac:dyDescent="0.25">
      <c r="A21233">
        <v>66951</v>
      </c>
      <c r="B21233" s="2">
        <v>44329.117501618122</v>
      </c>
      <c r="C21233">
        <v>209082</v>
      </c>
      <c r="D21233">
        <v>329362</v>
      </c>
      <c r="E21233" t="str">
        <f>VLOOKUP(C21233,Подписчики!A:C,2,0)</f>
        <v>UTC-6</v>
      </c>
      <c r="F21233" s="2"/>
    </row>
    <row r="21234" spans="1:6" x14ac:dyDescent="0.25">
      <c r="A21234">
        <v>66952</v>
      </c>
      <c r="B21234" s="2">
        <v>44329.119524271846</v>
      </c>
      <c r="C21234">
        <v>217369</v>
      </c>
      <c r="D21234">
        <v>112334</v>
      </c>
      <c r="E21234" t="str">
        <f>VLOOKUP(C21234,Подписчики!A:C,2,0)</f>
        <v>UTC-5</v>
      </c>
      <c r="F21234" s="2"/>
    </row>
    <row r="21235" spans="1:6" x14ac:dyDescent="0.25">
      <c r="A21235">
        <v>66956</v>
      </c>
      <c r="B21235" s="2">
        <v>44329.123333333337</v>
      </c>
      <c r="C21235">
        <v>232302</v>
      </c>
      <c r="D21235">
        <v>302130</v>
      </c>
      <c r="E21235" t="str">
        <f>VLOOKUP(C21235,Подписчики!A:C,2,0)</f>
        <v>UTC+4</v>
      </c>
      <c r="F21235" s="2"/>
    </row>
    <row r="21236" spans="1:6" x14ac:dyDescent="0.25">
      <c r="A21236">
        <v>66959</v>
      </c>
      <c r="B21236" s="2">
        <v>44329.123974110029</v>
      </c>
      <c r="C21236">
        <v>136874</v>
      </c>
      <c r="D21236">
        <v>302130</v>
      </c>
      <c r="E21236" t="str">
        <f>VLOOKUP(C21236,Подписчики!A:C,2,0)</f>
        <v>UTC-6</v>
      </c>
      <c r="F21236" s="2"/>
    </row>
    <row r="21237" spans="1:6" x14ac:dyDescent="0.25">
      <c r="A21237">
        <v>66964</v>
      </c>
      <c r="B21237" s="2">
        <v>44329.134087378647</v>
      </c>
      <c r="C21237">
        <v>144732</v>
      </c>
      <c r="D21237">
        <v>404187</v>
      </c>
      <c r="E21237" t="str">
        <f>VLOOKUP(C21237,Подписчики!A:C,2,0)</f>
        <v>UTC-5</v>
      </c>
      <c r="F21237" s="2"/>
    </row>
    <row r="21238" spans="1:6" x14ac:dyDescent="0.25">
      <c r="A21238">
        <v>66967</v>
      </c>
      <c r="B21238" s="2">
        <v>44329.136110032363</v>
      </c>
      <c r="C21238">
        <v>234822</v>
      </c>
      <c r="D21238">
        <v>157711</v>
      </c>
      <c r="E21238" t="str">
        <f>VLOOKUP(C21238,Подписчики!A:C,2,0)</f>
        <v>UTC-8</v>
      </c>
      <c r="F21238" s="2"/>
    </row>
    <row r="21239" spans="1:6" x14ac:dyDescent="0.25">
      <c r="A21239">
        <v>66968</v>
      </c>
      <c r="B21239" s="2">
        <v>44329.140964401297</v>
      </c>
      <c r="C21239">
        <v>278535</v>
      </c>
      <c r="D21239">
        <v>250679</v>
      </c>
      <c r="E21239" t="str">
        <f>VLOOKUP(C21239,Подписчики!A:C,2,0)</f>
        <v>UTC-8</v>
      </c>
      <c r="F21239" s="2"/>
    </row>
    <row r="21240" spans="1:6" x14ac:dyDescent="0.25">
      <c r="A21240">
        <v>66973</v>
      </c>
      <c r="B21240" s="2">
        <v>44329.145009708744</v>
      </c>
      <c r="C21240">
        <v>7050</v>
      </c>
      <c r="D21240">
        <v>182984</v>
      </c>
      <c r="E21240" t="str">
        <f>VLOOKUP(C21240,Подписчики!A:C,2,0)</f>
        <v>UTC+10</v>
      </c>
      <c r="F21240" s="2"/>
    </row>
    <row r="21241" spans="1:6" x14ac:dyDescent="0.25">
      <c r="A21241">
        <v>66976</v>
      </c>
      <c r="B21241" s="2">
        <v>44329.148999999998</v>
      </c>
      <c r="C21241">
        <v>189173</v>
      </c>
      <c r="D21241">
        <v>4249</v>
      </c>
      <c r="E21241" t="str">
        <f>VLOOKUP(C21241,Подписчики!A:C,2,0)</f>
        <v>UTC+3</v>
      </c>
      <c r="F21241" s="2"/>
    </row>
    <row r="21242" spans="1:6" x14ac:dyDescent="0.25">
      <c r="A21242">
        <v>66981</v>
      </c>
      <c r="B21242" s="2">
        <v>44329.152000000002</v>
      </c>
      <c r="C21242">
        <v>229204</v>
      </c>
      <c r="D21242">
        <v>122982</v>
      </c>
      <c r="E21242" t="str">
        <f>VLOOKUP(C21242,Подписчики!A:C,2,0)</f>
        <v>UTC+0</v>
      </c>
      <c r="F21242" s="2"/>
    </row>
    <row r="21243" spans="1:6" x14ac:dyDescent="0.25">
      <c r="A21243">
        <v>66985</v>
      </c>
      <c r="B21243" s="2">
        <v>44329.15269579288</v>
      </c>
      <c r="C21243">
        <v>222580</v>
      </c>
      <c r="D21243">
        <v>228405</v>
      </c>
      <c r="E21243" t="str">
        <f>VLOOKUP(C21243,Подписчики!A:C,2,0)</f>
        <v>UTC-3</v>
      </c>
      <c r="F21243" s="2"/>
    </row>
    <row r="21244" spans="1:6" x14ac:dyDescent="0.25">
      <c r="A21244">
        <v>66986</v>
      </c>
      <c r="B21244" s="2">
        <v>44329.155122977347</v>
      </c>
      <c r="C21244">
        <v>39596</v>
      </c>
      <c r="D21244">
        <v>312954</v>
      </c>
      <c r="E21244" t="str">
        <f>VLOOKUP(C21244,Подписчики!A:C,2,0)</f>
        <v>UTC+11</v>
      </c>
      <c r="F21244" s="2"/>
    </row>
    <row r="21245" spans="1:6" x14ac:dyDescent="0.25">
      <c r="A21245">
        <v>66991</v>
      </c>
      <c r="B21245" s="2">
        <v>44329.155932038833</v>
      </c>
      <c r="C21245">
        <v>277773</v>
      </c>
      <c r="D21245">
        <v>250679</v>
      </c>
      <c r="E21245" t="str">
        <f>VLOOKUP(C21245,Подписчики!A:C,2,0)</f>
        <v>UTC-7</v>
      </c>
      <c r="F21245" s="2"/>
    </row>
    <row r="21246" spans="1:6" x14ac:dyDescent="0.25">
      <c r="A21246">
        <v>66994</v>
      </c>
      <c r="B21246" s="2">
        <v>44329.1583592233</v>
      </c>
      <c r="C21246">
        <v>138522</v>
      </c>
      <c r="D21246">
        <v>127233</v>
      </c>
      <c r="E21246" t="str">
        <f>VLOOKUP(C21246,Подписчики!A:C,2,0)</f>
        <v>UTC-5</v>
      </c>
      <c r="F21246" s="2"/>
    </row>
    <row r="21247" spans="1:6" x14ac:dyDescent="0.25">
      <c r="A21247">
        <v>66995</v>
      </c>
      <c r="B21247" s="2">
        <v>44329.171333333339</v>
      </c>
      <c r="C21247">
        <v>109161</v>
      </c>
      <c r="D21247">
        <v>245484</v>
      </c>
      <c r="E21247" t="str">
        <f>VLOOKUP(C21247,Подписчики!A:C,2,0)</f>
        <v>UTC+1</v>
      </c>
      <c r="F21247" s="2"/>
    </row>
    <row r="21248" spans="1:6" x14ac:dyDescent="0.25">
      <c r="A21248">
        <v>66998</v>
      </c>
      <c r="B21248" s="2">
        <v>44329.171708737864</v>
      </c>
      <c r="C21248">
        <v>52891</v>
      </c>
      <c r="D21248">
        <v>347393</v>
      </c>
      <c r="E21248" t="str">
        <f>VLOOKUP(C21248,Подписчики!A:C,2,0)</f>
        <v>UTC-8</v>
      </c>
      <c r="F21248" s="2"/>
    </row>
    <row r="21249" spans="1:6" x14ac:dyDescent="0.25">
      <c r="A21249">
        <v>67003</v>
      </c>
      <c r="B21249" s="2">
        <v>44329.176158576054</v>
      </c>
      <c r="C21249">
        <v>99933</v>
      </c>
      <c r="D21249">
        <v>351192</v>
      </c>
      <c r="E21249" t="str">
        <f>VLOOKUP(C21249,Подписчики!A:C,2,0)</f>
        <v>UTC-5</v>
      </c>
      <c r="F21249" s="2"/>
    </row>
    <row r="21250" spans="1:6" x14ac:dyDescent="0.25">
      <c r="A21250">
        <v>67007</v>
      </c>
      <c r="B21250" s="2">
        <v>44329.17818122977</v>
      </c>
      <c r="C21250">
        <v>129538</v>
      </c>
      <c r="D21250">
        <v>244574</v>
      </c>
      <c r="E21250" t="str">
        <f>VLOOKUP(C21250,Подписчики!A:C,2,0)</f>
        <v>UTC-4</v>
      </c>
      <c r="F21250" s="2"/>
    </row>
    <row r="21251" spans="1:6" x14ac:dyDescent="0.25">
      <c r="A21251">
        <v>67009</v>
      </c>
      <c r="B21251" s="2">
        <v>44329.184249190941</v>
      </c>
      <c r="C21251">
        <v>231416</v>
      </c>
      <c r="D21251">
        <v>230507</v>
      </c>
      <c r="E21251" t="str">
        <f>VLOOKUP(C21251,Подписчики!A:C,2,0)</f>
        <v>UTC-5</v>
      </c>
      <c r="F21251" s="2"/>
    </row>
    <row r="21252" spans="1:6" x14ac:dyDescent="0.25">
      <c r="A21252">
        <v>67014</v>
      </c>
      <c r="B21252" s="2">
        <v>44329.184666666661</v>
      </c>
      <c r="C21252">
        <v>189405</v>
      </c>
      <c r="D21252">
        <v>201884</v>
      </c>
      <c r="E21252" t="str">
        <f>VLOOKUP(C21252,Подписчики!A:C,2,0)</f>
        <v>UTC+8</v>
      </c>
      <c r="F21252" s="2"/>
    </row>
    <row r="21253" spans="1:6" x14ac:dyDescent="0.25">
      <c r="A21253">
        <v>67016</v>
      </c>
      <c r="B21253" s="2">
        <v>44329.198666666663</v>
      </c>
      <c r="C21253">
        <v>194112</v>
      </c>
      <c r="D21253">
        <v>298988</v>
      </c>
      <c r="E21253" t="str">
        <f>VLOOKUP(C21253,Подписчики!A:C,2,0)</f>
        <v>UTC+5</v>
      </c>
      <c r="F21253" s="2"/>
    </row>
    <row r="21254" spans="1:6" x14ac:dyDescent="0.25">
      <c r="A21254">
        <v>67020</v>
      </c>
      <c r="B21254" s="2">
        <v>44329.200666666664</v>
      </c>
      <c r="C21254">
        <v>91876</v>
      </c>
      <c r="D21254">
        <v>158978</v>
      </c>
      <c r="E21254" t="str">
        <f>VLOOKUP(C21254,Подписчики!A:C,2,0)</f>
        <v>UTC+2</v>
      </c>
      <c r="F21254" s="2"/>
    </row>
    <row r="21255" spans="1:6" x14ac:dyDescent="0.25">
      <c r="A21255">
        <v>67021</v>
      </c>
      <c r="B21255" s="2">
        <v>44329.202857605174</v>
      </c>
      <c r="C21255">
        <v>320146</v>
      </c>
      <c r="D21255">
        <v>131623</v>
      </c>
      <c r="E21255" t="str">
        <f>VLOOKUP(C21255,Подписчики!A:C,2,0)</f>
        <v>UTC+9</v>
      </c>
      <c r="F21255" s="2"/>
    </row>
    <row r="21256" spans="1:6" x14ac:dyDescent="0.25">
      <c r="A21256">
        <v>67025</v>
      </c>
      <c r="B21256" s="2">
        <v>44329.203666666668</v>
      </c>
      <c r="C21256">
        <v>79952</v>
      </c>
      <c r="D21256">
        <v>447736</v>
      </c>
      <c r="E21256" t="str">
        <f>VLOOKUP(C21256,Подписчики!A:C,2,0)</f>
        <v>UTC-9</v>
      </c>
      <c r="F21256" s="2"/>
    </row>
    <row r="21257" spans="1:6" x14ac:dyDescent="0.25">
      <c r="A21257">
        <v>67026</v>
      </c>
      <c r="B21257" s="2">
        <v>44329.215802588995</v>
      </c>
      <c r="C21257">
        <v>18080</v>
      </c>
      <c r="D21257">
        <v>162482</v>
      </c>
      <c r="E21257" t="str">
        <f>VLOOKUP(C21257,Подписчики!A:C,2,0)</f>
        <v>UTC-7</v>
      </c>
      <c r="F21257" s="2"/>
    </row>
    <row r="21258" spans="1:6" x14ac:dyDescent="0.25">
      <c r="A21258">
        <v>67031</v>
      </c>
      <c r="B21258" s="2">
        <v>44329.220333333338</v>
      </c>
      <c r="C21258">
        <v>324834</v>
      </c>
      <c r="D21258">
        <v>372913</v>
      </c>
      <c r="E21258" t="str">
        <f>VLOOKUP(C21258,Подписчики!A:C,2,0)</f>
        <v>UTC+1</v>
      </c>
      <c r="F21258" s="2"/>
    </row>
    <row r="21259" spans="1:6" x14ac:dyDescent="0.25">
      <c r="A21259">
        <v>67032</v>
      </c>
      <c r="B21259" s="2">
        <v>44329.222275080909</v>
      </c>
      <c r="C21259">
        <v>273647</v>
      </c>
      <c r="D21259">
        <v>82850</v>
      </c>
      <c r="E21259" t="str">
        <f>VLOOKUP(C21259,Подписчики!A:C,2,0)</f>
        <v>UTC+9</v>
      </c>
      <c r="F21259" s="2"/>
    </row>
    <row r="21260" spans="1:6" x14ac:dyDescent="0.25">
      <c r="A21260">
        <v>67035</v>
      </c>
      <c r="B21260" s="2">
        <v>44329.236666666664</v>
      </c>
      <c r="C21260">
        <v>308876</v>
      </c>
      <c r="D21260">
        <v>250679</v>
      </c>
      <c r="E21260" t="str">
        <f>VLOOKUP(C21260,Подписчики!A:C,2,0)</f>
        <v>UTC+2</v>
      </c>
      <c r="F21260" s="2"/>
    </row>
    <row r="21261" spans="1:6" x14ac:dyDescent="0.25">
      <c r="A21261">
        <v>67036</v>
      </c>
      <c r="B21261" s="2">
        <v>44329.242097087379</v>
      </c>
      <c r="C21261">
        <v>332466</v>
      </c>
      <c r="D21261">
        <v>411922</v>
      </c>
      <c r="E21261" t="str">
        <f>VLOOKUP(C21261,Подписчики!A:C,2,0)</f>
        <v>UTC+10</v>
      </c>
      <c r="F21261" s="2"/>
    </row>
    <row r="21262" spans="1:6" x14ac:dyDescent="0.25">
      <c r="A21262">
        <v>67037</v>
      </c>
      <c r="B21262" s="2">
        <v>44329.254333333338</v>
      </c>
      <c r="C21262">
        <v>123959</v>
      </c>
      <c r="D21262">
        <v>223719</v>
      </c>
      <c r="E21262" t="str">
        <f>VLOOKUP(C21262,Подписчики!A:C,2,0)</f>
        <v>UTC+1</v>
      </c>
      <c r="F21262" s="2"/>
    </row>
    <row r="21263" spans="1:6" x14ac:dyDescent="0.25">
      <c r="A21263">
        <v>67041</v>
      </c>
      <c r="B21263" s="2">
        <v>44329.264346278316</v>
      </c>
      <c r="C21263">
        <v>49897</v>
      </c>
      <c r="D21263">
        <v>351192</v>
      </c>
      <c r="E21263" t="str">
        <f>VLOOKUP(C21263,Подписчики!A:C,2,0)</f>
        <v>UTC+9</v>
      </c>
      <c r="F21263" s="2"/>
    </row>
    <row r="21264" spans="1:6" x14ac:dyDescent="0.25">
      <c r="A21264">
        <v>67045</v>
      </c>
      <c r="B21264" s="2">
        <v>44329.267333333337</v>
      </c>
      <c r="C21264">
        <v>203436</v>
      </c>
      <c r="D21264">
        <v>301748</v>
      </c>
      <c r="E21264" t="str">
        <f>VLOOKUP(C21264,Подписчики!A:C,2,0)</f>
        <v>UTC+7</v>
      </c>
      <c r="F21264" s="2"/>
    </row>
    <row r="21265" spans="1:6" x14ac:dyDescent="0.25">
      <c r="A21265">
        <v>67046</v>
      </c>
      <c r="B21265" s="2">
        <v>44329.267666666667</v>
      </c>
      <c r="C21265">
        <v>196771</v>
      </c>
      <c r="D21265">
        <v>244574</v>
      </c>
      <c r="E21265" t="str">
        <f>VLOOKUP(C21265,Подписчики!A:C,2,0)</f>
        <v>UTC-7</v>
      </c>
      <c r="F21265" s="2"/>
    </row>
    <row r="21266" spans="1:6" x14ac:dyDescent="0.25">
      <c r="A21266">
        <v>67050</v>
      </c>
      <c r="B21266" s="2">
        <v>44329.268391585763</v>
      </c>
      <c r="C21266">
        <v>138928</v>
      </c>
      <c r="D21266">
        <v>411922</v>
      </c>
      <c r="E21266" t="str">
        <f>VLOOKUP(C21266,Подписчики!A:C,2,0)</f>
        <v>UTC+7</v>
      </c>
      <c r="F21266" s="2"/>
    </row>
    <row r="21267" spans="1:6" x14ac:dyDescent="0.25">
      <c r="A21267">
        <v>67054</v>
      </c>
      <c r="B21267" s="2">
        <v>44329.284</v>
      </c>
      <c r="C21267">
        <v>87418</v>
      </c>
      <c r="D21267">
        <v>411922</v>
      </c>
      <c r="E21267" t="str">
        <f>VLOOKUP(C21267,Подписчики!A:C,2,0)</f>
        <v>UTC+3</v>
      </c>
      <c r="F21267" s="2"/>
    </row>
    <row r="21268" spans="1:6" x14ac:dyDescent="0.25">
      <c r="A21268">
        <v>67059</v>
      </c>
      <c r="B21268" s="2">
        <v>44329.286666666667</v>
      </c>
      <c r="C21268">
        <v>97919</v>
      </c>
      <c r="D21268">
        <v>437686</v>
      </c>
      <c r="E21268" t="str">
        <f>VLOOKUP(C21268,Подписчики!A:C,2,0)</f>
        <v>UTC-7</v>
      </c>
      <c r="F21268" s="2"/>
    </row>
    <row r="21269" spans="1:6" x14ac:dyDescent="0.25">
      <c r="A21269">
        <v>67060</v>
      </c>
      <c r="B21269" s="2">
        <v>44329.287809061483</v>
      </c>
      <c r="C21269">
        <v>187914</v>
      </c>
      <c r="D21269">
        <v>182984</v>
      </c>
      <c r="E21269" t="str">
        <f>VLOOKUP(C21269,Подписчики!A:C,2,0)</f>
        <v>UTC+11</v>
      </c>
      <c r="F21269" s="2"/>
    </row>
    <row r="21270" spans="1:6" x14ac:dyDescent="0.25">
      <c r="A21270">
        <v>67062</v>
      </c>
      <c r="B21270" s="2">
        <v>44329.289831715214</v>
      </c>
      <c r="C21270">
        <v>28830</v>
      </c>
      <c r="D21270">
        <v>317231</v>
      </c>
      <c r="E21270" t="str">
        <f>VLOOKUP(C21270,Подписчики!A:C,2,0)</f>
        <v>UTC-8</v>
      </c>
      <c r="F21270" s="2"/>
    </row>
    <row r="21271" spans="1:6" x14ac:dyDescent="0.25">
      <c r="A21271">
        <v>67064</v>
      </c>
      <c r="B21271" s="2">
        <v>44329.301967637541</v>
      </c>
      <c r="C21271">
        <v>31349</v>
      </c>
      <c r="D21271">
        <v>182984</v>
      </c>
      <c r="E21271" t="str">
        <f>VLOOKUP(C21271,Подписчики!A:C,2,0)</f>
        <v>UTC+6</v>
      </c>
      <c r="F21271" s="2"/>
    </row>
    <row r="21272" spans="1:6" x14ac:dyDescent="0.25">
      <c r="A21272">
        <v>67066</v>
      </c>
      <c r="B21272" s="2">
        <v>44329.311999999998</v>
      </c>
      <c r="C21272">
        <v>319749</v>
      </c>
      <c r="D21272">
        <v>118549</v>
      </c>
      <c r="E21272" t="str">
        <f>VLOOKUP(C21272,Подписчики!A:C,2,0)</f>
        <v>UTC+3</v>
      </c>
      <c r="F21272" s="2"/>
    </row>
    <row r="21273" spans="1:6" x14ac:dyDescent="0.25">
      <c r="A21273">
        <v>67070</v>
      </c>
      <c r="B21273" s="2">
        <v>44329.312485436894</v>
      </c>
      <c r="C21273">
        <v>156508</v>
      </c>
      <c r="D21273">
        <v>398652</v>
      </c>
      <c r="E21273" t="str">
        <f>VLOOKUP(C21273,Подписчики!A:C,2,0)</f>
        <v>UTC+12</v>
      </c>
      <c r="F21273" s="2"/>
    </row>
    <row r="21274" spans="1:6" x14ac:dyDescent="0.25">
      <c r="A21274">
        <v>67074</v>
      </c>
      <c r="B21274" s="2">
        <v>44329.315999999999</v>
      </c>
      <c r="C21274">
        <v>214465</v>
      </c>
      <c r="D21274">
        <v>104958</v>
      </c>
      <c r="E21274" t="str">
        <f>VLOOKUP(C21274,Подписчики!A:C,2,0)</f>
        <v>UTC+6</v>
      </c>
      <c r="F21274" s="2"/>
    </row>
    <row r="21275" spans="1:6" x14ac:dyDescent="0.25">
      <c r="A21275">
        <v>67079</v>
      </c>
      <c r="B21275" s="2">
        <v>44329.318148867314</v>
      </c>
      <c r="C21275">
        <v>277631</v>
      </c>
      <c r="D21275">
        <v>330333</v>
      </c>
      <c r="E21275" t="str">
        <f>VLOOKUP(C21275,Подписчики!A:C,2,0)</f>
        <v>UTC+6</v>
      </c>
      <c r="F21275" s="2"/>
    </row>
    <row r="21276" spans="1:6" x14ac:dyDescent="0.25">
      <c r="A21276">
        <v>67083</v>
      </c>
      <c r="B21276" s="2">
        <v>44329.320171521031</v>
      </c>
      <c r="C21276">
        <v>72348</v>
      </c>
      <c r="D21276">
        <v>351192</v>
      </c>
      <c r="E21276" t="str">
        <f>VLOOKUP(C21276,Подписчики!A:C,2,0)</f>
        <v>UTC+11</v>
      </c>
      <c r="F21276" s="2"/>
    </row>
    <row r="21277" spans="1:6" x14ac:dyDescent="0.25">
      <c r="A21277">
        <v>67084</v>
      </c>
      <c r="B21277" s="2">
        <v>44329.321789644018</v>
      </c>
      <c r="C21277">
        <v>333442</v>
      </c>
      <c r="D21277">
        <v>374837</v>
      </c>
      <c r="E21277" t="str">
        <f>VLOOKUP(C21277,Подписчики!A:C,2,0)</f>
        <v>UTC-5</v>
      </c>
      <c r="F21277" s="2"/>
    </row>
    <row r="21278" spans="1:6" x14ac:dyDescent="0.25">
      <c r="A21278">
        <v>67087</v>
      </c>
      <c r="B21278" s="2">
        <v>44329.324999999997</v>
      </c>
      <c r="C21278">
        <v>207335</v>
      </c>
      <c r="D21278">
        <v>112504</v>
      </c>
      <c r="E21278" t="str">
        <f>VLOOKUP(C21278,Подписчики!A:C,2,0)</f>
        <v>UTC+0</v>
      </c>
      <c r="F21278" s="2"/>
    </row>
    <row r="21279" spans="1:6" x14ac:dyDescent="0.25">
      <c r="A21279">
        <v>67091</v>
      </c>
      <c r="B21279" s="2">
        <v>44329.327048543688</v>
      </c>
      <c r="C21279">
        <v>341306</v>
      </c>
      <c r="D21279">
        <v>158978</v>
      </c>
      <c r="E21279" t="str">
        <f>VLOOKUP(C21279,Подписчики!A:C,2,0)</f>
        <v>UTC+8</v>
      </c>
      <c r="F21279" s="2"/>
    </row>
    <row r="21280" spans="1:6" x14ac:dyDescent="0.25">
      <c r="A21280">
        <v>67096</v>
      </c>
      <c r="B21280" s="2">
        <v>44329.329333333335</v>
      </c>
      <c r="C21280">
        <v>339475</v>
      </c>
      <c r="D21280">
        <v>230507</v>
      </c>
      <c r="E21280" t="str">
        <f>VLOOKUP(C21280,Подписчики!A:C,2,0)</f>
        <v>UTC+4</v>
      </c>
      <c r="F21280" s="2"/>
    </row>
    <row r="21281" spans="1:6" x14ac:dyDescent="0.25">
      <c r="A21281">
        <v>67098</v>
      </c>
      <c r="B21281" s="2">
        <v>44329.337161812298</v>
      </c>
      <c r="C21281">
        <v>70787</v>
      </c>
      <c r="D21281">
        <v>406258</v>
      </c>
      <c r="E21281" t="str">
        <f>VLOOKUP(C21281,Подписчики!A:C,2,0)</f>
        <v>UTC+5</v>
      </c>
      <c r="F21281" s="2"/>
    </row>
    <row r="21282" spans="1:6" x14ac:dyDescent="0.25">
      <c r="A21282">
        <v>67101</v>
      </c>
      <c r="B21282" s="2">
        <v>44329.352333333336</v>
      </c>
      <c r="C21282">
        <v>164438</v>
      </c>
      <c r="D21282">
        <v>4199</v>
      </c>
      <c r="E21282" t="str">
        <f>VLOOKUP(C21282,Подписчики!A:C,2,0)</f>
        <v>UTC+1</v>
      </c>
      <c r="F21282" s="2"/>
    </row>
    <row r="21283" spans="1:6" x14ac:dyDescent="0.25">
      <c r="A21283">
        <v>67104</v>
      </c>
      <c r="B21283" s="2">
        <v>44329.361433656959</v>
      </c>
      <c r="C21283">
        <v>297362</v>
      </c>
      <c r="D21283">
        <v>230507</v>
      </c>
      <c r="E21283" t="str">
        <f>VLOOKUP(C21283,Подписчики!A:C,2,0)</f>
        <v>UTC-7</v>
      </c>
      <c r="F21283" s="2"/>
    </row>
    <row r="21284" spans="1:6" x14ac:dyDescent="0.25">
      <c r="A21284">
        <v>67109</v>
      </c>
      <c r="B21284" s="2">
        <v>44329.362999999998</v>
      </c>
      <c r="C21284">
        <v>113590</v>
      </c>
      <c r="D21284">
        <v>364695</v>
      </c>
      <c r="E21284" t="str">
        <f>VLOOKUP(C21284,Подписчики!A:C,2,0)</f>
        <v>UTC+3</v>
      </c>
      <c r="F21284" s="2"/>
    </row>
    <row r="21285" spans="1:6" x14ac:dyDescent="0.25">
      <c r="A21285">
        <v>67111</v>
      </c>
      <c r="B21285" s="2">
        <v>44329.367906148866</v>
      </c>
      <c r="C21285">
        <v>119219</v>
      </c>
      <c r="D21285">
        <v>341333</v>
      </c>
      <c r="E21285" t="str">
        <f>VLOOKUP(C21285,Подписчики!A:C,2,0)</f>
        <v>UTC+5</v>
      </c>
      <c r="F21285" s="2"/>
    </row>
    <row r="21286" spans="1:6" x14ac:dyDescent="0.25">
      <c r="A21286">
        <v>67113</v>
      </c>
      <c r="B21286" s="2">
        <v>44329.373333333337</v>
      </c>
      <c r="C21286">
        <v>70018</v>
      </c>
      <c r="D21286">
        <v>405774</v>
      </c>
      <c r="E21286" t="str">
        <f>VLOOKUP(C21286,Подписчики!A:C,2,0)</f>
        <v>UTC+1</v>
      </c>
      <c r="F21286" s="2"/>
    </row>
    <row r="21287" spans="1:6" x14ac:dyDescent="0.25">
      <c r="A21287">
        <v>67114</v>
      </c>
      <c r="B21287" s="2">
        <v>44329.378019417476</v>
      </c>
      <c r="C21287">
        <v>254409</v>
      </c>
      <c r="D21287">
        <v>341333</v>
      </c>
      <c r="E21287" t="str">
        <f>VLOOKUP(C21287,Подписчики!A:C,2,0)</f>
        <v>UTC+6</v>
      </c>
      <c r="F21287" s="2"/>
    </row>
    <row r="21288" spans="1:6" x14ac:dyDescent="0.25">
      <c r="A21288">
        <v>67116</v>
      </c>
      <c r="B21288" s="2">
        <v>44329.378423948219</v>
      </c>
      <c r="C21288">
        <v>338767</v>
      </c>
      <c r="D21288">
        <v>387595</v>
      </c>
      <c r="E21288" t="str">
        <f>VLOOKUP(C21288,Подписчики!A:C,2,0)</f>
        <v>UTC+7</v>
      </c>
      <c r="F21288" s="2"/>
    </row>
    <row r="21289" spans="1:6" x14ac:dyDescent="0.25">
      <c r="A21289">
        <v>67120</v>
      </c>
      <c r="B21289" s="2">
        <v>44329.388132686079</v>
      </c>
      <c r="C21289">
        <v>94644</v>
      </c>
      <c r="D21289">
        <v>351192</v>
      </c>
      <c r="E21289" t="str">
        <f>VLOOKUP(C21289,Подписчики!A:C,2,0)</f>
        <v>UTC+11</v>
      </c>
      <c r="F21289" s="2"/>
    </row>
    <row r="21290" spans="1:6" x14ac:dyDescent="0.25">
      <c r="A21290">
        <v>67125</v>
      </c>
      <c r="B21290" s="2">
        <v>44329.391000000003</v>
      </c>
      <c r="C21290">
        <v>2651</v>
      </c>
      <c r="D21290">
        <v>250679</v>
      </c>
      <c r="E21290" t="str">
        <f>VLOOKUP(C21290,Подписчики!A:C,2,0)</f>
        <v>UTC+6</v>
      </c>
      <c r="F21290" s="2"/>
    </row>
    <row r="21291" spans="1:6" x14ac:dyDescent="0.25">
      <c r="A21291">
        <v>67130</v>
      </c>
      <c r="B21291" s="2">
        <v>44329.392999999996</v>
      </c>
      <c r="C21291">
        <v>282400</v>
      </c>
      <c r="D21291">
        <v>14737</v>
      </c>
      <c r="E21291" t="str">
        <f>VLOOKUP(C21291,Подписчики!A:C,2,0)</f>
        <v>UTC+0</v>
      </c>
      <c r="F21291" s="2"/>
    </row>
    <row r="21292" spans="1:6" x14ac:dyDescent="0.25">
      <c r="A21292">
        <v>67133</v>
      </c>
      <c r="B21292" s="2">
        <v>44329.39420064725</v>
      </c>
      <c r="C21292">
        <v>7752</v>
      </c>
      <c r="D21292">
        <v>411922</v>
      </c>
      <c r="E21292" t="str">
        <f>VLOOKUP(C21292,Подписчики!A:C,2,0)</f>
        <v>UTC+6</v>
      </c>
      <c r="F21292" s="2"/>
    </row>
    <row r="21293" spans="1:6" x14ac:dyDescent="0.25">
      <c r="A21293">
        <v>67138</v>
      </c>
      <c r="B21293" s="2">
        <v>44329.39420064725</v>
      </c>
      <c r="C21293">
        <v>271045</v>
      </c>
      <c r="D21293">
        <v>411922</v>
      </c>
      <c r="E21293" t="str">
        <f>VLOOKUP(C21293,Подписчики!A:C,2,0)</f>
        <v>UTC+2</v>
      </c>
      <c r="F21293" s="2"/>
    </row>
    <row r="21294" spans="1:6" x14ac:dyDescent="0.25">
      <c r="A21294">
        <v>67139</v>
      </c>
      <c r="B21294" s="2">
        <v>44329.395333333334</v>
      </c>
      <c r="C21294">
        <v>61165</v>
      </c>
      <c r="D21294">
        <v>403089</v>
      </c>
      <c r="E21294" t="str">
        <f>VLOOKUP(C21294,Подписчики!A:C,2,0)</f>
        <v>UTC+4</v>
      </c>
      <c r="F21294" s="2"/>
    </row>
    <row r="21295" spans="1:6" x14ac:dyDescent="0.25">
      <c r="A21295">
        <v>67144</v>
      </c>
      <c r="B21295" s="2">
        <v>44329.396223300973</v>
      </c>
      <c r="C21295">
        <v>151089</v>
      </c>
      <c r="D21295">
        <v>65828</v>
      </c>
      <c r="E21295" t="str">
        <f>VLOOKUP(C21295,Подписчики!A:C,2,0)</f>
        <v>UTC+7</v>
      </c>
      <c r="F21295" s="2"/>
    </row>
    <row r="21296" spans="1:6" x14ac:dyDescent="0.25">
      <c r="A21296">
        <v>67148</v>
      </c>
      <c r="B21296" s="2">
        <v>44329.39865048544</v>
      </c>
      <c r="C21296">
        <v>281297</v>
      </c>
      <c r="D21296">
        <v>369523</v>
      </c>
      <c r="E21296" t="str">
        <f>VLOOKUP(C21296,Подписчики!A:C,2,0)</f>
        <v>UTC+9</v>
      </c>
      <c r="F21296" s="2"/>
    </row>
    <row r="21297" spans="1:6" x14ac:dyDescent="0.25">
      <c r="A21297">
        <v>67152</v>
      </c>
      <c r="B21297" s="2">
        <v>44329.403504854366</v>
      </c>
      <c r="C21297">
        <v>298597</v>
      </c>
      <c r="D21297">
        <v>43842</v>
      </c>
      <c r="E21297" t="str">
        <f>VLOOKUP(C21297,Подписчики!A:C,2,0)</f>
        <v>UTC+5</v>
      </c>
      <c r="F21297" s="2"/>
    </row>
    <row r="21298" spans="1:6" x14ac:dyDescent="0.25">
      <c r="A21298">
        <v>67157</v>
      </c>
      <c r="B21298" s="2">
        <v>44329.407550161814</v>
      </c>
      <c r="C21298">
        <v>215718</v>
      </c>
      <c r="D21298">
        <v>158978</v>
      </c>
      <c r="E21298" t="str">
        <f>VLOOKUP(C21298,Подписчики!A:C,2,0)</f>
        <v>UTC+3</v>
      </c>
      <c r="F21298" s="2"/>
    </row>
    <row r="21299" spans="1:6" x14ac:dyDescent="0.25">
      <c r="A21299">
        <v>67160</v>
      </c>
      <c r="B21299" s="2">
        <v>44329.409168284787</v>
      </c>
      <c r="C21299">
        <v>42480</v>
      </c>
      <c r="D21299">
        <v>411922</v>
      </c>
      <c r="E21299" t="str">
        <f>VLOOKUP(C21299,Подписчики!A:C,2,0)</f>
        <v>UTC+3</v>
      </c>
      <c r="F21299" s="2"/>
    </row>
    <row r="21300" spans="1:6" x14ac:dyDescent="0.25">
      <c r="A21300">
        <v>67162</v>
      </c>
      <c r="B21300" s="2">
        <v>44329.409168284794</v>
      </c>
      <c r="C21300">
        <v>312903</v>
      </c>
      <c r="D21300">
        <v>158978</v>
      </c>
      <c r="E21300" t="str">
        <f>VLOOKUP(C21300,Подписчики!A:C,2,0)</f>
        <v>UTC+7</v>
      </c>
      <c r="F21300" s="2"/>
    </row>
    <row r="21301" spans="1:6" x14ac:dyDescent="0.25">
      <c r="A21301">
        <v>67166</v>
      </c>
      <c r="B21301" s="2">
        <v>44329.413618122977</v>
      </c>
      <c r="C21301">
        <v>170938</v>
      </c>
      <c r="D21301">
        <v>118549</v>
      </c>
      <c r="E21301" t="str">
        <f>VLOOKUP(C21301,Подписчики!A:C,2,0)</f>
        <v>UTC+2</v>
      </c>
      <c r="F21301" s="2"/>
    </row>
    <row r="21302" spans="1:6" x14ac:dyDescent="0.25">
      <c r="A21302">
        <v>67167</v>
      </c>
      <c r="B21302" s="2">
        <v>44329.413666666667</v>
      </c>
      <c r="C21302">
        <v>227812</v>
      </c>
      <c r="D21302">
        <v>351192</v>
      </c>
      <c r="E21302" t="str">
        <f>VLOOKUP(C21302,Подписчики!A:C,2,0)</f>
        <v>UTC-4</v>
      </c>
      <c r="F21302" s="2"/>
    </row>
    <row r="21303" spans="1:6" x14ac:dyDescent="0.25">
      <c r="A21303">
        <v>67169</v>
      </c>
      <c r="B21303" s="2">
        <v>44329.418067961167</v>
      </c>
      <c r="C21303">
        <v>69633</v>
      </c>
      <c r="D21303">
        <v>409500</v>
      </c>
      <c r="E21303" t="str">
        <f>VLOOKUP(C21303,Подписчики!A:C,2,0)</f>
        <v>UTC+9</v>
      </c>
      <c r="F21303" s="2"/>
    </row>
    <row r="21304" spans="1:6" x14ac:dyDescent="0.25">
      <c r="A21304">
        <v>67174</v>
      </c>
      <c r="B21304" s="2">
        <v>44329.426333333337</v>
      </c>
      <c r="C21304">
        <v>313702</v>
      </c>
      <c r="D21304">
        <v>56136</v>
      </c>
      <c r="E21304" t="str">
        <f>VLOOKUP(C21304,Подписчики!A:C,2,0)</f>
        <v>UTC+1</v>
      </c>
      <c r="F21304" s="2"/>
    </row>
    <row r="21305" spans="1:6" x14ac:dyDescent="0.25">
      <c r="A21305">
        <v>67176</v>
      </c>
      <c r="B21305" s="2">
        <v>44329.429333333333</v>
      </c>
      <c r="C21305">
        <v>260850</v>
      </c>
      <c r="D21305">
        <v>466283</v>
      </c>
      <c r="E21305" t="str">
        <f>VLOOKUP(C21305,Подписчики!A:C,2,0)</f>
        <v>UTC+1</v>
      </c>
      <c r="F21305" s="2"/>
    </row>
    <row r="21306" spans="1:6" x14ac:dyDescent="0.25">
      <c r="A21306">
        <v>67178</v>
      </c>
      <c r="B21306" s="2">
        <v>44329.430203883494</v>
      </c>
      <c r="C21306">
        <v>38519</v>
      </c>
      <c r="D21306">
        <v>318588</v>
      </c>
      <c r="E21306" t="str">
        <f>VLOOKUP(C21306,Подписчики!A:C,2,0)</f>
        <v>UTC+7</v>
      </c>
      <c r="F21306" s="2"/>
    </row>
    <row r="21307" spans="1:6" x14ac:dyDescent="0.25">
      <c r="A21307">
        <v>67179</v>
      </c>
      <c r="B21307" s="2">
        <v>44329.437080906151</v>
      </c>
      <c r="C21307">
        <v>134700</v>
      </c>
      <c r="D21307">
        <v>304128</v>
      </c>
      <c r="E21307" t="str">
        <f>VLOOKUP(C21307,Подписчики!A:C,2,0)</f>
        <v>UTC+4</v>
      </c>
      <c r="F21307" s="2"/>
    </row>
    <row r="21308" spans="1:6" x14ac:dyDescent="0.25">
      <c r="A21308">
        <v>67181</v>
      </c>
      <c r="B21308" s="2">
        <v>44329.441126213591</v>
      </c>
      <c r="C21308">
        <v>251514</v>
      </c>
      <c r="D21308">
        <v>351192</v>
      </c>
      <c r="E21308" t="str">
        <f>VLOOKUP(C21308,Подписчики!A:C,2,0)</f>
        <v>UTC+2</v>
      </c>
      <c r="F21308" s="2"/>
    </row>
    <row r="21309" spans="1:6" x14ac:dyDescent="0.25">
      <c r="A21309">
        <v>67183</v>
      </c>
      <c r="B21309" s="2">
        <v>44329.443553398058</v>
      </c>
      <c r="C21309">
        <v>115465</v>
      </c>
      <c r="D21309">
        <v>153893</v>
      </c>
      <c r="E21309" t="str">
        <f>VLOOKUP(C21309,Подписчики!A:C,2,0)</f>
        <v>UTC+8</v>
      </c>
      <c r="F21309" s="2"/>
    </row>
    <row r="21310" spans="1:6" x14ac:dyDescent="0.25">
      <c r="A21310">
        <v>67188</v>
      </c>
      <c r="B21310" s="2">
        <v>44329.444666666663</v>
      </c>
      <c r="C21310">
        <v>63606</v>
      </c>
      <c r="D21310">
        <v>378738</v>
      </c>
      <c r="E21310" t="str">
        <f>VLOOKUP(C21310,Подписчики!A:C,2,0)</f>
        <v>UTC+2</v>
      </c>
      <c r="F21310" s="2"/>
    </row>
    <row r="21311" spans="1:6" x14ac:dyDescent="0.25">
      <c r="A21311">
        <v>67193</v>
      </c>
      <c r="B21311" s="2">
        <v>44329.452857605182</v>
      </c>
      <c r="C21311">
        <v>83745</v>
      </c>
      <c r="D21311">
        <v>433508</v>
      </c>
      <c r="E21311" t="str">
        <f>VLOOKUP(C21311,Подписчики!A:C,2,0)</f>
        <v>UTC+7</v>
      </c>
      <c r="F21311" s="2"/>
    </row>
    <row r="21312" spans="1:6" x14ac:dyDescent="0.25">
      <c r="A21312">
        <v>67198</v>
      </c>
      <c r="B21312" s="2">
        <v>44329.453000000001</v>
      </c>
      <c r="C21312">
        <v>144836</v>
      </c>
      <c r="D21312">
        <v>324951</v>
      </c>
      <c r="E21312" t="str">
        <f>VLOOKUP(C21312,Подписчики!A:C,2,0)</f>
        <v>UTC+0</v>
      </c>
      <c r="F21312" s="2"/>
    </row>
    <row r="21313" spans="1:6" x14ac:dyDescent="0.25">
      <c r="A21313">
        <v>67202</v>
      </c>
      <c r="B21313" s="2">
        <v>44329.454071197411</v>
      </c>
      <c r="C21313">
        <v>175047</v>
      </c>
      <c r="D21313">
        <v>2004</v>
      </c>
      <c r="E21313" t="str">
        <f>VLOOKUP(C21313,Подписчики!A:C,2,0)</f>
        <v>UTC+6</v>
      </c>
      <c r="F21313" s="2"/>
    </row>
    <row r="21314" spans="1:6" x14ac:dyDescent="0.25">
      <c r="A21314">
        <v>67203</v>
      </c>
      <c r="B21314" s="2">
        <v>44329.457333333339</v>
      </c>
      <c r="C21314">
        <v>201538</v>
      </c>
      <c r="D21314">
        <v>397613</v>
      </c>
      <c r="E21314" t="str">
        <f>VLOOKUP(C21314,Подписчики!A:C,2,0)</f>
        <v>UTC+1</v>
      </c>
      <c r="F21314" s="2"/>
    </row>
    <row r="21315" spans="1:6" x14ac:dyDescent="0.25">
      <c r="A21315">
        <v>67206</v>
      </c>
      <c r="B21315" s="2">
        <v>44329.460139158582</v>
      </c>
      <c r="C21315">
        <v>133209</v>
      </c>
      <c r="D21315">
        <v>394819</v>
      </c>
      <c r="E21315" t="str">
        <f>VLOOKUP(C21315,Подписчики!A:C,2,0)</f>
        <v>UTC+1</v>
      </c>
      <c r="F21315" s="2"/>
    </row>
    <row r="21316" spans="1:6" x14ac:dyDescent="0.25">
      <c r="A21316">
        <v>67209</v>
      </c>
      <c r="B21316" s="2">
        <v>44329.460948220061</v>
      </c>
      <c r="C21316">
        <v>320117</v>
      </c>
      <c r="D21316">
        <v>351192</v>
      </c>
      <c r="E21316" t="str">
        <f>VLOOKUP(C21316,Подписчики!A:C,2,0)</f>
        <v>UTC+3</v>
      </c>
      <c r="F21316" s="2"/>
    </row>
    <row r="21317" spans="1:6" x14ac:dyDescent="0.25">
      <c r="A21317">
        <v>67214</v>
      </c>
      <c r="B21317" s="2">
        <v>44329.462161812298</v>
      </c>
      <c r="C21317">
        <v>91062</v>
      </c>
      <c r="D21317">
        <v>397</v>
      </c>
      <c r="E21317" t="str">
        <f>VLOOKUP(C21317,Подписчики!A:C,2,0)</f>
        <v>UTC+6</v>
      </c>
      <c r="F21317" s="2"/>
    </row>
    <row r="21318" spans="1:6" x14ac:dyDescent="0.25">
      <c r="A21318">
        <v>67217</v>
      </c>
      <c r="B21318" s="2">
        <v>44329.462970873785</v>
      </c>
      <c r="C21318">
        <v>170976</v>
      </c>
      <c r="D21318">
        <v>341081</v>
      </c>
      <c r="E21318" t="str">
        <f>VLOOKUP(C21318,Подписчики!A:C,2,0)</f>
        <v>UTC+0</v>
      </c>
      <c r="F21318" s="2"/>
    </row>
    <row r="21319" spans="1:6" x14ac:dyDescent="0.25">
      <c r="A21319">
        <v>67221</v>
      </c>
      <c r="B21319" s="2">
        <v>44329.464588996765</v>
      </c>
      <c r="C21319">
        <v>180859</v>
      </c>
      <c r="D21319">
        <v>142293</v>
      </c>
      <c r="E21319" t="str">
        <f>VLOOKUP(C21319,Подписчики!A:C,2,0)</f>
        <v>UTC+4</v>
      </c>
      <c r="F21319" s="2"/>
    </row>
    <row r="21320" spans="1:6" x14ac:dyDescent="0.25">
      <c r="A21320">
        <v>67226</v>
      </c>
      <c r="B21320" s="2">
        <v>44329.472000000002</v>
      </c>
      <c r="C21320">
        <v>312986</v>
      </c>
      <c r="D21320">
        <v>325852</v>
      </c>
      <c r="E21320" t="str">
        <f>VLOOKUP(C21320,Подписчики!A:C,2,0)</f>
        <v>UTC+3</v>
      </c>
      <c r="F21320" s="2"/>
    </row>
    <row r="21321" spans="1:6" x14ac:dyDescent="0.25">
      <c r="A21321">
        <v>67231</v>
      </c>
      <c r="B21321" s="2">
        <v>44329.475511326862</v>
      </c>
      <c r="C21321">
        <v>111305</v>
      </c>
      <c r="D21321">
        <v>38789</v>
      </c>
      <c r="E21321" t="str">
        <f>VLOOKUP(C21321,Подписчики!A:C,2,0)</f>
        <v>UTC+7</v>
      </c>
      <c r="F21321" s="2"/>
    </row>
    <row r="21322" spans="1:6" x14ac:dyDescent="0.25">
      <c r="A21322">
        <v>67235</v>
      </c>
      <c r="B21322" s="2">
        <v>44329.477129449835</v>
      </c>
      <c r="C21322">
        <v>142725</v>
      </c>
      <c r="D21322">
        <v>275041</v>
      </c>
      <c r="E21322" t="str">
        <f>VLOOKUP(C21322,Подписчики!A:C,2,0)</f>
        <v>UTC+3</v>
      </c>
      <c r="F21322" s="2"/>
    </row>
    <row r="21323" spans="1:6" x14ac:dyDescent="0.25">
      <c r="A21323">
        <v>67238</v>
      </c>
      <c r="B21323" s="2">
        <v>44329.479333333336</v>
      </c>
      <c r="C21323">
        <v>326784</v>
      </c>
      <c r="D21323">
        <v>105352</v>
      </c>
      <c r="E21323" t="str">
        <f>VLOOKUP(C21323,Подписчики!A:C,2,0)</f>
        <v>UTC+1</v>
      </c>
      <c r="F21323" s="2"/>
    </row>
    <row r="21324" spans="1:6" x14ac:dyDescent="0.25">
      <c r="A21324">
        <v>67240</v>
      </c>
      <c r="B21324" s="2">
        <v>44329.481579288025</v>
      </c>
      <c r="C21324">
        <v>336623</v>
      </c>
      <c r="D21324">
        <v>341333</v>
      </c>
      <c r="E21324" t="str">
        <f>VLOOKUP(C21324,Подписчики!A:C,2,0)</f>
        <v>UTC+6</v>
      </c>
      <c r="F21324" s="2"/>
    </row>
    <row r="21325" spans="1:6" x14ac:dyDescent="0.25">
      <c r="A21325">
        <v>67245</v>
      </c>
      <c r="B21325" s="2">
        <v>44329.481983818769</v>
      </c>
      <c r="C21325">
        <v>218556</v>
      </c>
      <c r="D21325">
        <v>250679</v>
      </c>
      <c r="E21325" t="str">
        <f>VLOOKUP(C21325,Подписчики!A:C,2,0)</f>
        <v>UTC+3</v>
      </c>
      <c r="F21325" s="2"/>
    </row>
    <row r="21326" spans="1:6" x14ac:dyDescent="0.25">
      <c r="A21326">
        <v>67248</v>
      </c>
      <c r="B21326" s="2">
        <v>44329.483999999997</v>
      </c>
      <c r="C21326">
        <v>201684</v>
      </c>
      <c r="D21326">
        <v>359047</v>
      </c>
      <c r="E21326" t="str">
        <f>VLOOKUP(C21326,Подписчики!A:C,2,0)</f>
        <v>UTC+3</v>
      </c>
      <c r="F21326" s="2"/>
    </row>
    <row r="21327" spans="1:6" x14ac:dyDescent="0.25">
      <c r="A21327">
        <v>67250</v>
      </c>
      <c r="B21327" s="2">
        <v>44329.491333333339</v>
      </c>
      <c r="C21327">
        <v>89153</v>
      </c>
      <c r="D21327">
        <v>343491</v>
      </c>
      <c r="E21327" t="str">
        <f>VLOOKUP(C21327,Подписчики!A:C,2,0)</f>
        <v>UTC+4</v>
      </c>
      <c r="F21327" s="2"/>
    </row>
    <row r="21328" spans="1:6" x14ac:dyDescent="0.25">
      <c r="A21328">
        <v>67252</v>
      </c>
      <c r="B21328" s="2">
        <v>44329.491692556636</v>
      </c>
      <c r="C21328">
        <v>116084</v>
      </c>
      <c r="D21328">
        <v>19520</v>
      </c>
      <c r="E21328" t="str">
        <f>VLOOKUP(C21328,Подписчики!A:C,2,0)</f>
        <v>UTC+3</v>
      </c>
      <c r="F21328" s="2"/>
    </row>
    <row r="21329" spans="1:6" x14ac:dyDescent="0.25">
      <c r="A21329">
        <v>67257</v>
      </c>
      <c r="B21329" s="2">
        <v>44329.494333333336</v>
      </c>
      <c r="C21329">
        <v>82653</v>
      </c>
      <c r="D21329">
        <v>411922</v>
      </c>
      <c r="E21329" t="str">
        <f>VLOOKUP(C21329,Подписчики!A:C,2,0)</f>
        <v>UTC+1</v>
      </c>
      <c r="F21329" s="2"/>
    </row>
    <row r="21330" spans="1:6" x14ac:dyDescent="0.25">
      <c r="A21330">
        <v>67258</v>
      </c>
      <c r="B21330" s="2">
        <v>44329.495737864083</v>
      </c>
      <c r="C21330">
        <v>206667</v>
      </c>
      <c r="D21330">
        <v>158978</v>
      </c>
      <c r="E21330" t="str">
        <f>VLOOKUP(C21330,Подписчики!A:C,2,0)</f>
        <v>UTC+1</v>
      </c>
      <c r="F21330" s="2"/>
    </row>
    <row r="21331" spans="1:6" x14ac:dyDescent="0.25">
      <c r="A21331">
        <v>67263</v>
      </c>
      <c r="B21331" s="2">
        <v>44329.496951456313</v>
      </c>
      <c r="C21331">
        <v>393</v>
      </c>
      <c r="D21331">
        <v>137899</v>
      </c>
      <c r="E21331" t="str">
        <f>VLOOKUP(C21331,Подписчики!A:C,2,0)</f>
        <v>UTC+0</v>
      </c>
      <c r="F21331" s="2"/>
    </row>
    <row r="21332" spans="1:6" x14ac:dyDescent="0.25">
      <c r="A21332">
        <v>67268</v>
      </c>
      <c r="B21332" s="2">
        <v>44329.498333333337</v>
      </c>
      <c r="C21332">
        <v>260823</v>
      </c>
      <c r="D21332">
        <v>88863</v>
      </c>
      <c r="E21332" t="str">
        <f>VLOOKUP(C21332,Подписчики!A:C,2,0)</f>
        <v>UTC+4</v>
      </c>
      <c r="F21332" s="2"/>
    </row>
    <row r="21333" spans="1:6" x14ac:dyDescent="0.25">
      <c r="A21333">
        <v>67270</v>
      </c>
      <c r="B21333" s="2">
        <v>44329.498974110029</v>
      </c>
      <c r="C21333">
        <v>207090</v>
      </c>
      <c r="D21333">
        <v>327968</v>
      </c>
      <c r="E21333" t="str">
        <f>VLOOKUP(C21333,Подписчики!A:C,2,0)</f>
        <v>UTC+5</v>
      </c>
      <c r="F21333" s="2"/>
    </row>
    <row r="21334" spans="1:6" x14ac:dyDescent="0.25">
      <c r="A21334">
        <v>67274</v>
      </c>
      <c r="B21334" s="2">
        <v>44329.499783171523</v>
      </c>
      <c r="C21334">
        <v>331282</v>
      </c>
      <c r="D21334">
        <v>468237</v>
      </c>
      <c r="E21334" t="str">
        <f>VLOOKUP(C21334,Подписчики!A:C,2,0)</f>
        <v>UTC+3</v>
      </c>
      <c r="F21334" s="2"/>
    </row>
    <row r="21335" spans="1:6" x14ac:dyDescent="0.25">
      <c r="A21335">
        <v>67277</v>
      </c>
      <c r="B21335" s="2">
        <v>44329.500187702266</v>
      </c>
      <c r="C21335">
        <v>177324</v>
      </c>
      <c r="D21335">
        <v>94400</v>
      </c>
      <c r="E21335" t="str">
        <f>VLOOKUP(C21335,Подписчики!A:C,2,0)</f>
        <v>UTC+4</v>
      </c>
      <c r="F21335" s="2"/>
    </row>
    <row r="21336" spans="1:6" x14ac:dyDescent="0.25">
      <c r="A21336">
        <v>67278</v>
      </c>
      <c r="B21336" s="2">
        <v>44329.500333333337</v>
      </c>
      <c r="C21336">
        <v>258031</v>
      </c>
      <c r="D21336">
        <v>158978</v>
      </c>
      <c r="E21336" t="str">
        <f>VLOOKUP(C21336,Подписчики!A:C,2,0)</f>
        <v>UTC+1</v>
      </c>
      <c r="F21336" s="2"/>
    </row>
    <row r="21337" spans="1:6" x14ac:dyDescent="0.25">
      <c r="A21337">
        <v>67281</v>
      </c>
      <c r="B21337" s="2">
        <v>44329.500999999997</v>
      </c>
      <c r="C21337">
        <v>71710</v>
      </c>
      <c r="D21337">
        <v>462548</v>
      </c>
      <c r="E21337" t="str">
        <f>VLOOKUP(C21337,Подписчики!A:C,2,0)</f>
        <v>UTC+0</v>
      </c>
      <c r="F21337" s="2"/>
    </row>
    <row r="21338" spans="1:6" x14ac:dyDescent="0.25">
      <c r="A21338">
        <v>67282</v>
      </c>
      <c r="B21338" s="2">
        <v>44329.502666666667</v>
      </c>
      <c r="C21338">
        <v>275998</v>
      </c>
      <c r="D21338">
        <v>372008</v>
      </c>
      <c r="E21338" t="str">
        <f>VLOOKUP(C21338,Подписчики!A:C,2,0)</f>
        <v>UTC+2</v>
      </c>
      <c r="F21338" s="2"/>
    </row>
    <row r="21339" spans="1:6" x14ac:dyDescent="0.25">
      <c r="A21339">
        <v>67286</v>
      </c>
      <c r="B21339" s="2">
        <v>44329.503333333334</v>
      </c>
      <c r="C21339">
        <v>159076</v>
      </c>
      <c r="D21339">
        <v>44466</v>
      </c>
      <c r="E21339" t="str">
        <f>VLOOKUP(C21339,Подписчики!A:C,2,0)</f>
        <v>UTC+1</v>
      </c>
      <c r="F21339" s="2"/>
    </row>
    <row r="21340" spans="1:6" x14ac:dyDescent="0.25">
      <c r="A21340">
        <v>67289</v>
      </c>
      <c r="B21340" s="2">
        <v>44329.50382847897</v>
      </c>
      <c r="C21340">
        <v>345752</v>
      </c>
      <c r="D21340">
        <v>250679</v>
      </c>
      <c r="E21340" t="str">
        <f>VLOOKUP(C21340,Подписчики!A:C,2,0)</f>
        <v>UTC+1</v>
      </c>
      <c r="F21340" s="2"/>
    </row>
    <row r="21341" spans="1:6" x14ac:dyDescent="0.25">
      <c r="A21341">
        <v>67290</v>
      </c>
      <c r="B21341" s="2">
        <v>44329.504999999997</v>
      </c>
      <c r="C21341">
        <v>190900</v>
      </c>
      <c r="D21341">
        <v>81554</v>
      </c>
      <c r="E21341" t="str">
        <f>VLOOKUP(C21341,Подписчики!A:C,2,0)</f>
        <v>UTC+0</v>
      </c>
      <c r="F21341" s="2"/>
    </row>
    <row r="21342" spans="1:6" x14ac:dyDescent="0.25">
      <c r="A21342">
        <v>67292</v>
      </c>
      <c r="B21342" s="2">
        <v>44329.505446601943</v>
      </c>
      <c r="C21342">
        <v>275474</v>
      </c>
      <c r="D21342">
        <v>122902</v>
      </c>
      <c r="E21342" t="str">
        <f>VLOOKUP(C21342,Подписчики!A:C,2,0)</f>
        <v>UTC+5</v>
      </c>
      <c r="F21342" s="2"/>
    </row>
    <row r="21343" spans="1:6" x14ac:dyDescent="0.25">
      <c r="A21343">
        <v>67297</v>
      </c>
      <c r="B21343" s="2">
        <v>44329.506255663429</v>
      </c>
      <c r="C21343">
        <v>272876</v>
      </c>
      <c r="D21343">
        <v>27486</v>
      </c>
      <c r="E21343" t="str">
        <f>VLOOKUP(C21343,Подписчики!A:C,2,0)</f>
        <v>UTC+3</v>
      </c>
      <c r="F21343" s="2"/>
    </row>
    <row r="21344" spans="1:6" x14ac:dyDescent="0.25">
      <c r="A21344">
        <v>67300</v>
      </c>
      <c r="B21344" s="2">
        <v>44329.50666019418</v>
      </c>
      <c r="C21344">
        <v>330392</v>
      </c>
      <c r="D21344">
        <v>347008</v>
      </c>
      <c r="E21344" t="str">
        <f>VLOOKUP(C21344,Подписчики!A:C,2,0)</f>
        <v>UTC+4</v>
      </c>
      <c r="F21344" s="2"/>
    </row>
    <row r="21345" spans="1:6" x14ac:dyDescent="0.25">
      <c r="A21345">
        <v>67301</v>
      </c>
      <c r="B21345" s="2">
        <v>44329.511110032363</v>
      </c>
      <c r="C21345">
        <v>65199</v>
      </c>
      <c r="D21345">
        <v>327968</v>
      </c>
      <c r="E21345" t="str">
        <f>VLOOKUP(C21345,Подписчики!A:C,2,0)</f>
        <v>UTC+3</v>
      </c>
      <c r="F21345" s="2"/>
    </row>
    <row r="21346" spans="1:6" x14ac:dyDescent="0.25">
      <c r="A21346">
        <v>67306</v>
      </c>
      <c r="B21346" s="2">
        <v>44329.511110032363</v>
      </c>
      <c r="C21346">
        <v>186315</v>
      </c>
      <c r="D21346">
        <v>241927</v>
      </c>
      <c r="E21346" t="str">
        <f>VLOOKUP(C21346,Подписчики!A:C,2,0)</f>
        <v>UTC+7</v>
      </c>
      <c r="F21346" s="2"/>
    </row>
    <row r="21347" spans="1:6" x14ac:dyDescent="0.25">
      <c r="A21347">
        <v>67307</v>
      </c>
      <c r="B21347" s="2">
        <v>44329.511514563106</v>
      </c>
      <c r="C21347">
        <v>247878</v>
      </c>
      <c r="D21347">
        <v>262755</v>
      </c>
      <c r="E21347" t="str">
        <f>VLOOKUP(C21347,Подписчики!A:C,2,0)</f>
        <v>UTC+12</v>
      </c>
      <c r="F21347" s="2"/>
    </row>
    <row r="21348" spans="1:6" x14ac:dyDescent="0.25">
      <c r="A21348">
        <v>67310</v>
      </c>
      <c r="B21348" s="2">
        <v>44329.511919093857</v>
      </c>
      <c r="C21348">
        <v>238756</v>
      </c>
      <c r="D21348">
        <v>250679</v>
      </c>
      <c r="E21348" t="str">
        <f>VLOOKUP(C21348,Подписчики!A:C,2,0)</f>
        <v>UTC+1</v>
      </c>
      <c r="F21348" s="2"/>
    </row>
    <row r="21349" spans="1:6" x14ac:dyDescent="0.25">
      <c r="A21349">
        <v>67314</v>
      </c>
      <c r="B21349" s="2">
        <v>44329.512323624593</v>
      </c>
      <c r="C21349">
        <v>184757</v>
      </c>
      <c r="D21349">
        <v>43842</v>
      </c>
      <c r="E21349" t="str">
        <f>VLOOKUP(C21349,Подписчики!A:C,2,0)</f>
        <v>UTC+2</v>
      </c>
      <c r="F21349" s="2"/>
    </row>
    <row r="21350" spans="1:6" x14ac:dyDescent="0.25">
      <c r="A21350">
        <v>67319</v>
      </c>
      <c r="B21350" s="2">
        <v>44329.512728155343</v>
      </c>
      <c r="C21350">
        <v>53334</v>
      </c>
      <c r="D21350">
        <v>204394</v>
      </c>
      <c r="E21350" t="str">
        <f>VLOOKUP(C21350,Подписчики!A:C,2,0)</f>
        <v>UTC+3</v>
      </c>
      <c r="F21350" s="2"/>
    </row>
    <row r="21351" spans="1:6" x14ac:dyDescent="0.25">
      <c r="A21351">
        <v>67323</v>
      </c>
      <c r="B21351" s="2">
        <v>44329.512728155343</v>
      </c>
      <c r="C21351">
        <v>244492</v>
      </c>
      <c r="D21351">
        <v>250679</v>
      </c>
      <c r="E21351" t="str">
        <f>VLOOKUP(C21351,Подписчики!A:C,2,0)</f>
        <v>UTC+3</v>
      </c>
      <c r="F21351" s="2"/>
    </row>
    <row r="21352" spans="1:6" x14ac:dyDescent="0.25">
      <c r="A21352">
        <v>67324</v>
      </c>
      <c r="B21352" s="2">
        <v>44329.513941747573</v>
      </c>
      <c r="C21352">
        <v>8934</v>
      </c>
      <c r="D21352">
        <v>371220</v>
      </c>
      <c r="E21352" t="str">
        <f>VLOOKUP(C21352,Подписчики!A:C,2,0)</f>
        <v>UTC+2</v>
      </c>
      <c r="F21352" s="2"/>
    </row>
    <row r="21353" spans="1:6" x14ac:dyDescent="0.25">
      <c r="A21353">
        <v>67325</v>
      </c>
      <c r="B21353" s="2">
        <v>44329.514346278316</v>
      </c>
      <c r="C21353">
        <v>17664</v>
      </c>
      <c r="D21353">
        <v>409488</v>
      </c>
      <c r="E21353" t="str">
        <f>VLOOKUP(C21353,Подписчики!A:C,2,0)</f>
        <v>UTC+3</v>
      </c>
      <c r="F21353" s="2"/>
    </row>
    <row r="21354" spans="1:6" x14ac:dyDescent="0.25">
      <c r="A21354">
        <v>67326</v>
      </c>
      <c r="B21354" s="2">
        <v>44329.514346278316</v>
      </c>
      <c r="C21354">
        <v>203656</v>
      </c>
      <c r="D21354">
        <v>287170</v>
      </c>
      <c r="E21354" t="str">
        <f>VLOOKUP(C21354,Подписчики!A:C,2,0)</f>
        <v>UTC+3</v>
      </c>
      <c r="F21354" s="2"/>
    </row>
    <row r="21355" spans="1:6" x14ac:dyDescent="0.25">
      <c r="A21355">
        <v>67330</v>
      </c>
      <c r="B21355" s="2">
        <v>44329.515964401297</v>
      </c>
      <c r="C21355">
        <v>133530</v>
      </c>
      <c r="D21355">
        <v>122902</v>
      </c>
      <c r="E21355" t="str">
        <f>VLOOKUP(C21355,Подписчики!A:C,2,0)</f>
        <v>UTC+3</v>
      </c>
      <c r="F21355" s="2"/>
    </row>
    <row r="21356" spans="1:6" x14ac:dyDescent="0.25">
      <c r="A21356">
        <v>67332</v>
      </c>
      <c r="B21356" s="2">
        <v>44329.517987055013</v>
      </c>
      <c r="C21356">
        <v>287098</v>
      </c>
      <c r="D21356">
        <v>244574</v>
      </c>
      <c r="E21356" t="str">
        <f>VLOOKUP(C21356,Подписчики!A:C,2,0)</f>
        <v>UTC+0</v>
      </c>
      <c r="F21356" s="2"/>
    </row>
    <row r="21357" spans="1:6" x14ac:dyDescent="0.25">
      <c r="A21357">
        <v>67333</v>
      </c>
      <c r="B21357" s="2">
        <v>44329.517999999996</v>
      </c>
      <c r="C21357">
        <v>255039</v>
      </c>
      <c r="D21357">
        <v>76405</v>
      </c>
      <c r="E21357" t="str">
        <f>VLOOKUP(C21357,Подписчики!A:C,2,0)</f>
        <v>UTC+0</v>
      </c>
      <c r="F21357" s="2"/>
    </row>
    <row r="21358" spans="1:6" x14ac:dyDescent="0.25">
      <c r="A21358">
        <v>67336</v>
      </c>
      <c r="B21358" s="2">
        <v>44329.518391585763</v>
      </c>
      <c r="C21358">
        <v>110335</v>
      </c>
      <c r="D21358">
        <v>137184</v>
      </c>
      <c r="E21358" t="str">
        <f>VLOOKUP(C21358,Подписчики!A:C,2,0)</f>
        <v>UTC+1</v>
      </c>
      <c r="F21358" s="2"/>
    </row>
    <row r="21359" spans="1:6" x14ac:dyDescent="0.25">
      <c r="A21359">
        <v>67338</v>
      </c>
      <c r="B21359" s="2">
        <v>44329.52041423948</v>
      </c>
      <c r="C21359">
        <v>171244</v>
      </c>
      <c r="D21359">
        <v>230507</v>
      </c>
      <c r="E21359" t="str">
        <f>VLOOKUP(C21359,Подписчики!A:C,2,0)</f>
        <v>UTC+6</v>
      </c>
      <c r="F21359" s="2"/>
    </row>
    <row r="21360" spans="1:6" x14ac:dyDescent="0.25">
      <c r="A21360">
        <v>67341</v>
      </c>
      <c r="B21360" s="2">
        <v>44329.521223300973</v>
      </c>
      <c r="C21360">
        <v>224057</v>
      </c>
      <c r="D21360">
        <v>425360</v>
      </c>
      <c r="E21360" t="str">
        <f>VLOOKUP(C21360,Подписчики!A:C,2,0)</f>
        <v>UTC+4</v>
      </c>
      <c r="F21360" s="2"/>
    </row>
    <row r="21361" spans="1:6" x14ac:dyDescent="0.25">
      <c r="A21361">
        <v>67344</v>
      </c>
      <c r="B21361" s="2">
        <v>44329.52769579288</v>
      </c>
      <c r="C21361">
        <v>274505</v>
      </c>
      <c r="D21361">
        <v>379763</v>
      </c>
      <c r="E21361" t="str">
        <f>VLOOKUP(C21361,Подписчики!A:C,2,0)</f>
        <v>UTC+4</v>
      </c>
      <c r="F21361" s="2"/>
    </row>
    <row r="21362" spans="1:6" x14ac:dyDescent="0.25">
      <c r="A21362">
        <v>67346</v>
      </c>
      <c r="B21362" s="2">
        <v>44329.527999999998</v>
      </c>
      <c r="C21362">
        <v>82354</v>
      </c>
      <c r="D21362">
        <v>304722</v>
      </c>
      <c r="E21362" t="str">
        <f>VLOOKUP(C21362,Подписчики!A:C,2,0)</f>
        <v>UTC+0</v>
      </c>
      <c r="F21362" s="2"/>
    </row>
    <row r="21363" spans="1:6" x14ac:dyDescent="0.25">
      <c r="A21363">
        <v>67351</v>
      </c>
      <c r="B21363" s="2">
        <v>44329.529333333339</v>
      </c>
      <c r="C21363">
        <v>208140</v>
      </c>
      <c r="D21363">
        <v>466283</v>
      </c>
      <c r="E21363" t="str">
        <f>VLOOKUP(C21363,Подписчики!A:C,2,0)</f>
        <v>UTC+1</v>
      </c>
      <c r="F21363" s="2"/>
    </row>
    <row r="21364" spans="1:6" x14ac:dyDescent="0.25">
      <c r="A21364">
        <v>67355</v>
      </c>
      <c r="B21364" s="2">
        <v>44329.530122977347</v>
      </c>
      <c r="C21364">
        <v>49416</v>
      </c>
      <c r="D21364">
        <v>260812</v>
      </c>
      <c r="E21364" t="str">
        <f>VLOOKUP(C21364,Подписчики!A:C,2,0)</f>
        <v>UTC+2</v>
      </c>
      <c r="F21364" s="2"/>
    </row>
    <row r="21365" spans="1:6" x14ac:dyDescent="0.25">
      <c r="A21365">
        <v>67358</v>
      </c>
      <c r="B21365" s="2">
        <v>44329.53052750809</v>
      </c>
      <c r="C21365">
        <v>167101</v>
      </c>
      <c r="D21365">
        <v>411922</v>
      </c>
      <c r="E21365" t="str">
        <f>VLOOKUP(C21365,Подписчики!A:C,2,0)</f>
        <v>UTC+3</v>
      </c>
      <c r="F21365" s="2"/>
    </row>
    <row r="21366" spans="1:6" x14ac:dyDescent="0.25">
      <c r="A21366">
        <v>67360</v>
      </c>
      <c r="B21366" s="2">
        <v>44329.532954692557</v>
      </c>
      <c r="C21366">
        <v>63229</v>
      </c>
      <c r="D21366">
        <v>304270</v>
      </c>
      <c r="E21366" t="str">
        <f>VLOOKUP(C21366,Подписчики!A:C,2,0)</f>
        <v>UTC+1</v>
      </c>
      <c r="F21366" s="2"/>
    </row>
    <row r="21367" spans="1:6" x14ac:dyDescent="0.25">
      <c r="A21367">
        <v>67363</v>
      </c>
      <c r="B21367" s="2">
        <v>44329.5333592233</v>
      </c>
      <c r="C21367">
        <v>152186</v>
      </c>
      <c r="D21367">
        <v>131685</v>
      </c>
      <c r="E21367" t="str">
        <f>VLOOKUP(C21367,Подписчики!A:C,2,0)</f>
        <v>UTC+6</v>
      </c>
      <c r="F21367" s="2"/>
    </row>
    <row r="21368" spans="1:6" x14ac:dyDescent="0.25">
      <c r="A21368">
        <v>67364</v>
      </c>
      <c r="B21368" s="2">
        <v>44329.5333592233</v>
      </c>
      <c r="C21368">
        <v>214839</v>
      </c>
      <c r="D21368">
        <v>286726</v>
      </c>
      <c r="E21368" t="str">
        <f>VLOOKUP(C21368,Подписчики!A:C,2,0)</f>
        <v>UTC+2</v>
      </c>
      <c r="F21368" s="2"/>
    </row>
    <row r="21369" spans="1:6" x14ac:dyDescent="0.25">
      <c r="A21369">
        <v>67366</v>
      </c>
      <c r="B21369" s="2">
        <v>44329.534168284794</v>
      </c>
      <c r="C21369">
        <v>211431</v>
      </c>
      <c r="D21369">
        <v>4199</v>
      </c>
      <c r="E21369" t="str">
        <f>VLOOKUP(C21369,Подписчики!A:C,2,0)</f>
        <v>UTC+4</v>
      </c>
      <c r="F21369" s="2"/>
    </row>
    <row r="21370" spans="1:6" x14ac:dyDescent="0.25">
      <c r="A21370">
        <v>67368</v>
      </c>
      <c r="B21370" s="2">
        <v>44329.535786407767</v>
      </c>
      <c r="C21370">
        <v>211482</v>
      </c>
      <c r="D21370">
        <v>317329</v>
      </c>
      <c r="E21370" t="str">
        <f>VLOOKUP(C21370,Подписчики!A:C,2,0)</f>
        <v>UTC+0</v>
      </c>
      <c r="F21370" s="2"/>
    </row>
    <row r="21371" spans="1:6" x14ac:dyDescent="0.25">
      <c r="A21371">
        <v>67373</v>
      </c>
      <c r="B21371" s="2">
        <v>44329.535786407767</v>
      </c>
      <c r="C21371">
        <v>275672</v>
      </c>
      <c r="D21371">
        <v>258251</v>
      </c>
      <c r="E21371" t="str">
        <f>VLOOKUP(C21371,Подписчики!A:C,2,0)</f>
        <v>UTC+4</v>
      </c>
      <c r="F21371" s="2"/>
    </row>
    <row r="21372" spans="1:6" x14ac:dyDescent="0.25">
      <c r="A21372">
        <v>67374</v>
      </c>
      <c r="B21372" s="2">
        <v>44329.53619093851</v>
      </c>
      <c r="C21372">
        <v>305692</v>
      </c>
      <c r="D21372">
        <v>227775</v>
      </c>
      <c r="E21372" t="str">
        <f>VLOOKUP(C21372,Подписчики!A:C,2,0)</f>
        <v>UTC+1</v>
      </c>
      <c r="F21372" s="2"/>
    </row>
    <row r="21373" spans="1:6" x14ac:dyDescent="0.25">
      <c r="A21373">
        <v>67377</v>
      </c>
      <c r="B21373" s="2">
        <v>44329.537404530747</v>
      </c>
      <c r="C21373">
        <v>36919</v>
      </c>
      <c r="D21373">
        <v>436459</v>
      </c>
      <c r="E21373" t="str">
        <f>VLOOKUP(C21373,Подписчики!A:C,2,0)</f>
        <v>UTC+12</v>
      </c>
      <c r="F21373" s="2"/>
    </row>
    <row r="21374" spans="1:6" x14ac:dyDescent="0.25">
      <c r="A21374">
        <v>67380</v>
      </c>
      <c r="B21374" s="2">
        <v>44329.53780906149</v>
      </c>
      <c r="C21374">
        <v>84439</v>
      </c>
      <c r="D21374">
        <v>208036</v>
      </c>
      <c r="E21374" t="str">
        <f>VLOOKUP(C21374,Подписчики!A:C,2,0)</f>
        <v>UTC+9</v>
      </c>
      <c r="F21374" s="2"/>
    </row>
    <row r="21375" spans="1:6" x14ac:dyDescent="0.25">
      <c r="A21375">
        <v>67384</v>
      </c>
      <c r="B21375" s="2">
        <v>44329.541045307444</v>
      </c>
      <c r="C21375">
        <v>280112</v>
      </c>
      <c r="D21375">
        <v>21136</v>
      </c>
      <c r="E21375" t="str">
        <f>VLOOKUP(C21375,Подписчики!A:C,2,0)</f>
        <v>UTC+1</v>
      </c>
      <c r="F21375" s="2"/>
    </row>
    <row r="21376" spans="1:6" x14ac:dyDescent="0.25">
      <c r="A21376">
        <v>67387</v>
      </c>
      <c r="B21376" s="2">
        <v>44329.543472491911</v>
      </c>
      <c r="C21376">
        <v>229115</v>
      </c>
      <c r="D21376">
        <v>62570</v>
      </c>
      <c r="E21376" t="str">
        <f>VLOOKUP(C21376,Подписчики!A:C,2,0)</f>
        <v>UTC+3</v>
      </c>
      <c r="F21376" s="2"/>
    </row>
    <row r="21377" spans="1:6" x14ac:dyDescent="0.25">
      <c r="A21377">
        <v>67391</v>
      </c>
      <c r="B21377" s="2">
        <v>44329.545090614891</v>
      </c>
      <c r="C21377">
        <v>66285</v>
      </c>
      <c r="D21377">
        <v>230507</v>
      </c>
      <c r="E21377" t="str">
        <f>VLOOKUP(C21377,Подписчики!A:C,2,0)</f>
        <v>UTC+7</v>
      </c>
      <c r="F21377" s="2"/>
    </row>
    <row r="21378" spans="1:6" x14ac:dyDescent="0.25">
      <c r="A21378">
        <v>67395</v>
      </c>
      <c r="B21378" s="2">
        <v>44329.545090614891</v>
      </c>
      <c r="C21378">
        <v>304855</v>
      </c>
      <c r="D21378">
        <v>439981</v>
      </c>
      <c r="E21378" t="str">
        <f>VLOOKUP(C21378,Подписчики!A:C,2,0)</f>
        <v>UTC+7</v>
      </c>
      <c r="F21378" s="2"/>
    </row>
    <row r="21379" spans="1:6" x14ac:dyDescent="0.25">
      <c r="A21379">
        <v>67399</v>
      </c>
      <c r="B21379" s="2">
        <v>44329.545899676377</v>
      </c>
      <c r="C21379">
        <v>20830</v>
      </c>
      <c r="D21379">
        <v>14862</v>
      </c>
      <c r="E21379" t="str">
        <f>VLOOKUP(C21379,Подписчики!A:C,2,0)</f>
        <v>UTC+1</v>
      </c>
      <c r="F21379" s="2"/>
    </row>
    <row r="21380" spans="1:6" x14ac:dyDescent="0.25">
      <c r="A21380">
        <v>67404</v>
      </c>
      <c r="B21380" s="2">
        <v>44329.546304207121</v>
      </c>
      <c r="C21380">
        <v>276392</v>
      </c>
      <c r="D21380">
        <v>453901</v>
      </c>
      <c r="E21380" t="str">
        <f>VLOOKUP(C21380,Подписчики!A:C,2,0)</f>
        <v>UTC+2</v>
      </c>
      <c r="F21380" s="2"/>
    </row>
    <row r="21381" spans="1:6" x14ac:dyDescent="0.25">
      <c r="A21381">
        <v>67409</v>
      </c>
      <c r="B21381" s="2">
        <v>44329.546708737864</v>
      </c>
      <c r="C21381">
        <v>337090</v>
      </c>
      <c r="D21381">
        <v>394087</v>
      </c>
      <c r="E21381" t="str">
        <f>VLOOKUP(C21381,Подписчики!A:C,2,0)</f>
        <v>UTC+3</v>
      </c>
      <c r="F21381" s="2"/>
    </row>
    <row r="21382" spans="1:6" x14ac:dyDescent="0.25">
      <c r="A21382">
        <v>67411</v>
      </c>
      <c r="B21382" s="2">
        <v>44329.547333333336</v>
      </c>
      <c r="C21382">
        <v>117640</v>
      </c>
      <c r="D21382">
        <v>470762</v>
      </c>
      <c r="E21382" t="str">
        <f>VLOOKUP(C21382,Подписчики!A:C,2,0)</f>
        <v>UTC+7</v>
      </c>
      <c r="F21382" s="2"/>
    </row>
    <row r="21383" spans="1:6" x14ac:dyDescent="0.25">
      <c r="A21383">
        <v>67416</v>
      </c>
      <c r="B21383" s="2">
        <v>44329.549135922331</v>
      </c>
      <c r="C21383">
        <v>149121</v>
      </c>
      <c r="D21383">
        <v>83550</v>
      </c>
      <c r="E21383" t="str">
        <f>VLOOKUP(C21383,Подписчики!A:C,2,0)</f>
        <v>UTC+1</v>
      </c>
      <c r="F21383" s="2"/>
    </row>
    <row r="21384" spans="1:6" x14ac:dyDescent="0.25">
      <c r="A21384">
        <v>67421</v>
      </c>
      <c r="B21384" s="2">
        <v>44329.549944983817</v>
      </c>
      <c r="C21384">
        <v>247332</v>
      </c>
      <c r="D21384">
        <v>411922</v>
      </c>
      <c r="E21384" t="str">
        <f>VLOOKUP(C21384,Подписчики!A:C,2,0)</f>
        <v>UTC+3</v>
      </c>
      <c r="F21384" s="2"/>
    </row>
    <row r="21385" spans="1:6" x14ac:dyDescent="0.25">
      <c r="A21385">
        <v>67423</v>
      </c>
      <c r="B21385" s="2">
        <v>44329.551158576047</v>
      </c>
      <c r="C21385">
        <v>18797</v>
      </c>
      <c r="D21385">
        <v>111368</v>
      </c>
      <c r="E21385" t="str">
        <f>VLOOKUP(C21385,Подписчики!A:C,2,0)</f>
        <v>UTC+2</v>
      </c>
      <c r="F21385" s="2"/>
    </row>
    <row r="21386" spans="1:6" x14ac:dyDescent="0.25">
      <c r="A21386">
        <v>67424</v>
      </c>
      <c r="B21386" s="2">
        <v>44329.551158576047</v>
      </c>
      <c r="C21386">
        <v>86083</v>
      </c>
      <c r="D21386">
        <v>327968</v>
      </c>
      <c r="E21386" t="str">
        <f>VLOOKUP(C21386,Подписчики!A:C,2,0)</f>
        <v>UTC+2</v>
      </c>
      <c r="F21386" s="2"/>
    </row>
    <row r="21387" spans="1:6" x14ac:dyDescent="0.25">
      <c r="A21387">
        <v>67429</v>
      </c>
      <c r="B21387" s="2">
        <v>44329.555333333337</v>
      </c>
      <c r="C21387">
        <v>203436</v>
      </c>
      <c r="D21387">
        <v>158978</v>
      </c>
      <c r="E21387" t="str">
        <f>VLOOKUP(C21387,Подписчики!A:C,2,0)</f>
        <v>UTC+7</v>
      </c>
      <c r="F21387" s="2"/>
    </row>
    <row r="21388" spans="1:6" x14ac:dyDescent="0.25">
      <c r="A21388">
        <v>67434</v>
      </c>
      <c r="B21388" s="2">
        <v>44329.55601294498</v>
      </c>
      <c r="C21388">
        <v>99936</v>
      </c>
      <c r="D21388">
        <v>360931</v>
      </c>
      <c r="E21388" t="str">
        <f>VLOOKUP(C21388,Подписчики!A:C,2,0)</f>
        <v>UTC+2</v>
      </c>
      <c r="F21388" s="2"/>
    </row>
    <row r="21389" spans="1:6" x14ac:dyDescent="0.25">
      <c r="A21389">
        <v>67438</v>
      </c>
      <c r="B21389" s="2">
        <v>44329.559249190934</v>
      </c>
      <c r="C21389">
        <v>266054</v>
      </c>
      <c r="D21389">
        <v>347393</v>
      </c>
      <c r="E21389" t="str">
        <f>VLOOKUP(C21389,Подписчики!A:C,2,0)</f>
        <v>UTC+2</v>
      </c>
      <c r="F21389" s="2"/>
    </row>
    <row r="21390" spans="1:6" x14ac:dyDescent="0.25">
      <c r="A21390">
        <v>67439</v>
      </c>
      <c r="B21390" s="2">
        <v>44329.560666666664</v>
      </c>
      <c r="C21390">
        <v>182715</v>
      </c>
      <c r="D21390">
        <v>227775</v>
      </c>
      <c r="E21390" t="str">
        <f>VLOOKUP(C21390,Подписчики!A:C,2,0)</f>
        <v>UTC+2</v>
      </c>
      <c r="F21390" s="2"/>
    </row>
    <row r="21391" spans="1:6" x14ac:dyDescent="0.25">
      <c r="A21391">
        <v>67443</v>
      </c>
      <c r="B21391" s="2">
        <v>44329.560867313914</v>
      </c>
      <c r="C21391">
        <v>98351</v>
      </c>
      <c r="D21391">
        <v>422512</v>
      </c>
      <c r="E21391" t="str">
        <f>VLOOKUP(C21391,Подписчики!A:C,2,0)</f>
        <v>UTC+2</v>
      </c>
      <c r="F21391" s="2"/>
    </row>
    <row r="21392" spans="1:6" x14ac:dyDescent="0.25">
      <c r="A21392">
        <v>67444</v>
      </c>
      <c r="B21392" s="2">
        <v>44329.562889967638</v>
      </c>
      <c r="C21392">
        <v>299695</v>
      </c>
      <c r="D21392">
        <v>347008</v>
      </c>
      <c r="E21392" t="str">
        <f>VLOOKUP(C21392,Подписчики!A:C,2,0)</f>
        <v>UTC+3</v>
      </c>
      <c r="F21392" s="2"/>
    </row>
    <row r="21393" spans="1:6" x14ac:dyDescent="0.25">
      <c r="A21393">
        <v>67449</v>
      </c>
      <c r="B21393" s="2">
        <v>44329.563294498381</v>
      </c>
      <c r="C21393">
        <v>91018</v>
      </c>
      <c r="D21393">
        <v>17862</v>
      </c>
      <c r="E21393" t="str">
        <f>VLOOKUP(C21393,Подписчики!A:C,2,0)</f>
        <v>UTC+0</v>
      </c>
      <c r="F21393" s="2"/>
    </row>
    <row r="21394" spans="1:6" x14ac:dyDescent="0.25">
      <c r="A21394">
        <v>67450</v>
      </c>
      <c r="B21394" s="2">
        <v>44329.564508090618</v>
      </c>
      <c r="C21394">
        <v>161416</v>
      </c>
      <c r="D21394">
        <v>411922</v>
      </c>
      <c r="E21394" t="str">
        <f>VLOOKUP(C21394,Подписчики!A:C,2,0)</f>
        <v>UTC+3</v>
      </c>
      <c r="F21394" s="2"/>
    </row>
    <row r="21395" spans="1:6" x14ac:dyDescent="0.25">
      <c r="A21395">
        <v>67452</v>
      </c>
      <c r="B21395" s="2">
        <v>44329.566126213591</v>
      </c>
      <c r="C21395">
        <v>343302</v>
      </c>
      <c r="D21395">
        <v>436459</v>
      </c>
      <c r="E21395" t="str">
        <f>VLOOKUP(C21395,Подписчики!A:C,2,0)</f>
        <v>UTC+3</v>
      </c>
      <c r="F21395" s="2"/>
    </row>
    <row r="21396" spans="1:6" x14ac:dyDescent="0.25">
      <c r="A21396">
        <v>67454</v>
      </c>
      <c r="B21396" s="2">
        <v>44329.566333333336</v>
      </c>
      <c r="C21396">
        <v>323077</v>
      </c>
      <c r="D21396">
        <v>156268</v>
      </c>
      <c r="E21396" t="str">
        <f>VLOOKUP(C21396,Подписчики!A:C,2,0)</f>
        <v>UTC+1</v>
      </c>
      <c r="F21396" s="2"/>
    </row>
    <row r="21397" spans="1:6" x14ac:dyDescent="0.25">
      <c r="A21397">
        <v>67457</v>
      </c>
      <c r="B21397" s="2">
        <v>44329.569766990295</v>
      </c>
      <c r="C21397">
        <v>316273</v>
      </c>
      <c r="D21397">
        <v>196571</v>
      </c>
      <c r="E21397" t="str">
        <f>VLOOKUP(C21397,Подписчики!A:C,2,0)</f>
        <v>UTC+4</v>
      </c>
      <c r="F21397" s="2"/>
    </row>
    <row r="21398" spans="1:6" x14ac:dyDescent="0.25">
      <c r="A21398">
        <v>67461</v>
      </c>
      <c r="B21398" s="2">
        <v>44329.571789644011</v>
      </c>
      <c r="C21398">
        <v>96923</v>
      </c>
      <c r="D21398">
        <v>411922</v>
      </c>
      <c r="E21398" t="str">
        <f>VLOOKUP(C21398,Подписчики!A:C,2,0)</f>
        <v>UTC+9</v>
      </c>
      <c r="F21398" s="2"/>
    </row>
    <row r="21399" spans="1:6" x14ac:dyDescent="0.25">
      <c r="A21399">
        <v>67462</v>
      </c>
      <c r="B21399" s="2">
        <v>44329.571789644018</v>
      </c>
      <c r="C21399">
        <v>179812</v>
      </c>
      <c r="D21399">
        <v>83281</v>
      </c>
      <c r="E21399" t="str">
        <f>VLOOKUP(C21399,Подписчики!A:C,2,0)</f>
        <v>UTC+1</v>
      </c>
      <c r="F21399" s="2"/>
    </row>
    <row r="21400" spans="1:6" x14ac:dyDescent="0.25">
      <c r="A21400">
        <v>67463</v>
      </c>
      <c r="B21400" s="2">
        <v>44329.576239482201</v>
      </c>
      <c r="C21400">
        <v>99032</v>
      </c>
      <c r="D21400">
        <v>440811</v>
      </c>
      <c r="E21400" t="str">
        <f>VLOOKUP(C21400,Подписчики!A:C,2,0)</f>
        <v>UTC+4</v>
      </c>
      <c r="F21400" s="2"/>
    </row>
    <row r="21401" spans="1:6" x14ac:dyDescent="0.25">
      <c r="A21401">
        <v>67466</v>
      </c>
      <c r="B21401" s="2">
        <v>44329.576239482201</v>
      </c>
      <c r="C21401">
        <v>103613</v>
      </c>
      <c r="D21401">
        <v>155428</v>
      </c>
      <c r="E21401" t="str">
        <f>VLOOKUP(C21401,Подписчики!A:C,2,0)</f>
        <v>UTC+0</v>
      </c>
      <c r="F21401" s="2"/>
    </row>
    <row r="21402" spans="1:6" x14ac:dyDescent="0.25">
      <c r="A21402">
        <v>67471</v>
      </c>
      <c r="B21402" s="2">
        <v>44329.576644012945</v>
      </c>
      <c r="C21402">
        <v>67536</v>
      </c>
      <c r="D21402">
        <v>396686</v>
      </c>
      <c r="E21402" t="str">
        <f>VLOOKUP(C21402,Подписчики!A:C,2,0)</f>
        <v>UTC+1</v>
      </c>
      <c r="F21402" s="2"/>
    </row>
    <row r="21403" spans="1:6" x14ac:dyDescent="0.25">
      <c r="A21403">
        <v>67472</v>
      </c>
      <c r="B21403" s="2">
        <v>44329.576644012945</v>
      </c>
      <c r="C21403">
        <v>184623</v>
      </c>
      <c r="D21403">
        <v>463830</v>
      </c>
      <c r="E21403" t="str">
        <f>VLOOKUP(C21403,Подписчики!A:C,2,0)</f>
        <v>UTC+1</v>
      </c>
      <c r="F21403" s="2"/>
    </row>
    <row r="21404" spans="1:6" x14ac:dyDescent="0.25">
      <c r="A21404">
        <v>67474</v>
      </c>
      <c r="B21404" s="2">
        <v>44329.578262135925</v>
      </c>
      <c r="C21404">
        <v>104256</v>
      </c>
      <c r="D21404">
        <v>230507</v>
      </c>
      <c r="E21404" t="str">
        <f>VLOOKUP(C21404,Подписчики!A:C,2,0)</f>
        <v>UTC+9</v>
      </c>
      <c r="F21404" s="2"/>
    </row>
    <row r="21405" spans="1:6" x14ac:dyDescent="0.25">
      <c r="A21405">
        <v>67479</v>
      </c>
      <c r="B21405" s="2">
        <v>44329.579880258905</v>
      </c>
      <c r="C21405">
        <v>205431</v>
      </c>
      <c r="D21405">
        <v>258251</v>
      </c>
      <c r="E21405" t="str">
        <f>VLOOKUP(C21405,Подписчики!A:C,2,0)</f>
        <v>UTC+1</v>
      </c>
      <c r="F21405" s="2"/>
    </row>
    <row r="21406" spans="1:6" x14ac:dyDescent="0.25">
      <c r="A21406">
        <v>67482</v>
      </c>
      <c r="B21406" s="2">
        <v>44329.581093851128</v>
      </c>
      <c r="C21406">
        <v>19498</v>
      </c>
      <c r="D21406">
        <v>182191</v>
      </c>
      <c r="E21406" t="str">
        <f>VLOOKUP(C21406,Подписчики!A:C,2,0)</f>
        <v>UTC+8</v>
      </c>
      <c r="F21406" s="2"/>
    </row>
    <row r="21407" spans="1:6" x14ac:dyDescent="0.25">
      <c r="A21407">
        <v>67487</v>
      </c>
      <c r="B21407" s="2">
        <v>44329.582307443365</v>
      </c>
      <c r="C21407">
        <v>203165</v>
      </c>
      <c r="D21407">
        <v>336616</v>
      </c>
      <c r="E21407" t="str">
        <f>VLOOKUP(C21407,Подписчики!A:C,2,0)</f>
        <v>UTC+3</v>
      </c>
      <c r="F21407" s="2"/>
    </row>
    <row r="21408" spans="1:6" x14ac:dyDescent="0.25">
      <c r="A21408">
        <v>67490</v>
      </c>
      <c r="B21408" s="2">
        <v>44329.583116504858</v>
      </c>
      <c r="C21408">
        <v>82280</v>
      </c>
      <c r="D21408">
        <v>401945</v>
      </c>
      <c r="E21408" t="str">
        <f>VLOOKUP(C21408,Подписчики!A:C,2,0)</f>
        <v>UTC+1</v>
      </c>
      <c r="F21408" s="2"/>
    </row>
    <row r="21409" spans="1:6" x14ac:dyDescent="0.25">
      <c r="A21409">
        <v>67494</v>
      </c>
      <c r="B21409" s="2">
        <v>44329.583925566345</v>
      </c>
      <c r="C21409">
        <v>259131</v>
      </c>
      <c r="D21409">
        <v>230507</v>
      </c>
      <c r="E21409" t="str">
        <f>VLOOKUP(C21409,Подписчики!A:C,2,0)</f>
        <v>UTC+3</v>
      </c>
      <c r="F21409" s="2"/>
    </row>
    <row r="21410" spans="1:6" x14ac:dyDescent="0.25">
      <c r="A21410">
        <v>67495</v>
      </c>
      <c r="B21410" s="2">
        <v>44329.584734627831</v>
      </c>
      <c r="C21410">
        <v>299085</v>
      </c>
      <c r="D21410">
        <v>104958</v>
      </c>
      <c r="E21410" t="str">
        <f>VLOOKUP(C21410,Подписчики!A:C,2,0)</f>
        <v>UTC+1</v>
      </c>
      <c r="F21410" s="2"/>
    </row>
    <row r="21411" spans="1:6" x14ac:dyDescent="0.25">
      <c r="A21411">
        <v>67500</v>
      </c>
      <c r="B21411" s="2">
        <v>44329.586333333333</v>
      </c>
      <c r="C21411">
        <v>181445</v>
      </c>
      <c r="D21411">
        <v>191893</v>
      </c>
      <c r="E21411" t="str">
        <f>VLOOKUP(C21411,Подписчики!A:C,2,0)</f>
        <v>UTC+7</v>
      </c>
      <c r="F21411" s="2"/>
    </row>
    <row r="21412" spans="1:6" x14ac:dyDescent="0.25">
      <c r="A21412">
        <v>67504</v>
      </c>
      <c r="B21412" s="2">
        <v>44329.586757281548</v>
      </c>
      <c r="C21412">
        <v>191841</v>
      </c>
      <c r="D21412">
        <v>95782</v>
      </c>
      <c r="E21412" t="str">
        <f>VLOOKUP(C21412,Подписчики!A:C,2,0)</f>
        <v>UTC+2</v>
      </c>
      <c r="F21412" s="2"/>
    </row>
    <row r="21413" spans="1:6" x14ac:dyDescent="0.25">
      <c r="A21413">
        <v>67508</v>
      </c>
      <c r="B21413" s="2">
        <v>44329.587161812298</v>
      </c>
      <c r="C21413">
        <v>44091</v>
      </c>
      <c r="D21413">
        <v>43842</v>
      </c>
      <c r="E21413" t="str">
        <f>VLOOKUP(C21413,Подписчики!A:C,2,0)</f>
        <v>UTC+3</v>
      </c>
      <c r="F21413" s="2"/>
    </row>
    <row r="21414" spans="1:6" x14ac:dyDescent="0.25">
      <c r="A21414">
        <v>67509</v>
      </c>
      <c r="B21414" s="2">
        <v>44329.587970873792</v>
      </c>
      <c r="C21414">
        <v>23862</v>
      </c>
      <c r="D21414">
        <v>146115</v>
      </c>
      <c r="E21414" t="str">
        <f>VLOOKUP(C21414,Подписчики!A:C,2,0)</f>
        <v>UTC+1</v>
      </c>
      <c r="F21414" s="2"/>
    </row>
    <row r="21415" spans="1:6" x14ac:dyDescent="0.25">
      <c r="A21415">
        <v>67510</v>
      </c>
      <c r="B21415" s="2">
        <v>44329.587970873792</v>
      </c>
      <c r="C21415">
        <v>115992</v>
      </c>
      <c r="D21415">
        <v>60239</v>
      </c>
      <c r="E21415" t="str">
        <f>VLOOKUP(C21415,Подписчики!A:C,2,0)</f>
        <v>UTC+1</v>
      </c>
      <c r="F21415" s="2"/>
    </row>
    <row r="21416" spans="1:6" x14ac:dyDescent="0.25">
      <c r="A21416">
        <v>67513</v>
      </c>
      <c r="B21416" s="2">
        <v>44329.591207119745</v>
      </c>
      <c r="C21416">
        <v>257931</v>
      </c>
      <c r="D21416">
        <v>133619</v>
      </c>
      <c r="E21416" t="str">
        <f>VLOOKUP(C21416,Подписчики!A:C,2,0)</f>
        <v>UTC+1</v>
      </c>
      <c r="F21416" s="2"/>
    </row>
    <row r="21417" spans="1:6" x14ac:dyDescent="0.25">
      <c r="A21417">
        <v>67515</v>
      </c>
      <c r="B21417" s="2">
        <v>44329.592016181232</v>
      </c>
      <c r="C21417">
        <v>1610</v>
      </c>
      <c r="D21417">
        <v>347008</v>
      </c>
      <c r="E21417" t="str">
        <f>VLOOKUP(C21417,Подписчики!A:C,2,0)</f>
        <v>UTC+3</v>
      </c>
      <c r="F21417" s="2"/>
    </row>
    <row r="21418" spans="1:6" x14ac:dyDescent="0.25">
      <c r="A21418">
        <v>67516</v>
      </c>
      <c r="B21418" s="2">
        <v>44329.592016181232</v>
      </c>
      <c r="C21418">
        <v>220909</v>
      </c>
      <c r="D21418">
        <v>470762</v>
      </c>
      <c r="E21418" t="str">
        <f>VLOOKUP(C21418,Подписчики!A:C,2,0)</f>
        <v>UTC+3</v>
      </c>
      <c r="F21418" s="2"/>
    </row>
    <row r="21419" spans="1:6" x14ac:dyDescent="0.25">
      <c r="A21419">
        <v>67518</v>
      </c>
      <c r="B21419" s="2">
        <v>44329.594443365699</v>
      </c>
      <c r="C21419">
        <v>22423</v>
      </c>
      <c r="D21419">
        <v>439981</v>
      </c>
      <c r="E21419" t="str">
        <f>VLOOKUP(C21419,Подписчики!A:C,2,0)</f>
        <v>UTC+1</v>
      </c>
      <c r="F21419" s="2"/>
    </row>
    <row r="21420" spans="1:6" x14ac:dyDescent="0.25">
      <c r="A21420">
        <v>67522</v>
      </c>
      <c r="B21420" s="2">
        <v>44329.594443365699</v>
      </c>
      <c r="C21420">
        <v>154045</v>
      </c>
      <c r="D21420">
        <v>153808</v>
      </c>
      <c r="E21420" t="str">
        <f>VLOOKUP(C21420,Подписчики!A:C,2,0)</f>
        <v>UTC+1</v>
      </c>
      <c r="F21420" s="2"/>
    </row>
    <row r="21421" spans="1:6" x14ac:dyDescent="0.25">
      <c r="A21421">
        <v>67526</v>
      </c>
      <c r="B21421" s="2">
        <v>44329.595000000001</v>
      </c>
      <c r="C21421">
        <v>283148</v>
      </c>
      <c r="D21421">
        <v>327615</v>
      </c>
      <c r="E21421" t="str">
        <f>VLOOKUP(C21421,Подписчики!A:C,2,0)</f>
        <v>UTC+3</v>
      </c>
      <c r="F21421" s="2"/>
    </row>
    <row r="21422" spans="1:6" x14ac:dyDescent="0.25">
      <c r="A21422">
        <v>67528</v>
      </c>
      <c r="B21422" s="2">
        <v>44329.595656957928</v>
      </c>
      <c r="C21422">
        <v>185075</v>
      </c>
      <c r="D21422">
        <v>439981</v>
      </c>
      <c r="E21422" t="str">
        <f>VLOOKUP(C21422,Подписчики!A:C,2,0)</f>
        <v>UTC+4</v>
      </c>
      <c r="F21422" s="2"/>
    </row>
    <row r="21423" spans="1:6" x14ac:dyDescent="0.25">
      <c r="A21423">
        <v>67530</v>
      </c>
      <c r="B21423" s="2">
        <v>44329.595656957928</v>
      </c>
      <c r="C21423">
        <v>210914</v>
      </c>
      <c r="D21423">
        <v>230507</v>
      </c>
      <c r="E21423" t="str">
        <f>VLOOKUP(C21423,Подписчики!A:C,2,0)</f>
        <v>UTC+0</v>
      </c>
      <c r="F21423" s="2"/>
    </row>
    <row r="21424" spans="1:6" x14ac:dyDescent="0.25">
      <c r="A21424">
        <v>67531</v>
      </c>
      <c r="B21424" s="2">
        <v>44329.596061488672</v>
      </c>
      <c r="C21424">
        <v>275865</v>
      </c>
      <c r="D21424">
        <v>286726</v>
      </c>
      <c r="E21424" t="str">
        <f>VLOOKUP(C21424,Подписчики!A:C,2,0)</f>
        <v>UTC+5</v>
      </c>
      <c r="F21424" s="2"/>
    </row>
    <row r="21425" spans="1:6" x14ac:dyDescent="0.25">
      <c r="A21425">
        <v>67532</v>
      </c>
      <c r="B21425" s="2">
        <v>44329.596870550158</v>
      </c>
      <c r="C21425">
        <v>21084</v>
      </c>
      <c r="D21425">
        <v>352642</v>
      </c>
      <c r="E21425" t="str">
        <f>VLOOKUP(C21425,Подписчики!A:C,2,0)</f>
        <v>UTC+3</v>
      </c>
      <c r="F21425" s="2"/>
    </row>
    <row r="21426" spans="1:6" x14ac:dyDescent="0.25">
      <c r="A21426">
        <v>67533</v>
      </c>
      <c r="B21426" s="2">
        <v>44329.598084142395</v>
      </c>
      <c r="C21426">
        <v>165095</v>
      </c>
      <c r="D21426">
        <v>318588</v>
      </c>
      <c r="E21426" t="str">
        <f>VLOOKUP(C21426,Подписчики!A:C,2,0)</f>
        <v>UTC+6</v>
      </c>
      <c r="F21426" s="2"/>
    </row>
    <row r="21427" spans="1:6" x14ac:dyDescent="0.25">
      <c r="A21427">
        <v>67538</v>
      </c>
      <c r="B21427" s="2">
        <v>44329.599702265368</v>
      </c>
      <c r="C21427">
        <v>270804</v>
      </c>
      <c r="D21427">
        <v>411922</v>
      </c>
      <c r="E21427" t="str">
        <f>VLOOKUP(C21427,Подписчики!A:C,2,0)</f>
        <v>UTC+2</v>
      </c>
      <c r="F21427" s="2"/>
    </row>
    <row r="21428" spans="1:6" x14ac:dyDescent="0.25">
      <c r="A21428">
        <v>67540</v>
      </c>
      <c r="B21428" s="2">
        <v>44329.600511326862</v>
      </c>
      <c r="C21428">
        <v>40533</v>
      </c>
      <c r="D21428">
        <v>230507</v>
      </c>
      <c r="E21428" t="str">
        <f>VLOOKUP(C21428,Подписчики!A:C,2,0)</f>
        <v>UTC+4</v>
      </c>
      <c r="F21428" s="2"/>
    </row>
    <row r="21429" spans="1:6" x14ac:dyDescent="0.25">
      <c r="A21429">
        <v>67542</v>
      </c>
      <c r="B21429" s="2">
        <v>44329.600511326862</v>
      </c>
      <c r="C21429">
        <v>101246</v>
      </c>
      <c r="D21429">
        <v>343712</v>
      </c>
      <c r="E21429" t="str">
        <f>VLOOKUP(C21429,Подписчики!A:C,2,0)</f>
        <v>UTC+8</v>
      </c>
      <c r="F21429" s="2"/>
    </row>
    <row r="21430" spans="1:6" x14ac:dyDescent="0.25">
      <c r="A21430">
        <v>67547</v>
      </c>
      <c r="B21430" s="2">
        <v>44329.601320388349</v>
      </c>
      <c r="C21430">
        <v>66928</v>
      </c>
      <c r="D21430">
        <v>234810</v>
      </c>
      <c r="E21430" t="str">
        <f>VLOOKUP(C21430,Подписчики!A:C,2,0)</f>
        <v>UTC+2</v>
      </c>
      <c r="F21430" s="2"/>
    </row>
    <row r="21431" spans="1:6" x14ac:dyDescent="0.25">
      <c r="A21431">
        <v>67552</v>
      </c>
      <c r="B21431" s="2">
        <v>44329.602533980586</v>
      </c>
      <c r="C21431">
        <v>186840</v>
      </c>
      <c r="D21431">
        <v>227775</v>
      </c>
      <c r="E21431" t="str">
        <f>VLOOKUP(C21431,Подписчики!A:C,2,0)</f>
        <v>UTC+1</v>
      </c>
      <c r="F21431" s="2"/>
    </row>
    <row r="21432" spans="1:6" x14ac:dyDescent="0.25">
      <c r="A21432">
        <v>67555</v>
      </c>
      <c r="B21432" s="2">
        <v>44329.602938511322</v>
      </c>
      <c r="C21432">
        <v>239100</v>
      </c>
      <c r="D21432">
        <v>158978</v>
      </c>
      <c r="E21432" t="str">
        <f>VLOOKUP(C21432,Подписчики!A:C,2,0)</f>
        <v>UTC+2</v>
      </c>
      <c r="F21432" s="2"/>
    </row>
    <row r="21433" spans="1:6" x14ac:dyDescent="0.25">
      <c r="A21433">
        <v>67556</v>
      </c>
      <c r="B21433" s="2">
        <v>44329.604152103566</v>
      </c>
      <c r="C21433">
        <v>44663</v>
      </c>
      <c r="D21433">
        <v>86587</v>
      </c>
      <c r="E21433" t="str">
        <f>VLOOKUP(C21433,Подписчики!A:C,2,0)</f>
        <v>UTC+1</v>
      </c>
      <c r="F21433" s="2"/>
    </row>
    <row r="21434" spans="1:6" x14ac:dyDescent="0.25">
      <c r="A21434">
        <v>67559</v>
      </c>
      <c r="B21434" s="2">
        <v>44329.605770226539</v>
      </c>
      <c r="C21434">
        <v>289753</v>
      </c>
      <c r="D21434">
        <v>347393</v>
      </c>
      <c r="E21434" t="str">
        <f>VLOOKUP(C21434,Подписчики!A:C,2,0)</f>
        <v>UTC+1</v>
      </c>
      <c r="F21434" s="2"/>
    </row>
    <row r="21435" spans="1:6" x14ac:dyDescent="0.25">
      <c r="A21435">
        <v>67561</v>
      </c>
      <c r="B21435" s="2">
        <v>44329.606579288025</v>
      </c>
      <c r="C21435">
        <v>37588</v>
      </c>
      <c r="D21435">
        <v>88863</v>
      </c>
      <c r="E21435" t="str">
        <f>VLOOKUP(C21435,Подписчики!A:C,2,0)</f>
        <v>UTC+3</v>
      </c>
      <c r="F21435" s="2"/>
    </row>
    <row r="21436" spans="1:6" x14ac:dyDescent="0.25">
      <c r="A21436">
        <v>67562</v>
      </c>
      <c r="B21436" s="2">
        <v>44329.606983818776</v>
      </c>
      <c r="C21436">
        <v>168577</v>
      </c>
      <c r="D21436">
        <v>471403</v>
      </c>
      <c r="E21436" t="str">
        <f>VLOOKUP(C21436,Подписчики!A:C,2,0)</f>
        <v>UTC+4</v>
      </c>
      <c r="F21436" s="2"/>
    </row>
    <row r="21437" spans="1:6" x14ac:dyDescent="0.25">
      <c r="A21437">
        <v>67564</v>
      </c>
      <c r="B21437" s="2">
        <v>44329.607388349519</v>
      </c>
      <c r="C21437">
        <v>300926</v>
      </c>
      <c r="D21437">
        <v>250679</v>
      </c>
      <c r="E21437" t="str">
        <f>VLOOKUP(C21437,Подписчики!A:C,2,0)</f>
        <v>UTC+1</v>
      </c>
      <c r="F21437" s="2"/>
    </row>
    <row r="21438" spans="1:6" x14ac:dyDescent="0.25">
      <c r="A21438">
        <v>67569</v>
      </c>
      <c r="B21438" s="2">
        <v>44329.607792880255</v>
      </c>
      <c r="C21438">
        <v>88013</v>
      </c>
      <c r="D21438">
        <v>111368</v>
      </c>
      <c r="E21438" t="str">
        <f>VLOOKUP(C21438,Подписчики!A:C,2,0)</f>
        <v>UTC+2</v>
      </c>
      <c r="F21438" s="2"/>
    </row>
    <row r="21439" spans="1:6" x14ac:dyDescent="0.25">
      <c r="A21439">
        <v>67571</v>
      </c>
      <c r="B21439" s="2">
        <v>44329.608197411006</v>
      </c>
      <c r="C21439">
        <v>103980</v>
      </c>
      <c r="D21439">
        <v>4199</v>
      </c>
      <c r="E21439" t="str">
        <f>VLOOKUP(C21439,Подписчики!A:C,2,0)</f>
        <v>UTC+3</v>
      </c>
      <c r="F21439" s="2"/>
    </row>
    <row r="21440" spans="1:6" x14ac:dyDescent="0.25">
      <c r="A21440">
        <v>67575</v>
      </c>
      <c r="B21440" s="2">
        <v>44329.608197411006</v>
      </c>
      <c r="C21440">
        <v>167600</v>
      </c>
      <c r="D21440">
        <v>60239</v>
      </c>
      <c r="E21440" t="str">
        <f>VLOOKUP(C21440,Подписчики!A:C,2,0)</f>
        <v>UTC+3</v>
      </c>
      <c r="F21440" s="2"/>
    </row>
    <row r="21441" spans="1:6" x14ac:dyDescent="0.25">
      <c r="A21441">
        <v>67576</v>
      </c>
      <c r="B21441" s="2">
        <v>44329.608666666667</v>
      </c>
      <c r="C21441">
        <v>85890</v>
      </c>
      <c r="D21441">
        <v>182191</v>
      </c>
      <c r="E21441" t="str">
        <f>VLOOKUP(C21441,Подписчики!A:C,2,0)</f>
        <v>UTC+5</v>
      </c>
      <c r="F21441" s="2"/>
    </row>
    <row r="21442" spans="1:6" x14ac:dyDescent="0.25">
      <c r="A21442">
        <v>67580</v>
      </c>
      <c r="B21442" s="2">
        <v>44329.609411003235</v>
      </c>
      <c r="C21442">
        <v>284030</v>
      </c>
      <c r="D21442">
        <v>172251</v>
      </c>
      <c r="E21442" t="str">
        <f>VLOOKUP(C21442,Подписчики!A:C,2,0)</f>
        <v>UTC+2</v>
      </c>
      <c r="F21442" s="2"/>
    </row>
    <row r="21443" spans="1:6" x14ac:dyDescent="0.25">
      <c r="A21443">
        <v>67582</v>
      </c>
      <c r="B21443" s="2">
        <v>44329.609815533979</v>
      </c>
      <c r="C21443">
        <v>270045</v>
      </c>
      <c r="D21443">
        <v>411922</v>
      </c>
      <c r="E21443" t="str">
        <f>VLOOKUP(C21443,Подписчики!A:C,2,0)</f>
        <v>UTC+3</v>
      </c>
      <c r="F21443" s="2"/>
    </row>
    <row r="21444" spans="1:6" x14ac:dyDescent="0.25">
      <c r="A21444">
        <v>67586</v>
      </c>
      <c r="B21444" s="2">
        <v>44329.611333333334</v>
      </c>
      <c r="C21444">
        <v>37526</v>
      </c>
      <c r="D21444">
        <v>477440</v>
      </c>
      <c r="E21444" t="str">
        <f>VLOOKUP(C21444,Подписчики!A:C,2,0)</f>
        <v>UTC+1</v>
      </c>
      <c r="F21444" s="2"/>
    </row>
    <row r="21445" spans="1:6" x14ac:dyDescent="0.25">
      <c r="A21445">
        <v>67590</v>
      </c>
      <c r="B21445" s="2">
        <v>44329.613860841419</v>
      </c>
      <c r="C21445">
        <v>35627</v>
      </c>
      <c r="D21445">
        <v>452383</v>
      </c>
      <c r="E21445" t="str">
        <f>VLOOKUP(C21445,Подписчики!A:C,2,0)</f>
        <v>UTC+5</v>
      </c>
      <c r="F21445" s="2"/>
    </row>
    <row r="21446" spans="1:6" x14ac:dyDescent="0.25">
      <c r="A21446">
        <v>67592</v>
      </c>
      <c r="B21446" s="2">
        <v>44329.613860841426</v>
      </c>
      <c r="C21446">
        <v>81978</v>
      </c>
      <c r="D21446">
        <v>43697</v>
      </c>
      <c r="E21446" t="str">
        <f>VLOOKUP(C21446,Подписчики!A:C,2,0)</f>
        <v>UTC+1</v>
      </c>
      <c r="F21446" s="2"/>
    </row>
    <row r="21447" spans="1:6" x14ac:dyDescent="0.25">
      <c r="A21447">
        <v>67596</v>
      </c>
      <c r="B21447" s="2">
        <v>44329.613860841426</v>
      </c>
      <c r="C21447">
        <v>314191</v>
      </c>
      <c r="D21447">
        <v>173184</v>
      </c>
      <c r="E21447" t="str">
        <f>VLOOKUP(C21447,Подписчики!A:C,2,0)</f>
        <v>UTC+1</v>
      </c>
      <c r="F21447" s="2"/>
    </row>
    <row r="21448" spans="1:6" x14ac:dyDescent="0.25">
      <c r="A21448">
        <v>67601</v>
      </c>
      <c r="B21448" s="2">
        <v>44329.614265372169</v>
      </c>
      <c r="C21448">
        <v>286099</v>
      </c>
      <c r="D21448">
        <v>429494</v>
      </c>
      <c r="E21448" t="str">
        <f>VLOOKUP(C21448,Подписчики!A:C,2,0)</f>
        <v>UTC+2</v>
      </c>
      <c r="F21448" s="2"/>
    </row>
    <row r="21449" spans="1:6" x14ac:dyDescent="0.25">
      <c r="A21449">
        <v>67606</v>
      </c>
      <c r="B21449" s="2">
        <v>44329.614669902912</v>
      </c>
      <c r="C21449">
        <v>44094</v>
      </c>
      <c r="D21449">
        <v>404226</v>
      </c>
      <c r="E21449" t="str">
        <f>VLOOKUP(C21449,Подписчики!A:C,2,0)</f>
        <v>UTC+7</v>
      </c>
      <c r="F21449" s="2"/>
    </row>
    <row r="21450" spans="1:6" x14ac:dyDescent="0.25">
      <c r="A21450">
        <v>67610</v>
      </c>
      <c r="B21450" s="2">
        <v>44329.617906148873</v>
      </c>
      <c r="C21450">
        <v>271540</v>
      </c>
      <c r="D21450">
        <v>401945</v>
      </c>
      <c r="E21450" t="str">
        <f>VLOOKUP(C21450,Подписчики!A:C,2,0)</f>
        <v>UTC+7</v>
      </c>
      <c r="F21450" s="2"/>
    </row>
    <row r="21451" spans="1:6" x14ac:dyDescent="0.25">
      <c r="A21451">
        <v>67612</v>
      </c>
      <c r="B21451" s="2">
        <v>44329.619119741095</v>
      </c>
      <c r="C21451">
        <v>318948</v>
      </c>
      <c r="D21451">
        <v>351192</v>
      </c>
      <c r="E21451" t="str">
        <f>VLOOKUP(C21451,Подписчики!A:C,2,0)</f>
        <v>UTC+2</v>
      </c>
      <c r="F21451" s="2"/>
    </row>
    <row r="21452" spans="1:6" x14ac:dyDescent="0.25">
      <c r="A21452">
        <v>67615</v>
      </c>
      <c r="B21452" s="2">
        <v>44329.621951456313</v>
      </c>
      <c r="C21452">
        <v>270650</v>
      </c>
      <c r="D21452">
        <v>201884</v>
      </c>
      <c r="E21452" t="str">
        <f>VLOOKUP(C21452,Подписчики!A:C,2,0)</f>
        <v>UTC+1</v>
      </c>
      <c r="F21452" s="2"/>
    </row>
    <row r="21453" spans="1:6" x14ac:dyDescent="0.25">
      <c r="A21453">
        <v>67620</v>
      </c>
      <c r="B21453" s="2">
        <v>44329.622760517799</v>
      </c>
      <c r="C21453">
        <v>288573</v>
      </c>
      <c r="D21453">
        <v>165492</v>
      </c>
      <c r="E21453" t="str">
        <f>VLOOKUP(C21453,Подписчики!A:C,2,0)</f>
        <v>UTC+3</v>
      </c>
      <c r="F21453" s="2"/>
    </row>
    <row r="21454" spans="1:6" x14ac:dyDescent="0.25">
      <c r="A21454">
        <v>67622</v>
      </c>
      <c r="B21454" s="2">
        <v>44329.625592233009</v>
      </c>
      <c r="C21454">
        <v>192401</v>
      </c>
      <c r="D21454">
        <v>351192</v>
      </c>
      <c r="E21454" t="str">
        <f>VLOOKUP(C21454,Подписчики!A:C,2,0)</f>
        <v>UTC+2</v>
      </c>
      <c r="F21454" s="2"/>
    </row>
    <row r="21455" spans="1:6" x14ac:dyDescent="0.25">
      <c r="A21455">
        <v>67627</v>
      </c>
      <c r="B21455" s="2">
        <v>44329.627210355982</v>
      </c>
      <c r="C21455">
        <v>16112</v>
      </c>
      <c r="D21455">
        <v>370276</v>
      </c>
      <c r="E21455" t="str">
        <f>VLOOKUP(C21455,Подписчики!A:C,2,0)</f>
        <v>UTC+2</v>
      </c>
      <c r="F21455" s="2"/>
    </row>
    <row r="21456" spans="1:6" x14ac:dyDescent="0.25">
      <c r="A21456">
        <v>67631</v>
      </c>
      <c r="B21456" s="2">
        <v>44329.628423948219</v>
      </c>
      <c r="C21456">
        <v>349478</v>
      </c>
      <c r="D21456">
        <v>168465</v>
      </c>
      <c r="E21456" t="str">
        <f>VLOOKUP(C21456,Подписчики!A:C,2,0)</f>
        <v>UTC+1</v>
      </c>
      <c r="F21456" s="2"/>
    </row>
    <row r="21457" spans="1:6" x14ac:dyDescent="0.25">
      <c r="A21457">
        <v>67632</v>
      </c>
      <c r="B21457" s="2">
        <v>44329.628828478963</v>
      </c>
      <c r="C21457">
        <v>136927</v>
      </c>
      <c r="D21457">
        <v>230507</v>
      </c>
      <c r="E21457" t="str">
        <f>VLOOKUP(C21457,Подписчики!A:C,2,0)</f>
        <v>UTC+2</v>
      </c>
      <c r="F21457" s="2"/>
    </row>
    <row r="21458" spans="1:6" x14ac:dyDescent="0.25">
      <c r="A21458">
        <v>67633</v>
      </c>
      <c r="B21458" s="2">
        <v>44329.642177993526</v>
      </c>
      <c r="C21458">
        <v>49082</v>
      </c>
      <c r="D21458">
        <v>250679</v>
      </c>
      <c r="E21458" t="str">
        <f>VLOOKUP(C21458,Подписчики!A:C,2,0)</f>
        <v>UTC+3</v>
      </c>
      <c r="F21458" s="2"/>
    </row>
    <row r="21459" spans="1:6" x14ac:dyDescent="0.25">
      <c r="A21459">
        <v>67636</v>
      </c>
      <c r="B21459" s="2">
        <v>44329.642177993526</v>
      </c>
      <c r="C21459">
        <v>99373</v>
      </c>
      <c r="D21459">
        <v>81226</v>
      </c>
      <c r="E21459" t="str">
        <f>VLOOKUP(C21459,Подписчики!A:C,2,0)</f>
        <v>UTC+3</v>
      </c>
      <c r="F21459" s="2"/>
    </row>
    <row r="21460" spans="1:6" x14ac:dyDescent="0.25">
      <c r="A21460">
        <v>67637</v>
      </c>
      <c r="B21460" s="2">
        <v>44329.642177993526</v>
      </c>
      <c r="C21460">
        <v>137042</v>
      </c>
      <c r="D21460">
        <v>188971</v>
      </c>
      <c r="E21460" t="str">
        <f>VLOOKUP(C21460,Подписчики!A:C,2,0)</f>
        <v>UTC+3</v>
      </c>
      <c r="F21460" s="2"/>
    </row>
    <row r="21461" spans="1:6" x14ac:dyDescent="0.25">
      <c r="A21461">
        <v>67639</v>
      </c>
      <c r="B21461" s="2">
        <v>44329.643796116507</v>
      </c>
      <c r="C21461">
        <v>136404</v>
      </c>
      <c r="D21461">
        <v>362672</v>
      </c>
      <c r="E21461" t="str">
        <f>VLOOKUP(C21461,Подписчики!A:C,2,0)</f>
        <v>UTC+3</v>
      </c>
      <c r="F21461" s="2"/>
    </row>
    <row r="21462" spans="1:6" x14ac:dyDescent="0.25">
      <c r="A21462">
        <v>67641</v>
      </c>
      <c r="B21462" s="2">
        <v>44329.646223300973</v>
      </c>
      <c r="C21462">
        <v>83545</v>
      </c>
      <c r="D21462">
        <v>258219</v>
      </c>
      <c r="E21462" t="str">
        <f>VLOOKUP(C21462,Подписчики!A:C,2,0)</f>
        <v>UTC+1</v>
      </c>
      <c r="F21462" s="2"/>
    </row>
    <row r="21463" spans="1:6" x14ac:dyDescent="0.25">
      <c r="A21463">
        <v>67645</v>
      </c>
      <c r="B21463" s="2">
        <v>44329.64865048544</v>
      </c>
      <c r="C21463">
        <v>221339</v>
      </c>
      <c r="D21463">
        <v>118549</v>
      </c>
      <c r="E21463" t="str">
        <f>VLOOKUP(C21463,Подписчики!A:C,2,0)</f>
        <v>UTC+3</v>
      </c>
      <c r="F21463" s="2"/>
    </row>
    <row r="21464" spans="1:6" x14ac:dyDescent="0.25">
      <c r="A21464">
        <v>67646</v>
      </c>
      <c r="B21464" s="2">
        <v>44329.649459546927</v>
      </c>
      <c r="C21464">
        <v>243834</v>
      </c>
      <c r="D21464">
        <v>432277</v>
      </c>
      <c r="E21464" t="str">
        <f>VLOOKUP(C21464,Подписчики!A:C,2,0)</f>
        <v>UTC+1</v>
      </c>
      <c r="F21464" s="2"/>
    </row>
    <row r="21465" spans="1:6" x14ac:dyDescent="0.25">
      <c r="A21465">
        <v>67649</v>
      </c>
      <c r="B21465" s="2">
        <v>44329.651077669907</v>
      </c>
      <c r="C21465">
        <v>143729</v>
      </c>
      <c r="D21465">
        <v>347008</v>
      </c>
      <c r="E21465" t="str">
        <f>VLOOKUP(C21465,Подписчики!A:C,2,0)</f>
        <v>UTC+1</v>
      </c>
      <c r="F21465" s="2"/>
    </row>
    <row r="21466" spans="1:6" x14ac:dyDescent="0.25">
      <c r="A21466">
        <v>67653</v>
      </c>
      <c r="B21466" s="2">
        <v>44329.652291262137</v>
      </c>
      <c r="C21466">
        <v>6305</v>
      </c>
      <c r="D21466">
        <v>351192</v>
      </c>
      <c r="E21466" t="str">
        <f>VLOOKUP(C21466,Подписчики!A:C,2,0)</f>
        <v>UTC+0</v>
      </c>
      <c r="F21466" s="2"/>
    </row>
    <row r="21467" spans="1:6" x14ac:dyDescent="0.25">
      <c r="A21467">
        <v>67654</v>
      </c>
      <c r="B21467" s="2">
        <v>44329.652291262137</v>
      </c>
      <c r="C21467">
        <v>257096</v>
      </c>
      <c r="D21467">
        <v>318314</v>
      </c>
      <c r="E21467" t="str">
        <f>VLOOKUP(C21467,Подписчики!A:C,2,0)</f>
        <v>UTC+0</v>
      </c>
      <c r="F21467" s="2"/>
    </row>
    <row r="21468" spans="1:6" x14ac:dyDescent="0.25">
      <c r="A21468">
        <v>67655</v>
      </c>
      <c r="B21468" s="2">
        <v>44329.653333333335</v>
      </c>
      <c r="C21468">
        <v>297619</v>
      </c>
      <c r="D21468">
        <v>191893</v>
      </c>
      <c r="E21468" t="str">
        <f>VLOOKUP(C21468,Подписчики!A:C,2,0)</f>
        <v>UTC+1</v>
      </c>
      <c r="F21468" s="2"/>
    </row>
    <row r="21469" spans="1:6" x14ac:dyDescent="0.25">
      <c r="A21469">
        <v>67656</v>
      </c>
      <c r="B21469" s="2">
        <v>44329.653504854366</v>
      </c>
      <c r="C21469">
        <v>182929</v>
      </c>
      <c r="D21469">
        <v>425786</v>
      </c>
      <c r="E21469" t="str">
        <f>VLOOKUP(C21469,Подписчики!A:C,2,0)</f>
        <v>UTC+3</v>
      </c>
      <c r="F21469" s="2"/>
    </row>
    <row r="21470" spans="1:6" x14ac:dyDescent="0.25">
      <c r="A21470">
        <v>67659</v>
      </c>
      <c r="B21470" s="2">
        <v>44329.655932038841</v>
      </c>
      <c r="C21470">
        <v>25012</v>
      </c>
      <c r="D21470">
        <v>202865</v>
      </c>
      <c r="E21470" t="str">
        <f>VLOOKUP(C21470,Подписчики!A:C,2,0)</f>
        <v>UTC+1</v>
      </c>
      <c r="F21470" s="2"/>
    </row>
    <row r="21471" spans="1:6" x14ac:dyDescent="0.25">
      <c r="A21471">
        <v>67661</v>
      </c>
      <c r="B21471" s="2">
        <v>44329.655932038841</v>
      </c>
      <c r="C21471">
        <v>348174</v>
      </c>
      <c r="D21471">
        <v>434871</v>
      </c>
      <c r="E21471" t="str">
        <f>VLOOKUP(C21471,Подписчики!A:C,2,0)</f>
        <v>UTC+1</v>
      </c>
      <c r="F21471" s="2"/>
    </row>
    <row r="21472" spans="1:6" x14ac:dyDescent="0.25">
      <c r="A21472">
        <v>67665</v>
      </c>
      <c r="B21472" s="2">
        <v>44329.657550161814</v>
      </c>
      <c r="C21472">
        <v>319078</v>
      </c>
      <c r="D21472">
        <v>461660</v>
      </c>
      <c r="E21472" t="str">
        <f>VLOOKUP(C21472,Подписчики!A:C,2,0)</f>
        <v>UTC+1</v>
      </c>
      <c r="F21472" s="2"/>
    </row>
    <row r="21473" spans="1:6" x14ac:dyDescent="0.25">
      <c r="A21473">
        <v>67669</v>
      </c>
      <c r="B21473" s="2">
        <v>44329.658333333333</v>
      </c>
      <c r="C21473">
        <v>5901</v>
      </c>
      <c r="D21473">
        <v>351192</v>
      </c>
      <c r="E21473" t="str">
        <f>VLOOKUP(C21473,Подписчики!A:C,2,0)</f>
        <v>UTC+1</v>
      </c>
      <c r="F21473" s="2"/>
    </row>
    <row r="21474" spans="1:6" x14ac:dyDescent="0.25">
      <c r="A21474">
        <v>67671</v>
      </c>
      <c r="B21474" s="2">
        <v>44329.658763754043</v>
      </c>
      <c r="C21474">
        <v>85904</v>
      </c>
      <c r="D21474">
        <v>285365</v>
      </c>
      <c r="E21474" t="str">
        <f>VLOOKUP(C21474,Подписчики!A:C,2,0)</f>
        <v>UTC+0</v>
      </c>
      <c r="F21474" s="2"/>
    </row>
    <row r="21475" spans="1:6" x14ac:dyDescent="0.25">
      <c r="A21475">
        <v>67673</v>
      </c>
      <c r="B21475" s="2">
        <v>44329.65957281553</v>
      </c>
      <c r="C21475">
        <v>327863</v>
      </c>
      <c r="D21475">
        <v>51162</v>
      </c>
      <c r="E21475" t="str">
        <f>VLOOKUP(C21475,Подписчики!A:C,2,0)</f>
        <v>UTC+2</v>
      </c>
      <c r="F21475" s="2"/>
    </row>
    <row r="21476" spans="1:6" x14ac:dyDescent="0.25">
      <c r="A21476">
        <v>67674</v>
      </c>
      <c r="B21476" s="2">
        <v>44329.660786407767</v>
      </c>
      <c r="C21476">
        <v>81893</v>
      </c>
      <c r="D21476">
        <v>472908</v>
      </c>
      <c r="E21476" t="str">
        <f>VLOOKUP(C21476,Подписчики!A:C,2,0)</f>
        <v>UTC+1</v>
      </c>
      <c r="F21476" s="2"/>
    </row>
    <row r="21477" spans="1:6" x14ac:dyDescent="0.25">
      <c r="A21477">
        <v>67675</v>
      </c>
      <c r="B21477" s="2">
        <v>44329.66240453074</v>
      </c>
      <c r="C21477">
        <v>348226</v>
      </c>
      <c r="D21477">
        <v>250679</v>
      </c>
      <c r="E21477" t="str">
        <f>VLOOKUP(C21477,Подписчики!A:C,2,0)</f>
        <v>UTC+5</v>
      </c>
      <c r="F21477" s="2"/>
    </row>
    <row r="21478" spans="1:6" x14ac:dyDescent="0.25">
      <c r="A21478">
        <v>67677</v>
      </c>
      <c r="B21478" s="2">
        <v>44329.662404530747</v>
      </c>
      <c r="C21478">
        <v>11765</v>
      </c>
      <c r="D21478">
        <v>81226</v>
      </c>
      <c r="E21478" t="str">
        <f>VLOOKUP(C21478,Подписчики!A:C,2,0)</f>
        <v>UTC+1</v>
      </c>
      <c r="F21478" s="2"/>
    </row>
    <row r="21479" spans="1:6" x14ac:dyDescent="0.25">
      <c r="A21479">
        <v>67679</v>
      </c>
      <c r="B21479" s="2">
        <v>44329.663213592234</v>
      </c>
      <c r="C21479">
        <v>139330</v>
      </c>
      <c r="D21479">
        <v>207809</v>
      </c>
      <c r="E21479" t="str">
        <f>VLOOKUP(C21479,Подписчики!A:C,2,0)</f>
        <v>UTC+3</v>
      </c>
      <c r="F21479" s="2"/>
    </row>
    <row r="21480" spans="1:6" x14ac:dyDescent="0.25">
      <c r="A21480">
        <v>67683</v>
      </c>
      <c r="B21480" s="2">
        <v>44329.663213592234</v>
      </c>
      <c r="C21480">
        <v>242853</v>
      </c>
      <c r="D21480">
        <v>411922</v>
      </c>
      <c r="E21480" t="str">
        <f>VLOOKUP(C21480,Подписчики!A:C,2,0)</f>
        <v>UTC+3</v>
      </c>
      <c r="F21480" s="2"/>
    </row>
    <row r="21481" spans="1:6" x14ac:dyDescent="0.25">
      <c r="A21481">
        <v>67686</v>
      </c>
      <c r="B21481" s="2">
        <v>44329.663618122977</v>
      </c>
      <c r="C21481">
        <v>204845</v>
      </c>
      <c r="D21481">
        <v>182984</v>
      </c>
      <c r="E21481" t="str">
        <f>VLOOKUP(C21481,Подписчики!A:C,2,0)</f>
        <v>UTC+0</v>
      </c>
      <c r="F21481" s="2"/>
    </row>
    <row r="21482" spans="1:6" x14ac:dyDescent="0.25">
      <c r="A21482">
        <v>67687</v>
      </c>
      <c r="B21482" s="2">
        <v>44329.664831715214</v>
      </c>
      <c r="C21482">
        <v>52789</v>
      </c>
      <c r="D21482">
        <v>242719</v>
      </c>
      <c r="E21482" t="str">
        <f>VLOOKUP(C21482,Подписчики!A:C,2,0)</f>
        <v>UTC+3</v>
      </c>
      <c r="F21482" s="2"/>
    </row>
    <row r="21483" spans="1:6" x14ac:dyDescent="0.25">
      <c r="A21483">
        <v>67690</v>
      </c>
      <c r="B21483" s="2">
        <v>44329.664831715214</v>
      </c>
      <c r="C21483">
        <v>205881</v>
      </c>
      <c r="D21483">
        <v>241713</v>
      </c>
      <c r="E21483" t="str">
        <f>VLOOKUP(C21483,Подписчики!A:C,2,0)</f>
        <v>UTC+3</v>
      </c>
      <c r="F21483" s="2"/>
    </row>
    <row r="21484" spans="1:6" x14ac:dyDescent="0.25">
      <c r="A21484">
        <v>67693</v>
      </c>
      <c r="B21484" s="2">
        <v>44329.665236245957</v>
      </c>
      <c r="C21484">
        <v>83347</v>
      </c>
      <c r="D21484">
        <v>351192</v>
      </c>
      <c r="E21484" t="str">
        <f>VLOOKUP(C21484,Подписчики!A:C,2,0)</f>
        <v>UTC+0</v>
      </c>
      <c r="F21484" s="2"/>
    </row>
    <row r="21485" spans="1:6" x14ac:dyDescent="0.25">
      <c r="A21485">
        <v>67698</v>
      </c>
      <c r="B21485" s="2">
        <v>44329.666045307444</v>
      </c>
      <c r="C21485">
        <v>58042</v>
      </c>
      <c r="D21485">
        <v>387595</v>
      </c>
      <c r="E21485" t="str">
        <f>VLOOKUP(C21485,Подписчики!A:C,2,0)</f>
        <v>UTC+6</v>
      </c>
      <c r="F21485" s="2"/>
    </row>
    <row r="21486" spans="1:6" x14ac:dyDescent="0.25">
      <c r="A21486">
        <v>67700</v>
      </c>
      <c r="B21486" s="2">
        <v>44329.666449838187</v>
      </c>
      <c r="C21486">
        <v>256893</v>
      </c>
      <c r="D21486">
        <v>118549</v>
      </c>
      <c r="E21486" t="str">
        <f>VLOOKUP(C21486,Подписчики!A:C,2,0)</f>
        <v>UTC+3</v>
      </c>
      <c r="F21486" s="2"/>
    </row>
    <row r="21487" spans="1:6" x14ac:dyDescent="0.25">
      <c r="A21487">
        <v>67702</v>
      </c>
      <c r="B21487" s="2">
        <v>44329.667258899681</v>
      </c>
      <c r="C21487">
        <v>345752</v>
      </c>
      <c r="D21487">
        <v>291066</v>
      </c>
      <c r="E21487" t="str">
        <f>VLOOKUP(C21487,Подписчики!A:C,2,0)</f>
        <v>UTC+1</v>
      </c>
      <c r="F21487" s="2"/>
    </row>
    <row r="21488" spans="1:6" x14ac:dyDescent="0.25">
      <c r="A21488">
        <v>67706</v>
      </c>
      <c r="B21488" s="2">
        <v>44329.667663430417</v>
      </c>
      <c r="C21488">
        <v>109182</v>
      </c>
      <c r="D21488">
        <v>401297</v>
      </c>
      <c r="E21488" t="str">
        <f>VLOOKUP(C21488,Подписчики!A:C,2,0)</f>
        <v>UTC+2</v>
      </c>
      <c r="F21488" s="2"/>
    </row>
    <row r="21489" spans="1:6" x14ac:dyDescent="0.25">
      <c r="A21489">
        <v>67710</v>
      </c>
      <c r="B21489" s="2">
        <v>44329.668067961167</v>
      </c>
      <c r="C21489">
        <v>138344</v>
      </c>
      <c r="D21489">
        <v>118577</v>
      </c>
      <c r="E21489" t="str">
        <f>VLOOKUP(C21489,Подписчики!A:C,2,0)</f>
        <v>UTC+3</v>
      </c>
      <c r="F21489" s="2"/>
    </row>
    <row r="21490" spans="1:6" x14ac:dyDescent="0.25">
      <c r="A21490">
        <v>67715</v>
      </c>
      <c r="B21490" s="2">
        <v>44329.670495145634</v>
      </c>
      <c r="C21490">
        <v>310108</v>
      </c>
      <c r="D21490">
        <v>436838</v>
      </c>
      <c r="E21490" t="str">
        <f>VLOOKUP(C21490,Подписчики!A:C,2,0)</f>
        <v>UTC+1</v>
      </c>
      <c r="F21490" s="2"/>
    </row>
    <row r="21491" spans="1:6" x14ac:dyDescent="0.25">
      <c r="A21491">
        <v>67716</v>
      </c>
      <c r="B21491" s="2">
        <v>44329.67089967637</v>
      </c>
      <c r="C21491">
        <v>80139</v>
      </c>
      <c r="D21491">
        <v>419338</v>
      </c>
      <c r="E21491" t="str">
        <f>VLOOKUP(C21491,Подписчики!A:C,2,0)</f>
        <v>UTC+2</v>
      </c>
      <c r="F21491" s="2"/>
    </row>
    <row r="21492" spans="1:6" x14ac:dyDescent="0.25">
      <c r="A21492">
        <v>67719</v>
      </c>
      <c r="B21492" s="2">
        <v>44329.672113268614</v>
      </c>
      <c r="C21492">
        <v>60000</v>
      </c>
      <c r="D21492">
        <v>92173</v>
      </c>
      <c r="E21492" t="str">
        <f>VLOOKUP(C21492,Подписчики!A:C,2,0)</f>
        <v>UTC+1</v>
      </c>
      <c r="F21492" s="2"/>
    </row>
    <row r="21493" spans="1:6" x14ac:dyDescent="0.25">
      <c r="A21493">
        <v>67723</v>
      </c>
      <c r="B21493" s="2">
        <v>44329.672113268614</v>
      </c>
      <c r="C21493">
        <v>98488</v>
      </c>
      <c r="D21493">
        <v>230507</v>
      </c>
      <c r="E21493" t="str">
        <f>VLOOKUP(C21493,Подписчики!A:C,2,0)</f>
        <v>UTC+1</v>
      </c>
      <c r="F21493" s="2"/>
    </row>
    <row r="21494" spans="1:6" x14ac:dyDescent="0.25">
      <c r="A21494">
        <v>67728</v>
      </c>
      <c r="B21494" s="2">
        <v>44329.672113268614</v>
      </c>
      <c r="C21494">
        <v>127391</v>
      </c>
      <c r="D21494">
        <v>347393</v>
      </c>
      <c r="E21494" t="str">
        <f>VLOOKUP(C21494,Подписчики!A:C,2,0)</f>
        <v>UTC+1</v>
      </c>
      <c r="F21494" s="2"/>
    </row>
    <row r="21495" spans="1:6" x14ac:dyDescent="0.25">
      <c r="A21495">
        <v>67732</v>
      </c>
      <c r="B21495" s="2">
        <v>44329.673326860844</v>
      </c>
      <c r="C21495">
        <v>149891</v>
      </c>
      <c r="D21495">
        <v>118549</v>
      </c>
      <c r="E21495" t="str">
        <f>VLOOKUP(C21495,Подписчики!A:C,2,0)</f>
        <v>UTC+0</v>
      </c>
      <c r="F21495" s="2"/>
    </row>
    <row r="21496" spans="1:6" x14ac:dyDescent="0.25">
      <c r="A21496">
        <v>67736</v>
      </c>
      <c r="B21496" s="2">
        <v>44329.673731391587</v>
      </c>
      <c r="C21496">
        <v>305402</v>
      </c>
      <c r="D21496">
        <v>304128</v>
      </c>
      <c r="E21496" t="str">
        <f>VLOOKUP(C21496,Подписчики!A:C,2,0)</f>
        <v>UTC+1</v>
      </c>
      <c r="F21496" s="2"/>
    </row>
    <row r="21497" spans="1:6" x14ac:dyDescent="0.25">
      <c r="A21497">
        <v>67741</v>
      </c>
      <c r="B21497" s="2">
        <v>44329.675349514568</v>
      </c>
      <c r="C21497">
        <v>196056</v>
      </c>
      <c r="D21497">
        <v>78646</v>
      </c>
      <c r="E21497" t="str">
        <f>VLOOKUP(C21497,Подписчики!A:C,2,0)</f>
        <v>UTC+1</v>
      </c>
      <c r="F21497" s="2"/>
    </row>
    <row r="21498" spans="1:6" x14ac:dyDescent="0.25">
      <c r="A21498">
        <v>67746</v>
      </c>
      <c r="B21498" s="2">
        <v>44329.675349514568</v>
      </c>
      <c r="C21498">
        <v>291021</v>
      </c>
      <c r="D21498">
        <v>118549</v>
      </c>
      <c r="E21498" t="str">
        <f>VLOOKUP(C21498,Подписчики!A:C,2,0)</f>
        <v>UTC+1</v>
      </c>
      <c r="F21498" s="2"/>
    </row>
    <row r="21499" spans="1:6" x14ac:dyDescent="0.25">
      <c r="A21499">
        <v>67751</v>
      </c>
      <c r="B21499" s="2">
        <v>44329.675754045304</v>
      </c>
      <c r="C21499">
        <v>189815</v>
      </c>
      <c r="D21499">
        <v>258374</v>
      </c>
      <c r="E21499" t="str">
        <f>VLOOKUP(C21499,Подписчики!A:C,2,0)</f>
        <v>UTC+2</v>
      </c>
      <c r="F21499" s="2"/>
    </row>
    <row r="21500" spans="1:6" x14ac:dyDescent="0.25">
      <c r="A21500">
        <v>67755</v>
      </c>
      <c r="B21500" s="2">
        <v>44329.676563106797</v>
      </c>
      <c r="C21500">
        <v>255140</v>
      </c>
      <c r="D21500">
        <v>38789</v>
      </c>
      <c r="E21500" t="str">
        <f>VLOOKUP(C21500,Подписчики!A:C,2,0)</f>
        <v>UTC+0</v>
      </c>
      <c r="F21500" s="2"/>
    </row>
    <row r="21501" spans="1:6" x14ac:dyDescent="0.25">
      <c r="A21501">
        <v>67760</v>
      </c>
      <c r="B21501" s="2">
        <v>44329.676967637541</v>
      </c>
      <c r="C21501">
        <v>238658</v>
      </c>
      <c r="D21501">
        <v>250679</v>
      </c>
      <c r="E21501" t="str">
        <f>VLOOKUP(C21501,Подписчики!A:C,2,0)</f>
        <v>UTC+1</v>
      </c>
      <c r="F21501" s="2"/>
    </row>
    <row r="21502" spans="1:6" x14ac:dyDescent="0.25">
      <c r="A21502">
        <v>67765</v>
      </c>
      <c r="B21502" s="2">
        <v>44329.679799352751</v>
      </c>
      <c r="C21502">
        <v>35131</v>
      </c>
      <c r="D21502">
        <v>303258</v>
      </c>
      <c r="E21502" t="str">
        <f>VLOOKUP(C21502,Подписчики!A:C,2,0)</f>
        <v>UTC+0</v>
      </c>
      <c r="F21502" s="2"/>
    </row>
    <row r="21503" spans="1:6" x14ac:dyDescent="0.25">
      <c r="A21503">
        <v>67766</v>
      </c>
      <c r="B21503" s="2">
        <v>44329.680203883494</v>
      </c>
      <c r="C21503">
        <v>140002</v>
      </c>
      <c r="D21503">
        <v>250679</v>
      </c>
      <c r="E21503" t="str">
        <f>VLOOKUP(C21503,Подписчики!A:C,2,0)</f>
        <v>UTC+1</v>
      </c>
      <c r="F21503" s="2"/>
    </row>
    <row r="21504" spans="1:6" x14ac:dyDescent="0.25">
      <c r="A21504">
        <v>67767</v>
      </c>
      <c r="B21504" s="2">
        <v>44329.680608414237</v>
      </c>
      <c r="C21504">
        <v>259919</v>
      </c>
      <c r="D21504">
        <v>118549</v>
      </c>
      <c r="E21504" t="str">
        <f>VLOOKUP(C21504,Подписчики!A:C,2,0)</f>
        <v>UTC+2</v>
      </c>
      <c r="F21504" s="2"/>
    </row>
    <row r="21505" spans="1:6" x14ac:dyDescent="0.25">
      <c r="A21505">
        <v>67771</v>
      </c>
      <c r="B21505" s="2">
        <v>44329.681822006474</v>
      </c>
      <c r="C21505">
        <v>140363</v>
      </c>
      <c r="D21505">
        <v>411922</v>
      </c>
      <c r="E21505" t="str">
        <f>VLOOKUP(C21505,Подписчики!A:C,2,0)</f>
        <v>UTC+1</v>
      </c>
      <c r="F21505" s="2"/>
    </row>
    <row r="21506" spans="1:6" x14ac:dyDescent="0.25">
      <c r="A21506">
        <v>67775</v>
      </c>
      <c r="B21506" s="2">
        <v>44329.682631067961</v>
      </c>
      <c r="C21506">
        <v>323200</v>
      </c>
      <c r="D21506">
        <v>153893</v>
      </c>
      <c r="E21506" t="str">
        <f>VLOOKUP(C21506,Подписчики!A:C,2,0)</f>
        <v>UTC+7</v>
      </c>
      <c r="F21506" s="2"/>
    </row>
    <row r="21507" spans="1:6" x14ac:dyDescent="0.25">
      <c r="A21507">
        <v>67779</v>
      </c>
      <c r="B21507" s="2">
        <v>44329.683035598704</v>
      </c>
      <c r="C21507">
        <v>30835</v>
      </c>
      <c r="D21507">
        <v>341333</v>
      </c>
      <c r="E21507" t="str">
        <f>VLOOKUP(C21507,Подписчики!A:C,2,0)</f>
        <v>UTC+0</v>
      </c>
      <c r="F21507" s="2"/>
    </row>
    <row r="21508" spans="1:6" x14ac:dyDescent="0.25">
      <c r="A21508">
        <v>67784</v>
      </c>
      <c r="B21508" s="2">
        <v>44329.683035598704</v>
      </c>
      <c r="C21508">
        <v>91018</v>
      </c>
      <c r="D21508">
        <v>276751</v>
      </c>
      <c r="E21508" t="str">
        <f>VLOOKUP(C21508,Подписчики!A:C,2,0)</f>
        <v>UTC+0</v>
      </c>
      <c r="F21508" s="2"/>
    </row>
    <row r="21509" spans="1:6" x14ac:dyDescent="0.25">
      <c r="A21509">
        <v>67785</v>
      </c>
      <c r="B21509" s="2">
        <v>44329.683440129455</v>
      </c>
      <c r="C21509">
        <v>101055</v>
      </c>
      <c r="D21509">
        <v>202639</v>
      </c>
      <c r="E21509" t="str">
        <f>VLOOKUP(C21509,Подписчики!A:C,2,0)</f>
        <v>UTC+1</v>
      </c>
      <c r="F21509" s="2"/>
    </row>
    <row r="21510" spans="1:6" x14ac:dyDescent="0.25">
      <c r="A21510">
        <v>67789</v>
      </c>
      <c r="B21510" s="2">
        <v>44329.683440129455</v>
      </c>
      <c r="C21510">
        <v>170155</v>
      </c>
      <c r="D21510">
        <v>420981</v>
      </c>
      <c r="E21510" t="str">
        <f>VLOOKUP(C21510,Подписчики!A:C,2,0)</f>
        <v>UTC+1</v>
      </c>
      <c r="F21510" s="2"/>
    </row>
    <row r="21511" spans="1:6" x14ac:dyDescent="0.25">
      <c r="A21511">
        <v>67791</v>
      </c>
      <c r="B21511" s="2">
        <v>44329.685058252428</v>
      </c>
      <c r="C21511">
        <v>119219</v>
      </c>
      <c r="D21511">
        <v>158978</v>
      </c>
      <c r="E21511" t="str">
        <f>VLOOKUP(C21511,Подписчики!A:C,2,0)</f>
        <v>UTC+5</v>
      </c>
      <c r="F21511" s="2"/>
    </row>
    <row r="21512" spans="1:6" x14ac:dyDescent="0.25">
      <c r="A21512">
        <v>67793</v>
      </c>
      <c r="B21512" s="2">
        <v>44329.685462783171</v>
      </c>
      <c r="C21512">
        <v>159949</v>
      </c>
      <c r="D21512">
        <v>43842</v>
      </c>
      <c r="E21512" t="str">
        <f>VLOOKUP(C21512,Подписчики!A:C,2,0)</f>
        <v>UTC+2</v>
      </c>
      <c r="F21512" s="2"/>
    </row>
    <row r="21513" spans="1:6" x14ac:dyDescent="0.25">
      <c r="A21513">
        <v>67794</v>
      </c>
      <c r="B21513" s="2">
        <v>44329.686000000002</v>
      </c>
      <c r="C21513">
        <v>254409</v>
      </c>
      <c r="D21513">
        <v>206501</v>
      </c>
      <c r="E21513" t="str">
        <f>VLOOKUP(C21513,Подписчики!A:C,2,0)</f>
        <v>UTC+6</v>
      </c>
      <c r="F21513" s="2"/>
    </row>
    <row r="21514" spans="1:6" x14ac:dyDescent="0.25">
      <c r="A21514">
        <v>67795</v>
      </c>
      <c r="B21514" s="2">
        <v>44329.686271844657</v>
      </c>
      <c r="C21514">
        <v>47707</v>
      </c>
      <c r="D21514">
        <v>154256</v>
      </c>
      <c r="E21514" t="str">
        <f>VLOOKUP(C21514,Подписчики!A:C,2,0)</f>
        <v>UTC+0</v>
      </c>
      <c r="F21514" s="2"/>
    </row>
    <row r="21515" spans="1:6" x14ac:dyDescent="0.25">
      <c r="A21515">
        <v>67799</v>
      </c>
      <c r="B21515" s="2">
        <v>44329.686676375408</v>
      </c>
      <c r="C21515">
        <v>268704</v>
      </c>
      <c r="D21515">
        <v>118549</v>
      </c>
      <c r="E21515" t="str">
        <f>VLOOKUP(C21515,Подписчики!A:C,2,0)</f>
        <v>UTC+1</v>
      </c>
      <c r="F21515" s="2"/>
    </row>
    <row r="21516" spans="1:6" x14ac:dyDescent="0.25">
      <c r="A21516">
        <v>67801</v>
      </c>
      <c r="B21516" s="2">
        <v>44329.687080906144</v>
      </c>
      <c r="C21516">
        <v>146722</v>
      </c>
      <c r="D21516">
        <v>227775</v>
      </c>
      <c r="E21516" t="str">
        <f>VLOOKUP(C21516,Подписчики!A:C,2,0)</f>
        <v>UTC+2</v>
      </c>
      <c r="F21516" s="2"/>
    </row>
    <row r="21517" spans="1:6" x14ac:dyDescent="0.25">
      <c r="A21517">
        <v>67803</v>
      </c>
      <c r="B21517" s="2">
        <v>44329.687889967638</v>
      </c>
      <c r="C21517">
        <v>246866</v>
      </c>
      <c r="D21517">
        <v>4316</v>
      </c>
      <c r="E21517" t="str">
        <f>VLOOKUP(C21517,Подписчики!A:C,2,0)</f>
        <v>UTC+0</v>
      </c>
      <c r="F21517" s="2"/>
    </row>
    <row r="21518" spans="1:6" x14ac:dyDescent="0.25">
      <c r="A21518">
        <v>67804</v>
      </c>
      <c r="B21518" s="2">
        <v>44329.688294498381</v>
      </c>
      <c r="C21518">
        <v>265972</v>
      </c>
      <c r="D21518">
        <v>301811</v>
      </c>
      <c r="E21518" t="str">
        <f>VLOOKUP(C21518,Подписчики!A:C,2,0)</f>
        <v>UTC+1</v>
      </c>
      <c r="F21518" s="2"/>
    </row>
    <row r="21519" spans="1:6" x14ac:dyDescent="0.25">
      <c r="A21519">
        <v>67808</v>
      </c>
      <c r="B21519" s="2">
        <v>44329.688699029124</v>
      </c>
      <c r="C21519">
        <v>85726</v>
      </c>
      <c r="D21519">
        <v>471403</v>
      </c>
      <c r="E21519" t="str">
        <f>VLOOKUP(C21519,Подписчики!A:C,2,0)</f>
        <v>UTC+2</v>
      </c>
      <c r="F21519" s="2"/>
    </row>
    <row r="21520" spans="1:6" x14ac:dyDescent="0.25">
      <c r="A21520">
        <v>67811</v>
      </c>
      <c r="B21520" s="2">
        <v>44329.688699029124</v>
      </c>
      <c r="C21520">
        <v>188344</v>
      </c>
      <c r="D21520">
        <v>226744</v>
      </c>
      <c r="E21520" t="str">
        <f>VLOOKUP(C21520,Подписчики!A:C,2,0)</f>
        <v>UTC+2</v>
      </c>
      <c r="F21520" s="2"/>
    </row>
    <row r="21521" spans="1:6" x14ac:dyDescent="0.25">
      <c r="A21521">
        <v>67815</v>
      </c>
      <c r="B21521" s="2">
        <v>44329.690721682848</v>
      </c>
      <c r="C21521">
        <v>59356</v>
      </c>
      <c r="D21521">
        <v>253823</v>
      </c>
      <c r="E21521" t="str">
        <f>VLOOKUP(C21521,Подписчики!A:C,2,0)</f>
        <v>UTC+3</v>
      </c>
      <c r="F21521" s="2"/>
    </row>
    <row r="21522" spans="1:6" x14ac:dyDescent="0.25">
      <c r="A21522">
        <v>67818</v>
      </c>
      <c r="B21522" s="2">
        <v>44329.691530744341</v>
      </c>
      <c r="C21522">
        <v>177827</v>
      </c>
      <c r="D21522">
        <v>411922</v>
      </c>
      <c r="E21522" t="str">
        <f>VLOOKUP(C21522,Подписчики!A:C,2,0)</f>
        <v>UTC+1</v>
      </c>
      <c r="F21522" s="2"/>
    </row>
    <row r="21523" spans="1:6" x14ac:dyDescent="0.25">
      <c r="A21523">
        <v>67822</v>
      </c>
      <c r="B21523" s="2">
        <v>44329.692744336571</v>
      </c>
      <c r="C21523">
        <v>293339</v>
      </c>
      <c r="D21523">
        <v>242428</v>
      </c>
      <c r="E21523" t="str">
        <f>VLOOKUP(C21523,Подписчики!A:C,2,0)</f>
        <v>UTC+0</v>
      </c>
      <c r="F21523" s="2"/>
    </row>
    <row r="21524" spans="1:6" x14ac:dyDescent="0.25">
      <c r="A21524">
        <v>67826</v>
      </c>
      <c r="B21524" s="2">
        <v>44329.693957928801</v>
      </c>
      <c r="C21524">
        <v>67552</v>
      </c>
      <c r="D21524">
        <v>351192</v>
      </c>
      <c r="E21524" t="str">
        <f>VLOOKUP(C21524,Подписчики!A:C,2,0)</f>
        <v>UTC+3</v>
      </c>
      <c r="F21524" s="2"/>
    </row>
    <row r="21525" spans="1:6" x14ac:dyDescent="0.25">
      <c r="A21525">
        <v>67829</v>
      </c>
      <c r="B21525" s="2">
        <v>44329.694766990295</v>
      </c>
      <c r="C21525">
        <v>200780</v>
      </c>
      <c r="D21525">
        <v>181651</v>
      </c>
      <c r="E21525" t="str">
        <f>VLOOKUP(C21525,Подписчики!A:C,2,0)</f>
        <v>UTC+1</v>
      </c>
      <c r="F21525" s="2"/>
    </row>
    <row r="21526" spans="1:6" x14ac:dyDescent="0.25">
      <c r="A21526">
        <v>67833</v>
      </c>
      <c r="B21526" s="2">
        <v>44329.696385113268</v>
      </c>
      <c r="C21526">
        <v>246929</v>
      </c>
      <c r="D21526">
        <v>118549</v>
      </c>
      <c r="E21526" t="str">
        <f>VLOOKUP(C21526,Подписчики!A:C,2,0)</f>
        <v>UTC+5</v>
      </c>
      <c r="F21526" s="2"/>
    </row>
    <row r="21527" spans="1:6" x14ac:dyDescent="0.25">
      <c r="A21527">
        <v>67838</v>
      </c>
      <c r="B21527" s="2">
        <v>44329.698003236248</v>
      </c>
      <c r="C21527">
        <v>160764</v>
      </c>
      <c r="D21527">
        <v>242428</v>
      </c>
      <c r="E21527" t="str">
        <f>VLOOKUP(C21527,Подписчики!A:C,2,0)</f>
        <v>UTC+1</v>
      </c>
      <c r="F21527" s="2"/>
    </row>
    <row r="21528" spans="1:6" x14ac:dyDescent="0.25">
      <c r="A21528">
        <v>67841</v>
      </c>
      <c r="B21528" s="2">
        <v>44329.698812297735</v>
      </c>
      <c r="C21528">
        <v>219742</v>
      </c>
      <c r="D21528">
        <v>407796</v>
      </c>
      <c r="E21528" t="str">
        <f>VLOOKUP(C21528,Подписчики!A:C,2,0)</f>
        <v>UTC+7</v>
      </c>
      <c r="F21528" s="2"/>
    </row>
    <row r="21529" spans="1:6" x14ac:dyDescent="0.25">
      <c r="A21529">
        <v>67842</v>
      </c>
      <c r="B21529" s="2">
        <v>44329.699216828478</v>
      </c>
      <c r="C21529">
        <v>235074</v>
      </c>
      <c r="D21529">
        <v>250679</v>
      </c>
      <c r="E21529" t="str">
        <f>VLOOKUP(C21529,Подписчики!A:C,2,0)</f>
        <v>UTC+0</v>
      </c>
      <c r="F21529" s="2"/>
    </row>
    <row r="21530" spans="1:6" x14ac:dyDescent="0.25">
      <c r="A21530">
        <v>67844</v>
      </c>
      <c r="B21530" s="2">
        <v>44329.700834951458</v>
      </c>
      <c r="C21530">
        <v>87761</v>
      </c>
      <c r="D21530">
        <v>411922</v>
      </c>
      <c r="E21530" t="str">
        <f>VLOOKUP(C21530,Подписчики!A:C,2,0)</f>
        <v>UTC+0</v>
      </c>
      <c r="F21530" s="2"/>
    </row>
    <row r="21531" spans="1:6" x14ac:dyDescent="0.25">
      <c r="A21531">
        <v>67845</v>
      </c>
      <c r="B21531" s="2">
        <v>44329.700834951458</v>
      </c>
      <c r="C21531">
        <v>158159</v>
      </c>
      <c r="D21531">
        <v>183290</v>
      </c>
      <c r="E21531" t="str">
        <f>VLOOKUP(C21531,Подписчики!A:C,2,0)</f>
        <v>UTC+0</v>
      </c>
      <c r="F21531" s="2"/>
    </row>
    <row r="21532" spans="1:6" x14ac:dyDescent="0.25">
      <c r="A21532">
        <v>67849</v>
      </c>
      <c r="B21532" s="2">
        <v>44329.700834951458</v>
      </c>
      <c r="C21532">
        <v>267345</v>
      </c>
      <c r="D21532">
        <v>285680</v>
      </c>
      <c r="E21532" t="str">
        <f>VLOOKUP(C21532,Подписчики!A:C,2,0)</f>
        <v>UTC+4</v>
      </c>
      <c r="F21532" s="2"/>
    </row>
    <row r="21533" spans="1:6" x14ac:dyDescent="0.25">
      <c r="A21533">
        <v>67852</v>
      </c>
      <c r="B21533" s="2">
        <v>44329.701239482201</v>
      </c>
      <c r="C21533">
        <v>337351</v>
      </c>
      <c r="D21533">
        <v>123413</v>
      </c>
      <c r="E21533" t="str">
        <f>VLOOKUP(C21533,Подписчики!A:C,2,0)</f>
        <v>UTC+1</v>
      </c>
      <c r="F21533" s="2"/>
    </row>
    <row r="21534" spans="1:6" x14ac:dyDescent="0.25">
      <c r="A21534">
        <v>67853</v>
      </c>
      <c r="B21534" s="2">
        <v>44329.702333333335</v>
      </c>
      <c r="C21534">
        <v>213184</v>
      </c>
      <c r="D21534">
        <v>202791</v>
      </c>
      <c r="E21534" t="str">
        <f>VLOOKUP(C21534,Подписчики!A:C,2,0)</f>
        <v>UTC+1</v>
      </c>
      <c r="F21534" s="2"/>
    </row>
    <row r="21535" spans="1:6" x14ac:dyDescent="0.25">
      <c r="A21535">
        <v>67855</v>
      </c>
      <c r="B21535" s="2">
        <v>44329.703262135918</v>
      </c>
      <c r="C21535">
        <v>117012</v>
      </c>
      <c r="D21535">
        <v>217673</v>
      </c>
      <c r="E21535" t="str">
        <f>VLOOKUP(C21535,Подписчики!A:C,2,0)</f>
        <v>UTC+2</v>
      </c>
      <c r="F21535" s="2"/>
    </row>
    <row r="21536" spans="1:6" x14ac:dyDescent="0.25">
      <c r="A21536">
        <v>67857</v>
      </c>
      <c r="B21536" s="2">
        <v>44329.704071197411</v>
      </c>
      <c r="C21536">
        <v>346485</v>
      </c>
      <c r="D21536">
        <v>187115</v>
      </c>
      <c r="E21536" t="str">
        <f>VLOOKUP(C21536,Подписчики!A:C,2,0)</f>
        <v>UTC+0</v>
      </c>
      <c r="F21536" s="2"/>
    </row>
    <row r="21537" spans="1:6" x14ac:dyDescent="0.25">
      <c r="A21537">
        <v>67860</v>
      </c>
      <c r="B21537" s="2">
        <v>44329.704475728155</v>
      </c>
      <c r="C21537">
        <v>166086</v>
      </c>
      <c r="D21537">
        <v>347393</v>
      </c>
      <c r="E21537" t="str">
        <f>VLOOKUP(C21537,Подписчики!A:C,2,0)</f>
        <v>UTC+1</v>
      </c>
      <c r="F21537" s="2"/>
    </row>
    <row r="21538" spans="1:6" x14ac:dyDescent="0.25">
      <c r="A21538">
        <v>67865</v>
      </c>
      <c r="B21538" s="2">
        <v>44329.705689320392</v>
      </c>
      <c r="C21538">
        <v>78952</v>
      </c>
      <c r="D21538">
        <v>387595</v>
      </c>
      <c r="E21538" t="str">
        <f>VLOOKUP(C21538,Подписчики!A:C,2,0)</f>
        <v>UTC+0</v>
      </c>
      <c r="F21538" s="2"/>
    </row>
    <row r="21539" spans="1:6" x14ac:dyDescent="0.25">
      <c r="A21539">
        <v>67869</v>
      </c>
      <c r="B21539" s="2">
        <v>44329.705999999998</v>
      </c>
      <c r="C21539">
        <v>253415</v>
      </c>
      <c r="D21539">
        <v>41557</v>
      </c>
      <c r="E21539" t="str">
        <f>VLOOKUP(C21539,Подписчики!A:C,2,0)</f>
        <v>UTC+3</v>
      </c>
      <c r="F21539" s="2"/>
    </row>
    <row r="21540" spans="1:6" x14ac:dyDescent="0.25">
      <c r="A21540">
        <v>67874</v>
      </c>
      <c r="B21540" s="2">
        <v>44329.706093851135</v>
      </c>
      <c r="C21540">
        <v>145365</v>
      </c>
      <c r="D21540">
        <v>179296</v>
      </c>
      <c r="E21540" t="str">
        <f>VLOOKUP(C21540,Подписчики!A:C,2,0)</f>
        <v>UTC+1</v>
      </c>
      <c r="F21540" s="2"/>
    </row>
    <row r="21541" spans="1:6" x14ac:dyDescent="0.25">
      <c r="A21541">
        <v>67878</v>
      </c>
      <c r="B21541" s="2">
        <v>44329.707307443365</v>
      </c>
      <c r="C21541">
        <v>218877</v>
      </c>
      <c r="D21541">
        <v>421145</v>
      </c>
      <c r="E21541" t="str">
        <f>VLOOKUP(C21541,Подписчики!A:C,2,0)</f>
        <v>UTC+0</v>
      </c>
      <c r="F21541" s="2"/>
    </row>
    <row r="21542" spans="1:6" x14ac:dyDescent="0.25">
      <c r="A21542">
        <v>67880</v>
      </c>
      <c r="B21542" s="2">
        <v>44329.707711974115</v>
      </c>
      <c r="C21542">
        <v>106968</v>
      </c>
      <c r="D21542">
        <v>62129</v>
      </c>
      <c r="E21542" t="str">
        <f>VLOOKUP(C21542,Подписчики!A:C,2,0)</f>
        <v>UTC+1</v>
      </c>
      <c r="F21542" s="2"/>
    </row>
    <row r="21543" spans="1:6" x14ac:dyDescent="0.25">
      <c r="A21543">
        <v>67881</v>
      </c>
      <c r="B21543" s="2">
        <v>44329.708925566345</v>
      </c>
      <c r="C21543">
        <v>254655</v>
      </c>
      <c r="D21543">
        <v>347008</v>
      </c>
      <c r="E21543" t="str">
        <f>VLOOKUP(C21543,Подписчики!A:C,2,0)</f>
        <v>UTC+0</v>
      </c>
      <c r="F21543" s="2"/>
    </row>
    <row r="21544" spans="1:6" x14ac:dyDescent="0.25">
      <c r="A21544">
        <v>67883</v>
      </c>
      <c r="B21544" s="2">
        <v>44329.709330097088</v>
      </c>
      <c r="C21544">
        <v>33561</v>
      </c>
      <c r="D21544">
        <v>470762</v>
      </c>
      <c r="E21544" t="str">
        <f>VLOOKUP(C21544,Подписчики!A:C,2,0)</f>
        <v>UTC+5</v>
      </c>
      <c r="F21544" s="2"/>
    </row>
    <row r="21545" spans="1:6" x14ac:dyDescent="0.25">
      <c r="A21545">
        <v>67885</v>
      </c>
      <c r="B21545" s="2">
        <v>44329.710948220069</v>
      </c>
      <c r="C21545">
        <v>151059</v>
      </c>
      <c r="D21545">
        <v>14006</v>
      </c>
      <c r="E21545" t="str">
        <f>VLOOKUP(C21545,Подписчики!A:C,2,0)</f>
        <v>UTC+1</v>
      </c>
      <c r="F21545" s="2"/>
    </row>
    <row r="21546" spans="1:6" x14ac:dyDescent="0.25">
      <c r="A21546">
        <v>67888</v>
      </c>
      <c r="B21546" s="2">
        <v>44329.710948220069</v>
      </c>
      <c r="C21546">
        <v>257119</v>
      </c>
      <c r="D21546">
        <v>111368</v>
      </c>
      <c r="E21546" t="str">
        <f>VLOOKUP(C21546,Подписчики!A:C,2,0)</f>
        <v>UTC+1</v>
      </c>
      <c r="F21546" s="2"/>
    </row>
    <row r="21547" spans="1:6" x14ac:dyDescent="0.25">
      <c r="A21547">
        <v>67889</v>
      </c>
      <c r="B21547" s="2">
        <v>44329.713779935279</v>
      </c>
      <c r="C21547">
        <v>213847</v>
      </c>
      <c r="D21547">
        <v>387595</v>
      </c>
      <c r="E21547" t="str">
        <f>VLOOKUP(C21547,Подписчики!A:C,2,0)</f>
        <v>UTC+0</v>
      </c>
      <c r="F21547" s="2"/>
    </row>
    <row r="21548" spans="1:6" x14ac:dyDescent="0.25">
      <c r="A21548">
        <v>67891</v>
      </c>
      <c r="B21548" s="2">
        <v>44329.714588996758</v>
      </c>
      <c r="C21548">
        <v>127144</v>
      </c>
      <c r="D21548">
        <v>104958</v>
      </c>
      <c r="E21548" t="str">
        <f>VLOOKUP(C21548,Подписчики!A:C,2,0)</f>
        <v>UTC+2</v>
      </c>
      <c r="F21548" s="2"/>
    </row>
    <row r="21549" spans="1:6" x14ac:dyDescent="0.25">
      <c r="A21549">
        <v>67893</v>
      </c>
      <c r="B21549" s="2">
        <v>44329.714588996758</v>
      </c>
      <c r="C21549">
        <v>289706</v>
      </c>
      <c r="D21549">
        <v>96983</v>
      </c>
      <c r="E21549" t="str">
        <f>VLOOKUP(C21549,Подписчики!A:C,2,0)</f>
        <v>UTC+2</v>
      </c>
      <c r="F21549" s="2"/>
    </row>
    <row r="21550" spans="1:6" x14ac:dyDescent="0.25">
      <c r="A21550">
        <v>67898</v>
      </c>
      <c r="B21550" s="2">
        <v>44329.714999999997</v>
      </c>
      <c r="C21550">
        <v>335369</v>
      </c>
      <c r="D21550">
        <v>21760</v>
      </c>
      <c r="E21550" t="str">
        <f>VLOOKUP(C21550,Подписчики!A:C,2,0)</f>
        <v>UTC+0</v>
      </c>
      <c r="F21550" s="2"/>
    </row>
    <row r="21551" spans="1:6" x14ac:dyDescent="0.25">
      <c r="A21551">
        <v>67899</v>
      </c>
      <c r="B21551" s="2">
        <v>44329.715398058252</v>
      </c>
      <c r="C21551">
        <v>321774</v>
      </c>
      <c r="D21551">
        <v>230507</v>
      </c>
      <c r="E21551" t="str">
        <f>VLOOKUP(C21551,Подписчики!A:C,2,0)</f>
        <v>UTC+0</v>
      </c>
      <c r="F21551" s="2"/>
    </row>
    <row r="21552" spans="1:6" x14ac:dyDescent="0.25">
      <c r="A21552">
        <v>67901</v>
      </c>
      <c r="B21552" s="2">
        <v>44329.715666666663</v>
      </c>
      <c r="C21552">
        <v>183025</v>
      </c>
      <c r="D21552">
        <v>347393</v>
      </c>
      <c r="E21552" t="str">
        <f>VLOOKUP(C21552,Подписчики!A:C,2,0)</f>
        <v>UTC+2</v>
      </c>
      <c r="F21552" s="2"/>
    </row>
    <row r="21553" spans="1:6" x14ac:dyDescent="0.25">
      <c r="A21553">
        <v>67902</v>
      </c>
      <c r="B21553" s="2">
        <v>44329.715802588995</v>
      </c>
      <c r="C21553">
        <v>68237</v>
      </c>
      <c r="D21553">
        <v>351192</v>
      </c>
      <c r="E21553" t="str">
        <f>VLOOKUP(C21553,Подписчики!A:C,2,0)</f>
        <v>UTC+5</v>
      </c>
      <c r="F21553" s="2"/>
    </row>
    <row r="21554" spans="1:6" x14ac:dyDescent="0.25">
      <c r="A21554">
        <v>67904</v>
      </c>
      <c r="B21554" s="2">
        <v>44329.715802589002</v>
      </c>
      <c r="C21554">
        <v>100904</v>
      </c>
      <c r="D21554">
        <v>165432</v>
      </c>
      <c r="E21554" t="str">
        <f>VLOOKUP(C21554,Подписчики!A:C,2,0)</f>
        <v>UTC+1</v>
      </c>
      <c r="F21554" s="2"/>
    </row>
    <row r="21555" spans="1:6" x14ac:dyDescent="0.25">
      <c r="A21555">
        <v>67906</v>
      </c>
      <c r="B21555" s="2">
        <v>44329.715802589002</v>
      </c>
      <c r="C21555">
        <v>135392</v>
      </c>
      <c r="D21555">
        <v>304722</v>
      </c>
      <c r="E21555" t="str">
        <f>VLOOKUP(C21555,Подписчики!A:C,2,0)</f>
        <v>UTC+1</v>
      </c>
      <c r="F21555" s="2"/>
    </row>
    <row r="21556" spans="1:6" x14ac:dyDescent="0.25">
      <c r="A21556">
        <v>67910</v>
      </c>
      <c r="B21556" s="2">
        <v>44329.715802589002</v>
      </c>
      <c r="C21556">
        <v>156310</v>
      </c>
      <c r="D21556">
        <v>112334</v>
      </c>
      <c r="E21556" t="str">
        <f>VLOOKUP(C21556,Подписчики!A:C,2,0)</f>
        <v>UTC+1</v>
      </c>
      <c r="F21556" s="2"/>
    </row>
    <row r="21557" spans="1:6" x14ac:dyDescent="0.25">
      <c r="A21557">
        <v>67911</v>
      </c>
      <c r="B21557" s="2">
        <v>44329.715802589002</v>
      </c>
      <c r="C21557">
        <v>207923</v>
      </c>
      <c r="D21557">
        <v>250679</v>
      </c>
      <c r="E21557" t="str">
        <f>VLOOKUP(C21557,Подписчики!A:C,2,0)</f>
        <v>UTC+1</v>
      </c>
      <c r="F21557" s="2"/>
    </row>
    <row r="21558" spans="1:6" x14ac:dyDescent="0.25">
      <c r="A21558">
        <v>67914</v>
      </c>
      <c r="B21558" s="2">
        <v>44329.717420711975</v>
      </c>
      <c r="C21558">
        <v>127713</v>
      </c>
      <c r="D21558">
        <v>473327</v>
      </c>
      <c r="E21558" t="str">
        <f>VLOOKUP(C21558,Подписчики!A:C,2,0)</f>
        <v>UTC+1</v>
      </c>
      <c r="F21558" s="2"/>
    </row>
    <row r="21559" spans="1:6" x14ac:dyDescent="0.25">
      <c r="A21559">
        <v>67917</v>
      </c>
      <c r="B21559" s="2">
        <v>44329.719038834955</v>
      </c>
      <c r="C21559">
        <v>15862</v>
      </c>
      <c r="D21559">
        <v>158978</v>
      </c>
      <c r="E21559" t="str">
        <f>VLOOKUP(C21559,Подписчики!A:C,2,0)</f>
        <v>UTC+1</v>
      </c>
      <c r="F21559" s="2"/>
    </row>
    <row r="21560" spans="1:6" x14ac:dyDescent="0.25">
      <c r="A21560">
        <v>67918</v>
      </c>
      <c r="B21560" s="2">
        <v>44329.719038834955</v>
      </c>
      <c r="C21560">
        <v>321867</v>
      </c>
      <c r="D21560">
        <v>21760</v>
      </c>
      <c r="E21560" t="str">
        <f>VLOOKUP(C21560,Подписчики!A:C,2,0)</f>
        <v>UTC+1</v>
      </c>
      <c r="F21560" s="2"/>
    </row>
    <row r="21561" spans="1:6" x14ac:dyDescent="0.25">
      <c r="A21561">
        <v>67920</v>
      </c>
      <c r="B21561" s="2">
        <v>44329.722275080909</v>
      </c>
      <c r="C21561">
        <v>90642</v>
      </c>
      <c r="D21561">
        <v>236458</v>
      </c>
      <c r="E21561" t="str">
        <f>VLOOKUP(C21561,Подписчики!A:C,2,0)</f>
        <v>UTC+1</v>
      </c>
      <c r="F21561" s="2"/>
    </row>
    <row r="21562" spans="1:6" x14ac:dyDescent="0.25">
      <c r="A21562">
        <v>67924</v>
      </c>
      <c r="B21562" s="2">
        <v>44329.723488673138</v>
      </c>
      <c r="C21562">
        <v>259141</v>
      </c>
      <c r="D21562">
        <v>209122</v>
      </c>
      <c r="E21562" t="str">
        <f>VLOOKUP(C21562,Подписчики!A:C,2,0)</f>
        <v>UTC+4</v>
      </c>
      <c r="F21562" s="2"/>
    </row>
    <row r="21563" spans="1:6" x14ac:dyDescent="0.25">
      <c r="A21563">
        <v>67928</v>
      </c>
      <c r="B21563" s="2">
        <v>44329.723893203889</v>
      </c>
      <c r="C21563">
        <v>28378</v>
      </c>
      <c r="D21563">
        <v>411922</v>
      </c>
      <c r="E21563" t="str">
        <f>VLOOKUP(C21563,Подписчики!A:C,2,0)</f>
        <v>UTC+1</v>
      </c>
      <c r="F21563" s="2"/>
    </row>
    <row r="21564" spans="1:6" x14ac:dyDescent="0.25">
      <c r="A21564">
        <v>67929</v>
      </c>
      <c r="B21564" s="2">
        <v>44329.724297734625</v>
      </c>
      <c r="C21564">
        <v>148130</v>
      </c>
      <c r="D21564">
        <v>324991</v>
      </c>
      <c r="E21564" t="str">
        <f>VLOOKUP(C21564,Подписчики!A:C,2,0)</f>
        <v>UTC+2</v>
      </c>
      <c r="F21564" s="2"/>
    </row>
    <row r="21565" spans="1:6" x14ac:dyDescent="0.25">
      <c r="A21565">
        <v>67933</v>
      </c>
      <c r="B21565" s="2">
        <v>44329.724297734625</v>
      </c>
      <c r="C21565">
        <v>325838</v>
      </c>
      <c r="D21565">
        <v>158750</v>
      </c>
      <c r="E21565" t="str">
        <f>VLOOKUP(C21565,Подписчики!A:C,2,0)</f>
        <v>UTC+2</v>
      </c>
      <c r="F21565" s="2"/>
    </row>
    <row r="21566" spans="1:6" x14ac:dyDescent="0.25">
      <c r="A21566">
        <v>67936</v>
      </c>
      <c r="B21566" s="2">
        <v>44329.728343042072</v>
      </c>
      <c r="C21566">
        <v>348064</v>
      </c>
      <c r="D21566">
        <v>153893</v>
      </c>
      <c r="E21566" t="str">
        <f>VLOOKUP(C21566,Подписчики!A:C,2,0)</f>
        <v>UTC+0</v>
      </c>
      <c r="F21566" s="2"/>
    </row>
    <row r="21567" spans="1:6" x14ac:dyDescent="0.25">
      <c r="A21567">
        <v>67939</v>
      </c>
      <c r="B21567" s="2">
        <v>44329.728747572815</v>
      </c>
      <c r="C21567">
        <v>117079</v>
      </c>
      <c r="D21567">
        <v>439981</v>
      </c>
      <c r="E21567" t="str">
        <f>VLOOKUP(C21567,Подписчики!A:C,2,0)</f>
        <v>UTC+1</v>
      </c>
      <c r="F21567" s="2"/>
    </row>
    <row r="21568" spans="1:6" x14ac:dyDescent="0.25">
      <c r="A21568">
        <v>67941</v>
      </c>
      <c r="B21568" s="2">
        <v>44329.729152103559</v>
      </c>
      <c r="C21568">
        <v>305245</v>
      </c>
      <c r="D21568">
        <v>318314</v>
      </c>
      <c r="E21568" t="str">
        <f>VLOOKUP(C21568,Подписчики!A:C,2,0)</f>
        <v>UTC+2</v>
      </c>
      <c r="F21568" s="2"/>
    </row>
    <row r="21569" spans="1:6" x14ac:dyDescent="0.25">
      <c r="A21569">
        <v>67944</v>
      </c>
      <c r="B21569" s="2">
        <v>44329.729961165045</v>
      </c>
      <c r="C21569">
        <v>238840</v>
      </c>
      <c r="D21569">
        <v>256231</v>
      </c>
      <c r="E21569" t="str">
        <f>VLOOKUP(C21569,Подписчики!A:C,2,0)</f>
        <v>UTC+0</v>
      </c>
      <c r="F21569" s="2"/>
    </row>
    <row r="21570" spans="1:6" x14ac:dyDescent="0.25">
      <c r="A21570">
        <v>67948</v>
      </c>
      <c r="B21570" s="2">
        <v>44329.730365695796</v>
      </c>
      <c r="C21570">
        <v>335878</v>
      </c>
      <c r="D21570">
        <v>439981</v>
      </c>
      <c r="E21570" t="str">
        <f>VLOOKUP(C21570,Подписчики!A:C,2,0)</f>
        <v>UTC+1</v>
      </c>
      <c r="F21570" s="2"/>
    </row>
    <row r="21571" spans="1:6" x14ac:dyDescent="0.25">
      <c r="A21571">
        <v>67950</v>
      </c>
      <c r="B21571" s="2">
        <v>44329.731983818776</v>
      </c>
      <c r="C21571">
        <v>121659</v>
      </c>
      <c r="D21571">
        <v>364695</v>
      </c>
      <c r="E21571" t="str">
        <f>VLOOKUP(C21571,Подписчики!A:C,2,0)</f>
        <v>UTC+1</v>
      </c>
      <c r="F21571" s="2"/>
    </row>
    <row r="21572" spans="1:6" x14ac:dyDescent="0.25">
      <c r="A21572">
        <v>67953</v>
      </c>
      <c r="B21572" s="2">
        <v>44329.733197411006</v>
      </c>
      <c r="C21572">
        <v>55076</v>
      </c>
      <c r="D21572">
        <v>154256</v>
      </c>
      <c r="E21572" t="str">
        <f>VLOOKUP(C21572,Подписчики!A:C,2,0)</f>
        <v>UTC+0</v>
      </c>
      <c r="F21572" s="2"/>
    </row>
    <row r="21573" spans="1:6" x14ac:dyDescent="0.25">
      <c r="A21573">
        <v>67957</v>
      </c>
      <c r="B21573" s="2">
        <v>44329.733601941749</v>
      </c>
      <c r="C21573">
        <v>215710</v>
      </c>
      <c r="D21573">
        <v>241927</v>
      </c>
      <c r="E21573" t="str">
        <f>VLOOKUP(C21573,Подписчики!A:C,2,0)</f>
        <v>UTC+1</v>
      </c>
      <c r="F21573" s="2"/>
    </row>
    <row r="21574" spans="1:6" x14ac:dyDescent="0.25">
      <c r="A21574">
        <v>67958</v>
      </c>
      <c r="B21574" s="2">
        <v>44329.733601941749</v>
      </c>
      <c r="C21574">
        <v>265687</v>
      </c>
      <c r="D21574">
        <v>153893</v>
      </c>
      <c r="E21574" t="str">
        <f>VLOOKUP(C21574,Подписчики!A:C,2,0)</f>
        <v>UTC+1</v>
      </c>
      <c r="F21574" s="2"/>
    </row>
    <row r="21575" spans="1:6" x14ac:dyDescent="0.25">
      <c r="A21575">
        <v>67963</v>
      </c>
      <c r="B21575" s="2">
        <v>44329.733601941749</v>
      </c>
      <c r="C21575">
        <v>321865</v>
      </c>
      <c r="D21575">
        <v>266896</v>
      </c>
      <c r="E21575" t="str">
        <f>VLOOKUP(C21575,Подписчики!A:C,2,0)</f>
        <v>UTC+1</v>
      </c>
      <c r="F21575" s="2"/>
    </row>
    <row r="21576" spans="1:6" x14ac:dyDescent="0.25">
      <c r="A21576">
        <v>67966</v>
      </c>
      <c r="B21576" s="2">
        <v>44329.734411003235</v>
      </c>
      <c r="C21576">
        <v>145450</v>
      </c>
      <c r="D21576">
        <v>403124</v>
      </c>
      <c r="E21576" t="str">
        <f>VLOOKUP(C21576,Подписчики!A:C,2,0)</f>
        <v>UTC+3</v>
      </c>
      <c r="F21576" s="2"/>
    </row>
    <row r="21577" spans="1:6" x14ac:dyDescent="0.25">
      <c r="A21577">
        <v>67968</v>
      </c>
      <c r="B21577" s="2">
        <v>44329.734411003235</v>
      </c>
      <c r="C21577">
        <v>212072</v>
      </c>
      <c r="D21577">
        <v>1019</v>
      </c>
      <c r="E21577" t="str">
        <f>VLOOKUP(C21577,Подписчики!A:C,2,0)</f>
        <v>UTC+3</v>
      </c>
      <c r="F21577" s="2"/>
    </row>
    <row r="21578" spans="1:6" x14ac:dyDescent="0.25">
      <c r="A21578">
        <v>67972</v>
      </c>
      <c r="B21578" s="2">
        <v>44329.735220064729</v>
      </c>
      <c r="C21578">
        <v>72556</v>
      </c>
      <c r="D21578">
        <v>88863</v>
      </c>
      <c r="E21578" t="str">
        <f>VLOOKUP(C21578,Подписчики!A:C,2,0)</f>
        <v>UTC+1</v>
      </c>
      <c r="F21578" s="2"/>
    </row>
    <row r="21579" spans="1:6" x14ac:dyDescent="0.25">
      <c r="A21579">
        <v>67973</v>
      </c>
      <c r="B21579" s="2">
        <v>44329.735220064729</v>
      </c>
      <c r="C21579">
        <v>158046</v>
      </c>
      <c r="D21579">
        <v>70091</v>
      </c>
      <c r="E21579" t="str">
        <f>VLOOKUP(C21579,Подписчики!A:C,2,0)</f>
        <v>UTC+1</v>
      </c>
      <c r="F21579" s="2"/>
    </row>
    <row r="21580" spans="1:6" x14ac:dyDescent="0.25">
      <c r="A21580">
        <v>67976</v>
      </c>
      <c r="B21580" s="2">
        <v>44329.735999999997</v>
      </c>
      <c r="C21580">
        <v>111383</v>
      </c>
      <c r="D21580">
        <v>19714</v>
      </c>
      <c r="E21580" t="str">
        <f>VLOOKUP(C21580,Подписчики!A:C,2,0)</f>
        <v>UTC+9</v>
      </c>
      <c r="F21580" s="2"/>
    </row>
    <row r="21581" spans="1:6" x14ac:dyDescent="0.25">
      <c r="A21581">
        <v>67980</v>
      </c>
      <c r="B21581" s="2">
        <v>44329.736029126216</v>
      </c>
      <c r="C21581">
        <v>263728</v>
      </c>
      <c r="D21581">
        <v>474412</v>
      </c>
      <c r="E21581" t="str">
        <f>VLOOKUP(C21581,Подписчики!A:C,2,0)</f>
        <v>UTC+3</v>
      </c>
      <c r="F21581" s="2"/>
    </row>
    <row r="21582" spans="1:6" x14ac:dyDescent="0.25">
      <c r="A21582">
        <v>67983</v>
      </c>
      <c r="B21582" s="2">
        <v>44329.737647249189</v>
      </c>
      <c r="C21582">
        <v>105124</v>
      </c>
      <c r="D21582">
        <v>347393</v>
      </c>
      <c r="E21582" t="str">
        <f>VLOOKUP(C21582,Подписчики!A:C,2,0)</f>
        <v>UTC+3</v>
      </c>
      <c r="F21582" s="2"/>
    </row>
    <row r="21583" spans="1:6" x14ac:dyDescent="0.25">
      <c r="A21583">
        <v>67984</v>
      </c>
      <c r="B21583" s="2">
        <v>44329.738051779932</v>
      </c>
      <c r="C21583">
        <v>66496</v>
      </c>
      <c r="D21583">
        <v>138209</v>
      </c>
      <c r="E21583" t="str">
        <f>VLOOKUP(C21583,Подписчики!A:C,2,0)</f>
        <v>UTC+0</v>
      </c>
      <c r="F21583" s="2"/>
    </row>
    <row r="21584" spans="1:6" x14ac:dyDescent="0.25">
      <c r="A21584">
        <v>67986</v>
      </c>
      <c r="B21584" s="2">
        <v>44329.738051779932</v>
      </c>
      <c r="C21584">
        <v>129356</v>
      </c>
      <c r="D21584">
        <v>118549</v>
      </c>
      <c r="E21584" t="str">
        <f>VLOOKUP(C21584,Подписчики!A:C,2,0)</f>
        <v>UTC+0</v>
      </c>
      <c r="F21584" s="2"/>
    </row>
    <row r="21585" spans="1:6" x14ac:dyDescent="0.25">
      <c r="A21585">
        <v>67989</v>
      </c>
      <c r="B21585" s="2">
        <v>44329.738051779932</v>
      </c>
      <c r="C21585">
        <v>242318</v>
      </c>
      <c r="D21585">
        <v>405944</v>
      </c>
      <c r="E21585" t="str">
        <f>VLOOKUP(C21585,Подписчики!A:C,2,0)</f>
        <v>UTC+0</v>
      </c>
      <c r="F21585" s="2"/>
    </row>
    <row r="21586" spans="1:6" x14ac:dyDescent="0.25">
      <c r="A21586">
        <v>67993</v>
      </c>
      <c r="B21586" s="2">
        <v>44329.738860841419</v>
      </c>
      <c r="C21586">
        <v>318008</v>
      </c>
      <c r="D21586">
        <v>157696</v>
      </c>
      <c r="E21586" t="str">
        <f>VLOOKUP(C21586,Подписчики!A:C,2,0)</f>
        <v>UTC+2</v>
      </c>
      <c r="F21586" s="2"/>
    </row>
    <row r="21587" spans="1:6" x14ac:dyDescent="0.25">
      <c r="A21587">
        <v>67998</v>
      </c>
      <c r="B21587" s="2">
        <v>44329.740478964399</v>
      </c>
      <c r="C21587">
        <v>319356</v>
      </c>
      <c r="D21587">
        <v>250679</v>
      </c>
      <c r="E21587" t="str">
        <f>VLOOKUP(C21587,Подписчики!A:C,2,0)</f>
        <v>UTC+2</v>
      </c>
      <c r="F21587" s="2"/>
    </row>
    <row r="21588" spans="1:6" x14ac:dyDescent="0.25">
      <c r="A21588">
        <v>68002</v>
      </c>
      <c r="B21588" s="2">
        <v>44329.740883495142</v>
      </c>
      <c r="C21588">
        <v>346761</v>
      </c>
      <c r="D21588">
        <v>411922</v>
      </c>
      <c r="E21588" t="str">
        <f>VLOOKUP(C21588,Подписчики!A:C,2,0)</f>
        <v>UTC+3</v>
      </c>
      <c r="F21588" s="2"/>
    </row>
    <row r="21589" spans="1:6" x14ac:dyDescent="0.25">
      <c r="A21589">
        <v>68005</v>
      </c>
      <c r="B21589" s="2">
        <v>44329.742501618122</v>
      </c>
      <c r="C21589">
        <v>199816</v>
      </c>
      <c r="D21589">
        <v>362672</v>
      </c>
      <c r="E21589" t="str">
        <f>VLOOKUP(C21589,Подписчики!A:C,2,0)</f>
        <v>UTC+3</v>
      </c>
      <c r="F21589" s="2"/>
    </row>
    <row r="21590" spans="1:6" x14ac:dyDescent="0.25">
      <c r="A21590">
        <v>68010</v>
      </c>
      <c r="B21590" s="2">
        <v>44329.742906148866</v>
      </c>
      <c r="C21590">
        <v>120955</v>
      </c>
      <c r="D21590">
        <v>18620</v>
      </c>
      <c r="E21590" t="str">
        <f>VLOOKUP(C21590,Подписчики!A:C,2,0)</f>
        <v>UTC+0</v>
      </c>
      <c r="F21590" s="2"/>
    </row>
    <row r="21591" spans="1:6" x14ac:dyDescent="0.25">
      <c r="A21591">
        <v>68012</v>
      </c>
      <c r="B21591" s="2">
        <v>44329.743310679609</v>
      </c>
      <c r="C21591">
        <v>35627</v>
      </c>
      <c r="D21591">
        <v>118549</v>
      </c>
      <c r="E21591" t="str">
        <f>VLOOKUP(C21591,Подписчики!A:C,2,0)</f>
        <v>UTC+5</v>
      </c>
      <c r="F21591" s="2"/>
    </row>
    <row r="21592" spans="1:6" x14ac:dyDescent="0.25">
      <c r="A21592">
        <v>68016</v>
      </c>
      <c r="B21592" s="2">
        <v>44329.743310679609</v>
      </c>
      <c r="C21592">
        <v>211714</v>
      </c>
      <c r="D21592">
        <v>5151</v>
      </c>
      <c r="E21592" t="str">
        <f>VLOOKUP(C21592,Подписчики!A:C,2,0)</f>
        <v>UTC-3</v>
      </c>
      <c r="F21592" s="2"/>
    </row>
    <row r="21593" spans="1:6" x14ac:dyDescent="0.25">
      <c r="A21593">
        <v>68017</v>
      </c>
      <c r="B21593" s="2">
        <v>44329.744524271846</v>
      </c>
      <c r="C21593">
        <v>99032</v>
      </c>
      <c r="D21593">
        <v>469849</v>
      </c>
      <c r="E21593" t="str">
        <f>VLOOKUP(C21593,Подписчики!A:C,2,0)</f>
        <v>UTC+4</v>
      </c>
      <c r="F21593" s="2"/>
    </row>
    <row r="21594" spans="1:6" x14ac:dyDescent="0.25">
      <c r="A21594">
        <v>68021</v>
      </c>
      <c r="B21594" s="2">
        <v>44329.744666666666</v>
      </c>
      <c r="C21594">
        <v>215093</v>
      </c>
      <c r="D21594">
        <v>244574</v>
      </c>
      <c r="E21594" t="str">
        <f>VLOOKUP(C21594,Подписчики!A:C,2,0)</f>
        <v>UTC+2</v>
      </c>
      <c r="F21594" s="2"/>
    </row>
    <row r="21595" spans="1:6" x14ac:dyDescent="0.25">
      <c r="A21595">
        <v>68024</v>
      </c>
      <c r="B21595" s="2">
        <v>44329.744928802589</v>
      </c>
      <c r="C21595">
        <v>213872</v>
      </c>
      <c r="D21595">
        <v>82901</v>
      </c>
      <c r="E21595" t="str">
        <f>VLOOKUP(C21595,Подписчики!A:C,2,0)</f>
        <v>UTC+1</v>
      </c>
      <c r="F21595" s="2"/>
    </row>
    <row r="21596" spans="1:6" x14ac:dyDescent="0.25">
      <c r="A21596">
        <v>68026</v>
      </c>
      <c r="B21596" s="2">
        <v>44329.746142394819</v>
      </c>
      <c r="C21596">
        <v>184875</v>
      </c>
      <c r="D21596">
        <v>443594</v>
      </c>
      <c r="E21596" t="str">
        <f>VLOOKUP(C21596,Подписчики!A:C,2,0)</f>
        <v>UTC+0</v>
      </c>
      <c r="F21596" s="2"/>
    </row>
    <row r="21597" spans="1:6" x14ac:dyDescent="0.25">
      <c r="A21597">
        <v>68027</v>
      </c>
      <c r="B21597" s="2">
        <v>44329.746142394819</v>
      </c>
      <c r="C21597">
        <v>305972</v>
      </c>
      <c r="D21597">
        <v>38593</v>
      </c>
      <c r="E21597" t="str">
        <f>VLOOKUP(C21597,Подписчики!A:C,2,0)</f>
        <v>UTC+0</v>
      </c>
      <c r="F21597" s="2"/>
    </row>
    <row r="21598" spans="1:6" x14ac:dyDescent="0.25">
      <c r="A21598">
        <v>68030</v>
      </c>
      <c r="B21598" s="2">
        <v>44329.746546925562</v>
      </c>
      <c r="C21598">
        <v>254481</v>
      </c>
      <c r="D21598">
        <v>351192</v>
      </c>
      <c r="E21598" t="str">
        <f>VLOOKUP(C21598,Подписчики!A:C,2,0)</f>
        <v>UTC+5</v>
      </c>
      <c r="F21598" s="2"/>
    </row>
    <row r="21599" spans="1:6" x14ac:dyDescent="0.25">
      <c r="A21599">
        <v>68031</v>
      </c>
      <c r="B21599" s="2">
        <v>44329.746951456305</v>
      </c>
      <c r="C21599">
        <v>154139</v>
      </c>
      <c r="D21599">
        <v>182984</v>
      </c>
      <c r="E21599" t="str">
        <f>VLOOKUP(C21599,Подписчики!A:C,2,0)</f>
        <v>UTC+2</v>
      </c>
      <c r="F21599" s="2"/>
    </row>
    <row r="21600" spans="1:6" x14ac:dyDescent="0.25">
      <c r="A21600">
        <v>68033</v>
      </c>
      <c r="B21600" s="2">
        <v>44329.746951456305</v>
      </c>
      <c r="C21600">
        <v>243003</v>
      </c>
      <c r="D21600">
        <v>412213</v>
      </c>
      <c r="E21600" t="str">
        <f>VLOOKUP(C21600,Подписчики!A:C,2,0)</f>
        <v>UTC+2</v>
      </c>
      <c r="F21600" s="2"/>
    </row>
    <row r="21601" spans="1:6" x14ac:dyDescent="0.25">
      <c r="A21601">
        <v>68035</v>
      </c>
      <c r="B21601" s="2">
        <v>44329.74816504855</v>
      </c>
      <c r="C21601">
        <v>88509</v>
      </c>
      <c r="D21601">
        <v>244574</v>
      </c>
      <c r="E21601" t="str">
        <f>VLOOKUP(C21601,Подписчики!A:C,2,0)</f>
        <v>UTC+1</v>
      </c>
      <c r="F21601" s="2"/>
    </row>
    <row r="21602" spans="1:6" x14ac:dyDescent="0.25">
      <c r="A21602">
        <v>68039</v>
      </c>
      <c r="B21602" s="2">
        <v>44329.748569579286</v>
      </c>
      <c r="C21602">
        <v>237674</v>
      </c>
      <c r="D21602">
        <v>73643</v>
      </c>
      <c r="E21602" t="str">
        <f>VLOOKUP(C21602,Подписчики!A:C,2,0)</f>
        <v>UTC+2</v>
      </c>
      <c r="F21602" s="2"/>
    </row>
    <row r="21603" spans="1:6" x14ac:dyDescent="0.25">
      <c r="A21603">
        <v>68041</v>
      </c>
      <c r="B21603" s="2">
        <v>44329.748974110029</v>
      </c>
      <c r="C21603">
        <v>297071</v>
      </c>
      <c r="D21603">
        <v>135929</v>
      </c>
      <c r="E21603" t="str">
        <f>VLOOKUP(C21603,Подписчики!A:C,2,0)</f>
        <v>UTC+3</v>
      </c>
      <c r="F21603" s="2"/>
    </row>
    <row r="21604" spans="1:6" x14ac:dyDescent="0.25">
      <c r="A21604">
        <v>68043</v>
      </c>
      <c r="B21604" s="2">
        <v>44329.749333333333</v>
      </c>
      <c r="C21604">
        <v>67066</v>
      </c>
      <c r="D21604">
        <v>396686</v>
      </c>
      <c r="E21604" t="str">
        <f>VLOOKUP(C21604,Подписчики!A:C,2,0)</f>
        <v>UTC+1</v>
      </c>
      <c r="F21604" s="2"/>
    </row>
    <row r="21605" spans="1:6" x14ac:dyDescent="0.25">
      <c r="A21605">
        <v>68047</v>
      </c>
      <c r="B21605" s="2">
        <v>44329.749783171523</v>
      </c>
      <c r="C21605">
        <v>267072</v>
      </c>
      <c r="D21605">
        <v>12149</v>
      </c>
      <c r="E21605" t="str">
        <f>VLOOKUP(C21605,Подписчики!A:C,2,0)</f>
        <v>UTC+1</v>
      </c>
      <c r="F21605" s="2"/>
    </row>
    <row r="21606" spans="1:6" x14ac:dyDescent="0.25">
      <c r="A21606">
        <v>68052</v>
      </c>
      <c r="B21606" s="2">
        <v>44329.750187702266</v>
      </c>
      <c r="C21606">
        <v>349152</v>
      </c>
      <c r="D21606">
        <v>411922</v>
      </c>
      <c r="E21606" t="str">
        <f>VLOOKUP(C21606,Подписчики!A:C,2,0)</f>
        <v>UTC+2</v>
      </c>
      <c r="F21606" s="2"/>
    </row>
    <row r="21607" spans="1:6" x14ac:dyDescent="0.25">
      <c r="A21607">
        <v>68054</v>
      </c>
      <c r="B21607" s="2">
        <v>44329.751401294503</v>
      </c>
      <c r="C21607">
        <v>91111</v>
      </c>
      <c r="D21607">
        <v>158978</v>
      </c>
      <c r="E21607" t="str">
        <f>VLOOKUP(C21607,Подписчики!A:C,2,0)</f>
        <v>UTC+1</v>
      </c>
      <c r="F21607" s="2"/>
    </row>
    <row r="21608" spans="1:6" x14ac:dyDescent="0.25">
      <c r="A21608">
        <v>68059</v>
      </c>
      <c r="B21608" s="2">
        <v>44329.751401294503</v>
      </c>
      <c r="C21608">
        <v>135641</v>
      </c>
      <c r="D21608">
        <v>21760</v>
      </c>
      <c r="E21608" t="str">
        <f>VLOOKUP(C21608,Подписчики!A:C,2,0)</f>
        <v>UTC+1</v>
      </c>
      <c r="F21608" s="2"/>
    </row>
    <row r="21609" spans="1:6" x14ac:dyDescent="0.25">
      <c r="A21609">
        <v>68064</v>
      </c>
      <c r="B21609" s="2">
        <v>44329.751666666663</v>
      </c>
      <c r="C21609">
        <v>24125</v>
      </c>
      <c r="D21609">
        <v>301748</v>
      </c>
      <c r="E21609" t="str">
        <f>VLOOKUP(C21609,Подписчики!A:C,2,0)</f>
        <v>UTC+2</v>
      </c>
      <c r="F21609" s="2"/>
    </row>
    <row r="21610" spans="1:6" x14ac:dyDescent="0.25">
      <c r="A21610">
        <v>68068</v>
      </c>
      <c r="B21610" s="2">
        <v>44329.751805825239</v>
      </c>
      <c r="C21610">
        <v>289245</v>
      </c>
      <c r="D21610">
        <v>351192</v>
      </c>
      <c r="E21610" t="str">
        <f>VLOOKUP(C21610,Подписчики!A:C,2,0)</f>
        <v>UTC+2</v>
      </c>
      <c r="F21610" s="2"/>
    </row>
    <row r="21611" spans="1:6" x14ac:dyDescent="0.25">
      <c r="A21611">
        <v>68069</v>
      </c>
      <c r="B21611" s="2">
        <v>44329.751805825246</v>
      </c>
      <c r="C21611">
        <v>171244</v>
      </c>
      <c r="D21611">
        <v>463334</v>
      </c>
      <c r="E21611" t="str">
        <f>VLOOKUP(C21611,Подписчики!A:C,2,0)</f>
        <v>UTC+6</v>
      </c>
      <c r="F21611" s="2"/>
    </row>
    <row r="21612" spans="1:6" x14ac:dyDescent="0.25">
      <c r="A21612">
        <v>68070</v>
      </c>
      <c r="B21612" s="2">
        <v>44329.752614886733</v>
      </c>
      <c r="C21612">
        <v>128477</v>
      </c>
      <c r="D21612">
        <v>411922</v>
      </c>
      <c r="E21612" t="str">
        <f>VLOOKUP(C21612,Подписчики!A:C,2,0)</f>
        <v>UTC+0</v>
      </c>
      <c r="F21612" s="2"/>
    </row>
    <row r="21613" spans="1:6" x14ac:dyDescent="0.25">
      <c r="A21613">
        <v>68073</v>
      </c>
      <c r="B21613" s="2">
        <v>44329.753828478963</v>
      </c>
      <c r="C21613">
        <v>35249</v>
      </c>
      <c r="D21613">
        <v>223719</v>
      </c>
      <c r="E21613" t="str">
        <f>VLOOKUP(C21613,Подписчики!A:C,2,0)</f>
        <v>UTC+3</v>
      </c>
      <c r="F21613" s="2"/>
    </row>
    <row r="21614" spans="1:6" x14ac:dyDescent="0.25">
      <c r="A21614">
        <v>68078</v>
      </c>
      <c r="B21614" s="2">
        <v>44329.755042071192</v>
      </c>
      <c r="C21614">
        <v>24017</v>
      </c>
      <c r="D21614">
        <v>436459</v>
      </c>
      <c r="E21614" t="str">
        <f>VLOOKUP(C21614,Подписчики!A:C,2,0)</f>
        <v>UTC+2</v>
      </c>
      <c r="F21614" s="2"/>
    </row>
    <row r="21615" spans="1:6" x14ac:dyDescent="0.25">
      <c r="A21615">
        <v>68081</v>
      </c>
      <c r="B21615" s="2">
        <v>44329.755851132686</v>
      </c>
      <c r="C21615">
        <v>105901</v>
      </c>
      <c r="D21615">
        <v>436070</v>
      </c>
      <c r="E21615" t="str">
        <f>VLOOKUP(C21615,Подписчики!A:C,2,0)</f>
        <v>UTC+0</v>
      </c>
      <c r="F21615" s="2"/>
    </row>
    <row r="21616" spans="1:6" x14ac:dyDescent="0.25">
      <c r="A21616">
        <v>68084</v>
      </c>
      <c r="B21616" s="2">
        <v>44329.755851132686</v>
      </c>
      <c r="C21616">
        <v>257321</v>
      </c>
      <c r="D21616">
        <v>58674</v>
      </c>
      <c r="E21616" t="str">
        <f>VLOOKUP(C21616,Подписчики!A:C,2,0)</f>
        <v>UTC+0</v>
      </c>
      <c r="F21616" s="2"/>
    </row>
    <row r="21617" spans="1:6" x14ac:dyDescent="0.25">
      <c r="A21617">
        <v>68089</v>
      </c>
      <c r="B21617" s="2">
        <v>44329.757469255659</v>
      </c>
      <c r="C21617">
        <v>188574</v>
      </c>
      <c r="D21617">
        <v>302811</v>
      </c>
      <c r="E21617" t="str">
        <f>VLOOKUP(C21617,Подписчики!A:C,2,0)</f>
        <v>UTC-4</v>
      </c>
      <c r="F21617" s="2"/>
    </row>
    <row r="21618" spans="1:6" x14ac:dyDescent="0.25">
      <c r="A21618">
        <v>68090</v>
      </c>
      <c r="B21618" s="2">
        <v>44329.757873786402</v>
      </c>
      <c r="C21618">
        <v>92544</v>
      </c>
      <c r="D21618">
        <v>476894</v>
      </c>
      <c r="E21618" t="str">
        <f>VLOOKUP(C21618,Подписчики!A:C,2,0)</f>
        <v>UTC+5</v>
      </c>
      <c r="F21618" s="2"/>
    </row>
    <row r="21619" spans="1:6" x14ac:dyDescent="0.25">
      <c r="A21619">
        <v>68092</v>
      </c>
      <c r="B21619" s="2">
        <v>44329.758682847896</v>
      </c>
      <c r="C21619">
        <v>99086</v>
      </c>
      <c r="D21619">
        <v>129210</v>
      </c>
      <c r="E21619" t="str">
        <f>VLOOKUP(C21619,Подписчики!A:C,2,0)</f>
        <v>UTC+3</v>
      </c>
      <c r="F21619" s="2"/>
    </row>
    <row r="21620" spans="1:6" x14ac:dyDescent="0.25">
      <c r="A21620">
        <v>68095</v>
      </c>
      <c r="B21620" s="2">
        <v>44329.75949190939</v>
      </c>
      <c r="C21620">
        <v>85029</v>
      </c>
      <c r="D21620">
        <v>424444</v>
      </c>
      <c r="E21620" t="str">
        <f>VLOOKUP(C21620,Подписчики!A:C,2,0)</f>
        <v>UTC+1</v>
      </c>
      <c r="F21620" s="2"/>
    </row>
    <row r="21621" spans="1:6" x14ac:dyDescent="0.25">
      <c r="A21621">
        <v>68098</v>
      </c>
      <c r="B21621" s="2">
        <v>44329.75949190939</v>
      </c>
      <c r="C21621">
        <v>266003</v>
      </c>
      <c r="D21621">
        <v>360778</v>
      </c>
      <c r="E21621" t="str">
        <f>VLOOKUP(C21621,Подписчики!A:C,2,0)</f>
        <v>UTC+1</v>
      </c>
      <c r="F21621" s="2"/>
    </row>
    <row r="21622" spans="1:6" x14ac:dyDescent="0.25">
      <c r="A21622">
        <v>68102</v>
      </c>
      <c r="B21622" s="2">
        <v>44329.759896440126</v>
      </c>
      <c r="C21622">
        <v>159317</v>
      </c>
      <c r="D21622">
        <v>214224</v>
      </c>
      <c r="E21622" t="str">
        <f>VLOOKUP(C21622,Подписчики!A:C,2,0)</f>
        <v>UTC+6</v>
      </c>
      <c r="F21622" s="2"/>
    </row>
    <row r="21623" spans="1:6" x14ac:dyDescent="0.25">
      <c r="A21623">
        <v>68105</v>
      </c>
      <c r="B21623" s="2">
        <v>44329.759896440126</v>
      </c>
      <c r="C21623">
        <v>334974</v>
      </c>
      <c r="D21623">
        <v>182191</v>
      </c>
      <c r="E21623" t="str">
        <f>VLOOKUP(C21623,Подписчики!A:C,2,0)</f>
        <v>UTC+2</v>
      </c>
      <c r="F21623" s="2"/>
    </row>
    <row r="21624" spans="1:6" x14ac:dyDescent="0.25">
      <c r="A21624">
        <v>68110</v>
      </c>
      <c r="B21624" s="2">
        <v>44329.760300970876</v>
      </c>
      <c r="C21624">
        <v>348404</v>
      </c>
      <c r="D21624">
        <v>391555</v>
      </c>
      <c r="E21624" t="str">
        <f>VLOOKUP(C21624,Подписчики!A:C,2,0)</f>
        <v>UTC+3</v>
      </c>
      <c r="F21624" s="2"/>
    </row>
    <row r="21625" spans="1:6" x14ac:dyDescent="0.25">
      <c r="A21625">
        <v>68115</v>
      </c>
      <c r="B21625" s="2">
        <v>44329.76070550162</v>
      </c>
      <c r="C21625">
        <v>168267</v>
      </c>
      <c r="D21625">
        <v>158978</v>
      </c>
      <c r="E21625" t="str">
        <f>VLOOKUP(C21625,Подписчики!A:C,2,0)</f>
        <v>UTC+0</v>
      </c>
      <c r="F21625" s="2"/>
    </row>
    <row r="21626" spans="1:6" x14ac:dyDescent="0.25">
      <c r="A21626">
        <v>68118</v>
      </c>
      <c r="B21626" s="2">
        <v>44329.76070550162</v>
      </c>
      <c r="C21626">
        <v>282400</v>
      </c>
      <c r="D21626">
        <v>411922</v>
      </c>
      <c r="E21626" t="str">
        <f>VLOOKUP(C21626,Подписчики!A:C,2,0)</f>
        <v>UTC+0</v>
      </c>
      <c r="F21626" s="2"/>
    </row>
    <row r="21627" spans="1:6" x14ac:dyDescent="0.25">
      <c r="A21627">
        <v>68122</v>
      </c>
      <c r="B21627" s="2">
        <v>44329.761514563106</v>
      </c>
      <c r="C21627">
        <v>36234</v>
      </c>
      <c r="D21627">
        <v>191893</v>
      </c>
      <c r="E21627" t="str">
        <f>VLOOKUP(C21627,Подписчики!A:C,2,0)</f>
        <v>UTC+2</v>
      </c>
      <c r="F21627" s="2"/>
    </row>
    <row r="21628" spans="1:6" x14ac:dyDescent="0.25">
      <c r="A21628">
        <v>68125</v>
      </c>
      <c r="B21628" s="2">
        <v>44329.761919093849</v>
      </c>
      <c r="C21628">
        <v>84025</v>
      </c>
      <c r="D21628">
        <v>165114</v>
      </c>
      <c r="E21628" t="str">
        <f>VLOOKUP(C21628,Подписчики!A:C,2,0)</f>
        <v>UTC+3</v>
      </c>
      <c r="F21628" s="2"/>
    </row>
    <row r="21629" spans="1:6" x14ac:dyDescent="0.25">
      <c r="A21629">
        <v>68126</v>
      </c>
      <c r="B21629" s="2">
        <v>44329.762323624593</v>
      </c>
      <c r="C21629">
        <v>131988</v>
      </c>
      <c r="D21629">
        <v>242428</v>
      </c>
      <c r="E21629" t="str">
        <f>VLOOKUP(C21629,Подписчики!A:C,2,0)</f>
        <v>UTC+0</v>
      </c>
      <c r="F21629" s="2"/>
    </row>
    <row r="21630" spans="1:6" x14ac:dyDescent="0.25">
      <c r="A21630">
        <v>68131</v>
      </c>
      <c r="B21630" s="2">
        <v>44329.762728155343</v>
      </c>
      <c r="C21630">
        <v>198120</v>
      </c>
      <c r="D21630">
        <v>464315</v>
      </c>
      <c r="E21630" t="str">
        <f>VLOOKUP(C21630,Подписчики!A:C,2,0)</f>
        <v>UTC+1</v>
      </c>
      <c r="F21630" s="2"/>
    </row>
    <row r="21631" spans="1:6" x14ac:dyDescent="0.25">
      <c r="A21631">
        <v>68134</v>
      </c>
      <c r="B21631" s="2">
        <v>44329.763333333336</v>
      </c>
      <c r="C21631">
        <v>248190</v>
      </c>
      <c r="D21631">
        <v>88863</v>
      </c>
      <c r="E21631" t="str">
        <f>VLOOKUP(C21631,Подписчики!A:C,2,0)</f>
        <v>UTC+1</v>
      </c>
      <c r="F21631" s="2"/>
    </row>
    <row r="21632" spans="1:6" x14ac:dyDescent="0.25">
      <c r="A21632">
        <v>68137</v>
      </c>
      <c r="B21632" s="2">
        <v>44329.764750809059</v>
      </c>
      <c r="C21632">
        <v>267947</v>
      </c>
      <c r="D21632">
        <v>396686</v>
      </c>
      <c r="E21632" t="str">
        <f>VLOOKUP(C21632,Подписчики!A:C,2,0)</f>
        <v>UTC+2</v>
      </c>
      <c r="F21632" s="2"/>
    </row>
    <row r="21633" spans="1:6" x14ac:dyDescent="0.25">
      <c r="A21633">
        <v>68141</v>
      </c>
      <c r="B21633" s="2">
        <v>44329.76636893204</v>
      </c>
      <c r="C21633">
        <v>59027</v>
      </c>
      <c r="D21633">
        <v>230507</v>
      </c>
      <c r="E21633" t="str">
        <f>VLOOKUP(C21633,Подписчики!A:C,2,0)</f>
        <v>UTC+2</v>
      </c>
      <c r="F21633" s="2"/>
    </row>
    <row r="21634" spans="1:6" x14ac:dyDescent="0.25">
      <c r="A21634">
        <v>68143</v>
      </c>
      <c r="B21634" s="2">
        <v>44329.76636893204</v>
      </c>
      <c r="C21634">
        <v>77322</v>
      </c>
      <c r="D21634">
        <v>325852</v>
      </c>
      <c r="E21634" t="str">
        <f>VLOOKUP(C21634,Подписчики!A:C,2,0)</f>
        <v>UTC+2</v>
      </c>
      <c r="F21634" s="2"/>
    </row>
    <row r="21635" spans="1:6" x14ac:dyDescent="0.25">
      <c r="A21635">
        <v>68145</v>
      </c>
      <c r="B21635" s="2">
        <v>44329.766773462783</v>
      </c>
      <c r="C21635">
        <v>177332</v>
      </c>
      <c r="D21635">
        <v>158978</v>
      </c>
      <c r="E21635" t="str">
        <f>VLOOKUP(C21635,Подписчики!A:C,2,0)</f>
        <v>UTC+3</v>
      </c>
      <c r="F21635" s="2"/>
    </row>
    <row r="21636" spans="1:6" x14ac:dyDescent="0.25">
      <c r="A21636">
        <v>68150</v>
      </c>
      <c r="B21636" s="2">
        <v>44329.767987055013</v>
      </c>
      <c r="C21636">
        <v>81114</v>
      </c>
      <c r="D21636">
        <v>304128</v>
      </c>
      <c r="E21636" t="str">
        <f>VLOOKUP(C21636,Подписчики!A:C,2,0)</f>
        <v>UTC+2</v>
      </c>
      <c r="F21636" s="2"/>
    </row>
    <row r="21637" spans="1:6" x14ac:dyDescent="0.25">
      <c r="A21637">
        <v>68154</v>
      </c>
      <c r="B21637" s="2">
        <v>44329.769605177993</v>
      </c>
      <c r="C21637">
        <v>136914</v>
      </c>
      <c r="D21637">
        <v>182984</v>
      </c>
      <c r="E21637" t="str">
        <f>VLOOKUP(C21637,Подписчики!A:C,2,0)</f>
        <v>UTC+6</v>
      </c>
      <c r="F21637" s="2"/>
    </row>
    <row r="21638" spans="1:6" x14ac:dyDescent="0.25">
      <c r="A21638">
        <v>68157</v>
      </c>
      <c r="B21638" s="2">
        <v>44329.77041423948</v>
      </c>
      <c r="C21638">
        <v>187188</v>
      </c>
      <c r="D21638">
        <v>396686</v>
      </c>
      <c r="E21638" t="str">
        <f>VLOOKUP(C21638,Подписчики!A:C,2,0)</f>
        <v>UTC+0</v>
      </c>
      <c r="F21638" s="2"/>
    </row>
    <row r="21639" spans="1:6" x14ac:dyDescent="0.25">
      <c r="A21639">
        <v>68158</v>
      </c>
      <c r="B21639" s="2">
        <v>44329.77081877023</v>
      </c>
      <c r="C21639">
        <v>132270</v>
      </c>
      <c r="D21639">
        <v>231678</v>
      </c>
      <c r="E21639" t="str">
        <f>VLOOKUP(C21639,Подписчики!A:C,2,0)</f>
        <v>UTC+1</v>
      </c>
      <c r="F21639" s="2"/>
    </row>
    <row r="21640" spans="1:6" x14ac:dyDescent="0.25">
      <c r="A21640">
        <v>68163</v>
      </c>
      <c r="B21640" s="2">
        <v>44329.771223300966</v>
      </c>
      <c r="C21640">
        <v>303617</v>
      </c>
      <c r="D21640">
        <v>111368</v>
      </c>
      <c r="E21640" t="str">
        <f>VLOOKUP(C21640,Подписчики!A:C,2,0)</f>
        <v>UTC+2</v>
      </c>
      <c r="F21640" s="2"/>
    </row>
    <row r="21641" spans="1:6" x14ac:dyDescent="0.25">
      <c r="A21641">
        <v>68168</v>
      </c>
      <c r="B21641" s="2">
        <v>44329.771627831717</v>
      </c>
      <c r="C21641">
        <v>326208</v>
      </c>
      <c r="D21641">
        <v>392434</v>
      </c>
      <c r="E21641" t="str">
        <f>VLOOKUP(C21641,Подписчики!A:C,2,0)</f>
        <v>UTC+3</v>
      </c>
      <c r="F21641" s="2"/>
    </row>
    <row r="21642" spans="1:6" x14ac:dyDescent="0.25">
      <c r="A21642">
        <v>68171</v>
      </c>
      <c r="B21642" s="2">
        <v>44329.77324595469</v>
      </c>
      <c r="C21642">
        <v>304889</v>
      </c>
      <c r="D21642">
        <v>158978</v>
      </c>
      <c r="E21642" t="str">
        <f>VLOOKUP(C21642,Подписчики!A:C,2,0)</f>
        <v>UTC+3</v>
      </c>
      <c r="F21642" s="2"/>
    </row>
    <row r="21643" spans="1:6" x14ac:dyDescent="0.25">
      <c r="A21643">
        <v>68172</v>
      </c>
      <c r="B21643" s="2">
        <v>44329.774055016183</v>
      </c>
      <c r="C21643">
        <v>90477</v>
      </c>
      <c r="D21643">
        <v>213133</v>
      </c>
      <c r="E21643" t="str">
        <f>VLOOKUP(C21643,Подписчики!A:C,2,0)</f>
        <v>UTC+1</v>
      </c>
      <c r="F21643" s="2"/>
    </row>
    <row r="21644" spans="1:6" x14ac:dyDescent="0.25">
      <c r="A21644">
        <v>68173</v>
      </c>
      <c r="B21644" s="2">
        <v>44329.774055016183</v>
      </c>
      <c r="C21644">
        <v>142123</v>
      </c>
      <c r="D21644">
        <v>313780</v>
      </c>
      <c r="E21644" t="str">
        <f>VLOOKUP(C21644,Подписчики!A:C,2,0)</f>
        <v>UTC+1</v>
      </c>
      <c r="F21644" s="2"/>
    </row>
    <row r="21645" spans="1:6" x14ac:dyDescent="0.25">
      <c r="A21645">
        <v>68178</v>
      </c>
      <c r="B21645" s="2">
        <v>44329.775673139164</v>
      </c>
      <c r="C21645">
        <v>64706</v>
      </c>
      <c r="D21645">
        <v>258251</v>
      </c>
      <c r="E21645" t="str">
        <f>VLOOKUP(C21645,Подписчики!A:C,2,0)</f>
        <v>UTC+1</v>
      </c>
      <c r="F21645" s="2"/>
    </row>
    <row r="21646" spans="1:6" x14ac:dyDescent="0.25">
      <c r="A21646">
        <v>68182</v>
      </c>
      <c r="B21646" s="2">
        <v>44329.775673139164</v>
      </c>
      <c r="C21646">
        <v>94031</v>
      </c>
      <c r="D21646">
        <v>77124</v>
      </c>
      <c r="E21646" t="str">
        <f>VLOOKUP(C21646,Подписчики!A:C,2,0)</f>
        <v>UTC+1</v>
      </c>
      <c r="F21646" s="2"/>
    </row>
    <row r="21647" spans="1:6" x14ac:dyDescent="0.25">
      <c r="A21647">
        <v>68185</v>
      </c>
      <c r="B21647" s="2">
        <v>44329.7760776699</v>
      </c>
      <c r="C21647">
        <v>89679</v>
      </c>
      <c r="D21647">
        <v>466283</v>
      </c>
      <c r="E21647" t="str">
        <f>VLOOKUP(C21647,Подписчики!A:C,2,0)</f>
        <v>UTC+2</v>
      </c>
      <c r="F21647" s="2"/>
    </row>
    <row r="21648" spans="1:6" x14ac:dyDescent="0.25">
      <c r="A21648">
        <v>68186</v>
      </c>
      <c r="B21648" s="2">
        <v>44329.776886731393</v>
      </c>
      <c r="C21648">
        <v>256568</v>
      </c>
      <c r="D21648">
        <v>439981</v>
      </c>
      <c r="E21648" t="str">
        <f>VLOOKUP(C21648,Подписчики!A:C,2,0)</f>
        <v>UTC+0</v>
      </c>
      <c r="F21648" s="2"/>
    </row>
    <row r="21649" spans="1:6" x14ac:dyDescent="0.25">
      <c r="A21649">
        <v>68190</v>
      </c>
      <c r="B21649" s="2">
        <v>44329.777291262137</v>
      </c>
      <c r="C21649">
        <v>83457</v>
      </c>
      <c r="D21649">
        <v>351192</v>
      </c>
      <c r="E21649" t="str">
        <f>VLOOKUP(C21649,Подписчики!A:C,2,0)</f>
        <v>UTC+1</v>
      </c>
      <c r="F21649" s="2"/>
    </row>
    <row r="21650" spans="1:6" x14ac:dyDescent="0.25">
      <c r="A21650">
        <v>68195</v>
      </c>
      <c r="B21650" s="2">
        <v>44329.77769579288</v>
      </c>
      <c r="C21650">
        <v>56433</v>
      </c>
      <c r="D21650">
        <v>351192</v>
      </c>
      <c r="E21650" t="str">
        <f>VLOOKUP(C21650,Подписчики!A:C,2,0)</f>
        <v>UTC+2</v>
      </c>
      <c r="F21650" s="2"/>
    </row>
    <row r="21651" spans="1:6" x14ac:dyDescent="0.25">
      <c r="A21651">
        <v>68197</v>
      </c>
      <c r="B21651" s="2">
        <v>44329.77769579288</v>
      </c>
      <c r="C21651">
        <v>82528</v>
      </c>
      <c r="D21651">
        <v>60239</v>
      </c>
      <c r="E21651" t="str">
        <f>VLOOKUP(C21651,Подписчики!A:C,2,0)</f>
        <v>UTC+6</v>
      </c>
      <c r="F21651" s="2"/>
    </row>
    <row r="21652" spans="1:6" x14ac:dyDescent="0.25">
      <c r="A21652">
        <v>68201</v>
      </c>
      <c r="B21652" s="2">
        <v>44329.77769579288</v>
      </c>
      <c r="C21652">
        <v>266054</v>
      </c>
      <c r="D21652">
        <v>321183</v>
      </c>
      <c r="E21652" t="str">
        <f>VLOOKUP(C21652,Подписчики!A:C,2,0)</f>
        <v>UTC+2</v>
      </c>
      <c r="F21652" s="2"/>
    </row>
    <row r="21653" spans="1:6" x14ac:dyDescent="0.25">
      <c r="A21653">
        <v>68203</v>
      </c>
      <c r="B21653" s="2">
        <v>44329.778909385117</v>
      </c>
      <c r="C21653">
        <v>144941</v>
      </c>
      <c r="D21653">
        <v>438887</v>
      </c>
      <c r="E21653" t="str">
        <f>VLOOKUP(C21653,Подписчики!A:C,2,0)</f>
        <v>UTC+1</v>
      </c>
      <c r="F21653" s="2"/>
    </row>
    <row r="21654" spans="1:6" x14ac:dyDescent="0.25">
      <c r="A21654">
        <v>68208</v>
      </c>
      <c r="B21654" s="2">
        <v>44329.778909385117</v>
      </c>
      <c r="C21654">
        <v>183101</v>
      </c>
      <c r="D21654">
        <v>336965</v>
      </c>
      <c r="E21654" t="str">
        <f>VLOOKUP(C21654,Подписчики!A:C,2,0)</f>
        <v>UTC+1</v>
      </c>
      <c r="F21654" s="2"/>
    </row>
    <row r="21655" spans="1:6" x14ac:dyDescent="0.25">
      <c r="A21655">
        <v>68211</v>
      </c>
      <c r="B21655" s="2">
        <v>44329.778909385117</v>
      </c>
      <c r="C21655">
        <v>192710</v>
      </c>
      <c r="D21655">
        <v>244574</v>
      </c>
      <c r="E21655" t="str">
        <f>VLOOKUP(C21655,Подписчики!A:C,2,0)</f>
        <v>UTC+1</v>
      </c>
      <c r="F21655" s="2"/>
    </row>
    <row r="21656" spans="1:6" x14ac:dyDescent="0.25">
      <c r="A21656">
        <v>68215</v>
      </c>
      <c r="B21656" s="2">
        <v>44329.778909385117</v>
      </c>
      <c r="C21656">
        <v>323077</v>
      </c>
      <c r="D21656">
        <v>63666</v>
      </c>
      <c r="E21656" t="str">
        <f>VLOOKUP(C21656,Подписчики!A:C,2,0)</f>
        <v>UTC+1</v>
      </c>
      <c r="F21656" s="2"/>
    </row>
    <row r="21657" spans="1:6" x14ac:dyDescent="0.25">
      <c r="A21657">
        <v>68217</v>
      </c>
      <c r="B21657" s="2">
        <v>44329.78052750809</v>
      </c>
      <c r="C21657">
        <v>14626</v>
      </c>
      <c r="D21657">
        <v>467145</v>
      </c>
      <c r="E21657" t="str">
        <f>VLOOKUP(C21657,Подписчики!A:C,2,0)</f>
        <v>UTC+1</v>
      </c>
      <c r="F21657" s="2"/>
    </row>
    <row r="21658" spans="1:6" x14ac:dyDescent="0.25">
      <c r="A21658">
        <v>68219</v>
      </c>
      <c r="B21658" s="2">
        <v>44329.78052750809</v>
      </c>
      <c r="C21658">
        <v>22423</v>
      </c>
      <c r="D21658">
        <v>304128</v>
      </c>
      <c r="E21658" t="str">
        <f>VLOOKUP(C21658,Подписчики!A:C,2,0)</f>
        <v>UTC+1</v>
      </c>
      <c r="F21658" s="2"/>
    </row>
    <row r="21659" spans="1:6" x14ac:dyDescent="0.25">
      <c r="A21659">
        <v>68222</v>
      </c>
      <c r="B21659" s="2">
        <v>44329.781741100327</v>
      </c>
      <c r="C21659">
        <v>25349</v>
      </c>
      <c r="D21659">
        <v>3528</v>
      </c>
      <c r="E21659" t="str">
        <f>VLOOKUP(C21659,Подписчики!A:C,2,0)</f>
        <v>UTC+0</v>
      </c>
      <c r="F21659" s="2"/>
    </row>
    <row r="21660" spans="1:6" x14ac:dyDescent="0.25">
      <c r="A21660">
        <v>68225</v>
      </c>
      <c r="B21660" s="2">
        <v>44329.782550161806</v>
      </c>
      <c r="C21660">
        <v>322144</v>
      </c>
      <c r="D21660">
        <v>174940</v>
      </c>
      <c r="E21660" t="str">
        <f>VLOOKUP(C21660,Подписчики!A:C,2,0)</f>
        <v>UTC+2</v>
      </c>
      <c r="F21660" s="2"/>
    </row>
    <row r="21661" spans="1:6" x14ac:dyDescent="0.25">
      <c r="A21661">
        <v>68228</v>
      </c>
      <c r="B21661" s="2">
        <v>44329.7833592233</v>
      </c>
      <c r="C21661">
        <v>140488</v>
      </c>
      <c r="D21661">
        <v>191893</v>
      </c>
      <c r="E21661" t="str">
        <f>VLOOKUP(C21661,Подписчики!A:C,2,0)</f>
        <v>UTC-4</v>
      </c>
      <c r="F21661" s="2"/>
    </row>
    <row r="21662" spans="1:6" x14ac:dyDescent="0.25">
      <c r="A21662">
        <v>68233</v>
      </c>
      <c r="B21662" s="2">
        <v>44329.783763754051</v>
      </c>
      <c r="C21662">
        <v>159774</v>
      </c>
      <c r="D21662">
        <v>296511</v>
      </c>
      <c r="E21662" t="str">
        <f>VLOOKUP(C21662,Подписчики!A:C,2,0)</f>
        <v>UTC+1</v>
      </c>
      <c r="F21662" s="2"/>
    </row>
    <row r="21663" spans="1:6" x14ac:dyDescent="0.25">
      <c r="A21663">
        <v>68237</v>
      </c>
      <c r="B21663" s="2">
        <v>44329.784666666666</v>
      </c>
      <c r="C21663">
        <v>43652</v>
      </c>
      <c r="D21663">
        <v>105200</v>
      </c>
      <c r="E21663" t="str">
        <f>VLOOKUP(C21663,Подписчики!A:C,2,0)</f>
        <v>UTC+2</v>
      </c>
      <c r="F21663" s="2"/>
    </row>
    <row r="21664" spans="1:6" x14ac:dyDescent="0.25">
      <c r="A21664">
        <v>68241</v>
      </c>
      <c r="B21664" s="2">
        <v>44329.78497734628</v>
      </c>
      <c r="C21664">
        <v>66991</v>
      </c>
      <c r="D21664">
        <v>324951</v>
      </c>
      <c r="E21664" t="str">
        <f>VLOOKUP(C21664,Подписчики!A:C,2,0)</f>
        <v>UTC+0</v>
      </c>
      <c r="F21664" s="2"/>
    </row>
    <row r="21665" spans="1:6" x14ac:dyDescent="0.25">
      <c r="A21665">
        <v>68242</v>
      </c>
      <c r="B21665" s="2">
        <v>44329.78497734628</v>
      </c>
      <c r="C21665">
        <v>149997</v>
      </c>
      <c r="D21665">
        <v>250679</v>
      </c>
      <c r="E21665" t="str">
        <f>VLOOKUP(C21665,Подписчики!A:C,2,0)</f>
        <v>UTC+4</v>
      </c>
      <c r="F21665" s="2"/>
    </row>
    <row r="21666" spans="1:6" x14ac:dyDescent="0.25">
      <c r="A21666">
        <v>68244</v>
      </c>
      <c r="B21666" s="2">
        <v>44329.785786407767</v>
      </c>
      <c r="C21666">
        <v>284254</v>
      </c>
      <c r="D21666">
        <v>411922</v>
      </c>
      <c r="E21666" t="str">
        <f>VLOOKUP(C21666,Подписчики!A:C,2,0)</f>
        <v>UTC+2</v>
      </c>
      <c r="F21666" s="2"/>
    </row>
    <row r="21667" spans="1:6" x14ac:dyDescent="0.25">
      <c r="A21667">
        <v>68248</v>
      </c>
      <c r="B21667" s="2">
        <v>44329.787000000004</v>
      </c>
      <c r="C21667">
        <v>87302</v>
      </c>
      <c r="D21667">
        <v>250679</v>
      </c>
      <c r="E21667" t="str">
        <f>VLOOKUP(C21667,Подписчики!A:C,2,0)</f>
        <v>UTC+1</v>
      </c>
      <c r="F21667" s="2"/>
    </row>
    <row r="21668" spans="1:6" x14ac:dyDescent="0.25">
      <c r="A21668">
        <v>68249</v>
      </c>
      <c r="B21668" s="2">
        <v>44329.787000000004</v>
      </c>
      <c r="C21668">
        <v>270482</v>
      </c>
      <c r="D21668">
        <v>118549</v>
      </c>
      <c r="E21668" t="str">
        <f>VLOOKUP(C21668,Подписчики!A:C,2,0)</f>
        <v>UTC+1</v>
      </c>
      <c r="F21668" s="2"/>
    </row>
    <row r="21669" spans="1:6" x14ac:dyDescent="0.25">
      <c r="A21669">
        <v>68251</v>
      </c>
      <c r="B21669" s="2">
        <v>44329.787666666663</v>
      </c>
      <c r="C21669">
        <v>110992</v>
      </c>
      <c r="D21669">
        <v>390503</v>
      </c>
      <c r="E21669" t="str">
        <f>VLOOKUP(C21669,Подписчики!A:C,2,0)</f>
        <v>UTC+2</v>
      </c>
      <c r="F21669" s="2"/>
    </row>
    <row r="21670" spans="1:6" x14ac:dyDescent="0.25">
      <c r="A21670">
        <v>68256</v>
      </c>
      <c r="B21670" s="2">
        <v>44329.78780906149</v>
      </c>
      <c r="C21670">
        <v>337090</v>
      </c>
      <c r="D21670">
        <v>411922</v>
      </c>
      <c r="E21670" t="str">
        <f>VLOOKUP(C21670,Подписчики!A:C,2,0)</f>
        <v>UTC+3</v>
      </c>
      <c r="F21670" s="2"/>
    </row>
    <row r="21671" spans="1:6" x14ac:dyDescent="0.25">
      <c r="A21671">
        <v>68261</v>
      </c>
      <c r="B21671" s="2">
        <v>44329.788618122977</v>
      </c>
      <c r="C21671">
        <v>174440</v>
      </c>
      <c r="D21671">
        <v>60239</v>
      </c>
      <c r="E21671" t="str">
        <f>VLOOKUP(C21671,Подписчики!A:C,2,0)</f>
        <v>UTC+1</v>
      </c>
      <c r="F21671" s="2"/>
    </row>
    <row r="21672" spans="1:6" x14ac:dyDescent="0.25">
      <c r="A21672">
        <v>68262</v>
      </c>
      <c r="B21672" s="2">
        <v>44329.78902265372</v>
      </c>
      <c r="C21672">
        <v>97018</v>
      </c>
      <c r="D21672">
        <v>172207</v>
      </c>
      <c r="E21672" t="str">
        <f>VLOOKUP(C21672,Подписчики!A:C,2,0)</f>
        <v>UTC+2</v>
      </c>
      <c r="F21672" s="2"/>
    </row>
    <row r="21673" spans="1:6" x14ac:dyDescent="0.25">
      <c r="A21673">
        <v>68264</v>
      </c>
      <c r="B21673" s="2">
        <v>44329.789831715214</v>
      </c>
      <c r="C21673">
        <v>393</v>
      </c>
      <c r="D21673">
        <v>471403</v>
      </c>
      <c r="E21673" t="str">
        <f>VLOOKUP(C21673,Подписчики!A:C,2,0)</f>
        <v>UTC+0</v>
      </c>
      <c r="F21673" s="2"/>
    </row>
    <row r="21674" spans="1:6" x14ac:dyDescent="0.25">
      <c r="A21674">
        <v>68266</v>
      </c>
      <c r="B21674" s="2">
        <v>44329.789831715214</v>
      </c>
      <c r="C21674">
        <v>226201</v>
      </c>
      <c r="D21674">
        <v>204394</v>
      </c>
      <c r="E21674" t="str">
        <f>VLOOKUP(C21674,Подписчики!A:C,2,0)</f>
        <v>UTC+0</v>
      </c>
      <c r="F21674" s="2"/>
    </row>
    <row r="21675" spans="1:6" x14ac:dyDescent="0.25">
      <c r="A21675">
        <v>68271</v>
      </c>
      <c r="B21675" s="2">
        <v>44329.790236245957</v>
      </c>
      <c r="C21675">
        <v>241082</v>
      </c>
      <c r="D21675">
        <v>350756</v>
      </c>
      <c r="E21675" t="str">
        <f>VLOOKUP(C21675,Подписчики!A:C,2,0)</f>
        <v>UTC+1</v>
      </c>
      <c r="F21675" s="2"/>
    </row>
    <row r="21676" spans="1:6" x14ac:dyDescent="0.25">
      <c r="A21676">
        <v>68276</v>
      </c>
      <c r="B21676" s="2">
        <v>44329.790640776693</v>
      </c>
      <c r="C21676">
        <v>97950</v>
      </c>
      <c r="D21676">
        <v>441340</v>
      </c>
      <c r="E21676" t="str">
        <f>VLOOKUP(C21676,Подписчики!A:C,2,0)</f>
        <v>UTC+2</v>
      </c>
      <c r="F21676" s="2"/>
    </row>
    <row r="21677" spans="1:6" x14ac:dyDescent="0.25">
      <c r="A21677">
        <v>68279</v>
      </c>
      <c r="B21677" s="2">
        <v>44329.791045307444</v>
      </c>
      <c r="C21677">
        <v>78870</v>
      </c>
      <c r="D21677">
        <v>387595</v>
      </c>
      <c r="E21677" t="str">
        <f>VLOOKUP(C21677,Подписчики!A:C,2,0)</f>
        <v>UTC+3</v>
      </c>
      <c r="F21677" s="2"/>
    </row>
    <row r="21678" spans="1:6" x14ac:dyDescent="0.25">
      <c r="A21678">
        <v>68283</v>
      </c>
      <c r="B21678" s="2">
        <v>44329.791449838187</v>
      </c>
      <c r="C21678">
        <v>31405</v>
      </c>
      <c r="D21678">
        <v>43842</v>
      </c>
      <c r="E21678" t="str">
        <f>VLOOKUP(C21678,Подписчики!A:C,2,0)</f>
        <v>UTC+0</v>
      </c>
      <c r="F21678" s="2"/>
    </row>
    <row r="21679" spans="1:6" x14ac:dyDescent="0.25">
      <c r="A21679">
        <v>68285</v>
      </c>
      <c r="B21679" s="2">
        <v>44329.791854368937</v>
      </c>
      <c r="C21679">
        <v>54146</v>
      </c>
      <c r="D21679">
        <v>351192</v>
      </c>
      <c r="E21679" t="str">
        <f>VLOOKUP(C21679,Подписчики!A:C,2,0)</f>
        <v>UTC+1</v>
      </c>
      <c r="F21679" s="2"/>
    </row>
    <row r="21680" spans="1:6" x14ac:dyDescent="0.25">
      <c r="A21680">
        <v>68287</v>
      </c>
      <c r="B21680" s="2">
        <v>44329.791854368937</v>
      </c>
      <c r="C21680">
        <v>139343</v>
      </c>
      <c r="D21680">
        <v>128523</v>
      </c>
      <c r="E21680" t="str">
        <f>VLOOKUP(C21680,Подписчики!A:C,2,0)</f>
        <v>UTC+1</v>
      </c>
      <c r="F21680" s="2"/>
    </row>
    <row r="21681" spans="1:6" x14ac:dyDescent="0.25">
      <c r="A21681">
        <v>68289</v>
      </c>
      <c r="B21681" s="2">
        <v>44329.792663430424</v>
      </c>
      <c r="C21681">
        <v>68026</v>
      </c>
      <c r="D21681">
        <v>21407</v>
      </c>
      <c r="E21681" t="str">
        <f>VLOOKUP(C21681,Подписчики!A:C,2,0)</f>
        <v>UTC+7</v>
      </c>
      <c r="F21681" s="2"/>
    </row>
    <row r="21682" spans="1:6" x14ac:dyDescent="0.25">
      <c r="A21682">
        <v>68290</v>
      </c>
      <c r="B21682" s="2">
        <v>44329.792663430424</v>
      </c>
      <c r="C21682">
        <v>68638</v>
      </c>
      <c r="D21682">
        <v>304128</v>
      </c>
      <c r="E21682" t="str">
        <f>VLOOKUP(C21682,Подписчики!A:C,2,0)</f>
        <v>UTC+3</v>
      </c>
      <c r="F21682" s="2"/>
    </row>
    <row r="21683" spans="1:6" x14ac:dyDescent="0.25">
      <c r="A21683">
        <v>68294</v>
      </c>
      <c r="B21683" s="2">
        <v>44329.793472491911</v>
      </c>
      <c r="C21683">
        <v>138511</v>
      </c>
      <c r="D21683">
        <v>403124</v>
      </c>
      <c r="E21683" t="str">
        <f>VLOOKUP(C21683,Подписчики!A:C,2,0)</f>
        <v>UTC+1</v>
      </c>
      <c r="F21683" s="2"/>
    </row>
    <row r="21684" spans="1:6" x14ac:dyDescent="0.25">
      <c r="A21684">
        <v>68296</v>
      </c>
      <c r="B21684" s="2">
        <v>44329.793472491911</v>
      </c>
      <c r="C21684">
        <v>196445</v>
      </c>
      <c r="D21684">
        <v>153893</v>
      </c>
      <c r="E21684" t="str">
        <f>VLOOKUP(C21684,Подписчики!A:C,2,0)</f>
        <v>UTC+1</v>
      </c>
      <c r="F21684" s="2"/>
    </row>
    <row r="21685" spans="1:6" x14ac:dyDescent="0.25">
      <c r="A21685">
        <v>68297</v>
      </c>
      <c r="B21685" s="2">
        <v>44329.793666666665</v>
      </c>
      <c r="C21685">
        <v>269069</v>
      </c>
      <c r="D21685">
        <v>153893</v>
      </c>
      <c r="E21685" t="str">
        <f>VLOOKUP(C21685,Подписчики!A:C,2,0)</f>
        <v>UTC-4</v>
      </c>
      <c r="F21685" s="2"/>
    </row>
    <row r="21686" spans="1:6" x14ac:dyDescent="0.25">
      <c r="A21686">
        <v>68301</v>
      </c>
      <c r="B21686" s="2">
        <v>44329.793877022654</v>
      </c>
      <c r="C21686">
        <v>73274</v>
      </c>
      <c r="D21686">
        <v>472908</v>
      </c>
      <c r="E21686" t="str">
        <f>VLOOKUP(C21686,Подписчики!A:C,2,0)</f>
        <v>UTC+2</v>
      </c>
      <c r="F21686" s="2"/>
    </row>
    <row r="21687" spans="1:6" x14ac:dyDescent="0.25">
      <c r="A21687">
        <v>68303</v>
      </c>
      <c r="B21687" s="2">
        <v>44329.79468608414</v>
      </c>
      <c r="C21687">
        <v>111640</v>
      </c>
      <c r="D21687">
        <v>458081</v>
      </c>
      <c r="E21687" t="str">
        <f>VLOOKUP(C21687,Подписчики!A:C,2,0)</f>
        <v>UTC+0</v>
      </c>
      <c r="F21687" s="2"/>
    </row>
    <row r="21688" spans="1:6" x14ac:dyDescent="0.25">
      <c r="A21688">
        <v>68305</v>
      </c>
      <c r="B21688" s="2">
        <v>44329.79468608414</v>
      </c>
      <c r="C21688">
        <v>123129</v>
      </c>
      <c r="D21688">
        <v>351192</v>
      </c>
      <c r="E21688" t="str">
        <f>VLOOKUP(C21688,Подписчики!A:C,2,0)</f>
        <v>UTC+0</v>
      </c>
      <c r="F21688" s="2"/>
    </row>
    <row r="21689" spans="1:6" x14ac:dyDescent="0.25">
      <c r="A21689">
        <v>68308</v>
      </c>
      <c r="B21689" s="2">
        <v>44329.795090614891</v>
      </c>
      <c r="C21689">
        <v>108226</v>
      </c>
      <c r="D21689">
        <v>83356</v>
      </c>
      <c r="E21689" t="str">
        <f>VLOOKUP(C21689,Подписчики!A:C,2,0)</f>
        <v>UTC+1</v>
      </c>
      <c r="F21689" s="2"/>
    </row>
    <row r="21690" spans="1:6" x14ac:dyDescent="0.25">
      <c r="A21690">
        <v>68309</v>
      </c>
      <c r="B21690" s="2">
        <v>44329.795090614891</v>
      </c>
      <c r="C21690">
        <v>160114</v>
      </c>
      <c r="D21690">
        <v>155428</v>
      </c>
      <c r="E21690" t="str">
        <f>VLOOKUP(C21690,Подписчики!A:C,2,0)</f>
        <v>UTC+1</v>
      </c>
      <c r="F21690" s="2"/>
    </row>
    <row r="21691" spans="1:6" x14ac:dyDescent="0.25">
      <c r="A21691">
        <v>68313</v>
      </c>
      <c r="B21691" s="2">
        <v>44329.79751779935</v>
      </c>
      <c r="C21691">
        <v>308529</v>
      </c>
      <c r="D21691">
        <v>21760</v>
      </c>
      <c r="E21691" t="str">
        <f>VLOOKUP(C21691,Подписчики!A:C,2,0)</f>
        <v>UTC+3</v>
      </c>
      <c r="F21691" s="2"/>
    </row>
    <row r="21692" spans="1:6" x14ac:dyDescent="0.25">
      <c r="A21692">
        <v>68314</v>
      </c>
      <c r="B21692" s="2">
        <v>44329.799944983817</v>
      </c>
      <c r="C21692">
        <v>273260</v>
      </c>
      <c r="D21692">
        <v>471403</v>
      </c>
      <c r="E21692" t="str">
        <f>VLOOKUP(C21692,Подписчики!A:C,2,0)</f>
        <v>UTC-3</v>
      </c>
      <c r="F21692" s="2"/>
    </row>
    <row r="21693" spans="1:6" x14ac:dyDescent="0.25">
      <c r="A21693">
        <v>68315</v>
      </c>
      <c r="B21693" s="2">
        <v>44329.799944983824</v>
      </c>
      <c r="C21693">
        <v>233293</v>
      </c>
      <c r="D21693">
        <v>250679</v>
      </c>
      <c r="E21693" t="str">
        <f>VLOOKUP(C21693,Подписчики!A:C,2,0)</f>
        <v>UTC+1</v>
      </c>
      <c r="F21693" s="2"/>
    </row>
    <row r="21694" spans="1:6" x14ac:dyDescent="0.25">
      <c r="A21694">
        <v>68319</v>
      </c>
      <c r="B21694" s="2">
        <v>44329.799944983824</v>
      </c>
      <c r="C21694">
        <v>280914</v>
      </c>
      <c r="D21694">
        <v>347008</v>
      </c>
      <c r="E21694" t="str">
        <f>VLOOKUP(C21694,Подписчики!A:C,2,0)</f>
        <v>UTC+1</v>
      </c>
      <c r="F21694" s="2"/>
    </row>
    <row r="21695" spans="1:6" x14ac:dyDescent="0.25">
      <c r="A21695">
        <v>68323</v>
      </c>
      <c r="B21695" s="2">
        <v>44329.801158576054</v>
      </c>
      <c r="C21695">
        <v>169930</v>
      </c>
      <c r="D21695">
        <v>244574</v>
      </c>
      <c r="E21695" t="str">
        <f>VLOOKUP(C21695,Подписчики!A:C,2,0)</f>
        <v>UTC+0</v>
      </c>
      <c r="F21695" s="2"/>
    </row>
    <row r="21696" spans="1:6" x14ac:dyDescent="0.25">
      <c r="A21696">
        <v>68328</v>
      </c>
      <c r="B21696" s="2">
        <v>44329.801158576054</v>
      </c>
      <c r="C21696">
        <v>234059</v>
      </c>
      <c r="D21696">
        <v>411922</v>
      </c>
      <c r="E21696" t="str">
        <f>VLOOKUP(C21696,Подписчики!A:C,2,0)</f>
        <v>UTC+0</v>
      </c>
      <c r="F21696" s="2"/>
    </row>
    <row r="21697" spans="1:6" x14ac:dyDescent="0.25">
      <c r="A21697">
        <v>68331</v>
      </c>
      <c r="B21697" s="2">
        <v>44329.801158576054</v>
      </c>
      <c r="C21697">
        <v>261115</v>
      </c>
      <c r="D21697">
        <v>182191</v>
      </c>
      <c r="E21697" t="str">
        <f>VLOOKUP(C21697,Подписчики!A:C,2,0)</f>
        <v>UTC+0</v>
      </c>
      <c r="F21697" s="2"/>
    </row>
    <row r="21698" spans="1:6" x14ac:dyDescent="0.25">
      <c r="A21698">
        <v>68336</v>
      </c>
      <c r="B21698" s="2">
        <v>44329.801158576054</v>
      </c>
      <c r="C21698">
        <v>334492</v>
      </c>
      <c r="D21698">
        <v>39621</v>
      </c>
      <c r="E21698" t="str">
        <f>VLOOKUP(C21698,Подписчики!A:C,2,0)</f>
        <v>UTC+0</v>
      </c>
      <c r="F21698" s="2"/>
    </row>
    <row r="21699" spans="1:6" x14ac:dyDescent="0.25">
      <c r="A21699">
        <v>68338</v>
      </c>
      <c r="B21699" s="2">
        <v>44329.801563106797</v>
      </c>
      <c r="C21699">
        <v>18501</v>
      </c>
      <c r="D21699">
        <v>100218</v>
      </c>
      <c r="E21699" t="str">
        <f>VLOOKUP(C21699,Подписчики!A:C,2,0)</f>
        <v>UTC+1</v>
      </c>
      <c r="F21699" s="2"/>
    </row>
    <row r="21700" spans="1:6" x14ac:dyDescent="0.25">
      <c r="A21700">
        <v>68340</v>
      </c>
      <c r="B21700" s="2">
        <v>44329.804394822007</v>
      </c>
      <c r="C21700">
        <v>75117</v>
      </c>
      <c r="D21700">
        <v>179296</v>
      </c>
      <c r="E21700" t="str">
        <f>VLOOKUP(C21700,Подписчики!A:C,2,0)</f>
        <v>UTC+0</v>
      </c>
      <c r="F21700" s="2"/>
    </row>
    <row r="21701" spans="1:6" x14ac:dyDescent="0.25">
      <c r="A21701">
        <v>68342</v>
      </c>
      <c r="B21701" s="2">
        <v>44329.804799352751</v>
      </c>
      <c r="C21701">
        <v>281667</v>
      </c>
      <c r="D21701">
        <v>472908</v>
      </c>
      <c r="E21701" t="str">
        <f>VLOOKUP(C21701,Подписчики!A:C,2,0)</f>
        <v>UTC+1</v>
      </c>
      <c r="F21701" s="2"/>
    </row>
    <row r="21702" spans="1:6" x14ac:dyDescent="0.25">
      <c r="A21702">
        <v>68347</v>
      </c>
      <c r="B21702" s="2">
        <v>44329.805608414237</v>
      </c>
      <c r="C21702">
        <v>189173</v>
      </c>
      <c r="D21702">
        <v>241927</v>
      </c>
      <c r="E21702" t="str">
        <f>VLOOKUP(C21702,Подписчики!A:C,2,0)</f>
        <v>UTC+3</v>
      </c>
      <c r="F21702" s="2"/>
    </row>
    <row r="21703" spans="1:6" x14ac:dyDescent="0.25">
      <c r="A21703">
        <v>68351</v>
      </c>
      <c r="B21703" s="2">
        <v>44329.807631067961</v>
      </c>
      <c r="C21703">
        <v>235472</v>
      </c>
      <c r="D21703">
        <v>16029</v>
      </c>
      <c r="E21703" t="str">
        <f>VLOOKUP(C21703,Подписчики!A:C,2,0)</f>
        <v>UTC+0</v>
      </c>
      <c r="F21703" s="2"/>
    </row>
    <row r="21704" spans="1:6" x14ac:dyDescent="0.25">
      <c r="A21704">
        <v>68353</v>
      </c>
      <c r="B21704" s="2">
        <v>44329.808035598711</v>
      </c>
      <c r="C21704">
        <v>237369</v>
      </c>
      <c r="D21704">
        <v>208120</v>
      </c>
      <c r="E21704" t="str">
        <f>VLOOKUP(C21704,Подписчики!A:C,2,0)</f>
        <v>UTC+1</v>
      </c>
      <c r="F21704" s="2"/>
    </row>
    <row r="21705" spans="1:6" x14ac:dyDescent="0.25">
      <c r="A21705">
        <v>68356</v>
      </c>
      <c r="B21705" s="2">
        <v>44329.810058252428</v>
      </c>
      <c r="C21705">
        <v>119301</v>
      </c>
      <c r="D21705">
        <v>230507</v>
      </c>
      <c r="E21705" t="str">
        <f>VLOOKUP(C21705,Подписчики!A:C,2,0)</f>
        <v>UTC+2</v>
      </c>
      <c r="F21705" s="2"/>
    </row>
    <row r="21706" spans="1:6" x14ac:dyDescent="0.25">
      <c r="A21706">
        <v>68361</v>
      </c>
      <c r="B21706" s="2">
        <v>44329.812080906151</v>
      </c>
      <c r="C21706">
        <v>204226</v>
      </c>
      <c r="D21706">
        <v>217497</v>
      </c>
      <c r="E21706" t="str">
        <f>VLOOKUP(C21706,Подписчики!A:C,2,0)</f>
        <v>UTC+3</v>
      </c>
      <c r="F21706" s="2"/>
    </row>
    <row r="21707" spans="1:6" x14ac:dyDescent="0.25">
      <c r="A21707">
        <v>68365</v>
      </c>
      <c r="B21707" s="2">
        <v>44329.813294498381</v>
      </c>
      <c r="C21707">
        <v>52957</v>
      </c>
      <c r="D21707">
        <v>433247</v>
      </c>
      <c r="E21707" t="str">
        <f>VLOOKUP(C21707,Подписчики!A:C,2,0)</f>
        <v>UTC+2</v>
      </c>
      <c r="F21707" s="2"/>
    </row>
    <row r="21708" spans="1:6" x14ac:dyDescent="0.25">
      <c r="A21708">
        <v>68368</v>
      </c>
      <c r="B21708" s="2">
        <v>44329.814508090618</v>
      </c>
      <c r="C21708">
        <v>77986</v>
      </c>
      <c r="D21708">
        <v>227775</v>
      </c>
      <c r="E21708" t="str">
        <f>VLOOKUP(C21708,Подписчики!A:C,2,0)</f>
        <v>UTC+1</v>
      </c>
      <c r="F21708" s="2"/>
    </row>
    <row r="21709" spans="1:6" x14ac:dyDescent="0.25">
      <c r="A21709">
        <v>68370</v>
      </c>
      <c r="B21709" s="2">
        <v>44329.814912621354</v>
      </c>
      <c r="C21709">
        <v>214884</v>
      </c>
      <c r="D21709">
        <v>21760</v>
      </c>
      <c r="E21709" t="str">
        <f>VLOOKUP(C21709,Подписчики!A:C,2,0)</f>
        <v>UTC+2</v>
      </c>
      <c r="F21709" s="2"/>
    </row>
    <row r="21710" spans="1:6" x14ac:dyDescent="0.25">
      <c r="A21710">
        <v>68373</v>
      </c>
      <c r="B21710" s="2">
        <v>44329.815721682848</v>
      </c>
      <c r="C21710">
        <v>259705</v>
      </c>
      <c r="D21710">
        <v>78687</v>
      </c>
      <c r="E21710" t="str">
        <f>VLOOKUP(C21710,Подписчики!A:C,2,0)</f>
        <v>UTC+0</v>
      </c>
      <c r="F21710" s="2"/>
    </row>
    <row r="21711" spans="1:6" x14ac:dyDescent="0.25">
      <c r="A21711">
        <v>68375</v>
      </c>
      <c r="B21711" s="2">
        <v>44329.815721682848</v>
      </c>
      <c r="C21711">
        <v>325217</v>
      </c>
      <c r="D21711">
        <v>360778</v>
      </c>
      <c r="E21711" t="str">
        <f>VLOOKUP(C21711,Подписчики!A:C,2,0)</f>
        <v>UTC+0</v>
      </c>
      <c r="F21711" s="2"/>
    </row>
    <row r="21712" spans="1:6" x14ac:dyDescent="0.25">
      <c r="A21712">
        <v>68378</v>
      </c>
      <c r="B21712" s="2">
        <v>44329.816126213598</v>
      </c>
      <c r="C21712">
        <v>119898</v>
      </c>
      <c r="D21712">
        <v>351192</v>
      </c>
      <c r="E21712" t="str">
        <f>VLOOKUP(C21712,Подписчики!A:C,2,0)</f>
        <v>UTC+1</v>
      </c>
      <c r="F21712" s="2"/>
    </row>
    <row r="21713" spans="1:6" x14ac:dyDescent="0.25">
      <c r="A21713">
        <v>68381</v>
      </c>
      <c r="B21713" s="2">
        <v>44329.818148867314</v>
      </c>
      <c r="C21713">
        <v>48277</v>
      </c>
      <c r="D21713">
        <v>9427</v>
      </c>
      <c r="E21713" t="str">
        <f>VLOOKUP(C21713,Подписчики!A:C,2,0)</f>
        <v>UTC+2</v>
      </c>
      <c r="F21713" s="2"/>
    </row>
    <row r="21714" spans="1:6" x14ac:dyDescent="0.25">
      <c r="A21714">
        <v>68384</v>
      </c>
      <c r="B21714" s="2">
        <v>44329.818957928801</v>
      </c>
      <c r="C21714">
        <v>47845</v>
      </c>
      <c r="D21714">
        <v>156268</v>
      </c>
      <c r="E21714" t="str">
        <f>VLOOKUP(C21714,Подписчики!A:C,2,0)</f>
        <v>UTC+0</v>
      </c>
      <c r="F21714" s="2"/>
    </row>
    <row r="21715" spans="1:6" x14ac:dyDescent="0.25">
      <c r="A21715">
        <v>68386</v>
      </c>
      <c r="B21715" s="2">
        <v>44329.822194174762</v>
      </c>
      <c r="C21715">
        <v>131472</v>
      </c>
      <c r="D21715">
        <v>401945</v>
      </c>
      <c r="E21715" t="str">
        <f>VLOOKUP(C21715,Подписчики!A:C,2,0)</f>
        <v>UTC+4</v>
      </c>
      <c r="F21715" s="2"/>
    </row>
    <row r="21716" spans="1:6" x14ac:dyDescent="0.25">
      <c r="A21716">
        <v>68389</v>
      </c>
      <c r="B21716" s="2">
        <v>44329.822598705505</v>
      </c>
      <c r="C21716">
        <v>96147</v>
      </c>
      <c r="D21716">
        <v>347008</v>
      </c>
      <c r="E21716" t="str">
        <f>VLOOKUP(C21716,Подписчики!A:C,2,0)</f>
        <v>UTC+1</v>
      </c>
      <c r="F21716" s="2"/>
    </row>
    <row r="21717" spans="1:6" x14ac:dyDescent="0.25">
      <c r="A21717">
        <v>68390</v>
      </c>
      <c r="B21717" s="2">
        <v>44329.822598705505</v>
      </c>
      <c r="C21717">
        <v>305449</v>
      </c>
      <c r="D21717">
        <v>250679</v>
      </c>
      <c r="E21717" t="str">
        <f>VLOOKUP(C21717,Подписчики!A:C,2,0)</f>
        <v>UTC+1</v>
      </c>
      <c r="F21717" s="2"/>
    </row>
    <row r="21718" spans="1:6" x14ac:dyDescent="0.25">
      <c r="A21718">
        <v>68394</v>
      </c>
      <c r="B21718" s="2">
        <v>44329.823812297735</v>
      </c>
      <c r="C21718">
        <v>116025</v>
      </c>
      <c r="D21718">
        <v>87897</v>
      </c>
      <c r="E21718" t="str">
        <f>VLOOKUP(C21718,Подписчики!A:C,2,0)</f>
        <v>UTC+0</v>
      </c>
      <c r="F21718" s="2"/>
    </row>
    <row r="21719" spans="1:6" x14ac:dyDescent="0.25">
      <c r="A21719">
        <v>68396</v>
      </c>
      <c r="B21719" s="2">
        <v>44329.824666666667</v>
      </c>
      <c r="C21719">
        <v>210104</v>
      </c>
      <c r="D21719">
        <v>258219</v>
      </c>
      <c r="E21719" t="str">
        <f>VLOOKUP(C21719,Подписчики!A:C,2,0)</f>
        <v>UTC+2</v>
      </c>
      <c r="F21719" s="2"/>
    </row>
    <row r="21720" spans="1:6" x14ac:dyDescent="0.25">
      <c r="A21720">
        <v>68398</v>
      </c>
      <c r="B21720" s="2">
        <v>44329.826999999997</v>
      </c>
      <c r="C21720">
        <v>106453</v>
      </c>
      <c r="D21720">
        <v>111368</v>
      </c>
      <c r="E21720" t="str">
        <f>VLOOKUP(C21720,Подписчики!A:C,2,0)</f>
        <v>UTC+0</v>
      </c>
      <c r="F21720" s="2"/>
    </row>
    <row r="21721" spans="1:6" x14ac:dyDescent="0.25">
      <c r="A21721">
        <v>68403</v>
      </c>
      <c r="B21721" s="2">
        <v>44329.827453074438</v>
      </c>
      <c r="C21721">
        <v>24028</v>
      </c>
      <c r="D21721">
        <v>68899</v>
      </c>
      <c r="E21721" t="str">
        <f>VLOOKUP(C21721,Подписчики!A:C,2,0)</f>
        <v>UTC+1</v>
      </c>
      <c r="F21721" s="2"/>
    </row>
    <row r="21722" spans="1:6" x14ac:dyDescent="0.25">
      <c r="A21722">
        <v>68407</v>
      </c>
      <c r="B21722" s="2">
        <v>44329.827453074438</v>
      </c>
      <c r="C21722">
        <v>123347</v>
      </c>
      <c r="D21722">
        <v>286745</v>
      </c>
      <c r="E21722" t="str">
        <f>VLOOKUP(C21722,Подписчики!A:C,2,0)</f>
        <v>UTC+1</v>
      </c>
      <c r="F21722" s="2"/>
    </row>
    <row r="21723" spans="1:6" x14ac:dyDescent="0.25">
      <c r="A21723">
        <v>68410</v>
      </c>
      <c r="B21723" s="2">
        <v>44329.827453074438</v>
      </c>
      <c r="C21723">
        <v>328285</v>
      </c>
      <c r="D21723">
        <v>327968</v>
      </c>
      <c r="E21723" t="str">
        <f>VLOOKUP(C21723,Подписчики!A:C,2,0)</f>
        <v>UTC+1</v>
      </c>
      <c r="F21723" s="2"/>
    </row>
    <row r="21724" spans="1:6" x14ac:dyDescent="0.25">
      <c r="A21724">
        <v>68415</v>
      </c>
      <c r="B21724" s="2">
        <v>44329.827857605174</v>
      </c>
      <c r="C21724">
        <v>69686</v>
      </c>
      <c r="D21724">
        <v>424994</v>
      </c>
      <c r="E21724" t="str">
        <f>VLOOKUP(C21724,Подписчики!A:C,2,0)</f>
        <v>UTC+2</v>
      </c>
      <c r="F21724" s="2"/>
    </row>
    <row r="21725" spans="1:6" x14ac:dyDescent="0.25">
      <c r="A21725">
        <v>68416</v>
      </c>
      <c r="B21725" s="2">
        <v>44329.829071197411</v>
      </c>
      <c r="C21725">
        <v>81893</v>
      </c>
      <c r="D21725">
        <v>218380</v>
      </c>
      <c r="E21725" t="str">
        <f>VLOOKUP(C21725,Подписчики!A:C,2,0)</f>
        <v>UTC+1</v>
      </c>
      <c r="F21725" s="2"/>
    </row>
    <row r="21726" spans="1:6" x14ac:dyDescent="0.25">
      <c r="A21726">
        <v>68420</v>
      </c>
      <c r="B21726" s="2">
        <v>44329.829071197411</v>
      </c>
      <c r="C21726">
        <v>173961</v>
      </c>
      <c r="D21726">
        <v>470762</v>
      </c>
      <c r="E21726" t="str">
        <f>VLOOKUP(C21726,Подписчики!A:C,2,0)</f>
        <v>UTC+5</v>
      </c>
      <c r="F21726" s="2"/>
    </row>
    <row r="21727" spans="1:6" x14ac:dyDescent="0.25">
      <c r="A21727">
        <v>68421</v>
      </c>
      <c r="B21727" s="2">
        <v>44329.829880258898</v>
      </c>
      <c r="C21727">
        <v>301715</v>
      </c>
      <c r="D21727">
        <v>330333</v>
      </c>
      <c r="E21727" t="str">
        <f>VLOOKUP(C21727,Подписчики!A:C,2,0)</f>
        <v>UTC+3</v>
      </c>
      <c r="F21727" s="2"/>
    </row>
    <row r="21728" spans="1:6" x14ac:dyDescent="0.25">
      <c r="A21728">
        <v>68424</v>
      </c>
      <c r="B21728" s="2">
        <v>44329.83</v>
      </c>
      <c r="C21728">
        <v>276652</v>
      </c>
      <c r="D21728">
        <v>3876</v>
      </c>
      <c r="E21728" t="str">
        <f>VLOOKUP(C21728,Подписчики!A:C,2,0)</f>
        <v>UTC+0</v>
      </c>
      <c r="F21728" s="2"/>
    </row>
    <row r="21729" spans="1:6" x14ac:dyDescent="0.25">
      <c r="A21729">
        <v>68426</v>
      </c>
      <c r="B21729" s="2">
        <v>44329.830284789641</v>
      </c>
      <c r="C21729">
        <v>210141</v>
      </c>
      <c r="D21729">
        <v>313721</v>
      </c>
      <c r="E21729" t="str">
        <f>VLOOKUP(C21729,Подписчики!A:C,2,0)</f>
        <v>UTC+0</v>
      </c>
      <c r="F21729" s="2"/>
    </row>
    <row r="21730" spans="1:6" x14ac:dyDescent="0.25">
      <c r="A21730">
        <v>68430</v>
      </c>
      <c r="B21730" s="2">
        <v>44329.830284789641</v>
      </c>
      <c r="C21730">
        <v>271282</v>
      </c>
      <c r="D21730">
        <v>131623</v>
      </c>
      <c r="E21730" t="str">
        <f>VLOOKUP(C21730,Подписчики!A:C,2,0)</f>
        <v>UTC+0</v>
      </c>
      <c r="F21730" s="2"/>
    </row>
    <row r="21731" spans="1:6" x14ac:dyDescent="0.25">
      <c r="A21731">
        <v>68431</v>
      </c>
      <c r="B21731" s="2">
        <v>44329.831093851128</v>
      </c>
      <c r="C21731">
        <v>327863</v>
      </c>
      <c r="D21731">
        <v>250679</v>
      </c>
      <c r="E21731" t="str">
        <f>VLOOKUP(C21731,Подписчики!A:C,2,0)</f>
        <v>UTC+2</v>
      </c>
      <c r="F21731" s="2"/>
    </row>
    <row r="21732" spans="1:6" x14ac:dyDescent="0.25">
      <c r="A21732">
        <v>68435</v>
      </c>
      <c r="B21732" s="2">
        <v>44329.832307443365</v>
      </c>
      <c r="C21732">
        <v>249870</v>
      </c>
      <c r="D21732">
        <v>113578</v>
      </c>
      <c r="E21732" t="str">
        <f>VLOOKUP(C21732,Подписчики!A:C,2,0)</f>
        <v>UTC+1</v>
      </c>
      <c r="F21732" s="2"/>
    </row>
    <row r="21733" spans="1:6" x14ac:dyDescent="0.25">
      <c r="A21733">
        <v>68436</v>
      </c>
      <c r="B21733" s="2">
        <v>44329.832711974108</v>
      </c>
      <c r="C21733">
        <v>169667</v>
      </c>
      <c r="D21733">
        <v>176684</v>
      </c>
      <c r="E21733" t="str">
        <f>VLOOKUP(C21733,Подписчики!A:C,2,0)</f>
        <v>UTC+2</v>
      </c>
      <c r="F21733" s="2"/>
    </row>
    <row r="21734" spans="1:6" x14ac:dyDescent="0.25">
      <c r="A21734">
        <v>68440</v>
      </c>
      <c r="B21734" s="2">
        <v>44329.835543689325</v>
      </c>
      <c r="C21734">
        <v>311829</v>
      </c>
      <c r="D21734">
        <v>476894</v>
      </c>
      <c r="E21734" t="str">
        <f>VLOOKUP(C21734,Подписчики!A:C,2,0)</f>
        <v>UTC+1</v>
      </c>
      <c r="F21734" s="2"/>
    </row>
    <row r="21735" spans="1:6" x14ac:dyDescent="0.25">
      <c r="A21735">
        <v>68442</v>
      </c>
      <c r="B21735" s="2">
        <v>44329.836352750812</v>
      </c>
      <c r="C21735">
        <v>18734</v>
      </c>
      <c r="D21735">
        <v>470762</v>
      </c>
      <c r="E21735" t="str">
        <f>VLOOKUP(C21735,Подписчики!A:C,2,0)</f>
        <v>UTC+3</v>
      </c>
      <c r="F21735" s="2"/>
    </row>
    <row r="21736" spans="1:6" x14ac:dyDescent="0.25">
      <c r="A21736">
        <v>68447</v>
      </c>
      <c r="B21736" s="2">
        <v>44329.837566343042</v>
      </c>
      <c r="C21736">
        <v>11137</v>
      </c>
      <c r="D21736">
        <v>305970</v>
      </c>
      <c r="E21736" t="str">
        <f>VLOOKUP(C21736,Подписчики!A:C,2,0)</f>
        <v>UTC+2</v>
      </c>
      <c r="F21736" s="2"/>
    </row>
    <row r="21737" spans="1:6" x14ac:dyDescent="0.25">
      <c r="A21737">
        <v>68448</v>
      </c>
      <c r="B21737" s="2">
        <v>44329.838779935279</v>
      </c>
      <c r="C21737">
        <v>194594</v>
      </c>
      <c r="D21737">
        <v>118549</v>
      </c>
      <c r="E21737" t="str">
        <f>VLOOKUP(C21737,Подписчики!A:C,2,0)</f>
        <v>UTC+1</v>
      </c>
      <c r="F21737" s="2"/>
    </row>
    <row r="21738" spans="1:6" x14ac:dyDescent="0.25">
      <c r="A21738">
        <v>68453</v>
      </c>
      <c r="B21738" s="2">
        <v>44329.839588996765</v>
      </c>
      <c r="C21738">
        <v>187930</v>
      </c>
      <c r="D21738">
        <v>92624</v>
      </c>
      <c r="E21738" t="str">
        <f>VLOOKUP(C21738,Подписчики!A:C,2,0)</f>
        <v>UTC+3</v>
      </c>
      <c r="F21738" s="2"/>
    </row>
    <row r="21739" spans="1:6" x14ac:dyDescent="0.25">
      <c r="A21739">
        <v>68456</v>
      </c>
      <c r="B21739" s="2">
        <v>44329.839666666667</v>
      </c>
      <c r="C21739">
        <v>80701</v>
      </c>
      <c r="D21739">
        <v>118079</v>
      </c>
      <c r="E21739" t="str">
        <f>VLOOKUP(C21739,Подписчики!A:C,2,0)</f>
        <v>UTC+2</v>
      </c>
      <c r="F21739" s="2"/>
    </row>
    <row r="21740" spans="1:6" x14ac:dyDescent="0.25">
      <c r="A21740">
        <v>68457</v>
      </c>
      <c r="B21740" s="2">
        <v>44329.839993527508</v>
      </c>
      <c r="C21740">
        <v>85094</v>
      </c>
      <c r="D21740">
        <v>443594</v>
      </c>
      <c r="E21740" t="str">
        <f>VLOOKUP(C21740,Подписчики!A:C,2,0)</f>
        <v>UTC+0</v>
      </c>
      <c r="F21740" s="2"/>
    </row>
    <row r="21741" spans="1:6" x14ac:dyDescent="0.25">
      <c r="A21741">
        <v>68461</v>
      </c>
      <c r="B21741" s="2">
        <v>44329.840333333334</v>
      </c>
      <c r="C21741">
        <v>208140</v>
      </c>
      <c r="D21741">
        <v>54565</v>
      </c>
      <c r="E21741" t="str">
        <f>VLOOKUP(C21741,Подписчики!A:C,2,0)</f>
        <v>UTC+1</v>
      </c>
      <c r="F21741" s="2"/>
    </row>
    <row r="21742" spans="1:6" x14ac:dyDescent="0.25">
      <c r="A21742">
        <v>68466</v>
      </c>
      <c r="B21742" s="2">
        <v>44329.841207119738</v>
      </c>
      <c r="C21742">
        <v>31406</v>
      </c>
      <c r="D21742">
        <v>338092</v>
      </c>
      <c r="E21742" t="str">
        <f>VLOOKUP(C21742,Подписчики!A:C,2,0)</f>
        <v>UTC+3</v>
      </c>
      <c r="F21742" s="2"/>
    </row>
    <row r="21743" spans="1:6" x14ac:dyDescent="0.25">
      <c r="A21743">
        <v>68467</v>
      </c>
      <c r="B21743" s="2">
        <v>44329.841611650489</v>
      </c>
      <c r="C21743">
        <v>30835</v>
      </c>
      <c r="D21743">
        <v>250679</v>
      </c>
      <c r="E21743" t="str">
        <f>VLOOKUP(C21743,Подписчики!A:C,2,0)</f>
        <v>UTC+0</v>
      </c>
      <c r="F21743" s="2"/>
    </row>
    <row r="21744" spans="1:6" x14ac:dyDescent="0.25">
      <c r="A21744">
        <v>68472</v>
      </c>
      <c r="B21744" s="2">
        <v>44329.841611650489</v>
      </c>
      <c r="C21744">
        <v>296563</v>
      </c>
      <c r="D21744">
        <v>288430</v>
      </c>
      <c r="E21744" t="str">
        <f>VLOOKUP(C21744,Подписчики!A:C,2,0)</f>
        <v>UTC+0</v>
      </c>
      <c r="F21744" s="2"/>
    </row>
    <row r="21745" spans="1:6" x14ac:dyDescent="0.25">
      <c r="A21745">
        <v>68475</v>
      </c>
      <c r="B21745" s="2">
        <v>44329.842016181232</v>
      </c>
      <c r="C21745">
        <v>24806</v>
      </c>
      <c r="D21745">
        <v>84773</v>
      </c>
      <c r="E21745" t="str">
        <f>VLOOKUP(C21745,Подписчики!A:C,2,0)</f>
        <v>UTC+1</v>
      </c>
      <c r="F21745" s="2"/>
    </row>
    <row r="21746" spans="1:6" x14ac:dyDescent="0.25">
      <c r="A21746">
        <v>68479</v>
      </c>
      <c r="B21746" s="2">
        <v>44329.842016181232</v>
      </c>
      <c r="C21746">
        <v>344827</v>
      </c>
      <c r="D21746">
        <v>397</v>
      </c>
      <c r="E21746" t="str">
        <f>VLOOKUP(C21746,Подписчики!A:C,2,0)</f>
        <v>UTC+1</v>
      </c>
      <c r="F21746" s="2"/>
    </row>
    <row r="21747" spans="1:6" x14ac:dyDescent="0.25">
      <c r="A21747">
        <v>68480</v>
      </c>
      <c r="B21747" s="2">
        <v>44329.842420711975</v>
      </c>
      <c r="C21747">
        <v>198512</v>
      </c>
      <c r="D21747">
        <v>324893</v>
      </c>
      <c r="E21747" t="str">
        <f>VLOOKUP(C21747,Подписчики!A:C,2,0)</f>
        <v>UTC+2</v>
      </c>
      <c r="F21747" s="2"/>
    </row>
    <row r="21748" spans="1:6" x14ac:dyDescent="0.25">
      <c r="A21748">
        <v>68483</v>
      </c>
      <c r="B21748" s="2">
        <v>44329.842825242718</v>
      </c>
      <c r="C21748">
        <v>31479</v>
      </c>
      <c r="D21748">
        <v>411922</v>
      </c>
      <c r="E21748" t="str">
        <f>VLOOKUP(C21748,Подписчики!A:C,2,0)</f>
        <v>UTC+3</v>
      </c>
      <c r="F21748" s="2"/>
    </row>
    <row r="21749" spans="1:6" x14ac:dyDescent="0.25">
      <c r="A21749">
        <v>68486</v>
      </c>
      <c r="B21749" s="2">
        <v>44329.843229773462</v>
      </c>
      <c r="C21749">
        <v>312699</v>
      </c>
      <c r="D21749">
        <v>411922</v>
      </c>
      <c r="E21749" t="str">
        <f>VLOOKUP(C21749,Подписчики!A:C,2,0)</f>
        <v>UTC+0</v>
      </c>
      <c r="F21749" s="2"/>
    </row>
    <row r="21750" spans="1:6" x14ac:dyDescent="0.25">
      <c r="A21750">
        <v>68491</v>
      </c>
      <c r="B21750" s="2">
        <v>44329.843634304212</v>
      </c>
      <c r="C21750">
        <v>18431</v>
      </c>
      <c r="D21750">
        <v>411922</v>
      </c>
      <c r="E21750" t="str">
        <f>VLOOKUP(C21750,Подписчики!A:C,2,0)</f>
        <v>UTC+1</v>
      </c>
      <c r="F21750" s="2"/>
    </row>
    <row r="21751" spans="1:6" x14ac:dyDescent="0.25">
      <c r="A21751">
        <v>68496</v>
      </c>
      <c r="B21751" s="2">
        <v>44329.843634304212</v>
      </c>
      <c r="C21751">
        <v>92550</v>
      </c>
      <c r="D21751">
        <v>96007</v>
      </c>
      <c r="E21751" t="str">
        <f>VLOOKUP(C21751,Подписчики!A:C,2,0)</f>
        <v>UTC+1</v>
      </c>
      <c r="F21751" s="2"/>
    </row>
    <row r="21752" spans="1:6" x14ac:dyDescent="0.25">
      <c r="A21752">
        <v>68497</v>
      </c>
      <c r="B21752" s="2">
        <v>44329.843634304212</v>
      </c>
      <c r="C21752">
        <v>298740</v>
      </c>
      <c r="D21752">
        <v>21760</v>
      </c>
      <c r="E21752" t="str">
        <f>VLOOKUP(C21752,Подписчики!A:C,2,0)</f>
        <v>UTC+1</v>
      </c>
      <c r="F21752" s="2"/>
    </row>
    <row r="21753" spans="1:6" x14ac:dyDescent="0.25">
      <c r="A21753">
        <v>68502</v>
      </c>
      <c r="B21753" s="2">
        <v>44329.844038834948</v>
      </c>
      <c r="C21753">
        <v>31349</v>
      </c>
      <c r="D21753">
        <v>16360</v>
      </c>
      <c r="E21753" t="str">
        <f>VLOOKUP(C21753,Подписчики!A:C,2,0)</f>
        <v>UTC+6</v>
      </c>
      <c r="F21753" s="2"/>
    </row>
    <row r="21754" spans="1:6" x14ac:dyDescent="0.25">
      <c r="A21754">
        <v>68503</v>
      </c>
      <c r="B21754" s="2">
        <v>44329.845252427185</v>
      </c>
      <c r="C21754">
        <v>337948</v>
      </c>
      <c r="D21754">
        <v>178403</v>
      </c>
      <c r="E21754" t="str">
        <f>VLOOKUP(C21754,Подписчики!A:C,2,0)</f>
        <v>UTC+1</v>
      </c>
      <c r="F21754" s="2"/>
    </row>
    <row r="21755" spans="1:6" x14ac:dyDescent="0.25">
      <c r="A21755">
        <v>68505</v>
      </c>
      <c r="B21755" s="2">
        <v>44329.846466019415</v>
      </c>
      <c r="C21755">
        <v>12388</v>
      </c>
      <c r="D21755">
        <v>439981</v>
      </c>
      <c r="E21755" t="str">
        <f>VLOOKUP(C21755,Подписчики!A:C,2,0)</f>
        <v>UTC+0</v>
      </c>
      <c r="F21755" s="2"/>
    </row>
    <row r="21756" spans="1:6" x14ac:dyDescent="0.25">
      <c r="A21756">
        <v>68506</v>
      </c>
      <c r="B21756" s="2">
        <v>44329.847679611652</v>
      </c>
      <c r="C21756">
        <v>38289</v>
      </c>
      <c r="D21756">
        <v>111368</v>
      </c>
      <c r="E21756" t="str">
        <f>VLOOKUP(C21756,Подписчики!A:C,2,0)</f>
        <v>UTC+3</v>
      </c>
      <c r="F21756" s="2"/>
    </row>
    <row r="21757" spans="1:6" x14ac:dyDescent="0.25">
      <c r="A21757">
        <v>68509</v>
      </c>
      <c r="B21757" s="2">
        <v>44329.847679611652</v>
      </c>
      <c r="C21757">
        <v>201684</v>
      </c>
      <c r="D21757">
        <v>386258</v>
      </c>
      <c r="E21757" t="str">
        <f>VLOOKUP(C21757,Подписчики!A:C,2,0)</f>
        <v>UTC+3</v>
      </c>
      <c r="F21757" s="2"/>
    </row>
    <row r="21758" spans="1:6" x14ac:dyDescent="0.25">
      <c r="A21758">
        <v>68514</v>
      </c>
      <c r="B21758" s="2">
        <v>44329.849702265376</v>
      </c>
      <c r="C21758">
        <v>200104</v>
      </c>
      <c r="D21758">
        <v>351192</v>
      </c>
      <c r="E21758" t="str">
        <f>VLOOKUP(C21758,Подписчики!A:C,2,0)</f>
        <v>UTC+0</v>
      </c>
      <c r="F21758" s="2"/>
    </row>
    <row r="21759" spans="1:6" x14ac:dyDescent="0.25">
      <c r="A21759">
        <v>68515</v>
      </c>
      <c r="B21759" s="2">
        <v>44329.850106796119</v>
      </c>
      <c r="C21759">
        <v>234867</v>
      </c>
      <c r="D21759">
        <v>158978</v>
      </c>
      <c r="E21759" t="str">
        <f>VLOOKUP(C21759,Подписчики!A:C,2,0)</f>
        <v>UTC+1</v>
      </c>
      <c r="F21759" s="2"/>
    </row>
    <row r="21760" spans="1:6" x14ac:dyDescent="0.25">
      <c r="A21760">
        <v>68518</v>
      </c>
      <c r="B21760" s="2">
        <v>44329.850511326862</v>
      </c>
      <c r="C21760">
        <v>205283</v>
      </c>
      <c r="D21760">
        <v>250679</v>
      </c>
      <c r="E21760" t="str">
        <f>VLOOKUP(C21760,Подписчики!A:C,2,0)</f>
        <v>UTC+2</v>
      </c>
      <c r="F21760" s="2"/>
    </row>
    <row r="21761" spans="1:6" x14ac:dyDescent="0.25">
      <c r="A21761">
        <v>68521</v>
      </c>
      <c r="B21761" s="2">
        <v>44329.851724919099</v>
      </c>
      <c r="C21761">
        <v>215011</v>
      </c>
      <c r="D21761">
        <v>473323</v>
      </c>
      <c r="E21761" t="str">
        <f>VLOOKUP(C21761,Подписчики!A:C,2,0)</f>
        <v>UTC+1</v>
      </c>
      <c r="F21761" s="2"/>
    </row>
    <row r="21762" spans="1:6" x14ac:dyDescent="0.25">
      <c r="A21762">
        <v>68525</v>
      </c>
      <c r="B21762" s="2">
        <v>44329.852129449835</v>
      </c>
      <c r="C21762">
        <v>16816</v>
      </c>
      <c r="D21762">
        <v>251574</v>
      </c>
      <c r="E21762" t="str">
        <f>VLOOKUP(C21762,Подписчики!A:C,2,0)</f>
        <v>UTC+2</v>
      </c>
      <c r="F21762" s="2"/>
    </row>
    <row r="21763" spans="1:6" x14ac:dyDescent="0.25">
      <c r="A21763">
        <v>68528</v>
      </c>
      <c r="B21763" s="2">
        <v>44329.853343042072</v>
      </c>
      <c r="C21763">
        <v>249247</v>
      </c>
      <c r="D21763">
        <v>149755</v>
      </c>
      <c r="E21763" t="str">
        <f>VLOOKUP(C21763,Подписчики!A:C,2,0)</f>
        <v>UTC-3</v>
      </c>
      <c r="F21763" s="2"/>
    </row>
    <row r="21764" spans="1:6" x14ac:dyDescent="0.25">
      <c r="A21764">
        <v>68532</v>
      </c>
      <c r="B21764" s="2">
        <v>44329.853343042072</v>
      </c>
      <c r="C21764">
        <v>290595</v>
      </c>
      <c r="D21764">
        <v>230507</v>
      </c>
      <c r="E21764" t="str">
        <f>VLOOKUP(C21764,Подписчики!A:C,2,0)</f>
        <v>UTC+1</v>
      </c>
      <c r="F21764" s="2"/>
    </row>
    <row r="21765" spans="1:6" x14ac:dyDescent="0.25">
      <c r="A21765">
        <v>68537</v>
      </c>
      <c r="B21765" s="2">
        <v>44329.854152103559</v>
      </c>
      <c r="C21765">
        <v>121286</v>
      </c>
      <c r="D21765">
        <v>80850</v>
      </c>
      <c r="E21765" t="str">
        <f>VLOOKUP(C21765,Подписчики!A:C,2,0)</f>
        <v>UTC+3</v>
      </c>
      <c r="F21765" s="2"/>
    </row>
    <row r="21766" spans="1:6" x14ac:dyDescent="0.25">
      <c r="A21766">
        <v>68538</v>
      </c>
      <c r="B21766" s="2">
        <v>44329.854152103566</v>
      </c>
      <c r="C21766">
        <v>222685</v>
      </c>
      <c r="D21766">
        <v>285365</v>
      </c>
      <c r="E21766" t="str">
        <f>VLOOKUP(C21766,Подписчики!A:C,2,0)</f>
        <v>UTC-5</v>
      </c>
      <c r="F21766" s="2"/>
    </row>
    <row r="21767" spans="1:6" x14ac:dyDescent="0.25">
      <c r="A21767">
        <v>68542</v>
      </c>
      <c r="B21767" s="2">
        <v>44329.856174757282</v>
      </c>
      <c r="C21767">
        <v>113661</v>
      </c>
      <c r="D21767">
        <v>255906</v>
      </c>
      <c r="E21767" t="str">
        <f>VLOOKUP(C21767,Подписчики!A:C,2,0)</f>
        <v>UTC+0</v>
      </c>
      <c r="F21767" s="2"/>
    </row>
    <row r="21768" spans="1:6" x14ac:dyDescent="0.25">
      <c r="A21768">
        <v>68544</v>
      </c>
      <c r="B21768" s="2">
        <v>44329.856174757282</v>
      </c>
      <c r="C21768">
        <v>223058</v>
      </c>
      <c r="D21768">
        <v>451811</v>
      </c>
      <c r="E21768" t="str">
        <f>VLOOKUP(C21768,Подписчики!A:C,2,0)</f>
        <v>UTC+0</v>
      </c>
      <c r="F21768" s="2"/>
    </row>
    <row r="21769" spans="1:6" x14ac:dyDescent="0.25">
      <c r="A21769">
        <v>68547</v>
      </c>
      <c r="B21769" s="2">
        <v>44329.856579288025</v>
      </c>
      <c r="C21769">
        <v>98586</v>
      </c>
      <c r="D21769">
        <v>320264</v>
      </c>
      <c r="E21769" t="str">
        <f>VLOOKUP(C21769,Подписчики!A:C,2,0)</f>
        <v>UTC+1</v>
      </c>
      <c r="F21769" s="2"/>
    </row>
    <row r="21770" spans="1:6" x14ac:dyDescent="0.25">
      <c r="A21770">
        <v>68550</v>
      </c>
      <c r="B21770" s="2">
        <v>44329.856983818769</v>
      </c>
      <c r="C21770">
        <v>308501</v>
      </c>
      <c r="D21770">
        <v>143750</v>
      </c>
      <c r="E21770" t="str">
        <f>VLOOKUP(C21770,Подписчики!A:C,2,0)</f>
        <v>UTC+2</v>
      </c>
      <c r="F21770" s="2"/>
    </row>
    <row r="21771" spans="1:6" x14ac:dyDescent="0.25">
      <c r="A21771">
        <v>68552</v>
      </c>
      <c r="B21771" s="2">
        <v>44329.858333333337</v>
      </c>
      <c r="C21771">
        <v>43488</v>
      </c>
      <c r="D21771">
        <v>343491</v>
      </c>
      <c r="E21771" t="str">
        <f>VLOOKUP(C21771,Подписчики!A:C,2,0)</f>
        <v>UTC-5</v>
      </c>
      <c r="F21771" s="2"/>
    </row>
    <row r="21772" spans="1:6" x14ac:dyDescent="0.25">
      <c r="A21772">
        <v>68554</v>
      </c>
      <c r="B21772" s="2">
        <v>44329.859411003235</v>
      </c>
      <c r="C21772">
        <v>315202</v>
      </c>
      <c r="D21772">
        <v>158978</v>
      </c>
      <c r="E21772" t="str">
        <f>VLOOKUP(C21772,Подписчики!A:C,2,0)</f>
        <v>UTC+0</v>
      </c>
      <c r="F21772" s="2"/>
    </row>
    <row r="21773" spans="1:6" x14ac:dyDescent="0.25">
      <c r="A21773">
        <v>68555</v>
      </c>
      <c r="B21773" s="2">
        <v>44329.859815533986</v>
      </c>
      <c r="C21773">
        <v>29192</v>
      </c>
      <c r="D21773">
        <v>471403</v>
      </c>
      <c r="E21773" t="str">
        <f>VLOOKUP(C21773,Подписчики!A:C,2,0)</f>
        <v>UTC+1</v>
      </c>
      <c r="F21773" s="2"/>
    </row>
    <row r="21774" spans="1:6" x14ac:dyDescent="0.25">
      <c r="A21774">
        <v>68559</v>
      </c>
      <c r="B21774" s="2">
        <v>44329.859815533986</v>
      </c>
      <c r="C21774">
        <v>329865</v>
      </c>
      <c r="D21774">
        <v>473327</v>
      </c>
      <c r="E21774" t="str">
        <f>VLOOKUP(C21774,Подписчики!A:C,2,0)</f>
        <v>UTC+1</v>
      </c>
      <c r="F21774" s="2"/>
    </row>
    <row r="21775" spans="1:6" x14ac:dyDescent="0.25">
      <c r="A21775">
        <v>68562</v>
      </c>
      <c r="B21775" s="2">
        <v>44329.86</v>
      </c>
      <c r="C21775">
        <v>220688</v>
      </c>
      <c r="D21775">
        <v>308230</v>
      </c>
      <c r="E21775" t="str">
        <f>VLOOKUP(C21775,Подписчики!A:C,2,0)</f>
        <v>UTC+3</v>
      </c>
      <c r="F21775" s="2"/>
    </row>
    <row r="21776" spans="1:6" x14ac:dyDescent="0.25">
      <c r="A21776">
        <v>68563</v>
      </c>
      <c r="B21776" s="2">
        <v>44329.860624595465</v>
      </c>
      <c r="C21776">
        <v>166174</v>
      </c>
      <c r="D21776">
        <v>242428</v>
      </c>
      <c r="E21776" t="str">
        <f>VLOOKUP(C21776,Подписчики!A:C,2,0)</f>
        <v>UTC-1</v>
      </c>
      <c r="F21776" s="2"/>
    </row>
    <row r="21777" spans="1:6" x14ac:dyDescent="0.25">
      <c r="A21777">
        <v>68566</v>
      </c>
      <c r="B21777" s="2">
        <v>44329.861029126216</v>
      </c>
      <c r="C21777">
        <v>39650</v>
      </c>
      <c r="D21777">
        <v>397531</v>
      </c>
      <c r="E21777" t="str">
        <f>VLOOKUP(C21777,Подписчики!A:C,2,0)</f>
        <v>UTC+4</v>
      </c>
      <c r="F21777" s="2"/>
    </row>
    <row r="21778" spans="1:6" x14ac:dyDescent="0.25">
      <c r="A21778">
        <v>68570</v>
      </c>
      <c r="B21778" s="2">
        <v>44329.861029126216</v>
      </c>
      <c r="C21778">
        <v>333224</v>
      </c>
      <c r="D21778">
        <v>439981</v>
      </c>
      <c r="E21778" t="str">
        <f>VLOOKUP(C21778,Подписчики!A:C,2,0)</f>
        <v>UTC+0</v>
      </c>
      <c r="F21778" s="2"/>
    </row>
    <row r="21779" spans="1:6" x14ac:dyDescent="0.25">
      <c r="A21779">
        <v>68571</v>
      </c>
      <c r="B21779" s="2">
        <v>44329.862647249189</v>
      </c>
      <c r="C21779">
        <v>198026</v>
      </c>
      <c r="D21779">
        <v>230507</v>
      </c>
      <c r="E21779" t="str">
        <f>VLOOKUP(C21779,Подписчики!A:C,2,0)</f>
        <v>UTC+0</v>
      </c>
      <c r="F21779" s="2"/>
    </row>
    <row r="21780" spans="1:6" x14ac:dyDescent="0.25">
      <c r="A21780">
        <v>68573</v>
      </c>
      <c r="B21780" s="2">
        <v>44329.863456310675</v>
      </c>
      <c r="C21780">
        <v>65154</v>
      </c>
      <c r="D21780">
        <v>192331</v>
      </c>
      <c r="E21780" t="str">
        <f>VLOOKUP(C21780,Подписчики!A:C,2,0)</f>
        <v>UTC+2</v>
      </c>
      <c r="F21780" s="2"/>
    </row>
    <row r="21781" spans="1:6" x14ac:dyDescent="0.25">
      <c r="A21781">
        <v>68577</v>
      </c>
      <c r="B21781" s="2">
        <v>44329.863456310675</v>
      </c>
      <c r="C21781">
        <v>136706</v>
      </c>
      <c r="D21781">
        <v>78646</v>
      </c>
      <c r="E21781" t="str">
        <f>VLOOKUP(C21781,Подписчики!A:C,2,0)</f>
        <v>UTC+2</v>
      </c>
      <c r="F21781" s="2"/>
    </row>
    <row r="21782" spans="1:6" x14ac:dyDescent="0.25">
      <c r="A21782">
        <v>68579</v>
      </c>
      <c r="B21782" s="2">
        <v>44329.863456310675</v>
      </c>
      <c r="C21782">
        <v>139261</v>
      </c>
      <c r="D21782">
        <v>130031</v>
      </c>
      <c r="E21782" t="str">
        <f>VLOOKUP(C21782,Подписчики!A:C,2,0)</f>
        <v>UTC+2</v>
      </c>
      <c r="F21782" s="2"/>
    </row>
    <row r="21783" spans="1:6" x14ac:dyDescent="0.25">
      <c r="A21783">
        <v>68581</v>
      </c>
      <c r="B21783" s="2">
        <v>44329.863456310675</v>
      </c>
      <c r="C21783">
        <v>164694</v>
      </c>
      <c r="D21783">
        <v>115218</v>
      </c>
      <c r="E21783" t="str">
        <f>VLOOKUP(C21783,Подписчики!A:C,2,0)</f>
        <v>UTC+2</v>
      </c>
      <c r="F21783" s="2"/>
    </row>
    <row r="21784" spans="1:6" x14ac:dyDescent="0.25">
      <c r="A21784">
        <v>68585</v>
      </c>
      <c r="B21784" s="2">
        <v>44329.864265372169</v>
      </c>
      <c r="C21784">
        <v>254655</v>
      </c>
      <c r="D21784">
        <v>250679</v>
      </c>
      <c r="E21784" t="str">
        <f>VLOOKUP(C21784,Подписчики!A:C,2,0)</f>
        <v>UTC+0</v>
      </c>
      <c r="F21784" s="2"/>
    </row>
    <row r="21785" spans="1:6" x14ac:dyDescent="0.25">
      <c r="A21785">
        <v>68586</v>
      </c>
      <c r="B21785" s="2">
        <v>44329.864669902912</v>
      </c>
      <c r="C21785">
        <v>148490</v>
      </c>
      <c r="D21785">
        <v>122902</v>
      </c>
      <c r="E21785" t="str">
        <f>VLOOKUP(C21785,Подписчики!A:C,2,0)</f>
        <v>UTC+1</v>
      </c>
      <c r="F21785" s="2"/>
    </row>
    <row r="21786" spans="1:6" x14ac:dyDescent="0.25">
      <c r="A21786">
        <v>68589</v>
      </c>
      <c r="B21786" s="2">
        <v>44329.865074433656</v>
      </c>
      <c r="C21786">
        <v>174796</v>
      </c>
      <c r="D21786">
        <v>179887</v>
      </c>
      <c r="E21786" t="str">
        <f>VLOOKUP(C21786,Подписчики!A:C,2,0)</f>
        <v>UTC+2</v>
      </c>
      <c r="F21786" s="2"/>
    </row>
    <row r="21787" spans="1:6" x14ac:dyDescent="0.25">
      <c r="A21787">
        <v>68592</v>
      </c>
      <c r="B21787" s="2">
        <v>44329.866692556629</v>
      </c>
      <c r="C21787">
        <v>337763</v>
      </c>
      <c r="D21787">
        <v>100414</v>
      </c>
      <c r="E21787" t="str">
        <f>VLOOKUP(C21787,Подписчики!A:C,2,0)</f>
        <v>UTC+2</v>
      </c>
      <c r="F21787" s="2"/>
    </row>
    <row r="21788" spans="1:6" x14ac:dyDescent="0.25">
      <c r="A21788">
        <v>68596</v>
      </c>
      <c r="B21788" s="2">
        <v>44329.867906148873</v>
      </c>
      <c r="C21788">
        <v>133016</v>
      </c>
      <c r="D21788">
        <v>373415</v>
      </c>
      <c r="E21788" t="str">
        <f>VLOOKUP(C21788,Подписчики!A:C,2,0)</f>
        <v>UTC+1</v>
      </c>
      <c r="F21788" s="2"/>
    </row>
    <row r="21789" spans="1:6" x14ac:dyDescent="0.25">
      <c r="A21789">
        <v>68598</v>
      </c>
      <c r="B21789" s="2">
        <v>44329.868310679609</v>
      </c>
      <c r="C21789">
        <v>244215</v>
      </c>
      <c r="D21789">
        <v>123413</v>
      </c>
      <c r="E21789" t="str">
        <f>VLOOKUP(C21789,Подписчики!A:C,2,0)</f>
        <v>UTC+2</v>
      </c>
      <c r="F21789" s="2"/>
    </row>
    <row r="21790" spans="1:6" x14ac:dyDescent="0.25">
      <c r="A21790">
        <v>68602</v>
      </c>
      <c r="B21790" s="2">
        <v>44329.869119741103</v>
      </c>
      <c r="C21790">
        <v>3297</v>
      </c>
      <c r="D21790">
        <v>198146</v>
      </c>
      <c r="E21790" t="str">
        <f>VLOOKUP(C21790,Подписчики!A:C,2,0)</f>
        <v>UTC+0</v>
      </c>
      <c r="F21790" s="2"/>
    </row>
    <row r="21791" spans="1:6" x14ac:dyDescent="0.25">
      <c r="A21791">
        <v>68603</v>
      </c>
      <c r="B21791" s="2">
        <v>44329.869119741103</v>
      </c>
      <c r="C21791">
        <v>105953</v>
      </c>
      <c r="D21791">
        <v>245650</v>
      </c>
      <c r="E21791" t="str">
        <f>VLOOKUP(C21791,Подписчики!A:C,2,0)</f>
        <v>UTC+0</v>
      </c>
      <c r="F21791" s="2"/>
    </row>
    <row r="21792" spans="1:6" x14ac:dyDescent="0.25">
      <c r="A21792">
        <v>68605</v>
      </c>
      <c r="B21792" s="2">
        <v>44329.872760517799</v>
      </c>
      <c r="C21792">
        <v>327581</v>
      </c>
      <c r="D21792">
        <v>341333</v>
      </c>
      <c r="E21792" t="str">
        <f>VLOOKUP(C21792,Подписчики!A:C,2,0)</f>
        <v>UTC+1</v>
      </c>
      <c r="F21792" s="2"/>
    </row>
    <row r="21793" spans="1:6" x14ac:dyDescent="0.25">
      <c r="A21793">
        <v>68610</v>
      </c>
      <c r="B21793" s="2">
        <v>44329.873165048542</v>
      </c>
      <c r="C21793">
        <v>182176</v>
      </c>
      <c r="D21793">
        <v>131381</v>
      </c>
      <c r="E21793" t="str">
        <f>VLOOKUP(C21793,Подписчики!A:C,2,0)</f>
        <v>UTC+2</v>
      </c>
      <c r="F21793" s="2"/>
    </row>
    <row r="21794" spans="1:6" x14ac:dyDescent="0.25">
      <c r="A21794">
        <v>68611</v>
      </c>
      <c r="B21794" s="2">
        <v>44329.874783171515</v>
      </c>
      <c r="C21794">
        <v>139829</v>
      </c>
      <c r="D21794">
        <v>473327</v>
      </c>
      <c r="E21794" t="str">
        <f>VLOOKUP(C21794,Подписчики!A:C,2,0)</f>
        <v>UTC+2</v>
      </c>
      <c r="F21794" s="2"/>
    </row>
    <row r="21795" spans="1:6" x14ac:dyDescent="0.25">
      <c r="A21795">
        <v>68616</v>
      </c>
      <c r="B21795" s="2">
        <v>44329.87599676376</v>
      </c>
      <c r="C21795">
        <v>204271</v>
      </c>
      <c r="D21795">
        <v>466283</v>
      </c>
      <c r="E21795" t="str">
        <f>VLOOKUP(C21795,Подписчики!A:C,2,0)</f>
        <v>UTC+1</v>
      </c>
      <c r="F21795" s="2"/>
    </row>
    <row r="21796" spans="1:6" x14ac:dyDescent="0.25">
      <c r="A21796">
        <v>68617</v>
      </c>
      <c r="B21796" s="2">
        <v>44329.877614886733</v>
      </c>
      <c r="C21796">
        <v>170928</v>
      </c>
      <c r="D21796">
        <v>411922</v>
      </c>
      <c r="E21796" t="str">
        <f>VLOOKUP(C21796,Подписчики!A:C,2,0)</f>
        <v>UTC+1</v>
      </c>
      <c r="F21796" s="2"/>
    </row>
    <row r="21797" spans="1:6" x14ac:dyDescent="0.25">
      <c r="A21797">
        <v>68620</v>
      </c>
      <c r="B21797" s="2">
        <v>44329.878423948219</v>
      </c>
      <c r="C21797">
        <v>187511</v>
      </c>
      <c r="D21797">
        <v>250679</v>
      </c>
      <c r="E21797" t="str">
        <f>VLOOKUP(C21797,Подписчики!A:C,2,0)</f>
        <v>UTC+3</v>
      </c>
      <c r="F21797" s="2"/>
    </row>
    <row r="21798" spans="1:6" x14ac:dyDescent="0.25">
      <c r="A21798">
        <v>68625</v>
      </c>
      <c r="B21798" s="2">
        <v>44329.880851132686</v>
      </c>
      <c r="C21798">
        <v>4438</v>
      </c>
      <c r="D21798">
        <v>411922</v>
      </c>
      <c r="E21798" t="str">
        <f>VLOOKUP(C21798,Подписчики!A:C,2,0)</f>
        <v>UTC+1</v>
      </c>
      <c r="F21798" s="2"/>
    </row>
    <row r="21799" spans="1:6" x14ac:dyDescent="0.25">
      <c r="A21799">
        <v>68628</v>
      </c>
      <c r="B21799" s="2">
        <v>44329.881255663429</v>
      </c>
      <c r="C21799">
        <v>239666</v>
      </c>
      <c r="D21799">
        <v>80850</v>
      </c>
      <c r="E21799" t="str">
        <f>VLOOKUP(C21799,Подписчики!A:C,2,0)</f>
        <v>UTC+2</v>
      </c>
      <c r="F21799" s="2"/>
    </row>
    <row r="21800" spans="1:6" x14ac:dyDescent="0.25">
      <c r="A21800">
        <v>68633</v>
      </c>
      <c r="B21800" s="2">
        <v>44329.881999999998</v>
      </c>
      <c r="C21800">
        <v>253137</v>
      </c>
      <c r="D21800">
        <v>250679</v>
      </c>
      <c r="E21800" t="str">
        <f>VLOOKUP(C21800,Подписчики!A:C,2,0)</f>
        <v>UTC+3</v>
      </c>
      <c r="F21800" s="2"/>
    </row>
    <row r="21801" spans="1:6" x14ac:dyDescent="0.25">
      <c r="A21801">
        <v>68634</v>
      </c>
      <c r="B21801" s="2">
        <v>44329.882469255666</v>
      </c>
      <c r="C21801">
        <v>71935</v>
      </c>
      <c r="D21801">
        <v>183565</v>
      </c>
      <c r="E21801" t="str">
        <f>VLOOKUP(C21801,Подписчики!A:C,2,0)</f>
        <v>UTC+1</v>
      </c>
      <c r="F21801" s="2"/>
    </row>
    <row r="21802" spans="1:6" x14ac:dyDescent="0.25">
      <c r="A21802">
        <v>68638</v>
      </c>
      <c r="B21802" s="2">
        <v>44329.883682847896</v>
      </c>
      <c r="C21802">
        <v>310177</v>
      </c>
      <c r="D21802">
        <v>38593</v>
      </c>
      <c r="E21802" t="str">
        <f>VLOOKUP(C21802,Подписчики!A:C,2,0)</f>
        <v>UTC+0</v>
      </c>
      <c r="F21802" s="2"/>
    </row>
    <row r="21803" spans="1:6" x14ac:dyDescent="0.25">
      <c r="A21803">
        <v>68643</v>
      </c>
      <c r="B21803" s="2">
        <v>44329.884896440126</v>
      </c>
      <c r="C21803">
        <v>328425</v>
      </c>
      <c r="D21803">
        <v>250679</v>
      </c>
      <c r="E21803" t="str">
        <f>VLOOKUP(C21803,Подписчики!A:C,2,0)</f>
        <v>UTC+3</v>
      </c>
      <c r="F21803" s="2"/>
    </row>
    <row r="21804" spans="1:6" x14ac:dyDescent="0.25">
      <c r="A21804">
        <v>68646</v>
      </c>
      <c r="B21804" s="2">
        <v>44329.88570550162</v>
      </c>
      <c r="C21804">
        <v>140610</v>
      </c>
      <c r="D21804">
        <v>266896</v>
      </c>
      <c r="E21804" t="str">
        <f>VLOOKUP(C21804,Подписчики!A:C,2,0)</f>
        <v>UTC+1</v>
      </c>
      <c r="F21804" s="2"/>
    </row>
    <row r="21805" spans="1:6" x14ac:dyDescent="0.25">
      <c r="A21805">
        <v>68648</v>
      </c>
      <c r="B21805" s="2">
        <v>44329.88570550162</v>
      </c>
      <c r="C21805">
        <v>187882</v>
      </c>
      <c r="D21805">
        <v>351192</v>
      </c>
      <c r="E21805" t="str">
        <f>VLOOKUP(C21805,Подписчики!A:C,2,0)</f>
        <v>UTC+1</v>
      </c>
      <c r="F21805" s="2"/>
    </row>
    <row r="21806" spans="1:6" x14ac:dyDescent="0.25">
      <c r="A21806">
        <v>68651</v>
      </c>
      <c r="B21806" s="2">
        <v>44329.886919093849</v>
      </c>
      <c r="C21806">
        <v>161983</v>
      </c>
      <c r="D21806">
        <v>398027</v>
      </c>
      <c r="E21806" t="str">
        <f>VLOOKUP(C21806,Подписчики!A:C,2,0)</f>
        <v>UTC+0</v>
      </c>
      <c r="F21806" s="2"/>
    </row>
    <row r="21807" spans="1:6" x14ac:dyDescent="0.25">
      <c r="A21807">
        <v>68655</v>
      </c>
      <c r="B21807" s="2">
        <v>44329.8873236246</v>
      </c>
      <c r="C21807">
        <v>144362</v>
      </c>
      <c r="D21807">
        <v>158978</v>
      </c>
      <c r="E21807" t="str">
        <f>VLOOKUP(C21807,Подписчики!A:C,2,0)</f>
        <v>UTC+1</v>
      </c>
      <c r="F21807" s="2"/>
    </row>
    <row r="21808" spans="1:6" x14ac:dyDescent="0.25">
      <c r="A21808">
        <v>68659</v>
      </c>
      <c r="B21808" s="2">
        <v>44329.887728155336</v>
      </c>
      <c r="C21808">
        <v>137162</v>
      </c>
      <c r="D21808">
        <v>411922</v>
      </c>
      <c r="E21808" t="str">
        <f>VLOOKUP(C21808,Подписчики!A:C,2,0)</f>
        <v>UTC+2</v>
      </c>
      <c r="F21808" s="2"/>
    </row>
    <row r="21809" spans="1:6" x14ac:dyDescent="0.25">
      <c r="A21809">
        <v>68661</v>
      </c>
      <c r="B21809" s="2">
        <v>44329.887728155336</v>
      </c>
      <c r="C21809">
        <v>271045</v>
      </c>
      <c r="D21809">
        <v>194335</v>
      </c>
      <c r="E21809" t="str">
        <f>VLOOKUP(C21809,Подписчики!A:C,2,0)</f>
        <v>UTC+2</v>
      </c>
      <c r="F21809" s="2"/>
    </row>
    <row r="21810" spans="1:6" x14ac:dyDescent="0.25">
      <c r="A21810">
        <v>68663</v>
      </c>
      <c r="B21810" s="2">
        <v>44329.888132686086</v>
      </c>
      <c r="C21810">
        <v>95211</v>
      </c>
      <c r="D21810">
        <v>103966</v>
      </c>
      <c r="E21810" t="str">
        <f>VLOOKUP(C21810,Подписчики!A:C,2,0)</f>
        <v>UTC+3</v>
      </c>
      <c r="F21810" s="2"/>
    </row>
    <row r="21811" spans="1:6" x14ac:dyDescent="0.25">
      <c r="A21811">
        <v>68665</v>
      </c>
      <c r="B21811" s="2">
        <v>44329.888132686086</v>
      </c>
      <c r="C21811">
        <v>280302</v>
      </c>
      <c r="D21811">
        <v>70072</v>
      </c>
      <c r="E21811" t="str">
        <f>VLOOKUP(C21811,Подписчики!A:C,2,0)</f>
        <v>UTC-5</v>
      </c>
      <c r="F21811" s="2"/>
    </row>
    <row r="21812" spans="1:6" x14ac:dyDescent="0.25">
      <c r="A21812">
        <v>68668</v>
      </c>
      <c r="B21812" s="2">
        <v>44329.889750809059</v>
      </c>
      <c r="C21812">
        <v>336750</v>
      </c>
      <c r="D21812">
        <v>158978</v>
      </c>
      <c r="E21812" t="str">
        <f>VLOOKUP(C21812,Подписчики!A:C,2,0)</f>
        <v>UTC+3</v>
      </c>
      <c r="F21812" s="2"/>
    </row>
    <row r="21813" spans="1:6" x14ac:dyDescent="0.25">
      <c r="A21813">
        <v>68672</v>
      </c>
      <c r="B21813" s="2">
        <v>44329.892177993534</v>
      </c>
      <c r="C21813">
        <v>103423</v>
      </c>
      <c r="D21813">
        <v>370651</v>
      </c>
      <c r="E21813" t="str">
        <f>VLOOKUP(C21813,Подписчики!A:C,2,0)</f>
        <v>UTC+1</v>
      </c>
      <c r="F21813" s="2"/>
    </row>
    <row r="21814" spans="1:6" x14ac:dyDescent="0.25">
      <c r="A21814">
        <v>68673</v>
      </c>
      <c r="B21814" s="2">
        <v>44329.89258252427</v>
      </c>
      <c r="C21814">
        <v>117800</v>
      </c>
      <c r="D21814">
        <v>473867</v>
      </c>
      <c r="E21814" t="str">
        <f>VLOOKUP(C21814,Подписчики!A:C,2,0)</f>
        <v>UTC+2</v>
      </c>
      <c r="F21814" s="2"/>
    </row>
    <row r="21815" spans="1:6" x14ac:dyDescent="0.25">
      <c r="A21815">
        <v>68677</v>
      </c>
      <c r="B21815" s="2">
        <v>44329.893796116507</v>
      </c>
      <c r="C21815">
        <v>183042</v>
      </c>
      <c r="D21815">
        <v>416489</v>
      </c>
      <c r="E21815" t="str">
        <f>VLOOKUP(C21815,Подписчики!A:C,2,0)</f>
        <v>UTC+1</v>
      </c>
      <c r="F21815" s="2"/>
    </row>
    <row r="21816" spans="1:6" x14ac:dyDescent="0.25">
      <c r="A21816">
        <v>68679</v>
      </c>
      <c r="B21816" s="2">
        <v>44329.894605177993</v>
      </c>
      <c r="C21816">
        <v>92691</v>
      </c>
      <c r="D21816">
        <v>392434</v>
      </c>
      <c r="E21816" t="str">
        <f>VLOOKUP(C21816,Подписчики!A:C,2,0)</f>
        <v>UTC-5</v>
      </c>
      <c r="F21816" s="2"/>
    </row>
    <row r="21817" spans="1:6" x14ac:dyDescent="0.25">
      <c r="A21817">
        <v>68680</v>
      </c>
      <c r="B21817" s="2">
        <v>44329.895009708736</v>
      </c>
      <c r="C21817">
        <v>30737</v>
      </c>
      <c r="D21817">
        <v>347008</v>
      </c>
      <c r="E21817" t="str">
        <f>VLOOKUP(C21817,Подписчики!A:C,2,0)</f>
        <v>UTC+0</v>
      </c>
      <c r="F21817" s="2"/>
    </row>
    <row r="21818" spans="1:6" x14ac:dyDescent="0.25">
      <c r="A21818">
        <v>68685</v>
      </c>
      <c r="B21818" s="2">
        <v>44329.89824595469</v>
      </c>
      <c r="C21818">
        <v>335369</v>
      </c>
      <c r="D21818">
        <v>438887</v>
      </c>
      <c r="E21818" t="str">
        <f>VLOOKUP(C21818,Подписчики!A:C,2,0)</f>
        <v>UTC+0</v>
      </c>
      <c r="F21818" s="2"/>
    </row>
    <row r="21819" spans="1:6" x14ac:dyDescent="0.25">
      <c r="A21819">
        <v>68690</v>
      </c>
      <c r="B21819" s="2">
        <v>44329.89865048544</v>
      </c>
      <c r="C21819">
        <v>99362</v>
      </c>
      <c r="D21819">
        <v>397390</v>
      </c>
      <c r="E21819" t="str">
        <f>VLOOKUP(C21819,Подписчики!A:C,2,0)</f>
        <v>UTC+1</v>
      </c>
      <c r="F21819" s="2"/>
    </row>
    <row r="21820" spans="1:6" x14ac:dyDescent="0.25">
      <c r="A21820">
        <v>68693</v>
      </c>
      <c r="B21820" s="2">
        <v>44329.89865048544</v>
      </c>
      <c r="C21820">
        <v>141737</v>
      </c>
      <c r="D21820">
        <v>143750</v>
      </c>
      <c r="E21820" t="str">
        <f>VLOOKUP(C21820,Подписчики!A:C,2,0)</f>
        <v>UTC+1</v>
      </c>
      <c r="F21820" s="2"/>
    </row>
    <row r="21821" spans="1:6" x14ac:dyDescent="0.25">
      <c r="A21821">
        <v>68695</v>
      </c>
      <c r="B21821" s="2">
        <v>44329.899055016176</v>
      </c>
      <c r="C21821">
        <v>88050</v>
      </c>
      <c r="D21821">
        <v>94258</v>
      </c>
      <c r="E21821" t="str">
        <f>VLOOKUP(C21821,Подписчики!A:C,2,0)</f>
        <v>UTC+2</v>
      </c>
      <c r="F21821" s="2"/>
    </row>
    <row r="21822" spans="1:6" x14ac:dyDescent="0.25">
      <c r="A21822">
        <v>68700</v>
      </c>
      <c r="B21822" s="2">
        <v>44329.900673139156</v>
      </c>
      <c r="C21822">
        <v>271482</v>
      </c>
      <c r="D21822">
        <v>230507</v>
      </c>
      <c r="E21822" t="str">
        <f>VLOOKUP(C21822,Подписчики!A:C,2,0)</f>
        <v>UTC+2</v>
      </c>
      <c r="F21822" s="2"/>
    </row>
    <row r="21823" spans="1:6" x14ac:dyDescent="0.25">
      <c r="A21823">
        <v>68701</v>
      </c>
      <c r="B21823" s="2">
        <v>44329.90148220065</v>
      </c>
      <c r="C21823">
        <v>86984</v>
      </c>
      <c r="D21823">
        <v>411922</v>
      </c>
      <c r="E21823" t="str">
        <f>VLOOKUP(C21823,Подписчики!A:C,2,0)</f>
        <v>UTC+0</v>
      </c>
      <c r="F21823" s="2"/>
    </row>
    <row r="21824" spans="1:6" x14ac:dyDescent="0.25">
      <c r="A21824">
        <v>68705</v>
      </c>
      <c r="B21824" s="2">
        <v>44329.90269579288</v>
      </c>
      <c r="C21824">
        <v>107135</v>
      </c>
      <c r="D21824">
        <v>411922</v>
      </c>
      <c r="E21824" t="str">
        <f>VLOOKUP(C21824,Подписчики!A:C,2,0)</f>
        <v>UTC+3</v>
      </c>
      <c r="F21824" s="2"/>
    </row>
    <row r="21825" spans="1:6" x14ac:dyDescent="0.25">
      <c r="A21825">
        <v>68707</v>
      </c>
      <c r="B21825" s="2">
        <v>44329.903504854374</v>
      </c>
      <c r="C21825">
        <v>139343</v>
      </c>
      <c r="D21825">
        <v>122902</v>
      </c>
      <c r="E21825" t="str">
        <f>VLOOKUP(C21825,Подписчики!A:C,2,0)</f>
        <v>UTC+1</v>
      </c>
      <c r="F21825" s="2"/>
    </row>
    <row r="21826" spans="1:6" x14ac:dyDescent="0.25">
      <c r="A21826">
        <v>68708</v>
      </c>
      <c r="B21826" s="2">
        <v>44329.90390938511</v>
      </c>
      <c r="C21826">
        <v>286568</v>
      </c>
      <c r="D21826">
        <v>118549</v>
      </c>
      <c r="E21826" t="str">
        <f>VLOOKUP(C21826,Подписчики!A:C,2,0)</f>
        <v>UTC+2</v>
      </c>
      <c r="F21826" s="2"/>
    </row>
    <row r="21827" spans="1:6" x14ac:dyDescent="0.25">
      <c r="A21827">
        <v>68710</v>
      </c>
      <c r="B21827" s="2">
        <v>44329.904718446604</v>
      </c>
      <c r="C21827">
        <v>114584</v>
      </c>
      <c r="D21827">
        <v>411922</v>
      </c>
      <c r="E21827" t="str">
        <f>VLOOKUP(C21827,Подписчики!A:C,2,0)</f>
        <v>UTC+0</v>
      </c>
      <c r="F21827" s="2"/>
    </row>
    <row r="21828" spans="1:6" x14ac:dyDescent="0.25">
      <c r="A21828">
        <v>68711</v>
      </c>
      <c r="B21828" s="2">
        <v>44329.905122977347</v>
      </c>
      <c r="C21828">
        <v>7598</v>
      </c>
      <c r="D21828">
        <v>251572</v>
      </c>
      <c r="E21828" t="str">
        <f>VLOOKUP(C21828,Подписчики!A:C,2,0)</f>
        <v>UTC+1</v>
      </c>
      <c r="F21828" s="2"/>
    </row>
    <row r="21829" spans="1:6" x14ac:dyDescent="0.25">
      <c r="A21829">
        <v>68713</v>
      </c>
      <c r="B21829" s="2">
        <v>44329.90552750809</v>
      </c>
      <c r="C21829">
        <v>302135</v>
      </c>
      <c r="D21829">
        <v>439981</v>
      </c>
      <c r="E21829" t="str">
        <f>VLOOKUP(C21829,Подписчики!A:C,2,0)</f>
        <v>UTC+2</v>
      </c>
      <c r="F21829" s="2"/>
    </row>
    <row r="21830" spans="1:6" x14ac:dyDescent="0.25">
      <c r="A21830">
        <v>68716</v>
      </c>
      <c r="B21830" s="2">
        <v>44329.907550161814</v>
      </c>
      <c r="C21830">
        <v>31624</v>
      </c>
      <c r="D21830">
        <v>118549</v>
      </c>
      <c r="E21830" t="str">
        <f>VLOOKUP(C21830,Подписчики!A:C,2,0)</f>
        <v>UTC+3</v>
      </c>
      <c r="F21830" s="2"/>
    </row>
    <row r="21831" spans="1:6" x14ac:dyDescent="0.25">
      <c r="A21831">
        <v>68719</v>
      </c>
      <c r="B21831" s="2">
        <v>44329.9083592233</v>
      </c>
      <c r="C21831">
        <v>133006</v>
      </c>
      <c r="D21831">
        <v>223744</v>
      </c>
      <c r="E21831" t="str">
        <f>VLOOKUP(C21831,Подписчики!A:C,2,0)</f>
        <v>UTC+1</v>
      </c>
      <c r="F21831" s="2"/>
    </row>
    <row r="21832" spans="1:6" x14ac:dyDescent="0.25">
      <c r="A21832">
        <v>68721</v>
      </c>
      <c r="B21832" s="2">
        <v>44329.91119093851</v>
      </c>
      <c r="C21832">
        <v>243287</v>
      </c>
      <c r="D21832">
        <v>333682</v>
      </c>
      <c r="E21832" t="str">
        <f>VLOOKUP(C21832,Подписчики!A:C,2,0)</f>
        <v>UTC+0</v>
      </c>
      <c r="F21832" s="2"/>
    </row>
    <row r="21833" spans="1:6" x14ac:dyDescent="0.25">
      <c r="A21833">
        <v>68725</v>
      </c>
      <c r="B21833" s="2">
        <v>44329.91402265372</v>
      </c>
      <c r="C21833">
        <v>202868</v>
      </c>
      <c r="D21833">
        <v>264283</v>
      </c>
      <c r="E21833" t="str">
        <f>VLOOKUP(C21833,Подписчики!A:C,2,0)</f>
        <v>UTC+3</v>
      </c>
      <c r="F21833" s="2"/>
    </row>
    <row r="21834" spans="1:6" x14ac:dyDescent="0.25">
      <c r="A21834">
        <v>68726</v>
      </c>
      <c r="B21834" s="2">
        <v>44329.914427184463</v>
      </c>
      <c r="C21834">
        <v>207335</v>
      </c>
      <c r="D21834">
        <v>347008</v>
      </c>
      <c r="E21834" t="str">
        <f>VLOOKUP(C21834,Подписчики!A:C,2,0)</f>
        <v>UTC+0</v>
      </c>
      <c r="F21834" s="2"/>
    </row>
    <row r="21835" spans="1:6" x14ac:dyDescent="0.25">
      <c r="A21835">
        <v>68729</v>
      </c>
      <c r="B21835" s="2">
        <v>44329.916449838187</v>
      </c>
      <c r="C21835">
        <v>15963</v>
      </c>
      <c r="D21835">
        <v>428362</v>
      </c>
      <c r="E21835" t="str">
        <f>VLOOKUP(C21835,Подписчики!A:C,2,0)</f>
        <v>UTC+1</v>
      </c>
      <c r="F21835" s="2"/>
    </row>
    <row r="21836" spans="1:6" x14ac:dyDescent="0.25">
      <c r="A21836">
        <v>68732</v>
      </c>
      <c r="B21836" s="2">
        <v>44329.916449838187</v>
      </c>
      <c r="C21836">
        <v>153990</v>
      </c>
      <c r="D21836">
        <v>392434</v>
      </c>
      <c r="E21836" t="str">
        <f>VLOOKUP(C21836,Подписчики!A:C,2,0)</f>
        <v>UTC+1</v>
      </c>
      <c r="F21836" s="2"/>
    </row>
    <row r="21837" spans="1:6" x14ac:dyDescent="0.25">
      <c r="A21837">
        <v>68735</v>
      </c>
      <c r="B21837" s="2">
        <v>44329.918067961167</v>
      </c>
      <c r="C21837">
        <v>6687</v>
      </c>
      <c r="D21837">
        <v>403124</v>
      </c>
      <c r="E21837" t="str">
        <f>VLOOKUP(C21837,Подписчики!A:C,2,0)</f>
        <v>UTC+1</v>
      </c>
      <c r="F21837" s="2"/>
    </row>
    <row r="21838" spans="1:6" x14ac:dyDescent="0.25">
      <c r="A21838">
        <v>68738</v>
      </c>
      <c r="B21838" s="2">
        <v>44329.918472491911</v>
      </c>
      <c r="C21838">
        <v>345401</v>
      </c>
      <c r="D21838">
        <v>119655</v>
      </c>
      <c r="E21838" t="str">
        <f>VLOOKUP(C21838,Подписчики!A:C,2,0)</f>
        <v>UTC+2</v>
      </c>
      <c r="F21838" s="2"/>
    </row>
    <row r="21839" spans="1:6" x14ac:dyDescent="0.25">
      <c r="A21839">
        <v>68739</v>
      </c>
      <c r="B21839" s="2">
        <v>44329.918877022654</v>
      </c>
      <c r="C21839">
        <v>216116</v>
      </c>
      <c r="D21839">
        <v>153893</v>
      </c>
      <c r="E21839" t="str">
        <f>VLOOKUP(C21839,Подписчики!A:C,2,0)</f>
        <v>UTC-5</v>
      </c>
      <c r="F21839" s="2"/>
    </row>
    <row r="21840" spans="1:6" x14ac:dyDescent="0.25">
      <c r="A21840">
        <v>68742</v>
      </c>
      <c r="B21840" s="2">
        <v>44329.919686084148</v>
      </c>
      <c r="C21840">
        <v>13075</v>
      </c>
      <c r="D21840">
        <v>226824</v>
      </c>
      <c r="E21840" t="str">
        <f>VLOOKUP(C21840,Подписчики!A:C,2,0)</f>
        <v>UTC+1</v>
      </c>
      <c r="F21840" s="2"/>
    </row>
    <row r="21841" spans="1:6" x14ac:dyDescent="0.25">
      <c r="A21841">
        <v>68746</v>
      </c>
      <c r="B21841" s="2">
        <v>44329.921304207121</v>
      </c>
      <c r="C21841">
        <v>37698</v>
      </c>
      <c r="D21841">
        <v>411922</v>
      </c>
      <c r="E21841" t="str">
        <f>VLOOKUP(C21841,Подписчики!A:C,2,0)</f>
        <v>UTC+1</v>
      </c>
      <c r="F21841" s="2"/>
    </row>
    <row r="21842" spans="1:6" x14ac:dyDescent="0.25">
      <c r="A21842">
        <v>68751</v>
      </c>
      <c r="B21842" s="2">
        <v>44329.921304207121</v>
      </c>
      <c r="C21842">
        <v>64753</v>
      </c>
      <c r="D21842">
        <v>230507</v>
      </c>
      <c r="E21842" t="str">
        <f>VLOOKUP(C21842,Подписчики!A:C,2,0)</f>
        <v>UTC+1</v>
      </c>
      <c r="F21842" s="2"/>
    </row>
    <row r="21843" spans="1:6" x14ac:dyDescent="0.25">
      <c r="A21843">
        <v>68754</v>
      </c>
      <c r="B21843" s="2">
        <v>44329.921304207121</v>
      </c>
      <c r="C21843">
        <v>77201</v>
      </c>
      <c r="D21843">
        <v>397390</v>
      </c>
      <c r="E21843" t="str">
        <f>VLOOKUP(C21843,Подписчики!A:C,2,0)</f>
        <v>UTC+1</v>
      </c>
      <c r="F21843" s="2"/>
    </row>
    <row r="21844" spans="1:6" x14ac:dyDescent="0.25">
      <c r="A21844">
        <v>68756</v>
      </c>
      <c r="B21844" s="2">
        <v>44329.921304207121</v>
      </c>
      <c r="C21844">
        <v>185304</v>
      </c>
      <c r="D21844">
        <v>137899</v>
      </c>
      <c r="E21844" t="str">
        <f>VLOOKUP(C21844,Подписчики!A:C,2,0)</f>
        <v>UTC+1</v>
      </c>
      <c r="F21844" s="2"/>
    </row>
    <row r="21845" spans="1:6" x14ac:dyDescent="0.25">
      <c r="A21845">
        <v>68759</v>
      </c>
      <c r="B21845" s="2">
        <v>44329.921304207121</v>
      </c>
      <c r="C21845">
        <v>219635</v>
      </c>
      <c r="D21845">
        <v>411922</v>
      </c>
      <c r="E21845" t="str">
        <f>VLOOKUP(C21845,Подписчики!A:C,2,0)</f>
        <v>UTC-3</v>
      </c>
      <c r="F21845" s="2"/>
    </row>
    <row r="21846" spans="1:6" x14ac:dyDescent="0.25">
      <c r="A21846">
        <v>68763</v>
      </c>
      <c r="B21846" s="2">
        <v>44329.92251779935</v>
      </c>
      <c r="C21846">
        <v>393</v>
      </c>
      <c r="D21846">
        <v>472712</v>
      </c>
      <c r="E21846" t="str">
        <f>VLOOKUP(C21846,Подписчики!A:C,2,0)</f>
        <v>UTC+0</v>
      </c>
      <c r="F21846" s="2"/>
    </row>
    <row r="21847" spans="1:6" x14ac:dyDescent="0.25">
      <c r="A21847">
        <v>68764</v>
      </c>
      <c r="B21847" s="2">
        <v>44329.924944983817</v>
      </c>
      <c r="C21847">
        <v>29864</v>
      </c>
      <c r="D21847">
        <v>230507</v>
      </c>
      <c r="E21847" t="str">
        <f>VLOOKUP(C21847,Подписчики!A:C,2,0)</f>
        <v>UTC+2</v>
      </c>
      <c r="F21847" s="2"/>
    </row>
    <row r="21848" spans="1:6" x14ac:dyDescent="0.25">
      <c r="A21848">
        <v>68769</v>
      </c>
      <c r="B21848" s="2">
        <v>44329.92656310679</v>
      </c>
      <c r="C21848">
        <v>51310</v>
      </c>
      <c r="D21848">
        <v>118549</v>
      </c>
      <c r="E21848" t="str">
        <f>VLOOKUP(C21848,Подписчики!A:C,2,0)</f>
        <v>UTC+2</v>
      </c>
      <c r="F21848" s="2"/>
    </row>
    <row r="21849" spans="1:6" x14ac:dyDescent="0.25">
      <c r="A21849">
        <v>68771</v>
      </c>
      <c r="B21849" s="2">
        <v>44329.927372168284</v>
      </c>
      <c r="C21849">
        <v>33142</v>
      </c>
      <c r="D21849">
        <v>313585</v>
      </c>
      <c r="E21849" t="str">
        <f>VLOOKUP(C21849,Подписчики!A:C,2,0)</f>
        <v>UTC+0</v>
      </c>
      <c r="F21849" s="2"/>
    </row>
    <row r="21850" spans="1:6" x14ac:dyDescent="0.25">
      <c r="A21850">
        <v>68774</v>
      </c>
      <c r="B21850" s="2">
        <v>44329.927372168284</v>
      </c>
      <c r="C21850">
        <v>193018</v>
      </c>
      <c r="D21850">
        <v>286726</v>
      </c>
      <c r="E21850" t="str">
        <f>VLOOKUP(C21850,Подписчики!A:C,2,0)</f>
        <v>UTC+0</v>
      </c>
      <c r="F21850" s="2"/>
    </row>
    <row r="21851" spans="1:6" x14ac:dyDescent="0.25">
      <c r="A21851">
        <v>68779</v>
      </c>
      <c r="B21851" s="2">
        <v>44329.927776699034</v>
      </c>
      <c r="C21851">
        <v>2377</v>
      </c>
      <c r="D21851">
        <v>95288</v>
      </c>
      <c r="E21851" t="str">
        <f>VLOOKUP(C21851,Подписчики!A:C,2,0)</f>
        <v>UTC+1</v>
      </c>
      <c r="F21851" s="2"/>
    </row>
    <row r="21852" spans="1:6" x14ac:dyDescent="0.25">
      <c r="A21852">
        <v>68780</v>
      </c>
      <c r="B21852" s="2">
        <v>44329.92818122977</v>
      </c>
      <c r="C21852">
        <v>263750</v>
      </c>
      <c r="D21852">
        <v>158978</v>
      </c>
      <c r="E21852" t="str">
        <f>VLOOKUP(C21852,Подписчики!A:C,2,0)</f>
        <v>UTC+2</v>
      </c>
      <c r="F21852" s="2"/>
    </row>
    <row r="21853" spans="1:6" x14ac:dyDescent="0.25">
      <c r="A21853">
        <v>68782</v>
      </c>
      <c r="B21853" s="2">
        <v>44329.928990291264</v>
      </c>
      <c r="C21853">
        <v>257096</v>
      </c>
      <c r="D21853">
        <v>205518</v>
      </c>
      <c r="E21853" t="str">
        <f>VLOOKUP(C21853,Подписчики!A:C,2,0)</f>
        <v>UTC+0</v>
      </c>
      <c r="F21853" s="2"/>
    </row>
    <row r="21854" spans="1:6" x14ac:dyDescent="0.25">
      <c r="A21854">
        <v>68784</v>
      </c>
      <c r="B21854" s="2">
        <v>44329.930608414237</v>
      </c>
      <c r="C21854">
        <v>117512</v>
      </c>
      <c r="D21854">
        <v>420955</v>
      </c>
      <c r="E21854" t="str">
        <f>VLOOKUP(C21854,Подписчики!A:C,2,0)</f>
        <v>UTC+0</v>
      </c>
      <c r="F21854" s="2"/>
    </row>
    <row r="21855" spans="1:6" x14ac:dyDescent="0.25">
      <c r="A21855">
        <v>68789</v>
      </c>
      <c r="B21855" s="2">
        <v>44329.931417475724</v>
      </c>
      <c r="C21855">
        <v>70597</v>
      </c>
      <c r="D21855">
        <v>473323</v>
      </c>
      <c r="E21855" t="str">
        <f>VLOOKUP(C21855,Подписчики!A:C,2,0)</f>
        <v>UTC+2</v>
      </c>
      <c r="F21855" s="2"/>
    </row>
    <row r="21856" spans="1:6" x14ac:dyDescent="0.25">
      <c r="A21856">
        <v>68790</v>
      </c>
      <c r="B21856" s="2">
        <v>44329.933035598704</v>
      </c>
      <c r="C21856">
        <v>220967</v>
      </c>
      <c r="D21856">
        <v>411922</v>
      </c>
      <c r="E21856" t="str">
        <f>VLOOKUP(C21856,Подписчики!A:C,2,0)</f>
        <v>UTC+2</v>
      </c>
      <c r="F21856" s="2"/>
    </row>
    <row r="21857" spans="1:6" x14ac:dyDescent="0.25">
      <c r="A21857">
        <v>68791</v>
      </c>
      <c r="B21857" s="2">
        <v>44329.935333333335</v>
      </c>
      <c r="C21857">
        <v>149660</v>
      </c>
      <c r="D21857">
        <v>411922</v>
      </c>
      <c r="E21857" t="str">
        <f>VLOOKUP(C21857,Подписчики!A:C,2,0)</f>
        <v>UTC+1</v>
      </c>
      <c r="F21857" s="2"/>
    </row>
    <row r="21858" spans="1:6" x14ac:dyDescent="0.25">
      <c r="A21858">
        <v>68793</v>
      </c>
      <c r="B21858" s="2">
        <v>44329.937485436894</v>
      </c>
      <c r="C21858">
        <v>115909</v>
      </c>
      <c r="D21858">
        <v>145209</v>
      </c>
      <c r="E21858" t="str">
        <f>VLOOKUP(C21858,Подписчики!A:C,2,0)</f>
        <v>UTC+1</v>
      </c>
      <c r="F21858" s="2"/>
    </row>
    <row r="21859" spans="1:6" x14ac:dyDescent="0.25">
      <c r="A21859">
        <v>68795</v>
      </c>
      <c r="B21859" s="2">
        <v>44329.937485436894</v>
      </c>
      <c r="C21859">
        <v>265972</v>
      </c>
      <c r="D21859">
        <v>130005</v>
      </c>
      <c r="E21859" t="str">
        <f>VLOOKUP(C21859,Подписчики!A:C,2,0)</f>
        <v>UTC+1</v>
      </c>
      <c r="F21859" s="2"/>
    </row>
    <row r="21860" spans="1:6" x14ac:dyDescent="0.25">
      <c r="A21860">
        <v>68800</v>
      </c>
      <c r="B21860" s="2">
        <v>44329.937485436894</v>
      </c>
      <c r="C21860">
        <v>330345</v>
      </c>
      <c r="D21860">
        <v>16360</v>
      </c>
      <c r="E21860" t="str">
        <f>VLOOKUP(C21860,Подписчики!A:C,2,0)</f>
        <v>UTC+1</v>
      </c>
      <c r="F21860" s="2"/>
    </row>
    <row r="21861" spans="1:6" x14ac:dyDescent="0.25">
      <c r="A21861">
        <v>68804</v>
      </c>
      <c r="B21861" s="2">
        <v>44329.939912621361</v>
      </c>
      <c r="C21861">
        <v>144732</v>
      </c>
      <c r="D21861">
        <v>179296</v>
      </c>
      <c r="E21861" t="str">
        <f>VLOOKUP(C21861,Подписчики!A:C,2,0)</f>
        <v>UTC-5</v>
      </c>
      <c r="F21861" s="2"/>
    </row>
    <row r="21862" spans="1:6" x14ac:dyDescent="0.25">
      <c r="A21862">
        <v>68807</v>
      </c>
      <c r="B21862" s="2">
        <v>44329.939912621361</v>
      </c>
      <c r="C21862">
        <v>281434</v>
      </c>
      <c r="D21862">
        <v>397</v>
      </c>
      <c r="E21862" t="str">
        <f>VLOOKUP(C21862,Подписчики!A:C,2,0)</f>
        <v>UTC+3</v>
      </c>
      <c r="F21862" s="2"/>
    </row>
    <row r="21863" spans="1:6" x14ac:dyDescent="0.25">
      <c r="A21863">
        <v>68808</v>
      </c>
      <c r="B21863" s="2">
        <v>44329.942339805828</v>
      </c>
      <c r="C21863">
        <v>238440</v>
      </c>
      <c r="D21863">
        <v>21760</v>
      </c>
      <c r="E21863" t="str">
        <f>VLOOKUP(C21863,Подписчики!A:C,2,0)</f>
        <v>UTC+1</v>
      </c>
      <c r="F21863" s="2"/>
    </row>
    <row r="21864" spans="1:6" x14ac:dyDescent="0.25">
      <c r="A21864">
        <v>68812</v>
      </c>
      <c r="B21864" s="2">
        <v>44329.942339805828</v>
      </c>
      <c r="C21864">
        <v>264351</v>
      </c>
      <c r="D21864">
        <v>180939</v>
      </c>
      <c r="E21864" t="str">
        <f>VLOOKUP(C21864,Подписчики!A:C,2,0)</f>
        <v>UTC+1</v>
      </c>
      <c r="F21864" s="2"/>
    </row>
    <row r="21865" spans="1:6" x14ac:dyDescent="0.25">
      <c r="A21865">
        <v>68813</v>
      </c>
      <c r="B21865" s="2">
        <v>44329.944362459544</v>
      </c>
      <c r="C21865">
        <v>37722</v>
      </c>
      <c r="D21865">
        <v>433572</v>
      </c>
      <c r="E21865" t="str">
        <f>VLOOKUP(C21865,Подписчики!A:C,2,0)</f>
        <v>UTC+2</v>
      </c>
      <c r="F21865" s="2"/>
    </row>
    <row r="21866" spans="1:6" x14ac:dyDescent="0.25">
      <c r="A21866">
        <v>68818</v>
      </c>
      <c r="B21866" s="2">
        <v>44329.947598705498</v>
      </c>
      <c r="C21866">
        <v>330318</v>
      </c>
      <c r="D21866">
        <v>230507</v>
      </c>
      <c r="E21866" t="str">
        <f>VLOOKUP(C21866,Подписчики!A:C,2,0)</f>
        <v>UTC+2</v>
      </c>
      <c r="F21866" s="2"/>
    </row>
    <row r="21867" spans="1:6" x14ac:dyDescent="0.25">
      <c r="A21867">
        <v>68821</v>
      </c>
      <c r="B21867" s="2">
        <v>44329.948407766991</v>
      </c>
      <c r="C21867">
        <v>94759</v>
      </c>
      <c r="D21867">
        <v>351192</v>
      </c>
      <c r="E21867" t="str">
        <f>VLOOKUP(C21867,Подписчики!A:C,2,0)</f>
        <v>UTC+0</v>
      </c>
      <c r="F21867" s="2"/>
    </row>
    <row r="21868" spans="1:6" x14ac:dyDescent="0.25">
      <c r="A21868">
        <v>68822</v>
      </c>
      <c r="B21868" s="2">
        <v>44329.951239482201</v>
      </c>
      <c r="C21868">
        <v>116132</v>
      </c>
      <c r="D21868">
        <v>82901</v>
      </c>
      <c r="E21868" t="str">
        <f>VLOOKUP(C21868,Подписчики!A:C,2,0)</f>
        <v>UTC+3</v>
      </c>
      <c r="F21868" s="2"/>
    </row>
    <row r="21869" spans="1:6" x14ac:dyDescent="0.25">
      <c r="A21869">
        <v>68826</v>
      </c>
      <c r="B21869" s="2">
        <v>44329.952048543695</v>
      </c>
      <c r="C21869">
        <v>187067</v>
      </c>
      <c r="D21869">
        <v>455631</v>
      </c>
      <c r="E21869" t="str">
        <f>VLOOKUP(C21869,Подписчики!A:C,2,0)</f>
        <v>UTC+1</v>
      </c>
      <c r="F21869" s="2"/>
    </row>
    <row r="21870" spans="1:6" x14ac:dyDescent="0.25">
      <c r="A21870">
        <v>68828</v>
      </c>
      <c r="B21870" s="2">
        <v>44329.953666666668</v>
      </c>
      <c r="C21870">
        <v>24806</v>
      </c>
      <c r="D21870">
        <v>43697</v>
      </c>
      <c r="E21870" t="str">
        <f>VLOOKUP(C21870,Подписчики!A:C,2,0)</f>
        <v>UTC+1</v>
      </c>
      <c r="F21870" s="2"/>
    </row>
    <row r="21871" spans="1:6" x14ac:dyDescent="0.25">
      <c r="A21871">
        <v>68833</v>
      </c>
      <c r="B21871" s="2">
        <v>44329.955284789648</v>
      </c>
      <c r="C21871">
        <v>268704</v>
      </c>
      <c r="D21871">
        <v>300941</v>
      </c>
      <c r="E21871" t="str">
        <f>VLOOKUP(C21871,Подписчики!A:C,2,0)</f>
        <v>UTC+1</v>
      </c>
      <c r="F21871" s="2"/>
    </row>
    <row r="21872" spans="1:6" x14ac:dyDescent="0.25">
      <c r="A21872">
        <v>68835</v>
      </c>
      <c r="B21872" s="2">
        <v>44329.957307443365</v>
      </c>
      <c r="C21872">
        <v>67796</v>
      </c>
      <c r="D21872">
        <v>264283</v>
      </c>
      <c r="E21872" t="str">
        <f>VLOOKUP(C21872,Подписчики!A:C,2,0)</f>
        <v>UTC+2</v>
      </c>
      <c r="F21872" s="2"/>
    </row>
    <row r="21873" spans="1:6" x14ac:dyDescent="0.25">
      <c r="A21873">
        <v>68836</v>
      </c>
      <c r="B21873" s="2">
        <v>44329.959330097088</v>
      </c>
      <c r="C21873">
        <v>174406</v>
      </c>
      <c r="D21873">
        <v>208723</v>
      </c>
      <c r="E21873" t="str">
        <f>VLOOKUP(C21873,Подписчики!A:C,2,0)</f>
        <v>UTC+3</v>
      </c>
      <c r="F21873" s="2"/>
    </row>
    <row r="21874" spans="1:6" x14ac:dyDescent="0.25">
      <c r="A21874">
        <v>68840</v>
      </c>
      <c r="B21874" s="2">
        <v>44329.961352750805</v>
      </c>
      <c r="C21874">
        <v>129538</v>
      </c>
      <c r="D21874">
        <v>411922</v>
      </c>
      <c r="E21874" t="str">
        <f>VLOOKUP(C21874,Подписчики!A:C,2,0)</f>
        <v>UTC-4</v>
      </c>
      <c r="F21874" s="2"/>
    </row>
    <row r="21875" spans="1:6" x14ac:dyDescent="0.25">
      <c r="A21875">
        <v>68841</v>
      </c>
      <c r="B21875" s="2">
        <v>44329.962566343042</v>
      </c>
      <c r="C21875">
        <v>149647</v>
      </c>
      <c r="D21875">
        <v>182191</v>
      </c>
      <c r="E21875" t="str">
        <f>VLOOKUP(C21875,Подписчики!A:C,2,0)</f>
        <v>UTC-5</v>
      </c>
      <c r="F21875" s="2"/>
    </row>
    <row r="21876" spans="1:6" x14ac:dyDescent="0.25">
      <c r="A21876">
        <v>68843</v>
      </c>
      <c r="B21876" s="2">
        <v>44329.962970873785</v>
      </c>
      <c r="C21876">
        <v>338604</v>
      </c>
      <c r="D21876">
        <v>416865</v>
      </c>
      <c r="E21876" t="str">
        <f>VLOOKUP(C21876,Подписчики!A:C,2,0)</f>
        <v>UTC+0</v>
      </c>
      <c r="F21876" s="2"/>
    </row>
    <row r="21877" spans="1:6" x14ac:dyDescent="0.25">
      <c r="A21877">
        <v>68846</v>
      </c>
      <c r="B21877" s="2">
        <v>44329.963779935271</v>
      </c>
      <c r="C21877">
        <v>186970</v>
      </c>
      <c r="D21877">
        <v>344725</v>
      </c>
      <c r="E21877" t="str">
        <f>VLOOKUP(C21877,Подписчики!A:C,2,0)</f>
        <v>UTC+2</v>
      </c>
      <c r="F21877" s="2"/>
    </row>
    <row r="21878" spans="1:6" x14ac:dyDescent="0.25">
      <c r="A21878">
        <v>68851</v>
      </c>
      <c r="B21878" s="2">
        <v>44329.964588996758</v>
      </c>
      <c r="C21878">
        <v>110703</v>
      </c>
      <c r="D21878">
        <v>351192</v>
      </c>
      <c r="E21878" t="str">
        <f>VLOOKUP(C21878,Подписчики!A:C,2,0)</f>
        <v>UTC-4</v>
      </c>
      <c r="F21878" s="2"/>
    </row>
    <row r="21879" spans="1:6" x14ac:dyDescent="0.25">
      <c r="A21879">
        <v>68852</v>
      </c>
      <c r="B21879" s="2">
        <v>44329.966611650489</v>
      </c>
      <c r="C21879">
        <v>51861</v>
      </c>
      <c r="D21879">
        <v>411922</v>
      </c>
      <c r="E21879" t="str">
        <f>VLOOKUP(C21879,Подписчики!A:C,2,0)</f>
        <v>UTC+1</v>
      </c>
      <c r="F21879" s="2"/>
    </row>
    <row r="21880" spans="1:6" x14ac:dyDescent="0.25">
      <c r="A21880">
        <v>68853</v>
      </c>
      <c r="B21880" s="2">
        <v>44329.968229773462</v>
      </c>
      <c r="C21880">
        <v>325550</v>
      </c>
      <c r="D21880">
        <v>254768</v>
      </c>
      <c r="E21880" t="str">
        <f>VLOOKUP(C21880,Подписчики!A:C,2,0)</f>
        <v>UTC+1</v>
      </c>
      <c r="F21880" s="2"/>
    </row>
    <row r="21881" spans="1:6" x14ac:dyDescent="0.25">
      <c r="A21881">
        <v>68854</v>
      </c>
      <c r="B21881" s="2">
        <v>44329.972275080909</v>
      </c>
      <c r="C21881">
        <v>20285</v>
      </c>
      <c r="D21881">
        <v>154449</v>
      </c>
      <c r="E21881" t="str">
        <f>VLOOKUP(C21881,Подписчики!A:C,2,0)</f>
        <v>UTC-9</v>
      </c>
      <c r="F21881" s="2"/>
    </row>
    <row r="21882" spans="1:6" x14ac:dyDescent="0.25">
      <c r="A21882">
        <v>68856</v>
      </c>
      <c r="B21882" s="2">
        <v>44329.976320388349</v>
      </c>
      <c r="C21882">
        <v>9612</v>
      </c>
      <c r="D21882">
        <v>398709</v>
      </c>
      <c r="E21882" t="str">
        <f>VLOOKUP(C21882,Подписчики!A:C,2,0)</f>
        <v>UTC+1</v>
      </c>
      <c r="F21882" s="2"/>
    </row>
    <row r="21883" spans="1:6" x14ac:dyDescent="0.25">
      <c r="A21883">
        <v>68861</v>
      </c>
      <c r="B21883" s="2">
        <v>44329.976320388349</v>
      </c>
      <c r="C21883">
        <v>47416</v>
      </c>
      <c r="D21883">
        <v>171702</v>
      </c>
      <c r="E21883" t="str">
        <f>VLOOKUP(C21883,Подписчики!A:C,2,0)</f>
        <v>UTC+1</v>
      </c>
      <c r="F21883" s="2"/>
    </row>
    <row r="21884" spans="1:6" x14ac:dyDescent="0.25">
      <c r="A21884">
        <v>68863</v>
      </c>
      <c r="B21884" s="2">
        <v>44329.979961165045</v>
      </c>
      <c r="C21884">
        <v>20938</v>
      </c>
      <c r="D21884">
        <v>343491</v>
      </c>
      <c r="E21884" t="str">
        <f>VLOOKUP(C21884,Подписчики!A:C,2,0)</f>
        <v>UTC+2</v>
      </c>
      <c r="F21884" s="2"/>
    </row>
    <row r="21885" spans="1:6" x14ac:dyDescent="0.25">
      <c r="A21885">
        <v>68866</v>
      </c>
      <c r="B21885" s="2">
        <v>44329.979961165045</v>
      </c>
      <c r="C21885">
        <v>277115</v>
      </c>
      <c r="D21885">
        <v>228405</v>
      </c>
      <c r="E21885" t="str">
        <f>VLOOKUP(C21885,Подписчики!A:C,2,0)</f>
        <v>UTC+2</v>
      </c>
      <c r="F21885" s="2"/>
    </row>
    <row r="21886" spans="1:6" x14ac:dyDescent="0.25">
      <c r="A21886">
        <v>68869</v>
      </c>
      <c r="B21886" s="2">
        <v>44329.981983818769</v>
      </c>
      <c r="C21886">
        <v>255324</v>
      </c>
      <c r="D21886">
        <v>377926</v>
      </c>
      <c r="E21886" t="str">
        <f>VLOOKUP(C21886,Подписчики!A:C,2,0)</f>
        <v>UTC+3</v>
      </c>
      <c r="F21886" s="2"/>
    </row>
    <row r="21887" spans="1:6" x14ac:dyDescent="0.25">
      <c r="A21887">
        <v>68873</v>
      </c>
      <c r="B21887" s="2">
        <v>44329.983197410998</v>
      </c>
      <c r="C21887">
        <v>155514</v>
      </c>
      <c r="D21887">
        <v>12634</v>
      </c>
      <c r="E21887" t="str">
        <f>VLOOKUP(C21887,Подписчики!A:C,2,0)</f>
        <v>UTC+2</v>
      </c>
      <c r="F21887" s="2"/>
    </row>
    <row r="21888" spans="1:6" x14ac:dyDescent="0.25">
      <c r="A21888">
        <v>68874</v>
      </c>
      <c r="B21888" s="2">
        <v>44329.983197410998</v>
      </c>
      <c r="C21888">
        <v>284030</v>
      </c>
      <c r="D21888">
        <v>254768</v>
      </c>
      <c r="E21888" t="str">
        <f>VLOOKUP(C21888,Подписчики!A:C,2,0)</f>
        <v>UTC+2</v>
      </c>
      <c r="F21888" s="2"/>
    </row>
    <row r="21889" spans="1:6" x14ac:dyDescent="0.25">
      <c r="A21889">
        <v>68879</v>
      </c>
      <c r="B21889" s="2">
        <v>44329.985220064729</v>
      </c>
      <c r="C21889">
        <v>264193</v>
      </c>
      <c r="D21889">
        <v>170185</v>
      </c>
      <c r="E21889" t="str">
        <f>VLOOKUP(C21889,Подписчики!A:C,2,0)</f>
        <v>UTC-5</v>
      </c>
      <c r="F21889" s="2"/>
    </row>
    <row r="21890" spans="1:6" x14ac:dyDescent="0.25">
      <c r="A21890">
        <v>68881</v>
      </c>
      <c r="B21890" s="2">
        <v>44329.985624595472</v>
      </c>
      <c r="C21890">
        <v>99739</v>
      </c>
      <c r="D21890">
        <v>18620</v>
      </c>
      <c r="E21890" t="str">
        <f>VLOOKUP(C21890,Подписчики!A:C,2,0)</f>
        <v>UTC+0</v>
      </c>
      <c r="F21890" s="2"/>
    </row>
    <row r="21891" spans="1:6" x14ac:dyDescent="0.25">
      <c r="A21891">
        <v>68886</v>
      </c>
      <c r="B21891" s="2">
        <v>44329.986029126216</v>
      </c>
      <c r="C21891">
        <v>124431</v>
      </c>
      <c r="D21891">
        <v>269156</v>
      </c>
      <c r="E21891" t="str">
        <f>VLOOKUP(C21891,Подписчики!A:C,2,0)</f>
        <v>UTC+1</v>
      </c>
      <c r="F21891" s="2"/>
    </row>
    <row r="21892" spans="1:6" x14ac:dyDescent="0.25">
      <c r="A21892">
        <v>68891</v>
      </c>
      <c r="B21892" s="2">
        <v>44329.986838187702</v>
      </c>
      <c r="C21892">
        <v>193736</v>
      </c>
      <c r="D21892">
        <v>81226</v>
      </c>
      <c r="E21892" t="str">
        <f>VLOOKUP(C21892,Подписчики!A:C,2,0)</f>
        <v>UTC+3</v>
      </c>
      <c r="F21892" s="2"/>
    </row>
    <row r="21893" spans="1:6" x14ac:dyDescent="0.25">
      <c r="A21893">
        <v>68893</v>
      </c>
      <c r="B21893" s="2">
        <v>44329.987242718445</v>
      </c>
      <c r="C21893">
        <v>19689</v>
      </c>
      <c r="D21893">
        <v>411922</v>
      </c>
      <c r="E21893" t="str">
        <f>VLOOKUP(C21893,Подписчики!A:C,2,0)</f>
        <v>UTC+0</v>
      </c>
      <c r="F21893" s="2"/>
    </row>
    <row r="21894" spans="1:6" x14ac:dyDescent="0.25">
      <c r="A21894">
        <v>68898</v>
      </c>
      <c r="B21894" s="2">
        <v>44329.987999999998</v>
      </c>
      <c r="C21894">
        <v>55495</v>
      </c>
      <c r="D21894">
        <v>417229</v>
      </c>
      <c r="E21894" t="str">
        <f>VLOOKUP(C21894,Подписчики!A:C,2,0)</f>
        <v>UTC+3</v>
      </c>
      <c r="F21894" s="2"/>
    </row>
    <row r="21895" spans="1:6" x14ac:dyDescent="0.25">
      <c r="A21895">
        <v>68899</v>
      </c>
      <c r="B21895" s="2">
        <v>44329.988051779932</v>
      </c>
      <c r="C21895">
        <v>165559</v>
      </c>
      <c r="D21895">
        <v>309678</v>
      </c>
      <c r="E21895" t="str">
        <f>VLOOKUP(C21895,Подписчики!A:C,2,0)</f>
        <v>UTC+2</v>
      </c>
      <c r="F21895" s="2"/>
    </row>
    <row r="21896" spans="1:6" x14ac:dyDescent="0.25">
      <c r="A21896">
        <v>68902</v>
      </c>
      <c r="B21896" s="2">
        <v>44329.989265372169</v>
      </c>
      <c r="C21896">
        <v>175202</v>
      </c>
      <c r="D21896">
        <v>230507</v>
      </c>
      <c r="E21896" t="str">
        <f>VLOOKUP(C21896,Подписчики!A:C,2,0)</f>
        <v>UTC-3</v>
      </c>
      <c r="F21896" s="2"/>
    </row>
    <row r="21897" spans="1:6" x14ac:dyDescent="0.25">
      <c r="A21897">
        <v>68907</v>
      </c>
      <c r="B21897" s="2">
        <v>44329.992097087379</v>
      </c>
      <c r="C21897">
        <v>140603</v>
      </c>
      <c r="D21897">
        <v>230507</v>
      </c>
      <c r="E21897" t="str">
        <f>VLOOKUP(C21897,Подписчики!A:C,2,0)</f>
        <v>UTC+0</v>
      </c>
      <c r="F21897" s="2"/>
    </row>
    <row r="21898" spans="1:6" x14ac:dyDescent="0.25">
      <c r="A21898">
        <v>68908</v>
      </c>
      <c r="B21898" s="2">
        <v>44329.994666666666</v>
      </c>
      <c r="C21898">
        <v>267398</v>
      </c>
      <c r="D21898">
        <v>28753</v>
      </c>
      <c r="E21898" t="str">
        <f>VLOOKUP(C21898,Подписчики!A:C,2,0)</f>
        <v>UTC+2</v>
      </c>
      <c r="F21898" s="2"/>
    </row>
    <row r="21899" spans="1:6" x14ac:dyDescent="0.25">
      <c r="A21899">
        <v>68911</v>
      </c>
      <c r="B21899" s="2">
        <v>44329.997355987056</v>
      </c>
      <c r="C21899">
        <v>45167</v>
      </c>
      <c r="D21899">
        <v>60239</v>
      </c>
      <c r="E21899" t="str">
        <f>VLOOKUP(C21899,Подписчики!A:C,2,0)</f>
        <v>UTC-7</v>
      </c>
      <c r="F21899" s="2"/>
    </row>
    <row r="21900" spans="1:6" x14ac:dyDescent="0.25">
      <c r="A21900">
        <v>68914</v>
      </c>
      <c r="B21900" s="2">
        <v>44329.997355987056</v>
      </c>
      <c r="C21900">
        <v>161846</v>
      </c>
      <c r="D21900">
        <v>208125</v>
      </c>
      <c r="E21900" t="str">
        <f>VLOOKUP(C21900,Подписчики!A:C,2,0)</f>
        <v>UTC+1</v>
      </c>
      <c r="F21900" s="2"/>
    </row>
    <row r="21901" spans="1:6" x14ac:dyDescent="0.25">
      <c r="A21901">
        <v>68918</v>
      </c>
      <c r="B21901" s="2">
        <v>44329.998974110036</v>
      </c>
      <c r="C21901">
        <v>56434</v>
      </c>
      <c r="D21901">
        <v>250679</v>
      </c>
      <c r="E21901" t="str">
        <f>VLOOKUP(C21901,Подписчики!A:C,2,0)</f>
        <v>UTC+1</v>
      </c>
      <c r="F21901" s="2"/>
    </row>
    <row r="21902" spans="1:6" x14ac:dyDescent="0.25">
      <c r="A21902">
        <v>68921</v>
      </c>
      <c r="B21902" s="2">
        <v>44330</v>
      </c>
      <c r="C21902">
        <v>197134</v>
      </c>
      <c r="D21902">
        <v>359047</v>
      </c>
      <c r="E21902" t="str">
        <f>VLOOKUP(C21902,Подписчики!A:C,2,0)</f>
        <v>UTC+0</v>
      </c>
      <c r="F21902" s="2"/>
    </row>
    <row r="21903" spans="1:6" x14ac:dyDescent="0.25">
      <c r="A21903">
        <v>68922</v>
      </c>
      <c r="B21903" s="2">
        <v>44330.000187702266</v>
      </c>
      <c r="C21903">
        <v>10499</v>
      </c>
      <c r="D21903">
        <v>351192</v>
      </c>
      <c r="E21903" t="str">
        <f>VLOOKUP(C21903,Подписчики!A:C,2,0)</f>
        <v>UTC+0</v>
      </c>
      <c r="F21903" s="2"/>
    </row>
    <row r="21904" spans="1:6" x14ac:dyDescent="0.25">
      <c r="A21904">
        <v>68923</v>
      </c>
      <c r="B21904" s="2">
        <v>44330.000187702266</v>
      </c>
      <c r="C21904">
        <v>297246</v>
      </c>
      <c r="D21904">
        <v>351192</v>
      </c>
      <c r="E21904" t="str">
        <f>VLOOKUP(C21904,Подписчики!A:C,2,0)</f>
        <v>UTC+0</v>
      </c>
      <c r="F21904" s="2"/>
    </row>
    <row r="21905" spans="1:6" x14ac:dyDescent="0.25">
      <c r="A21905">
        <v>68925</v>
      </c>
      <c r="B21905" s="2">
        <v>44330.001805825246</v>
      </c>
      <c r="C21905">
        <v>45739</v>
      </c>
      <c r="D21905">
        <v>158978</v>
      </c>
      <c r="E21905" t="str">
        <f>VLOOKUP(C21905,Подписчики!A:C,2,0)</f>
        <v>UTC+0</v>
      </c>
      <c r="F21905" s="2"/>
    </row>
    <row r="21906" spans="1:6" x14ac:dyDescent="0.25">
      <c r="A21906">
        <v>68929</v>
      </c>
      <c r="B21906" s="2">
        <v>44330.003423948219</v>
      </c>
      <c r="C21906">
        <v>331350</v>
      </c>
      <c r="D21906">
        <v>180863</v>
      </c>
      <c r="E21906" t="str">
        <f>VLOOKUP(C21906,Подписчики!A:C,2,0)</f>
        <v>UTC+0</v>
      </c>
      <c r="F21906" s="2"/>
    </row>
    <row r="21907" spans="1:6" x14ac:dyDescent="0.25">
      <c r="A21907">
        <v>68933</v>
      </c>
      <c r="B21907" s="2">
        <v>44330.009087378639</v>
      </c>
      <c r="C21907">
        <v>234339</v>
      </c>
      <c r="D21907">
        <v>241927</v>
      </c>
      <c r="E21907" t="str">
        <f>VLOOKUP(C21907,Подписчики!A:C,2,0)</f>
        <v>UTC+2</v>
      </c>
      <c r="F21907" s="2"/>
    </row>
    <row r="21908" spans="1:6" x14ac:dyDescent="0.25">
      <c r="A21908">
        <v>68934</v>
      </c>
      <c r="B21908" s="2">
        <v>44330.014750809059</v>
      </c>
      <c r="C21908">
        <v>308541</v>
      </c>
      <c r="D21908">
        <v>411922</v>
      </c>
      <c r="E21908" t="str">
        <f>VLOOKUP(C21908,Подписчики!A:C,2,0)</f>
        <v>UTC+0</v>
      </c>
      <c r="F21908" s="2"/>
    </row>
    <row r="21909" spans="1:6" x14ac:dyDescent="0.25">
      <c r="A21909">
        <v>68936</v>
      </c>
      <c r="B21909" s="2">
        <v>44330.014750809059</v>
      </c>
      <c r="C21909">
        <v>325217</v>
      </c>
      <c r="D21909">
        <v>239248</v>
      </c>
      <c r="E21909" t="str">
        <f>VLOOKUP(C21909,Подписчики!A:C,2,0)</f>
        <v>UTC+0</v>
      </c>
      <c r="F21909" s="2"/>
    </row>
    <row r="21910" spans="1:6" x14ac:dyDescent="0.25">
      <c r="A21910">
        <v>68941</v>
      </c>
      <c r="B21910" s="2">
        <v>44330.018391585763</v>
      </c>
      <c r="C21910">
        <v>202017</v>
      </c>
      <c r="D21910">
        <v>158978</v>
      </c>
      <c r="E21910" t="str">
        <f>VLOOKUP(C21910,Подписчики!A:C,2,0)</f>
        <v>UTC+1</v>
      </c>
      <c r="F21910" s="2"/>
    </row>
    <row r="21911" spans="1:6" x14ac:dyDescent="0.25">
      <c r="A21911">
        <v>68942</v>
      </c>
      <c r="B21911" s="2">
        <v>44330.02081877023</v>
      </c>
      <c r="C21911">
        <v>172409</v>
      </c>
      <c r="D21911">
        <v>227775</v>
      </c>
      <c r="E21911" t="str">
        <f>VLOOKUP(C21911,Подписчики!A:C,2,0)</f>
        <v>UTC-5</v>
      </c>
      <c r="F21911" s="2"/>
    </row>
    <row r="21912" spans="1:6" x14ac:dyDescent="0.25">
      <c r="A21912">
        <v>68947</v>
      </c>
      <c r="B21912" s="2">
        <v>44330.0260776699</v>
      </c>
      <c r="C21912">
        <v>319469</v>
      </c>
      <c r="D21912">
        <v>455878</v>
      </c>
      <c r="E21912" t="str">
        <f>VLOOKUP(C21912,Подписчики!A:C,2,0)</f>
        <v>UTC+0</v>
      </c>
      <c r="F21912" s="2"/>
    </row>
    <row r="21913" spans="1:6" x14ac:dyDescent="0.25">
      <c r="A21913">
        <v>68951</v>
      </c>
      <c r="B21913" s="2">
        <v>44330.02769579288</v>
      </c>
      <c r="C21913">
        <v>179646</v>
      </c>
      <c r="D21913">
        <v>325852</v>
      </c>
      <c r="E21913" t="str">
        <f>VLOOKUP(C21913,Подписчики!A:C,2,0)</f>
        <v>UTC+0</v>
      </c>
      <c r="F21913" s="2"/>
    </row>
    <row r="21914" spans="1:6" x14ac:dyDescent="0.25">
      <c r="A21914">
        <v>68952</v>
      </c>
      <c r="B21914" s="2">
        <v>44330.028504854366</v>
      </c>
      <c r="C21914">
        <v>116632</v>
      </c>
      <c r="D21914">
        <v>74456</v>
      </c>
      <c r="E21914" t="str">
        <f>VLOOKUP(C21914,Подписчики!A:C,2,0)</f>
        <v>UTC+2</v>
      </c>
      <c r="F21914" s="2"/>
    </row>
    <row r="21915" spans="1:6" x14ac:dyDescent="0.25">
      <c r="A21915">
        <v>68957</v>
      </c>
      <c r="B21915" s="2">
        <v>44330.029313915853</v>
      </c>
      <c r="C21915">
        <v>239620</v>
      </c>
      <c r="D21915">
        <v>227425</v>
      </c>
      <c r="E21915" t="str">
        <f>VLOOKUP(C21915,Подписчики!A:C,2,0)</f>
        <v>UTC-4</v>
      </c>
      <c r="F21915" s="2"/>
    </row>
    <row r="21916" spans="1:6" x14ac:dyDescent="0.25">
      <c r="A21916">
        <v>68959</v>
      </c>
      <c r="B21916" s="2">
        <v>44330.03497734628</v>
      </c>
      <c r="C21916">
        <v>300956</v>
      </c>
      <c r="D21916">
        <v>21527</v>
      </c>
      <c r="E21916" t="str">
        <f>VLOOKUP(C21916,Подписчики!A:C,2,0)</f>
        <v>UTC-6</v>
      </c>
      <c r="F21916" s="2"/>
    </row>
    <row r="21917" spans="1:6" x14ac:dyDescent="0.25">
      <c r="A21917">
        <v>68962</v>
      </c>
      <c r="B21917" s="2">
        <v>44330.03780906149</v>
      </c>
      <c r="C21917">
        <v>111178</v>
      </c>
      <c r="D21917">
        <v>158978</v>
      </c>
      <c r="E21917" t="str">
        <f>VLOOKUP(C21917,Подписчики!A:C,2,0)</f>
        <v>UTC+1</v>
      </c>
      <c r="F21917" s="2"/>
    </row>
    <row r="21918" spans="1:6" x14ac:dyDescent="0.25">
      <c r="A21918">
        <v>68964</v>
      </c>
      <c r="B21918" s="2">
        <v>44330.038213592234</v>
      </c>
      <c r="C21918">
        <v>212117</v>
      </c>
      <c r="D21918">
        <v>148570</v>
      </c>
      <c r="E21918" t="str">
        <f>VLOOKUP(C21918,Подписчики!A:C,2,0)</f>
        <v>UTC-6</v>
      </c>
      <c r="F21918" s="2"/>
    </row>
    <row r="21919" spans="1:6" x14ac:dyDescent="0.25">
      <c r="A21919">
        <v>68967</v>
      </c>
      <c r="B21919" s="2">
        <v>44330.03902265372</v>
      </c>
      <c r="C21919">
        <v>22640</v>
      </c>
      <c r="D21919">
        <v>84382</v>
      </c>
      <c r="E21919" t="str">
        <f>VLOOKUP(C21919,Подписчики!A:C,2,0)</f>
        <v>UTC-4</v>
      </c>
      <c r="F21919" s="2"/>
    </row>
    <row r="21920" spans="1:6" x14ac:dyDescent="0.25">
      <c r="A21920">
        <v>68970</v>
      </c>
      <c r="B21920" s="2">
        <v>44330.039427184471</v>
      </c>
      <c r="C21920">
        <v>251942</v>
      </c>
      <c r="D21920">
        <v>194697</v>
      </c>
      <c r="E21920" t="str">
        <f>VLOOKUP(C21920,Подписчики!A:C,2,0)</f>
        <v>UTC+1</v>
      </c>
      <c r="F21920" s="2"/>
    </row>
    <row r="21921" spans="1:6" x14ac:dyDescent="0.25">
      <c r="A21921">
        <v>68975</v>
      </c>
      <c r="B21921" s="2">
        <v>44330.044000000002</v>
      </c>
      <c r="C21921">
        <v>240850</v>
      </c>
      <c r="D21921">
        <v>347008</v>
      </c>
      <c r="E21921" t="str">
        <f>VLOOKUP(C21921,Подписчики!A:C,2,0)</f>
        <v>UTC+3</v>
      </c>
      <c r="F21921" s="2"/>
    </row>
    <row r="21922" spans="1:6" x14ac:dyDescent="0.25">
      <c r="A21922">
        <v>68977</v>
      </c>
      <c r="B21922" s="2">
        <v>44330.044281553397</v>
      </c>
      <c r="C21922">
        <v>218834</v>
      </c>
      <c r="D21922">
        <v>158978</v>
      </c>
      <c r="E21922" t="str">
        <f>VLOOKUP(C21922,Подписчики!A:C,2,0)</f>
        <v>UTC+1</v>
      </c>
      <c r="F21922" s="2"/>
    </row>
    <row r="21923" spans="1:6" x14ac:dyDescent="0.25">
      <c r="A21923">
        <v>68982</v>
      </c>
      <c r="B21923" s="2">
        <v>44330.044281553397</v>
      </c>
      <c r="C21923">
        <v>293516</v>
      </c>
      <c r="D21923">
        <v>437744</v>
      </c>
      <c r="E21923" t="str">
        <f>VLOOKUP(C21923,Подписчики!A:C,2,0)</f>
        <v>UTC-7</v>
      </c>
      <c r="F21923" s="2"/>
    </row>
    <row r="21924" spans="1:6" x14ac:dyDescent="0.25">
      <c r="A21924">
        <v>68985</v>
      </c>
      <c r="B21924" s="2">
        <v>44330.050754045311</v>
      </c>
      <c r="C21924">
        <v>33299</v>
      </c>
      <c r="D21924">
        <v>424994</v>
      </c>
      <c r="E21924" t="str">
        <f>VLOOKUP(C21924,Подписчики!A:C,2,0)</f>
        <v>UTC+1</v>
      </c>
      <c r="F21924" s="2"/>
    </row>
    <row r="21925" spans="1:6" x14ac:dyDescent="0.25">
      <c r="A21925">
        <v>68989</v>
      </c>
      <c r="B21925" s="2">
        <v>44330.055333333337</v>
      </c>
      <c r="C21925">
        <v>333593</v>
      </c>
      <c r="D21925">
        <v>303258</v>
      </c>
      <c r="E21925" t="str">
        <f>VLOOKUP(C21925,Подписчики!A:C,2,0)</f>
        <v>UTC+1</v>
      </c>
      <c r="F21925" s="2"/>
    </row>
    <row r="21926" spans="1:6" x14ac:dyDescent="0.25">
      <c r="A21926">
        <v>68993</v>
      </c>
      <c r="B21926" s="2">
        <v>44330.060462783171</v>
      </c>
      <c r="C21926">
        <v>220444</v>
      </c>
      <c r="D21926">
        <v>251574</v>
      </c>
      <c r="E21926" t="str">
        <f>VLOOKUP(C21926,Подписчики!A:C,2,0)</f>
        <v>UTC+1</v>
      </c>
      <c r="F21926" s="2"/>
    </row>
    <row r="21927" spans="1:6" x14ac:dyDescent="0.25">
      <c r="A21927">
        <v>68997</v>
      </c>
      <c r="B21927" s="2">
        <v>44330.064333333336</v>
      </c>
      <c r="C21927">
        <v>211151</v>
      </c>
      <c r="D21927">
        <v>411922</v>
      </c>
      <c r="E21927" t="str">
        <f>VLOOKUP(C21927,Подписчики!A:C,2,0)</f>
        <v>UTC+1</v>
      </c>
      <c r="F21927" s="2"/>
    </row>
    <row r="21928" spans="1:6" x14ac:dyDescent="0.25">
      <c r="A21928">
        <v>69001</v>
      </c>
      <c r="B21928" s="2">
        <v>44330.065666666662</v>
      </c>
      <c r="C21928">
        <v>83158</v>
      </c>
      <c r="D21928">
        <v>472712</v>
      </c>
      <c r="E21928" t="str">
        <f>VLOOKUP(C21928,Подписчики!A:C,2,0)</f>
        <v>UTC+2</v>
      </c>
      <c r="F21928" s="2"/>
    </row>
    <row r="21929" spans="1:6" x14ac:dyDescent="0.25">
      <c r="A21929">
        <v>69004</v>
      </c>
      <c r="B21929" s="2">
        <v>44330.066935275077</v>
      </c>
      <c r="C21929">
        <v>44259</v>
      </c>
      <c r="D21929">
        <v>47419</v>
      </c>
      <c r="E21929" t="str">
        <f>VLOOKUP(C21929,Подписчики!A:C,2,0)</f>
        <v>UTC-7</v>
      </c>
      <c r="F21929" s="2"/>
    </row>
    <row r="21930" spans="1:6" x14ac:dyDescent="0.25">
      <c r="A21930">
        <v>69007</v>
      </c>
      <c r="B21930" s="2">
        <v>44330.066935275085</v>
      </c>
      <c r="C21930">
        <v>194119</v>
      </c>
      <c r="D21930">
        <v>451624</v>
      </c>
      <c r="E21930" t="str">
        <f>VLOOKUP(C21930,Подписчики!A:C,2,0)</f>
        <v>UTC+1</v>
      </c>
      <c r="F21930" s="2"/>
    </row>
    <row r="21931" spans="1:6" x14ac:dyDescent="0.25">
      <c r="A21931">
        <v>69009</v>
      </c>
      <c r="B21931" s="2">
        <v>44330.070576051781</v>
      </c>
      <c r="C21931">
        <v>132055</v>
      </c>
      <c r="D21931">
        <v>351192</v>
      </c>
      <c r="E21931" t="str">
        <f>VLOOKUP(C21931,Подписчики!A:C,2,0)</f>
        <v>UTC-6</v>
      </c>
      <c r="F21931" s="2"/>
    </row>
    <row r="21932" spans="1:6" x14ac:dyDescent="0.25">
      <c r="A21932">
        <v>69012</v>
      </c>
      <c r="B21932" s="2">
        <v>44330.071385113268</v>
      </c>
      <c r="C21932">
        <v>323821</v>
      </c>
      <c r="D21932">
        <v>343491</v>
      </c>
      <c r="E21932" t="str">
        <f>VLOOKUP(C21932,Подписчики!A:C,2,0)</f>
        <v>UTC+0</v>
      </c>
      <c r="F21932" s="2"/>
    </row>
    <row r="21933" spans="1:6" x14ac:dyDescent="0.25">
      <c r="A21933">
        <v>69013</v>
      </c>
      <c r="B21933" s="2">
        <v>44330.071789644018</v>
      </c>
      <c r="C21933">
        <v>233146</v>
      </c>
      <c r="D21933">
        <v>21760</v>
      </c>
      <c r="E21933" t="str">
        <f>VLOOKUP(C21933,Подписчики!A:C,2,0)</f>
        <v>UTC+1</v>
      </c>
      <c r="F21933" s="2"/>
    </row>
    <row r="21934" spans="1:6" x14ac:dyDescent="0.25">
      <c r="A21934">
        <v>69014</v>
      </c>
      <c r="B21934" s="2">
        <v>44330.081093851128</v>
      </c>
      <c r="C21934">
        <v>28081</v>
      </c>
      <c r="D21934">
        <v>258219</v>
      </c>
      <c r="E21934" t="str">
        <f>VLOOKUP(C21934,Подписчики!A:C,2,0)</f>
        <v>UTC-4</v>
      </c>
      <c r="F21934" s="2"/>
    </row>
    <row r="21935" spans="1:6" x14ac:dyDescent="0.25">
      <c r="A21935">
        <v>69018</v>
      </c>
      <c r="B21935" s="2">
        <v>44330.082666666662</v>
      </c>
      <c r="C21935">
        <v>95519</v>
      </c>
      <c r="D21935">
        <v>182191</v>
      </c>
      <c r="E21935" t="str">
        <f>VLOOKUP(C21935,Подписчики!A:C,2,0)</f>
        <v>UTC+2</v>
      </c>
      <c r="F21935" s="2"/>
    </row>
    <row r="21936" spans="1:6" x14ac:dyDescent="0.25">
      <c r="A21936">
        <v>69022</v>
      </c>
      <c r="B21936" s="2">
        <v>44330.087566343042</v>
      </c>
      <c r="C21936">
        <v>54326</v>
      </c>
      <c r="D21936">
        <v>191893</v>
      </c>
      <c r="E21936" t="str">
        <f>VLOOKUP(C21936,Подписчики!A:C,2,0)</f>
        <v>UTC-8</v>
      </c>
      <c r="F21936" s="2"/>
    </row>
    <row r="21937" spans="1:6" x14ac:dyDescent="0.25">
      <c r="A21937">
        <v>69026</v>
      </c>
      <c r="B21937" s="2">
        <v>44330.092825242718</v>
      </c>
      <c r="C21937">
        <v>171754</v>
      </c>
      <c r="D21937">
        <v>392434</v>
      </c>
      <c r="E21937" t="str">
        <f>VLOOKUP(C21937,Подписчики!A:C,2,0)</f>
        <v>UTC-7</v>
      </c>
      <c r="F21937" s="2"/>
    </row>
    <row r="21938" spans="1:6" x14ac:dyDescent="0.25">
      <c r="A21938">
        <v>69027</v>
      </c>
      <c r="B21938" s="2">
        <v>44330.095666666661</v>
      </c>
      <c r="C21938">
        <v>230267</v>
      </c>
      <c r="D21938">
        <v>133953</v>
      </c>
      <c r="E21938" t="str">
        <f>VLOOKUP(C21938,Подписчики!A:C,2,0)</f>
        <v>UTC+2</v>
      </c>
      <c r="F21938" s="2"/>
    </row>
    <row r="21939" spans="1:6" x14ac:dyDescent="0.25">
      <c r="A21939">
        <v>69032</v>
      </c>
      <c r="B21939" s="2">
        <v>44330.096061488672</v>
      </c>
      <c r="C21939">
        <v>18080</v>
      </c>
      <c r="D21939">
        <v>5151</v>
      </c>
      <c r="E21939" t="str">
        <f>VLOOKUP(C21939,Подписчики!A:C,2,0)</f>
        <v>UTC-7</v>
      </c>
      <c r="F21939" s="2"/>
    </row>
    <row r="21940" spans="1:6" x14ac:dyDescent="0.25">
      <c r="A21940">
        <v>69037</v>
      </c>
      <c r="B21940" s="2">
        <v>44330.110220064722</v>
      </c>
      <c r="C21940">
        <v>64095</v>
      </c>
      <c r="D21940">
        <v>457893</v>
      </c>
      <c r="E21940" t="str">
        <f>VLOOKUP(C21940,Подписчики!A:C,2,0)</f>
        <v>UTC+0</v>
      </c>
      <c r="F21940" s="2"/>
    </row>
    <row r="21941" spans="1:6" x14ac:dyDescent="0.25">
      <c r="A21941">
        <v>69042</v>
      </c>
      <c r="B21941" s="2">
        <v>44330.110624595472</v>
      </c>
      <c r="C21941">
        <v>302089</v>
      </c>
      <c r="D21941">
        <v>341333</v>
      </c>
      <c r="E21941" t="str">
        <f>VLOOKUP(C21941,Подписчики!A:C,2,0)</f>
        <v>UTC+1</v>
      </c>
      <c r="F21941" s="2"/>
    </row>
    <row r="21942" spans="1:6" x14ac:dyDescent="0.25">
      <c r="A21942">
        <v>69047</v>
      </c>
      <c r="B21942" s="2">
        <v>44330.110999999997</v>
      </c>
      <c r="C21942">
        <v>213505</v>
      </c>
      <c r="D21942">
        <v>411922</v>
      </c>
      <c r="E21942" t="str">
        <f>VLOOKUP(C21942,Подписчики!A:C,2,0)</f>
        <v>UTC+9</v>
      </c>
      <c r="F21942" s="2"/>
    </row>
    <row r="21943" spans="1:6" x14ac:dyDescent="0.25">
      <c r="A21943">
        <v>69051</v>
      </c>
      <c r="B21943" s="2">
        <v>44330.113333333335</v>
      </c>
      <c r="C21943">
        <v>313419</v>
      </c>
      <c r="D21943">
        <v>392434</v>
      </c>
      <c r="E21943" t="str">
        <f>VLOOKUP(C21943,Подписчики!A:C,2,0)</f>
        <v>UTC+1</v>
      </c>
      <c r="F21943" s="2"/>
    </row>
    <row r="21944" spans="1:6" x14ac:dyDescent="0.25">
      <c r="A21944">
        <v>69054</v>
      </c>
      <c r="B21944" s="2">
        <v>44330.116333333339</v>
      </c>
      <c r="C21944">
        <v>81978</v>
      </c>
      <c r="D21944">
        <v>244574</v>
      </c>
      <c r="E21944" t="str">
        <f>VLOOKUP(C21944,Подписчики!A:C,2,0)</f>
        <v>UTC+1</v>
      </c>
      <c r="F21944" s="2"/>
    </row>
    <row r="21945" spans="1:6" x14ac:dyDescent="0.25">
      <c r="A21945">
        <v>69059</v>
      </c>
      <c r="B21945" s="2">
        <v>44330.119524271846</v>
      </c>
      <c r="C21945">
        <v>99933</v>
      </c>
      <c r="D21945">
        <v>341842</v>
      </c>
      <c r="E21945" t="str">
        <f>VLOOKUP(C21945,Подписчики!A:C,2,0)</f>
        <v>UTC-5</v>
      </c>
      <c r="F21945" s="2"/>
    </row>
    <row r="21946" spans="1:6" x14ac:dyDescent="0.25">
      <c r="A21946">
        <v>69062</v>
      </c>
      <c r="B21946" s="2">
        <v>44330.123165048542</v>
      </c>
      <c r="C21946">
        <v>259705</v>
      </c>
      <c r="D21946">
        <v>92799</v>
      </c>
      <c r="E21946" t="str">
        <f>VLOOKUP(C21946,Подписчики!A:C,2,0)</f>
        <v>UTC+0</v>
      </c>
      <c r="F21946" s="2"/>
    </row>
    <row r="21947" spans="1:6" x14ac:dyDescent="0.25">
      <c r="A21947">
        <v>69063</v>
      </c>
      <c r="B21947" s="2">
        <v>44330.123666666666</v>
      </c>
      <c r="C21947">
        <v>72411</v>
      </c>
      <c r="D21947">
        <v>411922</v>
      </c>
      <c r="E21947" t="str">
        <f>VLOOKUP(C21947,Подписчики!A:C,2,0)</f>
        <v>UTC+2</v>
      </c>
      <c r="F21947" s="2"/>
    </row>
    <row r="21948" spans="1:6" x14ac:dyDescent="0.25">
      <c r="A21948">
        <v>69067</v>
      </c>
      <c r="B21948" s="2">
        <v>44330.125</v>
      </c>
      <c r="C21948">
        <v>324574</v>
      </c>
      <c r="D21948">
        <v>66215</v>
      </c>
      <c r="E21948" t="str">
        <f>VLOOKUP(C21948,Подписчики!A:C,2,0)</f>
        <v>UTC+3</v>
      </c>
      <c r="F21948" s="2"/>
    </row>
    <row r="21949" spans="1:6" x14ac:dyDescent="0.25">
      <c r="A21949">
        <v>69069</v>
      </c>
      <c r="B21949" s="2">
        <v>44330.129000000001</v>
      </c>
      <c r="C21949">
        <v>238569</v>
      </c>
      <c r="D21949">
        <v>411922</v>
      </c>
      <c r="E21949" t="str">
        <f>VLOOKUP(C21949,Подписчики!A:C,2,0)</f>
        <v>UTC+6</v>
      </c>
      <c r="F21949" s="2"/>
    </row>
    <row r="21950" spans="1:6" x14ac:dyDescent="0.25">
      <c r="A21950">
        <v>69074</v>
      </c>
      <c r="B21950" s="2">
        <v>44330.129333333338</v>
      </c>
      <c r="C21950">
        <v>96165</v>
      </c>
      <c r="D21950">
        <v>183290</v>
      </c>
      <c r="E21950" t="str">
        <f>VLOOKUP(C21950,Подписчики!A:C,2,0)</f>
        <v>UTC+1</v>
      </c>
      <c r="F21950" s="2"/>
    </row>
    <row r="21951" spans="1:6" x14ac:dyDescent="0.25">
      <c r="A21951">
        <v>69076</v>
      </c>
      <c r="B21951" s="2">
        <v>44330.136514563106</v>
      </c>
      <c r="C21951">
        <v>6641</v>
      </c>
      <c r="D21951">
        <v>12149</v>
      </c>
      <c r="E21951" t="str">
        <f>VLOOKUP(C21951,Подписчики!A:C,2,0)</f>
        <v>UTC-3</v>
      </c>
      <c r="F21951" s="2"/>
    </row>
    <row r="21952" spans="1:6" x14ac:dyDescent="0.25">
      <c r="A21952">
        <v>69077</v>
      </c>
      <c r="B21952" s="2">
        <v>44330.14</v>
      </c>
      <c r="C21952">
        <v>342941</v>
      </c>
      <c r="D21952">
        <v>357547</v>
      </c>
      <c r="E21952" t="str">
        <f>VLOOKUP(C21952,Подписчики!A:C,2,0)</f>
        <v>UTC+0</v>
      </c>
      <c r="F21952" s="2"/>
    </row>
    <row r="21953" spans="1:6" x14ac:dyDescent="0.25">
      <c r="A21953">
        <v>69081</v>
      </c>
      <c r="B21953" s="2">
        <v>44330.144605177993</v>
      </c>
      <c r="C21953">
        <v>62086</v>
      </c>
      <c r="D21953">
        <v>211577</v>
      </c>
      <c r="E21953" t="str">
        <f>VLOOKUP(C21953,Подписчики!A:C,2,0)</f>
        <v>UTC-7</v>
      </c>
      <c r="F21953" s="2"/>
    </row>
    <row r="21954" spans="1:6" x14ac:dyDescent="0.25">
      <c r="A21954">
        <v>69085</v>
      </c>
      <c r="B21954" s="2">
        <v>44330.154999999999</v>
      </c>
      <c r="C21954">
        <v>31348</v>
      </c>
      <c r="D21954">
        <v>85094</v>
      </c>
      <c r="E21954" t="str">
        <f>VLOOKUP(C21954,Подписчики!A:C,2,0)</f>
        <v>UTC+3</v>
      </c>
      <c r="F21954" s="2"/>
    </row>
    <row r="21955" spans="1:6" x14ac:dyDescent="0.25">
      <c r="A21955">
        <v>69086</v>
      </c>
      <c r="B21955" s="2">
        <v>44330.165000000001</v>
      </c>
      <c r="C21955">
        <v>90629</v>
      </c>
      <c r="D21955">
        <v>411922</v>
      </c>
      <c r="E21955" t="str">
        <f>VLOOKUP(C21955,Подписчики!A:C,2,0)</f>
        <v>UTC+6</v>
      </c>
      <c r="F21955" s="2"/>
    </row>
    <row r="21956" spans="1:6" x14ac:dyDescent="0.25">
      <c r="A21956">
        <v>69090</v>
      </c>
      <c r="B21956" s="2">
        <v>44330.16806796116</v>
      </c>
      <c r="C21956">
        <v>215308</v>
      </c>
      <c r="D21956">
        <v>250679</v>
      </c>
      <c r="E21956" t="str">
        <f>VLOOKUP(C21956,Подписчики!A:C,2,0)</f>
        <v>UTC+11</v>
      </c>
      <c r="F21956" s="2"/>
    </row>
    <row r="21957" spans="1:6" x14ac:dyDescent="0.25">
      <c r="A21957">
        <v>69094</v>
      </c>
      <c r="B21957" s="2">
        <v>44330.175999999999</v>
      </c>
      <c r="C21957">
        <v>323665</v>
      </c>
      <c r="D21957">
        <v>227775</v>
      </c>
      <c r="E21957" t="str">
        <f>VLOOKUP(C21957,Подписчики!A:C,2,0)</f>
        <v>UTC+3</v>
      </c>
      <c r="F21957" s="2"/>
    </row>
    <row r="21958" spans="1:6" x14ac:dyDescent="0.25">
      <c r="A21958">
        <v>69098</v>
      </c>
      <c r="B21958" s="2">
        <v>44330.176158576054</v>
      </c>
      <c r="C21958">
        <v>188297</v>
      </c>
      <c r="D21958">
        <v>14047</v>
      </c>
      <c r="E21958" t="str">
        <f>VLOOKUP(C21958,Подписчики!A:C,2,0)</f>
        <v>UTC-5</v>
      </c>
      <c r="F21958" s="2"/>
    </row>
    <row r="21959" spans="1:6" x14ac:dyDescent="0.25">
      <c r="A21959">
        <v>69100</v>
      </c>
      <c r="B21959" s="2">
        <v>44330.184653721684</v>
      </c>
      <c r="C21959">
        <v>235317</v>
      </c>
      <c r="D21959">
        <v>122982</v>
      </c>
      <c r="E21959" t="str">
        <f>VLOOKUP(C21959,Подписчики!A:C,2,0)</f>
        <v>UTC-8</v>
      </c>
      <c r="F21959" s="2"/>
    </row>
    <row r="21960" spans="1:6" x14ac:dyDescent="0.25">
      <c r="A21960">
        <v>69105</v>
      </c>
      <c r="B21960" s="2">
        <v>44330.199333333338</v>
      </c>
      <c r="C21960">
        <v>126247</v>
      </c>
      <c r="D21960">
        <v>273577</v>
      </c>
      <c r="E21960" t="str">
        <f>VLOOKUP(C21960,Подписчики!A:C,2,0)</f>
        <v>UTC+1</v>
      </c>
      <c r="F21960" s="2"/>
    </row>
    <row r="21961" spans="1:6" x14ac:dyDescent="0.25">
      <c r="A21961">
        <v>69107</v>
      </c>
      <c r="B21961" s="2">
        <v>44330.201333333338</v>
      </c>
      <c r="C21961">
        <v>275672</v>
      </c>
      <c r="D21961">
        <v>252406</v>
      </c>
      <c r="E21961" t="str">
        <f>VLOOKUP(C21961,Подписчики!A:C,2,0)</f>
        <v>UTC+4</v>
      </c>
      <c r="F21961" s="2"/>
    </row>
    <row r="21962" spans="1:6" x14ac:dyDescent="0.25">
      <c r="A21962">
        <v>69108</v>
      </c>
      <c r="B21962" s="2">
        <v>44330.204333333335</v>
      </c>
      <c r="C21962">
        <v>106216</v>
      </c>
      <c r="D21962">
        <v>436070</v>
      </c>
      <c r="E21962" t="str">
        <f>VLOOKUP(C21962,Подписчики!A:C,2,0)</f>
        <v>UTC+1</v>
      </c>
      <c r="F21962" s="2"/>
    </row>
    <row r="21963" spans="1:6" x14ac:dyDescent="0.25">
      <c r="A21963">
        <v>69109</v>
      </c>
      <c r="B21963" s="2">
        <v>44330.206498381878</v>
      </c>
      <c r="C21963">
        <v>150250</v>
      </c>
      <c r="D21963">
        <v>317833</v>
      </c>
      <c r="E21963" t="str">
        <f>VLOOKUP(C21963,Подписчики!A:C,2,0)</f>
        <v>UTC+10</v>
      </c>
      <c r="F21963" s="2"/>
    </row>
    <row r="21964" spans="1:6" x14ac:dyDescent="0.25">
      <c r="A21964">
        <v>69113</v>
      </c>
      <c r="B21964" s="2">
        <v>44330.210543689318</v>
      </c>
      <c r="C21964">
        <v>16486</v>
      </c>
      <c r="D21964">
        <v>146804</v>
      </c>
      <c r="E21964" t="str">
        <f>VLOOKUP(C21964,Подписчики!A:C,2,0)</f>
        <v>UTC-4</v>
      </c>
      <c r="F21964" s="2"/>
    </row>
    <row r="21965" spans="1:6" x14ac:dyDescent="0.25">
      <c r="A21965">
        <v>69118</v>
      </c>
      <c r="B21965" s="2">
        <v>44330.212333333337</v>
      </c>
      <c r="C21965">
        <v>307105</v>
      </c>
      <c r="D21965">
        <v>411922</v>
      </c>
      <c r="E21965" t="str">
        <f>VLOOKUP(C21965,Подписчики!A:C,2,0)</f>
        <v>UTC+1</v>
      </c>
      <c r="F21965" s="2"/>
    </row>
    <row r="21966" spans="1:6" x14ac:dyDescent="0.25">
      <c r="A21966">
        <v>69121</v>
      </c>
      <c r="B21966" s="2">
        <v>44330.215398058252</v>
      </c>
      <c r="C21966">
        <v>7267</v>
      </c>
      <c r="D21966">
        <v>321129</v>
      </c>
      <c r="E21966" t="str">
        <f>VLOOKUP(C21966,Подписчики!A:C,2,0)</f>
        <v>UTC-4</v>
      </c>
      <c r="F21966" s="2"/>
    </row>
    <row r="21967" spans="1:6" x14ac:dyDescent="0.25">
      <c r="A21967">
        <v>69124</v>
      </c>
      <c r="B21967" s="2">
        <v>44330.216666666667</v>
      </c>
      <c r="C21967">
        <v>6331</v>
      </c>
      <c r="D21967">
        <v>409488</v>
      </c>
      <c r="E21967" t="str">
        <f>VLOOKUP(C21967,Подписчики!A:C,2,0)</f>
        <v>UTC+5</v>
      </c>
      <c r="F21967" s="2"/>
    </row>
    <row r="21968" spans="1:6" x14ac:dyDescent="0.25">
      <c r="A21968">
        <v>69129</v>
      </c>
      <c r="B21968" s="2">
        <v>44330.226666666662</v>
      </c>
      <c r="C21968">
        <v>7838</v>
      </c>
      <c r="D21968">
        <v>452568</v>
      </c>
      <c r="E21968" t="str">
        <f>VLOOKUP(C21968,Подписчики!A:C,2,0)</f>
        <v>UTC-4</v>
      </c>
      <c r="F21968" s="2"/>
    </row>
    <row r="21969" spans="1:6" x14ac:dyDescent="0.25">
      <c r="A21969">
        <v>69133</v>
      </c>
      <c r="B21969" s="2">
        <v>44330.23</v>
      </c>
      <c r="C21969">
        <v>75332</v>
      </c>
      <c r="D21969">
        <v>230507</v>
      </c>
      <c r="E21969" t="str">
        <f>VLOOKUP(C21969,Подписчики!A:C,2,0)</f>
        <v>UTC+0</v>
      </c>
      <c r="F21969" s="2"/>
    </row>
    <row r="21970" spans="1:6" x14ac:dyDescent="0.25">
      <c r="A21970">
        <v>69136</v>
      </c>
      <c r="B21970" s="2">
        <v>44330.243999999999</v>
      </c>
      <c r="C21970">
        <v>311002</v>
      </c>
      <c r="D21970">
        <v>411922</v>
      </c>
      <c r="E21970" t="str">
        <f>VLOOKUP(C21970,Подписчики!A:C,2,0)</f>
        <v>UTC+3</v>
      </c>
      <c r="F21970" s="2"/>
    </row>
    <row r="21971" spans="1:6" x14ac:dyDescent="0.25">
      <c r="A21971">
        <v>69139</v>
      </c>
      <c r="B21971" s="2">
        <v>44330.244666666666</v>
      </c>
      <c r="C21971">
        <v>91994</v>
      </c>
      <c r="D21971">
        <v>396686</v>
      </c>
      <c r="E21971" t="str">
        <f>VLOOKUP(C21971,Подписчики!A:C,2,0)</f>
        <v>UTC+2</v>
      </c>
      <c r="F21971" s="2"/>
    </row>
    <row r="21972" spans="1:6" x14ac:dyDescent="0.25">
      <c r="A21972">
        <v>69143</v>
      </c>
      <c r="B21972" s="2">
        <v>44330.245737864076</v>
      </c>
      <c r="C21972">
        <v>328636</v>
      </c>
      <c r="D21972">
        <v>436070</v>
      </c>
      <c r="E21972" t="str">
        <f>VLOOKUP(C21972,Подписчики!A:C,2,0)</f>
        <v>UTC+11</v>
      </c>
      <c r="F21972" s="2"/>
    </row>
    <row r="21973" spans="1:6" x14ac:dyDescent="0.25">
      <c r="A21973">
        <v>69147</v>
      </c>
      <c r="B21973" s="2">
        <v>44330.249333333333</v>
      </c>
      <c r="C21973">
        <v>169</v>
      </c>
      <c r="D21973">
        <v>411922</v>
      </c>
      <c r="E21973" t="str">
        <f>VLOOKUP(C21973,Подписчики!A:C,2,0)</f>
        <v>UTC+7</v>
      </c>
      <c r="F21973" s="2"/>
    </row>
    <row r="21974" spans="1:6" x14ac:dyDescent="0.25">
      <c r="A21974">
        <v>69150</v>
      </c>
      <c r="B21974" s="2">
        <v>44330.254233009713</v>
      </c>
      <c r="C21974">
        <v>23008</v>
      </c>
      <c r="D21974">
        <v>245484</v>
      </c>
      <c r="E21974" t="str">
        <f>VLOOKUP(C21974,Подписчики!A:C,2,0)</f>
        <v>UTC-8</v>
      </c>
      <c r="F21974" s="2"/>
    </row>
    <row r="21975" spans="1:6" x14ac:dyDescent="0.25">
      <c r="A21975">
        <v>69153</v>
      </c>
      <c r="B21975" s="2">
        <v>44330.254637540456</v>
      </c>
      <c r="C21975">
        <v>115104</v>
      </c>
      <c r="D21975">
        <v>112119</v>
      </c>
      <c r="E21975" t="str">
        <f>VLOOKUP(C21975,Подписчики!A:C,2,0)</f>
        <v>UTC+9</v>
      </c>
      <c r="F21975" s="2"/>
    </row>
    <row r="21976" spans="1:6" x14ac:dyDescent="0.25">
      <c r="A21976">
        <v>69156</v>
      </c>
      <c r="B21976" s="2">
        <v>44330.259333333335</v>
      </c>
      <c r="C21976">
        <v>149915</v>
      </c>
      <c r="D21976">
        <v>88863</v>
      </c>
      <c r="E21976" t="str">
        <f>VLOOKUP(C21976,Подписчики!A:C,2,0)</f>
        <v>UTC+1</v>
      </c>
      <c r="F21976" s="2"/>
    </row>
    <row r="21977" spans="1:6" x14ac:dyDescent="0.25">
      <c r="A21977">
        <v>69161</v>
      </c>
      <c r="B21977" s="2">
        <v>44330.260705501612</v>
      </c>
      <c r="C21977">
        <v>102573</v>
      </c>
      <c r="D21977">
        <v>75550</v>
      </c>
      <c r="E21977" t="str">
        <f>VLOOKUP(C21977,Подписчики!A:C,2,0)</f>
        <v>UTC+8</v>
      </c>
      <c r="F21977" s="2"/>
    </row>
    <row r="21978" spans="1:6" x14ac:dyDescent="0.25">
      <c r="A21978">
        <v>69166</v>
      </c>
      <c r="B21978" s="2">
        <v>44330.26070550162</v>
      </c>
      <c r="C21978">
        <v>129915</v>
      </c>
      <c r="D21978">
        <v>258219</v>
      </c>
      <c r="E21978" t="str">
        <f>VLOOKUP(C21978,Подписчики!A:C,2,0)</f>
        <v>UTC-8</v>
      </c>
      <c r="F21978" s="2"/>
    </row>
    <row r="21979" spans="1:6" x14ac:dyDescent="0.25">
      <c r="A21979">
        <v>69169</v>
      </c>
      <c r="B21979" s="2">
        <v>44330.261110032363</v>
      </c>
      <c r="C21979">
        <v>91844</v>
      </c>
      <c r="D21979">
        <v>118549</v>
      </c>
      <c r="E21979" t="str">
        <f>VLOOKUP(C21979,Подписчики!A:C,2,0)</f>
        <v>UTC+9</v>
      </c>
      <c r="F21979" s="2"/>
    </row>
    <row r="21980" spans="1:6" x14ac:dyDescent="0.25">
      <c r="A21980">
        <v>69174</v>
      </c>
      <c r="B21980" s="2">
        <v>44330.263333333336</v>
      </c>
      <c r="C21980">
        <v>302259</v>
      </c>
      <c r="D21980">
        <v>294042</v>
      </c>
      <c r="E21980" t="str">
        <f>VLOOKUP(C21980,Подписчики!A:C,2,0)</f>
        <v>UTC-5</v>
      </c>
      <c r="F21980" s="2"/>
    </row>
    <row r="21981" spans="1:6" x14ac:dyDescent="0.25">
      <c r="A21981">
        <v>69178</v>
      </c>
      <c r="B21981" s="2">
        <v>44330.264000000003</v>
      </c>
      <c r="C21981">
        <v>334456</v>
      </c>
      <c r="D21981">
        <v>125262</v>
      </c>
      <c r="E21981" t="str">
        <f>VLOOKUP(C21981,Подписчики!A:C,2,0)</f>
        <v>UTC+6</v>
      </c>
      <c r="F21981" s="2"/>
    </row>
    <row r="21982" spans="1:6" x14ac:dyDescent="0.25">
      <c r="A21982">
        <v>69179</v>
      </c>
      <c r="B21982" s="2">
        <v>44330.265155339803</v>
      </c>
      <c r="C21982">
        <v>177332</v>
      </c>
      <c r="D21982">
        <v>229106</v>
      </c>
      <c r="E21982" t="str">
        <f>VLOOKUP(C21982,Подписчики!A:C,2,0)</f>
        <v>UTC+3</v>
      </c>
      <c r="F21982" s="2"/>
    </row>
    <row r="21983" spans="1:6" x14ac:dyDescent="0.25">
      <c r="A21983">
        <v>69181</v>
      </c>
      <c r="B21983" s="2">
        <v>44330.268796116499</v>
      </c>
      <c r="C21983">
        <v>18218</v>
      </c>
      <c r="D21983">
        <v>230507</v>
      </c>
      <c r="E21983" t="str">
        <f>VLOOKUP(C21983,Подписчики!A:C,2,0)</f>
        <v>UTC+8</v>
      </c>
      <c r="F21983" s="2"/>
    </row>
    <row r="21984" spans="1:6" x14ac:dyDescent="0.25">
      <c r="A21984">
        <v>69183</v>
      </c>
      <c r="B21984" s="2">
        <v>44330.276333333335</v>
      </c>
      <c r="C21984">
        <v>41467</v>
      </c>
      <c r="D21984">
        <v>230507</v>
      </c>
      <c r="E21984" t="str">
        <f>VLOOKUP(C21984,Подписчики!A:C,2,0)</f>
        <v>UTC+1</v>
      </c>
      <c r="F21984" s="2"/>
    </row>
    <row r="21985" spans="1:6" x14ac:dyDescent="0.25">
      <c r="A21985">
        <v>69188</v>
      </c>
      <c r="B21985" s="2">
        <v>44330.280932038833</v>
      </c>
      <c r="C21985">
        <v>56355</v>
      </c>
      <c r="D21985">
        <v>470762</v>
      </c>
      <c r="E21985" t="str">
        <f>VLOOKUP(C21985,Подписчики!A:C,2,0)</f>
        <v>UTC+2</v>
      </c>
      <c r="F21985" s="2"/>
    </row>
    <row r="21986" spans="1:6" x14ac:dyDescent="0.25">
      <c r="A21986">
        <v>69189</v>
      </c>
      <c r="B21986" s="2">
        <v>44330.284</v>
      </c>
      <c r="C21986">
        <v>156945</v>
      </c>
      <c r="D21986">
        <v>230507</v>
      </c>
      <c r="E21986" t="str">
        <f>VLOOKUP(C21986,Подписчики!A:C,2,0)</f>
        <v>UTC+3</v>
      </c>
      <c r="F21986" s="2"/>
    </row>
    <row r="21987" spans="1:6" x14ac:dyDescent="0.25">
      <c r="A21987">
        <v>69192</v>
      </c>
      <c r="B21987" s="2">
        <v>44330.295333333335</v>
      </c>
      <c r="C21987">
        <v>301054</v>
      </c>
      <c r="D21987">
        <v>43842</v>
      </c>
      <c r="E21987" t="str">
        <f>VLOOKUP(C21987,Подписчики!A:C,2,0)</f>
        <v>UTC+1</v>
      </c>
      <c r="F21987" s="2"/>
    </row>
    <row r="21988" spans="1:6" x14ac:dyDescent="0.25">
      <c r="A21988">
        <v>69195</v>
      </c>
      <c r="B21988" s="2">
        <v>44330.295666666665</v>
      </c>
      <c r="C21988">
        <v>102051</v>
      </c>
      <c r="D21988">
        <v>284325</v>
      </c>
      <c r="E21988" t="str">
        <f>VLOOKUP(C21988,Подписчики!A:C,2,0)</f>
        <v>UTC+2</v>
      </c>
      <c r="F21988" s="2"/>
    </row>
    <row r="21989" spans="1:6" x14ac:dyDescent="0.25">
      <c r="A21989">
        <v>69198</v>
      </c>
      <c r="B21989" s="2">
        <v>44330.304666666663</v>
      </c>
      <c r="C21989">
        <v>70787</v>
      </c>
      <c r="D21989">
        <v>182191</v>
      </c>
      <c r="E21989" t="str">
        <f>VLOOKUP(C21989,Подписчики!A:C,2,0)</f>
        <v>UTC+5</v>
      </c>
      <c r="F21989" s="2"/>
    </row>
    <row r="21990" spans="1:6" x14ac:dyDescent="0.25">
      <c r="A21990">
        <v>69199</v>
      </c>
      <c r="B21990" s="2">
        <v>44330.305203883494</v>
      </c>
      <c r="C21990">
        <v>207284</v>
      </c>
      <c r="D21990">
        <v>302130</v>
      </c>
      <c r="E21990" t="str">
        <f>VLOOKUP(C21990,Подписчики!A:C,2,0)</f>
        <v>UTC+10</v>
      </c>
      <c r="F21990" s="2"/>
    </row>
    <row r="21991" spans="1:6" x14ac:dyDescent="0.25">
      <c r="A21991">
        <v>69204</v>
      </c>
      <c r="B21991" s="2">
        <v>44330.313666666661</v>
      </c>
      <c r="C21991">
        <v>141961</v>
      </c>
      <c r="D21991">
        <v>351192</v>
      </c>
      <c r="E21991" t="str">
        <f>VLOOKUP(C21991,Подписчики!A:C,2,0)</f>
        <v>UTC+2</v>
      </c>
      <c r="F21991" s="2"/>
    </row>
    <row r="21992" spans="1:6" x14ac:dyDescent="0.25">
      <c r="A21992">
        <v>69206</v>
      </c>
      <c r="B21992" s="2">
        <v>44330.315000000002</v>
      </c>
      <c r="C21992">
        <v>325346</v>
      </c>
      <c r="D21992">
        <v>471403</v>
      </c>
      <c r="E21992" t="str">
        <f>VLOOKUP(C21992,Подписчики!A:C,2,0)</f>
        <v>UTC+6</v>
      </c>
      <c r="F21992" s="2"/>
    </row>
    <row r="21993" spans="1:6" x14ac:dyDescent="0.25">
      <c r="A21993">
        <v>69210</v>
      </c>
      <c r="B21993" s="2">
        <v>44330.319333333333</v>
      </c>
      <c r="C21993">
        <v>115909</v>
      </c>
      <c r="D21993">
        <v>347008</v>
      </c>
      <c r="E21993" t="str">
        <f>VLOOKUP(C21993,Подписчики!A:C,2,0)</f>
        <v>UTC+1</v>
      </c>
      <c r="F21993" s="2"/>
    </row>
    <row r="21994" spans="1:6" x14ac:dyDescent="0.25">
      <c r="A21994">
        <v>69213</v>
      </c>
      <c r="B21994" s="2">
        <v>44330.319766990295</v>
      </c>
      <c r="C21994">
        <v>242991</v>
      </c>
      <c r="D21994">
        <v>305363</v>
      </c>
      <c r="E21994" t="str">
        <f>VLOOKUP(C21994,Подписчики!A:C,2,0)</f>
        <v>UTC-6</v>
      </c>
      <c r="F21994" s="2"/>
    </row>
    <row r="21995" spans="1:6" x14ac:dyDescent="0.25">
      <c r="A21995">
        <v>69214</v>
      </c>
      <c r="B21995" s="2">
        <v>44330.326999999997</v>
      </c>
      <c r="C21995">
        <v>322896</v>
      </c>
      <c r="D21995">
        <v>118549</v>
      </c>
      <c r="E21995" t="str">
        <f>VLOOKUP(C21995,Подписчики!A:C,2,0)</f>
        <v>UTC+3</v>
      </c>
      <c r="F21995" s="2"/>
    </row>
    <row r="21996" spans="1:6" x14ac:dyDescent="0.25">
      <c r="A21996">
        <v>69217</v>
      </c>
      <c r="B21996" s="2">
        <v>44330.333521035602</v>
      </c>
      <c r="C21996">
        <v>220582</v>
      </c>
      <c r="D21996">
        <v>299286</v>
      </c>
      <c r="E21996" t="str">
        <f>VLOOKUP(C21996,Подписчики!A:C,2,0)</f>
        <v>UTC+4</v>
      </c>
      <c r="F21996" s="2"/>
    </row>
    <row r="21997" spans="1:6" x14ac:dyDescent="0.25">
      <c r="A21997">
        <v>69221</v>
      </c>
      <c r="B21997" s="2">
        <v>44330.334734627831</v>
      </c>
      <c r="C21997">
        <v>56101</v>
      </c>
      <c r="D21997">
        <v>250679</v>
      </c>
      <c r="E21997" t="str">
        <f>VLOOKUP(C21997,Подписчики!A:C,2,0)</f>
        <v>UTC+11</v>
      </c>
      <c r="F21997" s="2"/>
    </row>
    <row r="21998" spans="1:6" x14ac:dyDescent="0.25">
      <c r="A21998">
        <v>69225</v>
      </c>
      <c r="B21998" s="2">
        <v>44330.338375404528</v>
      </c>
      <c r="C21998">
        <v>101246</v>
      </c>
      <c r="D21998">
        <v>470762</v>
      </c>
      <c r="E21998" t="str">
        <f>VLOOKUP(C21998,Подписчики!A:C,2,0)</f>
        <v>UTC+8</v>
      </c>
      <c r="F21998" s="2"/>
    </row>
    <row r="21999" spans="1:6" x14ac:dyDescent="0.25">
      <c r="A21999">
        <v>69227</v>
      </c>
      <c r="B21999" s="2">
        <v>44330.341207119738</v>
      </c>
      <c r="C21999">
        <v>163796</v>
      </c>
      <c r="D21999">
        <v>208125</v>
      </c>
      <c r="E21999" t="str">
        <f>VLOOKUP(C21999,Подписчики!A:C,2,0)</f>
        <v>UTC+3</v>
      </c>
      <c r="F21999" s="2"/>
    </row>
    <row r="22000" spans="1:6" x14ac:dyDescent="0.25">
      <c r="A22000">
        <v>69230</v>
      </c>
      <c r="B22000" s="2">
        <v>44330.343999999997</v>
      </c>
      <c r="C22000">
        <v>165017</v>
      </c>
      <c r="D22000">
        <v>21760</v>
      </c>
      <c r="E22000" t="str">
        <f>VLOOKUP(C22000,Подписчики!A:C,2,0)</f>
        <v>UTC+3</v>
      </c>
      <c r="F22000" s="2"/>
    </row>
    <row r="22001" spans="1:6" x14ac:dyDescent="0.25">
      <c r="A22001">
        <v>69235</v>
      </c>
      <c r="B22001" s="2">
        <v>44330.345252427185</v>
      </c>
      <c r="C22001">
        <v>38411</v>
      </c>
      <c r="D22001">
        <v>386333</v>
      </c>
      <c r="E22001" t="str">
        <f>VLOOKUP(C22001,Подписчики!A:C,2,0)</f>
        <v>UTC+5</v>
      </c>
      <c r="F22001" s="2"/>
    </row>
    <row r="22002" spans="1:6" x14ac:dyDescent="0.25">
      <c r="A22002">
        <v>69238</v>
      </c>
      <c r="B22002" s="2">
        <v>44330.348084142395</v>
      </c>
      <c r="C22002">
        <v>107606</v>
      </c>
      <c r="D22002">
        <v>277361</v>
      </c>
      <c r="E22002" t="str">
        <f>VLOOKUP(C22002,Подписчики!A:C,2,0)</f>
        <v>UTC-8</v>
      </c>
      <c r="F22002" s="2"/>
    </row>
    <row r="22003" spans="1:6" x14ac:dyDescent="0.25">
      <c r="A22003">
        <v>69241</v>
      </c>
      <c r="B22003" s="2">
        <v>44330.348666666665</v>
      </c>
      <c r="C22003">
        <v>178412</v>
      </c>
      <c r="D22003">
        <v>258219</v>
      </c>
      <c r="E22003" t="str">
        <f>VLOOKUP(C22003,Подписчики!A:C,2,0)</f>
        <v>UTC-4</v>
      </c>
      <c r="F22003" s="2"/>
    </row>
    <row r="22004" spans="1:6" x14ac:dyDescent="0.25">
      <c r="A22004">
        <v>69244</v>
      </c>
      <c r="B22004" s="2">
        <v>44330.350106796112</v>
      </c>
      <c r="C22004">
        <v>268373</v>
      </c>
      <c r="D22004">
        <v>324991</v>
      </c>
      <c r="E22004" t="str">
        <f>VLOOKUP(C22004,Подписчики!A:C,2,0)</f>
        <v>UTC+5</v>
      </c>
      <c r="F22004" s="2"/>
    </row>
    <row r="22005" spans="1:6" x14ac:dyDescent="0.25">
      <c r="A22005">
        <v>69245</v>
      </c>
      <c r="B22005" s="2">
        <v>44330.362333333338</v>
      </c>
      <c r="C22005">
        <v>143729</v>
      </c>
      <c r="D22005">
        <v>470762</v>
      </c>
      <c r="E22005" t="str">
        <f>VLOOKUP(C22005,Подписчики!A:C,2,0)</f>
        <v>UTC+1</v>
      </c>
      <c r="F22005" s="2"/>
    </row>
    <row r="22006" spans="1:6" x14ac:dyDescent="0.25">
      <c r="A22006">
        <v>69250</v>
      </c>
      <c r="B22006" s="2">
        <v>44330.364999999998</v>
      </c>
      <c r="C22006">
        <v>296083</v>
      </c>
      <c r="D22006">
        <v>472712</v>
      </c>
      <c r="E22006" t="str">
        <f>VLOOKUP(C22006,Подписчики!A:C,2,0)</f>
        <v>UTC-6</v>
      </c>
      <c r="F22006" s="2"/>
    </row>
    <row r="22007" spans="1:6" x14ac:dyDescent="0.25">
      <c r="A22007">
        <v>69253</v>
      </c>
      <c r="B22007" s="2">
        <v>44330.375187702266</v>
      </c>
      <c r="C22007">
        <v>309944</v>
      </c>
      <c r="D22007">
        <v>21760</v>
      </c>
      <c r="E22007" t="str">
        <f>VLOOKUP(C22007,Подписчики!A:C,2,0)</f>
        <v>UTC+7</v>
      </c>
      <c r="F22007" s="2"/>
    </row>
    <row r="22008" spans="1:6" x14ac:dyDescent="0.25">
      <c r="A22008">
        <v>69255</v>
      </c>
      <c r="B22008" s="2">
        <v>44330.376333333334</v>
      </c>
      <c r="C22008">
        <v>34533</v>
      </c>
      <c r="D22008">
        <v>243101</v>
      </c>
      <c r="E22008" t="str">
        <f>VLOOKUP(C22008,Подписчики!A:C,2,0)</f>
        <v>UTC+4</v>
      </c>
      <c r="F22008" s="2"/>
    </row>
    <row r="22009" spans="1:6" x14ac:dyDescent="0.25">
      <c r="A22009">
        <v>69257</v>
      </c>
      <c r="B22009" s="2">
        <v>44330.376401294496</v>
      </c>
      <c r="C22009">
        <v>208387</v>
      </c>
      <c r="D22009">
        <v>105597</v>
      </c>
      <c r="E22009" t="str">
        <f>VLOOKUP(C22009,Подписчики!A:C,2,0)</f>
        <v>UTC+2</v>
      </c>
      <c r="F22009" s="2"/>
    </row>
    <row r="22010" spans="1:6" x14ac:dyDescent="0.25">
      <c r="A22010">
        <v>69258</v>
      </c>
      <c r="B22010" s="2">
        <v>44330.377</v>
      </c>
      <c r="C22010">
        <v>254805</v>
      </c>
      <c r="D22010">
        <v>88863</v>
      </c>
      <c r="E22010" t="str">
        <f>VLOOKUP(C22010,Подписчики!A:C,2,0)</f>
        <v>UTC+0</v>
      </c>
      <c r="F22010" s="2"/>
    </row>
    <row r="22011" spans="1:6" x14ac:dyDescent="0.25">
      <c r="A22011">
        <v>69261</v>
      </c>
      <c r="B22011" s="2">
        <v>44330.377614886733</v>
      </c>
      <c r="C22011">
        <v>297054</v>
      </c>
      <c r="D22011">
        <v>472712</v>
      </c>
      <c r="E22011" t="str">
        <f>VLOOKUP(C22011,Подписчики!A:C,2,0)</f>
        <v>UTC+1</v>
      </c>
      <c r="F22011" s="2"/>
    </row>
    <row r="22012" spans="1:6" x14ac:dyDescent="0.25">
      <c r="A22012">
        <v>69264</v>
      </c>
      <c r="B22012" s="2">
        <v>44330.378423948219</v>
      </c>
      <c r="C22012">
        <v>140984</v>
      </c>
      <c r="D22012">
        <v>277857</v>
      </c>
      <c r="E22012" t="str">
        <f>VLOOKUP(C22012,Подписчики!A:C,2,0)</f>
        <v>UTC+7</v>
      </c>
      <c r="F22012" s="2"/>
    </row>
    <row r="22013" spans="1:6" x14ac:dyDescent="0.25">
      <c r="A22013">
        <v>69265</v>
      </c>
      <c r="B22013" s="2">
        <v>44330.378423948219</v>
      </c>
      <c r="C22013">
        <v>144369</v>
      </c>
      <c r="D22013">
        <v>158978</v>
      </c>
      <c r="E22013" t="str">
        <f>VLOOKUP(C22013,Подписчики!A:C,2,0)</f>
        <v>UTC+3</v>
      </c>
      <c r="F22013" s="2"/>
    </row>
    <row r="22014" spans="1:6" x14ac:dyDescent="0.25">
      <c r="A22014">
        <v>69269</v>
      </c>
      <c r="B22014" s="2">
        <v>44330.382064724916</v>
      </c>
      <c r="C22014">
        <v>343942</v>
      </c>
      <c r="D22014">
        <v>266896</v>
      </c>
      <c r="E22014" t="str">
        <f>VLOOKUP(C22014,Подписчики!A:C,2,0)</f>
        <v>UTC+12</v>
      </c>
      <c r="F22014" s="2"/>
    </row>
    <row r="22015" spans="1:6" x14ac:dyDescent="0.25">
      <c r="A22015">
        <v>69271</v>
      </c>
      <c r="B22015" s="2">
        <v>44330.382064724923</v>
      </c>
      <c r="C22015">
        <v>136284</v>
      </c>
      <c r="D22015">
        <v>404226</v>
      </c>
      <c r="E22015" t="str">
        <f>VLOOKUP(C22015,Подписчики!A:C,2,0)</f>
        <v>UTC+4</v>
      </c>
      <c r="F22015" s="2"/>
    </row>
    <row r="22016" spans="1:6" x14ac:dyDescent="0.25">
      <c r="A22016">
        <v>69274</v>
      </c>
      <c r="B22016" s="2">
        <v>44330.385300970876</v>
      </c>
      <c r="C22016">
        <v>242942</v>
      </c>
      <c r="D22016">
        <v>81226</v>
      </c>
      <c r="E22016" t="str">
        <f>VLOOKUP(C22016,Подписчики!A:C,2,0)</f>
        <v>UTC+4</v>
      </c>
      <c r="F22016" s="2"/>
    </row>
    <row r="22017" spans="1:6" x14ac:dyDescent="0.25">
      <c r="A22017">
        <v>69275</v>
      </c>
      <c r="B22017" s="2">
        <v>44330.388132686086</v>
      </c>
      <c r="C22017">
        <v>241532</v>
      </c>
      <c r="D22017">
        <v>288529</v>
      </c>
      <c r="E22017" t="str">
        <f>VLOOKUP(C22017,Подписчики!A:C,2,0)</f>
        <v>UTC+3</v>
      </c>
      <c r="F22017" s="2"/>
    </row>
    <row r="22018" spans="1:6" x14ac:dyDescent="0.25">
      <c r="A22018">
        <v>69279</v>
      </c>
      <c r="B22018" s="2">
        <v>44330.388666666666</v>
      </c>
      <c r="C22018">
        <v>129538</v>
      </c>
      <c r="D22018">
        <v>347393</v>
      </c>
      <c r="E22018" t="str">
        <f>VLOOKUP(C22018,Подписчики!A:C,2,0)</f>
        <v>UTC-4</v>
      </c>
      <c r="F22018" s="2"/>
    </row>
    <row r="22019" spans="1:6" x14ac:dyDescent="0.25">
      <c r="A22019">
        <v>69280</v>
      </c>
      <c r="B22019" s="2">
        <v>44330.390155339803</v>
      </c>
      <c r="C22019">
        <v>97038</v>
      </c>
      <c r="D22019">
        <v>180863</v>
      </c>
      <c r="E22019" t="str">
        <f>VLOOKUP(C22019,Подписчики!A:C,2,0)</f>
        <v>UTC+0</v>
      </c>
      <c r="F22019" s="2"/>
    </row>
    <row r="22020" spans="1:6" x14ac:dyDescent="0.25">
      <c r="A22020">
        <v>69281</v>
      </c>
      <c r="B22020" s="2">
        <v>44330.392177993534</v>
      </c>
      <c r="C22020">
        <v>276566</v>
      </c>
      <c r="D22020">
        <v>145779</v>
      </c>
      <c r="E22020" t="str">
        <f>VLOOKUP(C22020,Подписчики!A:C,2,0)</f>
        <v>UTC+1</v>
      </c>
      <c r="F22020" s="2"/>
    </row>
    <row r="22021" spans="1:6" x14ac:dyDescent="0.25">
      <c r="A22021">
        <v>69286</v>
      </c>
      <c r="B22021" s="2">
        <v>44330.398000000001</v>
      </c>
      <c r="C22021">
        <v>43107</v>
      </c>
      <c r="D22021">
        <v>471403</v>
      </c>
      <c r="E22021" t="str">
        <f>VLOOKUP(C22021,Подписчики!A:C,2,0)</f>
        <v>UTC+0</v>
      </c>
      <c r="F22021" s="2"/>
    </row>
    <row r="22022" spans="1:6" x14ac:dyDescent="0.25">
      <c r="A22022">
        <v>69289</v>
      </c>
      <c r="B22022" s="2">
        <v>44330.400268608413</v>
      </c>
      <c r="C22022">
        <v>139629</v>
      </c>
      <c r="D22022">
        <v>411922</v>
      </c>
      <c r="E22022" t="str">
        <f>VLOOKUP(C22022,Подписчики!A:C,2,0)</f>
        <v>UTC+5</v>
      </c>
      <c r="F22022" s="2"/>
    </row>
    <row r="22023" spans="1:6" x14ac:dyDescent="0.25">
      <c r="A22023">
        <v>69291</v>
      </c>
      <c r="B22023" s="2">
        <v>44330.402000000002</v>
      </c>
      <c r="C22023">
        <v>145305</v>
      </c>
      <c r="D22023">
        <v>439981</v>
      </c>
      <c r="E22023" t="str">
        <f>VLOOKUP(C22023,Подписчики!A:C,2,0)</f>
        <v>UTC+6</v>
      </c>
      <c r="F22023" s="2"/>
    </row>
    <row r="22024" spans="1:6" x14ac:dyDescent="0.25">
      <c r="A22024">
        <v>69292</v>
      </c>
      <c r="B22024" s="2">
        <v>44330.40390938511</v>
      </c>
      <c r="C22024">
        <v>239243</v>
      </c>
      <c r="D22024">
        <v>347393</v>
      </c>
      <c r="E22024" t="str">
        <f>VLOOKUP(C22024,Подписчики!A:C,2,0)</f>
        <v>UTC+6</v>
      </c>
      <c r="F22024" s="2"/>
    </row>
    <row r="22025" spans="1:6" x14ac:dyDescent="0.25">
      <c r="A22025">
        <v>69297</v>
      </c>
      <c r="B22025" s="2">
        <v>44330.40431391586</v>
      </c>
      <c r="C22025">
        <v>206377</v>
      </c>
      <c r="D22025">
        <v>158978</v>
      </c>
      <c r="E22025" t="str">
        <f>VLOOKUP(C22025,Подписчики!A:C,2,0)</f>
        <v>UTC+7</v>
      </c>
      <c r="F22025" s="2"/>
    </row>
    <row r="22026" spans="1:6" x14ac:dyDescent="0.25">
      <c r="A22026">
        <v>69302</v>
      </c>
      <c r="B22026" s="2">
        <v>44330.404718446604</v>
      </c>
      <c r="C22026">
        <v>36919</v>
      </c>
      <c r="D22026">
        <v>411922</v>
      </c>
      <c r="E22026" t="str">
        <f>VLOOKUP(C22026,Подписчики!A:C,2,0)</f>
        <v>UTC+12</v>
      </c>
      <c r="F22026" s="2"/>
    </row>
    <row r="22027" spans="1:6" x14ac:dyDescent="0.25">
      <c r="A22027">
        <v>69307</v>
      </c>
      <c r="B22027" s="2">
        <v>44330.407550161814</v>
      </c>
      <c r="C22027">
        <v>306386</v>
      </c>
      <c r="D22027">
        <v>411922</v>
      </c>
      <c r="E22027" t="str">
        <f>VLOOKUP(C22027,Подписчики!A:C,2,0)</f>
        <v>UTC+7</v>
      </c>
      <c r="F22027" s="2"/>
    </row>
    <row r="22028" spans="1:6" x14ac:dyDescent="0.25">
      <c r="A22028">
        <v>69312</v>
      </c>
      <c r="B22028" s="2">
        <v>44330.407954692557</v>
      </c>
      <c r="C22028">
        <v>160334</v>
      </c>
      <c r="D22028">
        <v>112334</v>
      </c>
      <c r="E22028" t="str">
        <f>VLOOKUP(C22028,Подписчики!A:C,2,0)</f>
        <v>UTC+4</v>
      </c>
      <c r="F22028" s="2"/>
    </row>
    <row r="22029" spans="1:6" x14ac:dyDescent="0.25">
      <c r="A22029">
        <v>69314</v>
      </c>
      <c r="B22029" s="2">
        <v>44330.4083592233</v>
      </c>
      <c r="C22029">
        <v>21293</v>
      </c>
      <c r="D22029">
        <v>344690</v>
      </c>
      <c r="E22029" t="str">
        <f>VLOOKUP(C22029,Подписчики!A:C,2,0)</f>
        <v>UTC+9</v>
      </c>
      <c r="F22029" s="2"/>
    </row>
    <row r="22030" spans="1:6" x14ac:dyDescent="0.25">
      <c r="A22030">
        <v>69319</v>
      </c>
      <c r="B22030" s="2">
        <v>44330.411595469253</v>
      </c>
      <c r="C22030">
        <v>253129</v>
      </c>
      <c r="D22030">
        <v>112334</v>
      </c>
      <c r="E22030" t="str">
        <f>VLOOKUP(C22030,Подписчики!A:C,2,0)</f>
        <v>UTC+9</v>
      </c>
      <c r="F22030" s="2"/>
    </row>
    <row r="22031" spans="1:6" x14ac:dyDescent="0.25">
      <c r="A22031">
        <v>69323</v>
      </c>
      <c r="B22031" s="2">
        <v>44330.413213592234</v>
      </c>
      <c r="C22031">
        <v>317749</v>
      </c>
      <c r="D22031">
        <v>244574</v>
      </c>
      <c r="E22031" t="str">
        <f>VLOOKUP(C22031,Подписчики!A:C,2,0)</f>
        <v>UTC+1</v>
      </c>
      <c r="F22031" s="2"/>
    </row>
    <row r="22032" spans="1:6" x14ac:dyDescent="0.25">
      <c r="A22032">
        <v>69327</v>
      </c>
      <c r="B22032" s="2">
        <v>44330.415999999997</v>
      </c>
      <c r="C22032">
        <v>336945</v>
      </c>
      <c r="D22032">
        <v>347008</v>
      </c>
      <c r="E22032" t="str">
        <f>VLOOKUP(C22032,Подписчики!A:C,2,0)</f>
        <v>UTC+3</v>
      </c>
      <c r="F22032" s="2"/>
    </row>
    <row r="22033" spans="1:6" x14ac:dyDescent="0.25">
      <c r="A22033">
        <v>69331</v>
      </c>
      <c r="B22033" s="2">
        <v>44330.416333333334</v>
      </c>
      <c r="C22033">
        <v>334108</v>
      </c>
      <c r="D22033">
        <v>347008</v>
      </c>
      <c r="E22033" t="str">
        <f>VLOOKUP(C22033,Подписчики!A:C,2,0)</f>
        <v>UTC+1</v>
      </c>
      <c r="F22033" s="2"/>
    </row>
    <row r="22034" spans="1:6" x14ac:dyDescent="0.25">
      <c r="A22034">
        <v>69333</v>
      </c>
      <c r="B22034" s="2">
        <v>44330.417000000001</v>
      </c>
      <c r="C22034">
        <v>291453</v>
      </c>
      <c r="D22034">
        <v>230507</v>
      </c>
      <c r="E22034" t="str">
        <f>VLOOKUP(C22034,Подписчики!A:C,2,0)</f>
        <v>UTC+0</v>
      </c>
      <c r="F22034" s="2"/>
    </row>
    <row r="22035" spans="1:6" x14ac:dyDescent="0.25">
      <c r="A22035">
        <v>69334</v>
      </c>
      <c r="B22035" s="2">
        <v>44330.422922330094</v>
      </c>
      <c r="C22035">
        <v>166123</v>
      </c>
      <c r="D22035">
        <v>347393</v>
      </c>
      <c r="E22035" t="str">
        <f>VLOOKUP(C22035,Подписчики!A:C,2,0)</f>
        <v>UTC+9</v>
      </c>
      <c r="F22035" s="2"/>
    </row>
    <row r="22036" spans="1:6" x14ac:dyDescent="0.25">
      <c r="A22036">
        <v>69336</v>
      </c>
      <c r="B22036" s="2">
        <v>44330.423731391587</v>
      </c>
      <c r="C22036">
        <v>142834</v>
      </c>
      <c r="D22036">
        <v>411922</v>
      </c>
      <c r="E22036" t="str">
        <f>VLOOKUP(C22036,Подписчики!A:C,2,0)</f>
        <v>UTC+3</v>
      </c>
      <c r="F22036" s="2"/>
    </row>
    <row r="22037" spans="1:6" x14ac:dyDescent="0.25">
      <c r="A22037">
        <v>69341</v>
      </c>
      <c r="B22037" s="2">
        <v>44330.431822006474</v>
      </c>
      <c r="C22037">
        <v>327312</v>
      </c>
      <c r="D22037">
        <v>411922</v>
      </c>
      <c r="E22037" t="str">
        <f>VLOOKUP(C22037,Подписчики!A:C,2,0)</f>
        <v>UTC+3</v>
      </c>
      <c r="F22037" s="2"/>
    </row>
    <row r="22038" spans="1:6" x14ac:dyDescent="0.25">
      <c r="A22038">
        <v>69345</v>
      </c>
      <c r="B22038" s="2">
        <v>44330.433333333334</v>
      </c>
      <c r="C22038">
        <v>190575</v>
      </c>
      <c r="D22038">
        <v>154256</v>
      </c>
      <c r="E22038" t="str">
        <f>VLOOKUP(C22038,Подписчики!A:C,2,0)</f>
        <v>UTC-8</v>
      </c>
      <c r="F22038" s="2"/>
    </row>
    <row r="22039" spans="1:6" x14ac:dyDescent="0.25">
      <c r="A22039">
        <v>69346</v>
      </c>
      <c r="B22039" s="2">
        <v>44330.433440129447</v>
      </c>
      <c r="C22039">
        <v>261296</v>
      </c>
      <c r="D22039">
        <v>88863</v>
      </c>
      <c r="E22039" t="str">
        <f>VLOOKUP(C22039,Подписчики!A:C,2,0)</f>
        <v>UTC+3</v>
      </c>
      <c r="F22039" s="2"/>
    </row>
    <row r="22040" spans="1:6" x14ac:dyDescent="0.25">
      <c r="A22040">
        <v>69348</v>
      </c>
      <c r="B22040" s="2">
        <v>44330.433844660191</v>
      </c>
      <c r="C22040">
        <v>262728</v>
      </c>
      <c r="D22040">
        <v>21527</v>
      </c>
      <c r="E22040" t="str">
        <f>VLOOKUP(C22040,Подписчики!A:C,2,0)</f>
        <v>UTC+8</v>
      </c>
      <c r="F22040" s="2"/>
    </row>
    <row r="22041" spans="1:6" x14ac:dyDescent="0.25">
      <c r="A22041">
        <v>69352</v>
      </c>
      <c r="B22041" s="2">
        <v>44330.437485436894</v>
      </c>
      <c r="C22041">
        <v>244588</v>
      </c>
      <c r="D22041">
        <v>258219</v>
      </c>
      <c r="E22041" t="str">
        <f>VLOOKUP(C22041,Подписчики!A:C,2,0)</f>
        <v>UTC+1</v>
      </c>
      <c r="F22041" s="2"/>
    </row>
    <row r="22042" spans="1:6" x14ac:dyDescent="0.25">
      <c r="A22042">
        <v>69357</v>
      </c>
      <c r="B22042" s="2">
        <v>44330.439508090611</v>
      </c>
      <c r="C22042">
        <v>118270</v>
      </c>
      <c r="D22042">
        <v>118549</v>
      </c>
      <c r="E22042" t="str">
        <f>VLOOKUP(C22042,Подписчики!A:C,2,0)</f>
        <v>UTC+2</v>
      </c>
      <c r="F22042" s="2"/>
    </row>
    <row r="22043" spans="1:6" x14ac:dyDescent="0.25">
      <c r="A22043">
        <v>69362</v>
      </c>
      <c r="B22043" s="2">
        <v>44330.439508090611</v>
      </c>
      <c r="C22043">
        <v>191876</v>
      </c>
      <c r="D22043">
        <v>214668</v>
      </c>
      <c r="E22043" t="str">
        <f>VLOOKUP(C22043,Подписчики!A:C,2,0)</f>
        <v>UTC+2</v>
      </c>
      <c r="F22043" s="2"/>
    </row>
    <row r="22044" spans="1:6" x14ac:dyDescent="0.25">
      <c r="A22044">
        <v>69365</v>
      </c>
      <c r="B22044" s="2">
        <v>44330.443148867314</v>
      </c>
      <c r="C22044">
        <v>242221</v>
      </c>
      <c r="D22044">
        <v>107006</v>
      </c>
      <c r="E22044" t="str">
        <f>VLOOKUP(C22044,Подписчики!A:C,2,0)</f>
        <v>UTC+7</v>
      </c>
      <c r="F22044" s="2"/>
    </row>
    <row r="22045" spans="1:6" x14ac:dyDescent="0.25">
      <c r="A22045">
        <v>69368</v>
      </c>
      <c r="B22045" s="2">
        <v>44330.443148867314</v>
      </c>
      <c r="C22045">
        <v>311002</v>
      </c>
      <c r="D22045">
        <v>473327</v>
      </c>
      <c r="E22045" t="str">
        <f>VLOOKUP(C22045,Подписчики!A:C,2,0)</f>
        <v>UTC+3</v>
      </c>
      <c r="F22045" s="2"/>
    </row>
    <row r="22046" spans="1:6" x14ac:dyDescent="0.25">
      <c r="A22046">
        <v>69369</v>
      </c>
      <c r="B22046" s="2">
        <v>44330.446000000004</v>
      </c>
      <c r="C22046">
        <v>56012</v>
      </c>
      <c r="D22046">
        <v>37644</v>
      </c>
      <c r="E22046" t="str">
        <f>VLOOKUP(C22046,Подписчики!A:C,2,0)</f>
        <v>UTC-3</v>
      </c>
      <c r="F22046" s="2"/>
    </row>
    <row r="22047" spans="1:6" x14ac:dyDescent="0.25">
      <c r="A22047">
        <v>69373</v>
      </c>
      <c r="B22047" s="2">
        <v>44330.449000000001</v>
      </c>
      <c r="C22047">
        <v>122521</v>
      </c>
      <c r="D22047">
        <v>172207</v>
      </c>
      <c r="E22047" t="str">
        <f>VLOOKUP(C22047,Подписчики!A:C,2,0)</f>
        <v>UTC+3</v>
      </c>
      <c r="F22047" s="2"/>
    </row>
    <row r="22048" spans="1:6" x14ac:dyDescent="0.25">
      <c r="A22048">
        <v>69374</v>
      </c>
      <c r="B22048" s="2">
        <v>44330.449216828478</v>
      </c>
      <c r="C22048">
        <v>22656</v>
      </c>
      <c r="D22048">
        <v>369308</v>
      </c>
      <c r="E22048" t="str">
        <f>VLOOKUP(C22048,Подписчики!A:C,2,0)</f>
        <v>UTC+2</v>
      </c>
      <c r="F22048" s="2"/>
    </row>
    <row r="22049" spans="1:6" x14ac:dyDescent="0.25">
      <c r="A22049">
        <v>69379</v>
      </c>
      <c r="B22049" s="2">
        <v>44330.451666666668</v>
      </c>
      <c r="C22049">
        <v>197553</v>
      </c>
      <c r="D22049">
        <v>204725</v>
      </c>
      <c r="E22049" t="str">
        <f>VLOOKUP(C22049,Подписчики!A:C,2,0)</f>
        <v>UTC+2</v>
      </c>
      <c r="F22049" s="2"/>
    </row>
    <row r="22050" spans="1:6" x14ac:dyDescent="0.25">
      <c r="A22050">
        <v>69382</v>
      </c>
      <c r="B22050" s="2">
        <v>44330.452857605182</v>
      </c>
      <c r="C22050">
        <v>68026</v>
      </c>
      <c r="D22050">
        <v>241927</v>
      </c>
      <c r="E22050" t="str">
        <f>VLOOKUP(C22050,Подписчики!A:C,2,0)</f>
        <v>UTC+7</v>
      </c>
      <c r="F22050" s="2"/>
    </row>
    <row r="22051" spans="1:6" x14ac:dyDescent="0.25">
      <c r="A22051">
        <v>69386</v>
      </c>
      <c r="B22051" s="2">
        <v>44330.453262135918</v>
      </c>
      <c r="C22051">
        <v>172893</v>
      </c>
      <c r="D22051">
        <v>153893</v>
      </c>
      <c r="E22051" t="str">
        <f>VLOOKUP(C22051,Подписчики!A:C,2,0)</f>
        <v>UTC+8</v>
      </c>
      <c r="F22051" s="2"/>
    </row>
    <row r="22052" spans="1:6" x14ac:dyDescent="0.25">
      <c r="A22052">
        <v>69387</v>
      </c>
      <c r="B22052" s="2">
        <v>44330.459330097088</v>
      </c>
      <c r="C22052">
        <v>288063</v>
      </c>
      <c r="D22052">
        <v>158978</v>
      </c>
      <c r="E22052" t="str">
        <f>VLOOKUP(C22052,Подписчики!A:C,2,0)</f>
        <v>UTC+3</v>
      </c>
      <c r="F22052" s="2"/>
    </row>
    <row r="22053" spans="1:6" x14ac:dyDescent="0.25">
      <c r="A22053">
        <v>69392</v>
      </c>
      <c r="B22053" s="2">
        <v>44330.459330097088</v>
      </c>
      <c r="C22053">
        <v>289017</v>
      </c>
      <c r="D22053">
        <v>158978</v>
      </c>
      <c r="E22053" t="str">
        <f>VLOOKUP(C22053,Подписчики!A:C,2,0)</f>
        <v>UTC+3</v>
      </c>
      <c r="F22053" s="2"/>
    </row>
    <row r="22054" spans="1:6" x14ac:dyDescent="0.25">
      <c r="A22054">
        <v>69394</v>
      </c>
      <c r="B22054" s="2">
        <v>44330.460543689318</v>
      </c>
      <c r="C22054">
        <v>49278</v>
      </c>
      <c r="D22054">
        <v>32612</v>
      </c>
      <c r="E22054" t="str">
        <f>VLOOKUP(C22054,Подписчики!A:C,2,0)</f>
        <v>UTC+2</v>
      </c>
      <c r="F22054" s="2"/>
    </row>
    <row r="22055" spans="1:6" x14ac:dyDescent="0.25">
      <c r="A22055">
        <v>69397</v>
      </c>
      <c r="B22055" s="2">
        <v>44330.461757281555</v>
      </c>
      <c r="C22055">
        <v>239818</v>
      </c>
      <c r="D22055">
        <v>412293</v>
      </c>
      <c r="E22055" t="str">
        <f>VLOOKUP(C22055,Подписчики!A:C,2,0)</f>
        <v>UTC+1</v>
      </c>
      <c r="F22055" s="2"/>
    </row>
    <row r="22056" spans="1:6" x14ac:dyDescent="0.25">
      <c r="A22056">
        <v>69401</v>
      </c>
      <c r="B22056" s="2">
        <v>44330.463333333333</v>
      </c>
      <c r="C22056">
        <v>248558</v>
      </c>
      <c r="D22056">
        <v>411922</v>
      </c>
      <c r="E22056" t="str">
        <f>VLOOKUP(C22056,Подписчики!A:C,2,0)</f>
        <v>UTC+1</v>
      </c>
      <c r="F22056" s="2"/>
    </row>
    <row r="22057" spans="1:6" x14ac:dyDescent="0.25">
      <c r="A22057">
        <v>69404</v>
      </c>
      <c r="B22057" s="2">
        <v>44330.463375404528</v>
      </c>
      <c r="C22057">
        <v>115104</v>
      </c>
      <c r="D22057">
        <v>411922</v>
      </c>
      <c r="E22057" t="str">
        <f>VLOOKUP(C22057,Подписчики!A:C,2,0)</f>
        <v>UTC+9</v>
      </c>
      <c r="F22057" s="2"/>
    </row>
    <row r="22058" spans="1:6" x14ac:dyDescent="0.25">
      <c r="A22058">
        <v>69406</v>
      </c>
      <c r="B22058" s="2">
        <v>44330.463779935279</v>
      </c>
      <c r="C22058">
        <v>32530</v>
      </c>
      <c r="D22058">
        <v>387595</v>
      </c>
      <c r="E22058" t="str">
        <f>VLOOKUP(C22058,Подписчики!A:C,2,0)</f>
        <v>UTC+6</v>
      </c>
      <c r="F22058" s="2"/>
    </row>
    <row r="22059" spans="1:6" x14ac:dyDescent="0.25">
      <c r="A22059">
        <v>69409</v>
      </c>
      <c r="B22059" s="2">
        <v>44330.463779935279</v>
      </c>
      <c r="C22059">
        <v>127946</v>
      </c>
      <c r="D22059">
        <v>272503</v>
      </c>
      <c r="E22059" t="str">
        <f>VLOOKUP(C22059,Подписчики!A:C,2,0)</f>
        <v>UTC+6</v>
      </c>
      <c r="F22059" s="2"/>
    </row>
    <row r="22060" spans="1:6" x14ac:dyDescent="0.25">
      <c r="A22060">
        <v>69413</v>
      </c>
      <c r="B22060" s="2">
        <v>44330.464993527508</v>
      </c>
      <c r="C22060">
        <v>251923</v>
      </c>
      <c r="D22060">
        <v>338198</v>
      </c>
      <c r="E22060" t="str">
        <f>VLOOKUP(C22060,Подписчики!A:C,2,0)</f>
        <v>UTC+5</v>
      </c>
      <c r="F22060" s="2"/>
    </row>
    <row r="22061" spans="1:6" x14ac:dyDescent="0.25">
      <c r="A22061">
        <v>69416</v>
      </c>
      <c r="B22061" s="2">
        <v>44330.466333333337</v>
      </c>
      <c r="C22061">
        <v>111983</v>
      </c>
      <c r="D22061">
        <v>5151</v>
      </c>
      <c r="E22061" t="str">
        <f>VLOOKUP(C22061,Подписчики!A:C,2,0)</f>
        <v>UTC+1</v>
      </c>
      <c r="F22061" s="2"/>
    </row>
    <row r="22062" spans="1:6" x14ac:dyDescent="0.25">
      <c r="A22062">
        <v>69420</v>
      </c>
      <c r="B22062" s="2">
        <v>44330.470252427185</v>
      </c>
      <c r="C22062">
        <v>29568</v>
      </c>
      <c r="D22062">
        <v>88863</v>
      </c>
      <c r="E22062" t="str">
        <f>VLOOKUP(C22062,Подписчики!A:C,2,0)</f>
        <v>UTC+2</v>
      </c>
      <c r="F22062" s="2"/>
    </row>
    <row r="22063" spans="1:6" x14ac:dyDescent="0.25">
      <c r="A22063">
        <v>69422</v>
      </c>
      <c r="B22063" s="2">
        <v>44330.470333333338</v>
      </c>
      <c r="C22063">
        <v>252005</v>
      </c>
      <c r="D22063">
        <v>427900</v>
      </c>
      <c r="E22063" t="str">
        <f>VLOOKUP(C22063,Подписчики!A:C,2,0)</f>
        <v>UTC+1</v>
      </c>
      <c r="F22063" s="2"/>
    </row>
    <row r="22064" spans="1:6" x14ac:dyDescent="0.25">
      <c r="A22064">
        <v>69425</v>
      </c>
      <c r="B22064" s="2">
        <v>44330.470333333338</v>
      </c>
      <c r="C22064">
        <v>344262</v>
      </c>
      <c r="D22064">
        <v>250679</v>
      </c>
      <c r="E22064" t="str">
        <f>VLOOKUP(C22064,Подписчики!A:C,2,0)</f>
        <v>UTC+1</v>
      </c>
      <c r="F22064" s="2"/>
    </row>
    <row r="22065" spans="1:6" x14ac:dyDescent="0.25">
      <c r="A22065">
        <v>69426</v>
      </c>
      <c r="B22065" s="2">
        <v>44330.470656957928</v>
      </c>
      <c r="C22065">
        <v>87308</v>
      </c>
      <c r="D22065">
        <v>246229</v>
      </c>
      <c r="E22065" t="str">
        <f>VLOOKUP(C22065,Подписчики!A:C,2,0)</f>
        <v>UTC+3</v>
      </c>
      <c r="F22065" s="2"/>
    </row>
    <row r="22066" spans="1:6" x14ac:dyDescent="0.25">
      <c r="A22066">
        <v>69430</v>
      </c>
      <c r="B22066" s="2">
        <v>44330.470656957928</v>
      </c>
      <c r="C22066">
        <v>218225</v>
      </c>
      <c r="D22066">
        <v>227775</v>
      </c>
      <c r="E22066" t="str">
        <f>VLOOKUP(C22066,Подписчики!A:C,2,0)</f>
        <v>UTC+3</v>
      </c>
      <c r="F22066" s="2"/>
    </row>
    <row r="22067" spans="1:6" x14ac:dyDescent="0.25">
      <c r="A22067">
        <v>69431</v>
      </c>
      <c r="B22067" s="2">
        <v>44330.471870550158</v>
      </c>
      <c r="C22067">
        <v>61726</v>
      </c>
      <c r="D22067">
        <v>223949</v>
      </c>
      <c r="E22067" t="str">
        <f>VLOOKUP(C22067,Подписчики!A:C,2,0)</f>
        <v>UTC+2</v>
      </c>
      <c r="F22067" s="2"/>
    </row>
    <row r="22068" spans="1:6" x14ac:dyDescent="0.25">
      <c r="A22068">
        <v>69433</v>
      </c>
      <c r="B22068" s="2">
        <v>44330.474297734625</v>
      </c>
      <c r="C22068">
        <v>297246</v>
      </c>
      <c r="D22068">
        <v>206501</v>
      </c>
      <c r="E22068" t="str">
        <f>VLOOKUP(C22068,Подписчики!A:C,2,0)</f>
        <v>UTC+0</v>
      </c>
      <c r="F22068" s="2"/>
    </row>
    <row r="22069" spans="1:6" x14ac:dyDescent="0.25">
      <c r="A22069">
        <v>69435</v>
      </c>
      <c r="B22069" s="2">
        <v>44330.476333333332</v>
      </c>
      <c r="C22069">
        <v>110680</v>
      </c>
      <c r="D22069">
        <v>425645</v>
      </c>
      <c r="E22069" t="str">
        <f>VLOOKUP(C22069,Подписчики!A:C,2,0)</f>
        <v>UTC+1</v>
      </c>
      <c r="F22069" s="2"/>
    </row>
    <row r="22070" spans="1:6" x14ac:dyDescent="0.25">
      <c r="A22070">
        <v>69440</v>
      </c>
      <c r="B22070" s="2">
        <v>44330.477533980586</v>
      </c>
      <c r="C22070">
        <v>131472</v>
      </c>
      <c r="D22070">
        <v>153893</v>
      </c>
      <c r="E22070" t="str">
        <f>VLOOKUP(C22070,Подписчики!A:C,2,0)</f>
        <v>UTC+4</v>
      </c>
      <c r="F22070" s="2"/>
    </row>
    <row r="22071" spans="1:6" x14ac:dyDescent="0.25">
      <c r="A22071">
        <v>69445</v>
      </c>
      <c r="B22071" s="2">
        <v>44330.478747572815</v>
      </c>
      <c r="C22071">
        <v>330194</v>
      </c>
      <c r="D22071">
        <v>118549</v>
      </c>
      <c r="E22071" t="str">
        <f>VLOOKUP(C22071,Подписчики!A:C,2,0)</f>
        <v>UTC+3</v>
      </c>
      <c r="F22071" s="2"/>
    </row>
    <row r="22072" spans="1:6" x14ac:dyDescent="0.25">
      <c r="A22072">
        <v>69450</v>
      </c>
      <c r="B22072" s="2">
        <v>44330.481579288025</v>
      </c>
      <c r="C22072">
        <v>92747</v>
      </c>
      <c r="D22072">
        <v>153893</v>
      </c>
      <c r="E22072" t="str">
        <f>VLOOKUP(C22072,Подписчики!A:C,2,0)</f>
        <v>UTC+2</v>
      </c>
      <c r="F22072" s="2"/>
    </row>
    <row r="22073" spans="1:6" x14ac:dyDescent="0.25">
      <c r="A22073">
        <v>69455</v>
      </c>
      <c r="B22073" s="2">
        <v>44330.481579288025</v>
      </c>
      <c r="C22073">
        <v>227843</v>
      </c>
      <c r="D22073">
        <v>230507</v>
      </c>
      <c r="E22073" t="str">
        <f>VLOOKUP(C22073,Подписчики!A:C,2,0)</f>
        <v>UTC+6</v>
      </c>
      <c r="F22073" s="2"/>
    </row>
    <row r="22074" spans="1:6" x14ac:dyDescent="0.25">
      <c r="A22074">
        <v>69460</v>
      </c>
      <c r="B22074" s="2">
        <v>44330.491692556636</v>
      </c>
      <c r="C22074">
        <v>202725</v>
      </c>
      <c r="D22074">
        <v>194931</v>
      </c>
      <c r="E22074" t="str">
        <f>VLOOKUP(C22074,Подписчики!A:C,2,0)</f>
        <v>UTC+3</v>
      </c>
      <c r="F22074" s="2"/>
    </row>
    <row r="22075" spans="1:6" x14ac:dyDescent="0.25">
      <c r="A22075">
        <v>69465</v>
      </c>
      <c r="B22075" s="2">
        <v>44330.492097087379</v>
      </c>
      <c r="C22075">
        <v>302713</v>
      </c>
      <c r="D22075">
        <v>76511</v>
      </c>
      <c r="E22075" t="str">
        <f>VLOOKUP(C22075,Подписчики!A:C,2,0)</f>
        <v>UTC+0</v>
      </c>
      <c r="F22075" s="2"/>
    </row>
    <row r="22076" spans="1:6" x14ac:dyDescent="0.25">
      <c r="A22076">
        <v>69470</v>
      </c>
      <c r="B22076" s="2">
        <v>44330.493715210359</v>
      </c>
      <c r="C22076">
        <v>17007</v>
      </c>
      <c r="D22076">
        <v>194315</v>
      </c>
      <c r="E22076" t="str">
        <f>VLOOKUP(C22076,Подписчики!A:C,2,0)</f>
        <v>UTC+0</v>
      </c>
      <c r="F22076" s="2"/>
    </row>
    <row r="22077" spans="1:6" x14ac:dyDescent="0.25">
      <c r="A22077">
        <v>69471</v>
      </c>
      <c r="B22077" s="2">
        <v>44330.493715210359</v>
      </c>
      <c r="C22077">
        <v>341981</v>
      </c>
      <c r="D22077">
        <v>273324</v>
      </c>
      <c r="E22077" t="str">
        <f>VLOOKUP(C22077,Подписчики!A:C,2,0)</f>
        <v>UTC+4</v>
      </c>
      <c r="F22077" s="2"/>
    </row>
    <row r="22078" spans="1:6" x14ac:dyDescent="0.25">
      <c r="A22078">
        <v>69472</v>
      </c>
      <c r="B22078" s="2">
        <v>44330.494928802589</v>
      </c>
      <c r="C22078">
        <v>270576</v>
      </c>
      <c r="D22078">
        <v>130244</v>
      </c>
      <c r="E22078" t="str">
        <f>VLOOKUP(C22078,Подписчики!A:C,2,0)</f>
        <v>UTC+7</v>
      </c>
      <c r="F22078" s="2"/>
    </row>
    <row r="22079" spans="1:6" x14ac:dyDescent="0.25">
      <c r="A22079">
        <v>69475</v>
      </c>
      <c r="B22079" s="2">
        <v>44330.496142394819</v>
      </c>
      <c r="C22079">
        <v>302072</v>
      </c>
      <c r="D22079">
        <v>295146</v>
      </c>
      <c r="E22079" t="str">
        <f>VLOOKUP(C22079,Подписчики!A:C,2,0)</f>
        <v>UTC+2</v>
      </c>
      <c r="F22079" s="2"/>
    </row>
    <row r="22080" spans="1:6" x14ac:dyDescent="0.25">
      <c r="A22080">
        <v>69476</v>
      </c>
      <c r="B22080" s="2">
        <v>44330.503423948219</v>
      </c>
      <c r="C22080">
        <v>138569</v>
      </c>
      <c r="D22080">
        <v>122902</v>
      </c>
      <c r="E22080" t="str">
        <f>VLOOKUP(C22080,Подписчики!A:C,2,0)</f>
        <v>UTC+0</v>
      </c>
      <c r="F22080" s="2"/>
    </row>
    <row r="22081" spans="1:6" x14ac:dyDescent="0.25">
      <c r="A22081">
        <v>69477</v>
      </c>
      <c r="B22081" s="2">
        <v>44330.503423948219</v>
      </c>
      <c r="C22081">
        <v>314975</v>
      </c>
      <c r="D22081">
        <v>115366</v>
      </c>
      <c r="E22081" t="str">
        <f>VLOOKUP(C22081,Подписчики!A:C,2,0)</f>
        <v>UTC+4</v>
      </c>
      <c r="F22081" s="2"/>
    </row>
    <row r="22082" spans="1:6" x14ac:dyDescent="0.25">
      <c r="A22082">
        <v>69478</v>
      </c>
      <c r="B22082" s="2">
        <v>44330.504637540456</v>
      </c>
      <c r="C22082">
        <v>19156</v>
      </c>
      <c r="D22082">
        <v>411922</v>
      </c>
      <c r="E22082" t="str">
        <f>VLOOKUP(C22082,Подписчики!A:C,2,0)</f>
        <v>UTC+3</v>
      </c>
      <c r="F22082" s="2"/>
    </row>
    <row r="22083" spans="1:6" x14ac:dyDescent="0.25">
      <c r="A22083">
        <v>69480</v>
      </c>
      <c r="B22083" s="2">
        <v>44330.506660194173</v>
      </c>
      <c r="C22083">
        <v>100288</v>
      </c>
      <c r="D22083">
        <v>38593</v>
      </c>
      <c r="E22083" t="str">
        <f>VLOOKUP(C22083,Подписчики!A:C,2,0)</f>
        <v>UTC+0</v>
      </c>
      <c r="F22083" s="2"/>
    </row>
    <row r="22084" spans="1:6" x14ac:dyDescent="0.25">
      <c r="A22084">
        <v>69482</v>
      </c>
      <c r="B22084" s="2">
        <v>44330.50666019418</v>
      </c>
      <c r="C22084">
        <v>173185</v>
      </c>
      <c r="D22084">
        <v>301748</v>
      </c>
      <c r="E22084" t="str">
        <f>VLOOKUP(C22084,Подписчики!A:C,2,0)</f>
        <v>UTC+4</v>
      </c>
      <c r="F22084" s="2"/>
    </row>
    <row r="22085" spans="1:6" x14ac:dyDescent="0.25">
      <c r="A22085">
        <v>69484</v>
      </c>
      <c r="B22085" s="2">
        <v>44330.507064724916</v>
      </c>
      <c r="C22085">
        <v>10970</v>
      </c>
      <c r="D22085">
        <v>302612</v>
      </c>
      <c r="E22085" t="str">
        <f>VLOOKUP(C22085,Подписчики!A:C,2,0)</f>
        <v>UTC+5</v>
      </c>
      <c r="F22085" s="2"/>
    </row>
    <row r="22086" spans="1:6" x14ac:dyDescent="0.25">
      <c r="A22086">
        <v>69486</v>
      </c>
      <c r="B22086" s="2">
        <v>44330.507064724916</v>
      </c>
      <c r="C22086">
        <v>84439</v>
      </c>
      <c r="D22086">
        <v>151932</v>
      </c>
      <c r="E22086" t="str">
        <f>VLOOKUP(C22086,Подписчики!A:C,2,0)</f>
        <v>UTC+9</v>
      </c>
      <c r="F22086" s="2"/>
    </row>
    <row r="22087" spans="1:6" x14ac:dyDescent="0.25">
      <c r="A22087">
        <v>69491</v>
      </c>
      <c r="B22087" s="2">
        <v>44330.507064724923</v>
      </c>
      <c r="C22087">
        <v>296663</v>
      </c>
      <c r="D22087">
        <v>420981</v>
      </c>
      <c r="E22087" t="str">
        <f>VLOOKUP(C22087,Подписчики!A:C,2,0)</f>
        <v>UTC+1</v>
      </c>
      <c r="F22087" s="2"/>
    </row>
    <row r="22088" spans="1:6" x14ac:dyDescent="0.25">
      <c r="A22088">
        <v>69492</v>
      </c>
      <c r="B22088" s="2">
        <v>44330.507469255659</v>
      </c>
      <c r="C22088">
        <v>284254</v>
      </c>
      <c r="D22088">
        <v>380991</v>
      </c>
      <c r="E22088" t="str">
        <f>VLOOKUP(C22088,Подписчики!A:C,2,0)</f>
        <v>UTC+2</v>
      </c>
      <c r="F22088" s="2"/>
    </row>
    <row r="22089" spans="1:6" x14ac:dyDescent="0.25">
      <c r="A22089">
        <v>69496</v>
      </c>
      <c r="B22089" s="2">
        <v>44330.509491909383</v>
      </c>
      <c r="C22089">
        <v>196365</v>
      </c>
      <c r="D22089">
        <v>182191</v>
      </c>
      <c r="E22089" t="str">
        <f>VLOOKUP(C22089,Подписчики!A:C,2,0)</f>
        <v>UTC+3</v>
      </c>
      <c r="F22089" s="2"/>
    </row>
    <row r="22090" spans="1:6" x14ac:dyDescent="0.25">
      <c r="A22090">
        <v>69501</v>
      </c>
      <c r="B22090" s="2">
        <v>44330.50949190939</v>
      </c>
      <c r="C22090">
        <v>176736</v>
      </c>
      <c r="D22090">
        <v>49390</v>
      </c>
      <c r="E22090" t="str">
        <f>VLOOKUP(C22090,Подписчики!A:C,2,0)</f>
        <v>UTC+7</v>
      </c>
      <c r="F22090" s="2"/>
    </row>
    <row r="22091" spans="1:6" x14ac:dyDescent="0.25">
      <c r="A22091">
        <v>69505</v>
      </c>
      <c r="B22091" s="2">
        <v>44330.511110032363</v>
      </c>
      <c r="C22091">
        <v>321397</v>
      </c>
      <c r="D22091">
        <v>347393</v>
      </c>
      <c r="E22091" t="str">
        <f>VLOOKUP(C22091,Подписчики!A:C,2,0)</f>
        <v>UTC+3</v>
      </c>
      <c r="F22091" s="2"/>
    </row>
    <row r="22092" spans="1:6" x14ac:dyDescent="0.25">
      <c r="A22092">
        <v>69509</v>
      </c>
      <c r="B22092" s="2">
        <v>44330.512323624593</v>
      </c>
      <c r="C22092">
        <v>113956</v>
      </c>
      <c r="D22092">
        <v>472712</v>
      </c>
      <c r="E22092" t="str">
        <f>VLOOKUP(C22092,Подписчики!A:C,2,0)</f>
        <v>UTC+6</v>
      </c>
      <c r="F22092" s="2"/>
    </row>
    <row r="22093" spans="1:6" x14ac:dyDescent="0.25">
      <c r="A22093">
        <v>69513</v>
      </c>
      <c r="B22093" s="2">
        <v>44330.512728155343</v>
      </c>
      <c r="C22093">
        <v>101594</v>
      </c>
      <c r="D22093">
        <v>387595</v>
      </c>
      <c r="E22093" t="str">
        <f>VLOOKUP(C22093,Подписчики!A:C,2,0)</f>
        <v>UTC+3</v>
      </c>
      <c r="F22093" s="2"/>
    </row>
    <row r="22094" spans="1:6" x14ac:dyDescent="0.25">
      <c r="A22094">
        <v>69518</v>
      </c>
      <c r="B22094" s="2">
        <v>44330.51515533981</v>
      </c>
      <c r="C22094">
        <v>267642</v>
      </c>
      <c r="D22094">
        <v>341333</v>
      </c>
      <c r="E22094" t="str">
        <f>VLOOKUP(C22094,Подписчики!A:C,2,0)</f>
        <v>UTC+1</v>
      </c>
      <c r="F22094" s="2"/>
    </row>
    <row r="22095" spans="1:6" x14ac:dyDescent="0.25">
      <c r="A22095">
        <v>69522</v>
      </c>
      <c r="B22095" s="2">
        <v>44330.515964401297</v>
      </c>
      <c r="C22095">
        <v>239121</v>
      </c>
      <c r="D22095">
        <v>380039</v>
      </c>
      <c r="E22095" t="str">
        <f>VLOOKUP(C22095,Подписчики!A:C,2,0)</f>
        <v>UTC+3</v>
      </c>
      <c r="F22095" s="2"/>
    </row>
    <row r="22096" spans="1:6" x14ac:dyDescent="0.25">
      <c r="A22096">
        <v>69524</v>
      </c>
      <c r="B22096" s="2">
        <v>44330.517177993526</v>
      </c>
      <c r="C22096">
        <v>277603</v>
      </c>
      <c r="D22096">
        <v>411922</v>
      </c>
      <c r="E22096" t="str">
        <f>VLOOKUP(C22096,Подписчики!A:C,2,0)</f>
        <v>UTC+2</v>
      </c>
      <c r="F22096" s="2"/>
    </row>
    <row r="22097" spans="1:6" x14ac:dyDescent="0.25">
      <c r="A22097">
        <v>69529</v>
      </c>
      <c r="B22097" s="2">
        <v>44330.51798705502</v>
      </c>
      <c r="C22097">
        <v>273630</v>
      </c>
      <c r="D22097">
        <v>397531</v>
      </c>
      <c r="E22097" t="str">
        <f>VLOOKUP(C22097,Подписчики!A:C,2,0)</f>
        <v>UTC+4</v>
      </c>
      <c r="F22097" s="2"/>
    </row>
    <row r="22098" spans="1:6" x14ac:dyDescent="0.25">
      <c r="A22098">
        <v>69534</v>
      </c>
      <c r="B22098" s="2">
        <v>44330.52081877023</v>
      </c>
      <c r="C22098">
        <v>75778</v>
      </c>
      <c r="D22098">
        <v>411922</v>
      </c>
      <c r="E22098" t="str">
        <f>VLOOKUP(C22098,Подписчики!A:C,2,0)</f>
        <v>UTC+3</v>
      </c>
      <c r="F22098" s="2"/>
    </row>
    <row r="22099" spans="1:6" x14ac:dyDescent="0.25">
      <c r="A22099">
        <v>69539</v>
      </c>
      <c r="B22099" s="2">
        <v>44330.523245954697</v>
      </c>
      <c r="C22099">
        <v>23007</v>
      </c>
      <c r="D22099">
        <v>347008</v>
      </c>
      <c r="E22099" t="str">
        <f>VLOOKUP(C22099,Подписчики!A:C,2,0)</f>
        <v>UTC+1</v>
      </c>
      <c r="F22099" s="2"/>
    </row>
    <row r="22100" spans="1:6" x14ac:dyDescent="0.25">
      <c r="A22100">
        <v>69542</v>
      </c>
      <c r="B22100" s="2">
        <v>44330.529718446604</v>
      </c>
      <c r="C22100">
        <v>104323</v>
      </c>
      <c r="D22100">
        <v>311565</v>
      </c>
      <c r="E22100" t="str">
        <f>VLOOKUP(C22100,Подписчики!A:C,2,0)</f>
        <v>UTC+1</v>
      </c>
      <c r="F22100" s="2"/>
    </row>
    <row r="22101" spans="1:6" x14ac:dyDescent="0.25">
      <c r="A22101">
        <v>69543</v>
      </c>
      <c r="B22101" s="2">
        <v>44330.53052750809</v>
      </c>
      <c r="C22101">
        <v>87418</v>
      </c>
      <c r="D22101">
        <v>251574</v>
      </c>
      <c r="E22101" t="str">
        <f>VLOOKUP(C22101,Подписчики!A:C,2,0)</f>
        <v>UTC+3</v>
      </c>
      <c r="F22101" s="2"/>
    </row>
    <row r="22102" spans="1:6" x14ac:dyDescent="0.25">
      <c r="A22102">
        <v>69548</v>
      </c>
      <c r="B22102" s="2">
        <v>44330.531741100327</v>
      </c>
      <c r="C22102">
        <v>305114</v>
      </c>
      <c r="D22102">
        <v>230507</v>
      </c>
      <c r="E22102" t="str">
        <f>VLOOKUP(C22102,Подписчики!A:C,2,0)</f>
        <v>UTC+6</v>
      </c>
      <c r="F22102" s="2"/>
    </row>
    <row r="22103" spans="1:6" x14ac:dyDescent="0.25">
      <c r="A22103">
        <v>69552</v>
      </c>
      <c r="B22103" s="2">
        <v>44330.53214563107</v>
      </c>
      <c r="C22103">
        <v>9756</v>
      </c>
      <c r="D22103">
        <v>54565</v>
      </c>
      <c r="E22103" t="str">
        <f>VLOOKUP(C22103,Подписчики!A:C,2,0)</f>
        <v>UTC+7</v>
      </c>
      <c r="F22103" s="2"/>
    </row>
    <row r="22104" spans="1:6" x14ac:dyDescent="0.25">
      <c r="A22104">
        <v>69555</v>
      </c>
      <c r="B22104" s="2">
        <v>44330.53214563107</v>
      </c>
      <c r="C22104">
        <v>184288</v>
      </c>
      <c r="D22104">
        <v>294042</v>
      </c>
      <c r="E22104" t="str">
        <f>VLOOKUP(C22104,Подписчики!A:C,2,0)</f>
        <v>UTC+3</v>
      </c>
      <c r="F22104" s="2"/>
    </row>
    <row r="22105" spans="1:6" x14ac:dyDescent="0.25">
      <c r="A22105">
        <v>69559</v>
      </c>
      <c r="B22105" s="2">
        <v>44330.533763754043</v>
      </c>
      <c r="C22105">
        <v>220569</v>
      </c>
      <c r="D22105">
        <v>70091</v>
      </c>
      <c r="E22105" t="str">
        <f>VLOOKUP(C22105,Подписчики!A:C,2,0)</f>
        <v>UTC+3</v>
      </c>
      <c r="F22105" s="2"/>
    </row>
    <row r="22106" spans="1:6" x14ac:dyDescent="0.25">
      <c r="A22106">
        <v>69563</v>
      </c>
      <c r="B22106" s="2">
        <v>44330.533763754043</v>
      </c>
      <c r="C22106">
        <v>246528</v>
      </c>
      <c r="D22106">
        <v>114865</v>
      </c>
      <c r="E22106" t="str">
        <f>VLOOKUP(C22106,Подписчики!A:C,2,0)</f>
        <v>UTC+3</v>
      </c>
      <c r="F22106" s="2"/>
    </row>
    <row r="22107" spans="1:6" x14ac:dyDescent="0.25">
      <c r="A22107">
        <v>69566</v>
      </c>
      <c r="B22107" s="2">
        <v>44330.534</v>
      </c>
      <c r="C22107">
        <v>264654</v>
      </c>
      <c r="D22107">
        <v>321129</v>
      </c>
      <c r="E22107" t="str">
        <f>VLOOKUP(C22107,Подписчики!A:C,2,0)</f>
        <v>UTC-3</v>
      </c>
      <c r="F22107" s="2"/>
    </row>
    <row r="22108" spans="1:6" x14ac:dyDescent="0.25">
      <c r="A22108">
        <v>69568</v>
      </c>
      <c r="B22108" s="2">
        <v>44330.534572815537</v>
      </c>
      <c r="C22108">
        <v>66047</v>
      </c>
      <c r="D22108">
        <v>455878</v>
      </c>
      <c r="E22108" t="str">
        <f>VLOOKUP(C22108,Подписчики!A:C,2,0)</f>
        <v>UTC+1</v>
      </c>
      <c r="F22108" s="2"/>
    </row>
    <row r="22109" spans="1:6" x14ac:dyDescent="0.25">
      <c r="A22109">
        <v>69570</v>
      </c>
      <c r="B22109" s="2">
        <v>44330.534977346273</v>
      </c>
      <c r="C22109">
        <v>311720</v>
      </c>
      <c r="D22109">
        <v>409506</v>
      </c>
      <c r="E22109" t="str">
        <f>VLOOKUP(C22109,Подписчики!A:C,2,0)</f>
        <v>UTC+2</v>
      </c>
      <c r="F22109" s="2"/>
    </row>
    <row r="22110" spans="1:6" x14ac:dyDescent="0.25">
      <c r="A22110">
        <v>69571</v>
      </c>
      <c r="B22110" s="2">
        <v>44330.535381877024</v>
      </c>
      <c r="C22110">
        <v>127269</v>
      </c>
      <c r="D22110">
        <v>182984</v>
      </c>
      <c r="E22110" t="str">
        <f>VLOOKUP(C22110,Подписчики!A:C,2,0)</f>
        <v>UTC+3</v>
      </c>
      <c r="F22110" s="2"/>
    </row>
    <row r="22111" spans="1:6" x14ac:dyDescent="0.25">
      <c r="A22111">
        <v>69573</v>
      </c>
      <c r="B22111" s="2">
        <v>44330.539427184463</v>
      </c>
      <c r="C22111">
        <v>3917</v>
      </c>
      <c r="D22111">
        <v>226626</v>
      </c>
      <c r="E22111" t="str">
        <f>VLOOKUP(C22111,Подписчики!A:C,2,0)</f>
        <v>UTC+9</v>
      </c>
      <c r="F22111" s="2"/>
    </row>
    <row r="22112" spans="1:6" x14ac:dyDescent="0.25">
      <c r="A22112">
        <v>69574</v>
      </c>
      <c r="B22112" s="2">
        <v>44330.539831715207</v>
      </c>
      <c r="C22112">
        <v>25354</v>
      </c>
      <c r="D22112">
        <v>81226</v>
      </c>
      <c r="E22112" t="str">
        <f>VLOOKUP(C22112,Подписчики!A:C,2,0)</f>
        <v>UTC+2</v>
      </c>
      <c r="F22112" s="2"/>
    </row>
    <row r="22113" spans="1:6" x14ac:dyDescent="0.25">
      <c r="A22113">
        <v>69578</v>
      </c>
      <c r="B22113" s="2">
        <v>44330.54023624595</v>
      </c>
      <c r="C22113">
        <v>72348</v>
      </c>
      <c r="D22113">
        <v>180697</v>
      </c>
      <c r="E22113" t="str">
        <f>VLOOKUP(C22113,Подписчики!A:C,2,0)</f>
        <v>UTC+11</v>
      </c>
      <c r="F22113" s="2"/>
    </row>
    <row r="22114" spans="1:6" x14ac:dyDescent="0.25">
      <c r="A22114">
        <v>69583</v>
      </c>
      <c r="B22114" s="2">
        <v>44330.5406407767</v>
      </c>
      <c r="C22114">
        <v>202084</v>
      </c>
      <c r="D22114">
        <v>439981</v>
      </c>
      <c r="E22114" t="str">
        <f>VLOOKUP(C22114,Подписчики!A:C,2,0)</f>
        <v>UTC+0</v>
      </c>
      <c r="F22114" s="2"/>
    </row>
    <row r="22115" spans="1:6" x14ac:dyDescent="0.25">
      <c r="A22115">
        <v>69588</v>
      </c>
      <c r="B22115" s="2">
        <v>44330.543877022654</v>
      </c>
      <c r="C22115">
        <v>106966</v>
      </c>
      <c r="D22115">
        <v>33094</v>
      </c>
      <c r="E22115" t="str">
        <f>VLOOKUP(C22115,Подписчики!A:C,2,0)</f>
        <v>UTC+0</v>
      </c>
      <c r="F22115" s="2"/>
    </row>
    <row r="22116" spans="1:6" x14ac:dyDescent="0.25">
      <c r="A22116">
        <v>69590</v>
      </c>
      <c r="B22116" s="2">
        <v>44330.545495145634</v>
      </c>
      <c r="C22116">
        <v>230016</v>
      </c>
      <c r="D22116">
        <v>86587</v>
      </c>
      <c r="E22116" t="str">
        <f>VLOOKUP(C22116,Подписчики!A:C,2,0)</f>
        <v>UTC+4</v>
      </c>
      <c r="F22116" s="2"/>
    </row>
    <row r="22117" spans="1:6" x14ac:dyDescent="0.25">
      <c r="A22117">
        <v>69594</v>
      </c>
      <c r="B22117" s="2">
        <v>44330.546304207121</v>
      </c>
      <c r="C22117">
        <v>170740</v>
      </c>
      <c r="D22117">
        <v>119030</v>
      </c>
      <c r="E22117" t="str">
        <f>VLOOKUP(C22117,Подписчики!A:C,2,0)</f>
        <v>UTC+2</v>
      </c>
      <c r="F22117" s="2"/>
    </row>
    <row r="22118" spans="1:6" x14ac:dyDescent="0.25">
      <c r="A22118">
        <v>69597</v>
      </c>
      <c r="B22118" s="2">
        <v>44330.548731391587</v>
      </c>
      <c r="C22118">
        <v>20441</v>
      </c>
      <c r="D22118">
        <v>227775</v>
      </c>
      <c r="E22118" t="str">
        <f>VLOOKUP(C22118,Подписчики!A:C,2,0)</f>
        <v>UTC+4</v>
      </c>
      <c r="F22118" s="2"/>
    </row>
    <row r="22119" spans="1:6" x14ac:dyDescent="0.25">
      <c r="A22119">
        <v>69602</v>
      </c>
      <c r="B22119" s="2">
        <v>44330.548731391587</v>
      </c>
      <c r="C22119">
        <v>234771</v>
      </c>
      <c r="D22119">
        <v>347393</v>
      </c>
      <c r="E22119" t="str">
        <f>VLOOKUP(C22119,Подписчики!A:C,2,0)</f>
        <v>UTC+4</v>
      </c>
      <c r="F22119" s="2"/>
    </row>
    <row r="22120" spans="1:6" x14ac:dyDescent="0.25">
      <c r="A22120">
        <v>69607</v>
      </c>
      <c r="B22120" s="2">
        <v>44330.549540453074</v>
      </c>
      <c r="C22120">
        <v>190652</v>
      </c>
      <c r="D22120">
        <v>454139</v>
      </c>
      <c r="E22120" t="str">
        <f>VLOOKUP(C22120,Подписчики!A:C,2,0)</f>
        <v>UTC+2</v>
      </c>
      <c r="F22120" s="2"/>
    </row>
    <row r="22121" spans="1:6" x14ac:dyDescent="0.25">
      <c r="A22121">
        <v>69612</v>
      </c>
      <c r="B22121" s="2">
        <v>44330.549540453074</v>
      </c>
      <c r="C22121">
        <v>195812</v>
      </c>
      <c r="D22121">
        <v>118211</v>
      </c>
      <c r="E22121" t="str">
        <f>VLOOKUP(C22121,Подписчики!A:C,2,0)</f>
        <v>UTC+6</v>
      </c>
      <c r="F22121" s="2"/>
    </row>
    <row r="22122" spans="1:6" x14ac:dyDescent="0.25">
      <c r="A22122">
        <v>69614</v>
      </c>
      <c r="B22122" s="2">
        <v>44330.549666666666</v>
      </c>
      <c r="C22122">
        <v>68237</v>
      </c>
      <c r="D22122">
        <v>100414</v>
      </c>
      <c r="E22122" t="str">
        <f>VLOOKUP(C22122,Подписчики!A:C,2,0)</f>
        <v>UTC+5</v>
      </c>
      <c r="F22122" s="2"/>
    </row>
    <row r="22123" spans="1:6" x14ac:dyDescent="0.25">
      <c r="A22123">
        <v>69618</v>
      </c>
      <c r="B22123" s="2">
        <v>44330.550333333333</v>
      </c>
      <c r="C22123">
        <v>177827</v>
      </c>
      <c r="D22123">
        <v>179296</v>
      </c>
      <c r="E22123" t="str">
        <f>VLOOKUP(C22123,Подписчики!A:C,2,0)</f>
        <v>UTC+1</v>
      </c>
      <c r="F22123" s="2"/>
    </row>
    <row r="22124" spans="1:6" x14ac:dyDescent="0.25">
      <c r="A22124">
        <v>69620</v>
      </c>
      <c r="B22124" s="2">
        <v>44330.551158576047</v>
      </c>
      <c r="C22124">
        <v>176703</v>
      </c>
      <c r="D22124">
        <v>301748</v>
      </c>
      <c r="E22124" t="str">
        <f>VLOOKUP(C22124,Подписчики!A:C,2,0)</f>
        <v>UTC+2</v>
      </c>
      <c r="F22124" s="2"/>
    </row>
    <row r="22125" spans="1:6" x14ac:dyDescent="0.25">
      <c r="A22125">
        <v>69625</v>
      </c>
      <c r="B22125" s="2">
        <v>44330.551563106797</v>
      </c>
      <c r="C22125">
        <v>94416</v>
      </c>
      <c r="D22125">
        <v>122982</v>
      </c>
      <c r="E22125" t="str">
        <f>VLOOKUP(C22125,Подписчики!A:C,2,0)</f>
        <v>UTC+3</v>
      </c>
      <c r="F22125" s="2"/>
    </row>
    <row r="22126" spans="1:6" x14ac:dyDescent="0.25">
      <c r="A22126">
        <v>69630</v>
      </c>
      <c r="B22126" s="2">
        <v>44330.552776699027</v>
      </c>
      <c r="C22126">
        <v>39276</v>
      </c>
      <c r="D22126">
        <v>381434</v>
      </c>
      <c r="E22126" t="str">
        <f>VLOOKUP(C22126,Подписчики!A:C,2,0)</f>
        <v>UTC+2</v>
      </c>
      <c r="F22126" s="2"/>
    </row>
    <row r="22127" spans="1:6" x14ac:dyDescent="0.25">
      <c r="A22127">
        <v>69634</v>
      </c>
      <c r="B22127" s="2">
        <v>44330.553585760521</v>
      </c>
      <c r="C22127">
        <v>17741</v>
      </c>
      <c r="D22127">
        <v>250679</v>
      </c>
      <c r="E22127" t="str">
        <f>VLOOKUP(C22127,Подписчики!A:C,2,0)</f>
        <v>UTC+4</v>
      </c>
      <c r="F22127" s="2"/>
    </row>
    <row r="22128" spans="1:6" x14ac:dyDescent="0.25">
      <c r="A22128">
        <v>69637</v>
      </c>
      <c r="B22128" s="2">
        <v>44330.553990291264</v>
      </c>
      <c r="C22128">
        <v>309978</v>
      </c>
      <c r="D22128">
        <v>357846</v>
      </c>
      <c r="E22128" t="str">
        <f>VLOOKUP(C22128,Подписчики!A:C,2,0)</f>
        <v>UTC+1</v>
      </c>
      <c r="F22128" s="2"/>
    </row>
    <row r="22129" spans="1:6" x14ac:dyDescent="0.25">
      <c r="A22129">
        <v>69639</v>
      </c>
      <c r="B22129" s="2">
        <v>44330.554394822007</v>
      </c>
      <c r="C22129">
        <v>85966</v>
      </c>
      <c r="D22129">
        <v>181651</v>
      </c>
      <c r="E22129" t="str">
        <f>VLOOKUP(C22129,Подписчики!A:C,2,0)</f>
        <v>UTC+2</v>
      </c>
      <c r="F22129" s="2"/>
    </row>
    <row r="22130" spans="1:6" x14ac:dyDescent="0.25">
      <c r="A22130">
        <v>69641</v>
      </c>
      <c r="B22130" s="2">
        <v>44330.555</v>
      </c>
      <c r="C22130">
        <v>43107</v>
      </c>
      <c r="D22130">
        <v>188971</v>
      </c>
      <c r="E22130" t="str">
        <f>VLOOKUP(C22130,Подписчики!A:C,2,0)</f>
        <v>UTC+0</v>
      </c>
      <c r="F22130" s="2"/>
    </row>
    <row r="22131" spans="1:6" x14ac:dyDescent="0.25">
      <c r="A22131">
        <v>69643</v>
      </c>
      <c r="B22131" s="2">
        <v>44330.555608414237</v>
      </c>
      <c r="C22131">
        <v>62538</v>
      </c>
      <c r="D22131">
        <v>351192</v>
      </c>
      <c r="E22131" t="str">
        <f>VLOOKUP(C22131,Подписчики!A:C,2,0)</f>
        <v>UTC+5</v>
      </c>
      <c r="F22131" s="2"/>
    </row>
    <row r="22132" spans="1:6" x14ac:dyDescent="0.25">
      <c r="A22132">
        <v>69645</v>
      </c>
      <c r="B22132" s="2">
        <v>44330.556417475731</v>
      </c>
      <c r="C22132">
        <v>66285</v>
      </c>
      <c r="D22132">
        <v>320620</v>
      </c>
      <c r="E22132" t="str">
        <f>VLOOKUP(C22132,Подписчики!A:C,2,0)</f>
        <v>UTC+7</v>
      </c>
      <c r="F22132" s="2"/>
    </row>
    <row r="22133" spans="1:6" x14ac:dyDescent="0.25">
      <c r="A22133">
        <v>69650</v>
      </c>
      <c r="B22133" s="2">
        <v>44330.556417475731</v>
      </c>
      <c r="C22133">
        <v>100344</v>
      </c>
      <c r="D22133">
        <v>250679</v>
      </c>
      <c r="E22133" t="str">
        <f>VLOOKUP(C22133,Подписчики!A:C,2,0)</f>
        <v>UTC+7</v>
      </c>
      <c r="F22133" s="2"/>
    </row>
    <row r="22134" spans="1:6" x14ac:dyDescent="0.25">
      <c r="A22134">
        <v>69653</v>
      </c>
      <c r="B22134" s="2">
        <v>44330.558035598704</v>
      </c>
      <c r="C22134">
        <v>43213</v>
      </c>
      <c r="D22134">
        <v>100063</v>
      </c>
      <c r="E22134" t="str">
        <f>VLOOKUP(C22134,Подписчики!A:C,2,0)</f>
        <v>UTC+3</v>
      </c>
      <c r="F22134" s="2"/>
    </row>
    <row r="22135" spans="1:6" x14ac:dyDescent="0.25">
      <c r="A22135">
        <v>69656</v>
      </c>
      <c r="B22135" s="2">
        <v>44330.558844660198</v>
      </c>
      <c r="C22135">
        <v>150390</v>
      </c>
      <c r="D22135">
        <v>351192</v>
      </c>
      <c r="E22135" t="str">
        <f>VLOOKUP(C22135,Подписчики!A:C,2,0)</f>
        <v>UTC+1</v>
      </c>
      <c r="F22135" s="2"/>
    </row>
    <row r="22136" spans="1:6" x14ac:dyDescent="0.25">
      <c r="A22136">
        <v>69660</v>
      </c>
      <c r="B22136" s="2">
        <v>44330.558844660198</v>
      </c>
      <c r="C22136">
        <v>171959</v>
      </c>
      <c r="D22136">
        <v>137899</v>
      </c>
      <c r="E22136" t="str">
        <f>VLOOKUP(C22136,Подписчики!A:C,2,0)</f>
        <v>UTC+1</v>
      </c>
      <c r="F22136" s="2"/>
    </row>
    <row r="22137" spans="1:6" x14ac:dyDescent="0.25">
      <c r="A22137">
        <v>69665</v>
      </c>
      <c r="B22137" s="2">
        <v>44330.560462783171</v>
      </c>
      <c r="C22137">
        <v>335763</v>
      </c>
      <c r="D22137">
        <v>227775</v>
      </c>
      <c r="E22137" t="str">
        <f>VLOOKUP(C22137,Подписчики!A:C,2,0)</f>
        <v>UTC+5</v>
      </c>
      <c r="F22137" s="2"/>
    </row>
    <row r="22138" spans="1:6" x14ac:dyDescent="0.25">
      <c r="A22138">
        <v>69667</v>
      </c>
      <c r="B22138" s="2">
        <v>44330.560867313914</v>
      </c>
      <c r="C22138">
        <v>174776</v>
      </c>
      <c r="D22138">
        <v>304128</v>
      </c>
      <c r="E22138" t="str">
        <f>VLOOKUP(C22138,Подписчики!A:C,2,0)</f>
        <v>UTC+2</v>
      </c>
      <c r="F22138" s="2"/>
    </row>
    <row r="22139" spans="1:6" x14ac:dyDescent="0.25">
      <c r="A22139">
        <v>69668</v>
      </c>
      <c r="B22139" s="2">
        <v>44330.561271844665</v>
      </c>
      <c r="C22139">
        <v>298729</v>
      </c>
      <c r="D22139">
        <v>351192</v>
      </c>
      <c r="E22139" t="str">
        <f>VLOOKUP(C22139,Подписчики!A:C,2,0)</f>
        <v>UTC+7</v>
      </c>
      <c r="F22139" s="2"/>
    </row>
    <row r="22140" spans="1:6" x14ac:dyDescent="0.25">
      <c r="A22140">
        <v>69672</v>
      </c>
      <c r="B22140" s="2">
        <v>44330.561676375408</v>
      </c>
      <c r="C22140">
        <v>75117</v>
      </c>
      <c r="D22140">
        <v>318588</v>
      </c>
      <c r="E22140" t="str">
        <f>VLOOKUP(C22140,Подписчики!A:C,2,0)</f>
        <v>UTC+0</v>
      </c>
      <c r="F22140" s="2"/>
    </row>
    <row r="22141" spans="1:6" x14ac:dyDescent="0.25">
      <c r="A22141">
        <v>69675</v>
      </c>
      <c r="B22141" s="2">
        <v>44330.562485436894</v>
      </c>
      <c r="C22141">
        <v>143755</v>
      </c>
      <c r="D22141">
        <v>315199</v>
      </c>
      <c r="E22141" t="str">
        <f>VLOOKUP(C22141,Подписчики!A:C,2,0)</f>
        <v>UTC+2</v>
      </c>
      <c r="F22141" s="2"/>
    </row>
    <row r="22142" spans="1:6" x14ac:dyDescent="0.25">
      <c r="A22142">
        <v>69679</v>
      </c>
      <c r="B22142" s="2">
        <v>44330.562889967638</v>
      </c>
      <c r="C22142">
        <v>292603</v>
      </c>
      <c r="D22142">
        <v>407315</v>
      </c>
      <c r="E22142" t="str">
        <f>VLOOKUP(C22142,Подписчики!A:C,2,0)</f>
        <v>UTC+3</v>
      </c>
      <c r="F22142" s="2"/>
    </row>
    <row r="22143" spans="1:6" x14ac:dyDescent="0.25">
      <c r="A22143">
        <v>69682</v>
      </c>
      <c r="B22143" s="2">
        <v>44330.562889967638</v>
      </c>
      <c r="C22143">
        <v>348541</v>
      </c>
      <c r="D22143">
        <v>411922</v>
      </c>
      <c r="E22143" t="str">
        <f>VLOOKUP(C22143,Подписчики!A:C,2,0)</f>
        <v>UTC+3</v>
      </c>
      <c r="F22143" s="2"/>
    </row>
    <row r="22144" spans="1:6" x14ac:dyDescent="0.25">
      <c r="A22144">
        <v>69685</v>
      </c>
      <c r="B22144" s="2">
        <v>44330.563294498381</v>
      </c>
      <c r="C22144">
        <v>282829</v>
      </c>
      <c r="D22144">
        <v>158978</v>
      </c>
      <c r="E22144" t="str">
        <f>VLOOKUP(C22144,Подписчики!A:C,2,0)</f>
        <v>UTC+8</v>
      </c>
      <c r="F22144" s="2"/>
    </row>
    <row r="22145" spans="1:6" x14ac:dyDescent="0.25">
      <c r="A22145">
        <v>69690</v>
      </c>
      <c r="B22145" s="2">
        <v>44330.563699029131</v>
      </c>
      <c r="C22145">
        <v>164492</v>
      </c>
      <c r="D22145">
        <v>81226</v>
      </c>
      <c r="E22145" t="str">
        <f>VLOOKUP(C22145,Подписчики!A:C,2,0)</f>
        <v>UTC+1</v>
      </c>
      <c r="F22145" s="2"/>
    </row>
    <row r="22146" spans="1:6" x14ac:dyDescent="0.25">
      <c r="A22146">
        <v>69695</v>
      </c>
      <c r="B22146" s="2">
        <v>44330.563699029131</v>
      </c>
      <c r="C22146">
        <v>200876</v>
      </c>
      <c r="D22146">
        <v>250679</v>
      </c>
      <c r="E22146" t="str">
        <f>VLOOKUP(C22146,Подписчики!A:C,2,0)</f>
        <v>UTC+1</v>
      </c>
      <c r="F22146" s="2"/>
    </row>
    <row r="22147" spans="1:6" x14ac:dyDescent="0.25">
      <c r="A22147">
        <v>69696</v>
      </c>
      <c r="B22147" s="2">
        <v>44330.564103559867</v>
      </c>
      <c r="C22147">
        <v>133330</v>
      </c>
      <c r="D22147">
        <v>10148</v>
      </c>
      <c r="E22147" t="str">
        <f>VLOOKUP(C22147,Подписчики!A:C,2,0)</f>
        <v>UTC+2</v>
      </c>
      <c r="F22147" s="2"/>
    </row>
    <row r="22148" spans="1:6" x14ac:dyDescent="0.25">
      <c r="A22148">
        <v>69697</v>
      </c>
      <c r="B22148" s="2">
        <v>44330.564508090618</v>
      </c>
      <c r="C22148">
        <v>39395</v>
      </c>
      <c r="D22148">
        <v>230507</v>
      </c>
      <c r="E22148" t="str">
        <f>VLOOKUP(C22148,Подписчики!A:C,2,0)</f>
        <v>UTC+3</v>
      </c>
      <c r="F22148" s="2"/>
    </row>
    <row r="22149" spans="1:6" x14ac:dyDescent="0.25">
      <c r="A22149">
        <v>69700</v>
      </c>
      <c r="B22149" s="2">
        <v>44330.565317152104</v>
      </c>
      <c r="C22149">
        <v>220444</v>
      </c>
      <c r="D22149">
        <v>351192</v>
      </c>
      <c r="E22149" t="str">
        <f>VLOOKUP(C22149,Подписчики!A:C,2,0)</f>
        <v>UTC+1</v>
      </c>
      <c r="F22149" s="2"/>
    </row>
    <row r="22150" spans="1:6" x14ac:dyDescent="0.25">
      <c r="A22150">
        <v>69704</v>
      </c>
      <c r="B22150" s="2">
        <v>44330.565721682848</v>
      </c>
      <c r="C22150">
        <v>134401</v>
      </c>
      <c r="D22150">
        <v>412293</v>
      </c>
      <c r="E22150" t="str">
        <f>VLOOKUP(C22150,Подписчики!A:C,2,0)</f>
        <v>UTC+2</v>
      </c>
      <c r="F22150" s="2"/>
    </row>
    <row r="22151" spans="1:6" x14ac:dyDescent="0.25">
      <c r="A22151">
        <v>69705</v>
      </c>
      <c r="B22151" s="2">
        <v>44330.565721682848</v>
      </c>
      <c r="C22151">
        <v>166679</v>
      </c>
      <c r="D22151">
        <v>411922</v>
      </c>
      <c r="E22151" t="str">
        <f>VLOOKUP(C22151,Подписчики!A:C,2,0)</f>
        <v>UTC+2</v>
      </c>
      <c r="F22151" s="2"/>
    </row>
    <row r="22152" spans="1:6" x14ac:dyDescent="0.25">
      <c r="A22152">
        <v>69706</v>
      </c>
      <c r="B22152" s="2">
        <v>44330.566935275085</v>
      </c>
      <c r="C22152">
        <v>196663</v>
      </c>
      <c r="D22152">
        <v>440181</v>
      </c>
      <c r="E22152" t="str">
        <f>VLOOKUP(C22152,Подписчики!A:C,2,0)</f>
        <v>UTC+1</v>
      </c>
      <c r="F22152" s="2"/>
    </row>
    <row r="22153" spans="1:6" x14ac:dyDescent="0.25">
      <c r="A22153">
        <v>69708</v>
      </c>
      <c r="B22153" s="2">
        <v>44330.567744336571</v>
      </c>
      <c r="C22153">
        <v>254335</v>
      </c>
      <c r="D22153">
        <v>351192</v>
      </c>
      <c r="E22153" t="str">
        <f>VLOOKUP(C22153,Подписчики!A:C,2,0)</f>
        <v>UTC+3</v>
      </c>
      <c r="F22153" s="2"/>
    </row>
    <row r="22154" spans="1:6" x14ac:dyDescent="0.25">
      <c r="A22154">
        <v>69711</v>
      </c>
      <c r="B22154" s="2">
        <v>44330.568957928801</v>
      </c>
      <c r="C22154">
        <v>142668</v>
      </c>
      <c r="D22154">
        <v>78646</v>
      </c>
      <c r="E22154" t="str">
        <f>VLOOKUP(C22154,Подписчики!A:C,2,0)</f>
        <v>UTC+2</v>
      </c>
      <c r="F22154" s="2"/>
    </row>
    <row r="22155" spans="1:6" x14ac:dyDescent="0.25">
      <c r="A22155">
        <v>69715</v>
      </c>
      <c r="B22155" s="2">
        <v>44330.568957928801</v>
      </c>
      <c r="C22155">
        <v>340950</v>
      </c>
      <c r="D22155">
        <v>343048</v>
      </c>
      <c r="E22155" t="str">
        <f>VLOOKUP(C22155,Подписчики!A:C,2,0)</f>
        <v>UTC+2</v>
      </c>
      <c r="F22155" s="2"/>
    </row>
    <row r="22156" spans="1:6" x14ac:dyDescent="0.25">
      <c r="A22156">
        <v>69716</v>
      </c>
      <c r="B22156" s="2">
        <v>44330.569666666663</v>
      </c>
      <c r="C22156">
        <v>71607</v>
      </c>
      <c r="D22156">
        <v>129210</v>
      </c>
      <c r="E22156" t="str">
        <f>VLOOKUP(C22156,Подписчики!A:C,2,0)</f>
        <v>UTC-7</v>
      </c>
      <c r="F22156" s="2"/>
    </row>
    <row r="22157" spans="1:6" x14ac:dyDescent="0.25">
      <c r="A22157">
        <v>69718</v>
      </c>
      <c r="B22157" s="2">
        <v>44330.570171521038</v>
      </c>
      <c r="C22157">
        <v>287501</v>
      </c>
      <c r="D22157">
        <v>305248</v>
      </c>
      <c r="E22157" t="str">
        <f>VLOOKUP(C22157,Подписчики!A:C,2,0)</f>
        <v>UTC+1</v>
      </c>
      <c r="F22157" s="2"/>
    </row>
    <row r="22158" spans="1:6" x14ac:dyDescent="0.25">
      <c r="A22158">
        <v>69719</v>
      </c>
      <c r="B22158" s="2">
        <v>44330.570171521038</v>
      </c>
      <c r="C22158">
        <v>297675</v>
      </c>
      <c r="D22158">
        <v>378738</v>
      </c>
      <c r="E22158" t="str">
        <f>VLOOKUP(C22158,Подписчики!A:C,2,0)</f>
        <v>UTC+1</v>
      </c>
      <c r="F22158" s="2"/>
    </row>
    <row r="22159" spans="1:6" x14ac:dyDescent="0.25">
      <c r="A22159">
        <v>69723</v>
      </c>
      <c r="B22159" s="2">
        <v>44330.570171521038</v>
      </c>
      <c r="C22159">
        <v>317749</v>
      </c>
      <c r="D22159">
        <v>246229</v>
      </c>
      <c r="E22159" t="str">
        <f>VLOOKUP(C22159,Подписчики!A:C,2,0)</f>
        <v>UTC+1</v>
      </c>
      <c r="F22159" s="2"/>
    </row>
    <row r="22160" spans="1:6" x14ac:dyDescent="0.25">
      <c r="A22160">
        <v>69724</v>
      </c>
      <c r="B22160" s="2">
        <v>44330.570980582524</v>
      </c>
      <c r="C22160">
        <v>305226</v>
      </c>
      <c r="D22160">
        <v>441559</v>
      </c>
      <c r="E22160" t="str">
        <f>VLOOKUP(C22160,Подписчики!A:C,2,0)</f>
        <v>UTC+3</v>
      </c>
      <c r="F22160" s="2"/>
    </row>
    <row r="22161" spans="1:6" x14ac:dyDescent="0.25">
      <c r="A22161">
        <v>69726</v>
      </c>
      <c r="B22161" s="2">
        <v>44330.571385113268</v>
      </c>
      <c r="C22161">
        <v>68928</v>
      </c>
      <c r="D22161">
        <v>472712</v>
      </c>
      <c r="E22161" t="str">
        <f>VLOOKUP(C22161,Подписчики!A:C,2,0)</f>
        <v>UTC+4</v>
      </c>
      <c r="F22161" s="2"/>
    </row>
    <row r="22162" spans="1:6" x14ac:dyDescent="0.25">
      <c r="A22162">
        <v>69729</v>
      </c>
      <c r="B22162" s="2">
        <v>44330.572598705505</v>
      </c>
      <c r="C22162">
        <v>251733</v>
      </c>
      <c r="D22162">
        <v>104958</v>
      </c>
      <c r="E22162" t="str">
        <f>VLOOKUP(C22162,Подписчики!A:C,2,0)</f>
        <v>UTC+3</v>
      </c>
      <c r="F22162" s="2"/>
    </row>
    <row r="22163" spans="1:6" x14ac:dyDescent="0.25">
      <c r="A22163">
        <v>69731</v>
      </c>
      <c r="B22163" s="2">
        <v>44330.574216828478</v>
      </c>
      <c r="C22163">
        <v>342246</v>
      </c>
      <c r="D22163">
        <v>158978</v>
      </c>
      <c r="E22163" t="str">
        <f>VLOOKUP(C22163,Подписчики!A:C,2,0)</f>
        <v>UTC+3</v>
      </c>
      <c r="F22163" s="2"/>
    </row>
    <row r="22164" spans="1:6" x14ac:dyDescent="0.25">
      <c r="A22164">
        <v>69734</v>
      </c>
      <c r="B22164" s="2">
        <v>44330.575025889972</v>
      </c>
      <c r="C22164">
        <v>20621</v>
      </c>
      <c r="D22164">
        <v>180017</v>
      </c>
      <c r="E22164" t="str">
        <f>VLOOKUP(C22164,Подписчики!A:C,2,0)</f>
        <v>UTC+1</v>
      </c>
      <c r="F22164" s="2"/>
    </row>
    <row r="22165" spans="1:6" x14ac:dyDescent="0.25">
      <c r="A22165">
        <v>69737</v>
      </c>
      <c r="B22165" s="2">
        <v>44330.575025889972</v>
      </c>
      <c r="C22165">
        <v>29219</v>
      </c>
      <c r="D22165">
        <v>118549</v>
      </c>
      <c r="E22165" t="str">
        <f>VLOOKUP(C22165,Подписчики!A:C,2,0)</f>
        <v>UTC+1</v>
      </c>
      <c r="F22165" s="2"/>
    </row>
    <row r="22166" spans="1:6" x14ac:dyDescent="0.25">
      <c r="A22166">
        <v>69742</v>
      </c>
      <c r="B22166" s="2">
        <v>44330.576644012945</v>
      </c>
      <c r="C22166">
        <v>57830</v>
      </c>
      <c r="D22166">
        <v>330333</v>
      </c>
      <c r="E22166" t="str">
        <f>VLOOKUP(C22166,Подписчики!A:C,2,0)</f>
        <v>UTC+1</v>
      </c>
      <c r="F22166" s="2"/>
    </row>
    <row r="22167" spans="1:6" x14ac:dyDescent="0.25">
      <c r="A22167">
        <v>69747</v>
      </c>
      <c r="B22167" s="2">
        <v>44330.577048543688</v>
      </c>
      <c r="C22167">
        <v>72062</v>
      </c>
      <c r="D22167">
        <v>304722</v>
      </c>
      <c r="E22167" t="str">
        <f>VLOOKUP(C22167,Подписчики!A:C,2,0)</f>
        <v>UTC+2</v>
      </c>
      <c r="F22167" s="2"/>
    </row>
    <row r="22168" spans="1:6" x14ac:dyDescent="0.25">
      <c r="A22168">
        <v>69749</v>
      </c>
      <c r="B22168" s="2">
        <v>44330.578000000001</v>
      </c>
      <c r="C22168">
        <v>17102</v>
      </c>
      <c r="D22168">
        <v>439981</v>
      </c>
      <c r="E22168" t="str">
        <f>VLOOKUP(C22168,Подписчики!A:C,2,0)</f>
        <v>UTC+3</v>
      </c>
      <c r="F22168" s="2"/>
    </row>
    <row r="22169" spans="1:6" x14ac:dyDescent="0.25">
      <c r="A22169">
        <v>69750</v>
      </c>
      <c r="B22169" s="2">
        <v>44330.578262135925</v>
      </c>
      <c r="C22169">
        <v>295190</v>
      </c>
      <c r="D22169">
        <v>428248</v>
      </c>
      <c r="E22169" t="str">
        <f>VLOOKUP(C22169,Подписчики!A:C,2,0)</f>
        <v>UTC+1</v>
      </c>
      <c r="F22169" s="2"/>
    </row>
    <row r="22170" spans="1:6" x14ac:dyDescent="0.25">
      <c r="A22170">
        <v>69753</v>
      </c>
      <c r="B22170" s="2">
        <v>44330.580689320392</v>
      </c>
      <c r="C22170">
        <v>16907</v>
      </c>
      <c r="D22170">
        <v>478593</v>
      </c>
      <c r="E22170" t="str">
        <f>VLOOKUP(C22170,Подписчики!A:C,2,0)</f>
        <v>UTC+3</v>
      </c>
      <c r="F22170" s="2"/>
    </row>
    <row r="22171" spans="1:6" x14ac:dyDescent="0.25">
      <c r="A22171">
        <v>69756</v>
      </c>
      <c r="B22171" s="2">
        <v>44330.583521035594</v>
      </c>
      <c r="C22171">
        <v>285835</v>
      </c>
      <c r="D22171">
        <v>91930</v>
      </c>
      <c r="E22171" t="str">
        <f>VLOOKUP(C22171,Подписчики!A:C,2,0)</f>
        <v>UTC+2</v>
      </c>
      <c r="F22171" s="2"/>
    </row>
    <row r="22172" spans="1:6" x14ac:dyDescent="0.25">
      <c r="A22172">
        <v>69757</v>
      </c>
      <c r="B22172" s="2">
        <v>44330.583925566345</v>
      </c>
      <c r="C22172">
        <v>344267</v>
      </c>
      <c r="D22172">
        <v>153893</v>
      </c>
      <c r="E22172" t="str">
        <f>VLOOKUP(C22172,Подписчики!A:C,2,0)</f>
        <v>UTC+3</v>
      </c>
      <c r="F22172" s="2"/>
    </row>
    <row r="22173" spans="1:6" x14ac:dyDescent="0.25">
      <c r="A22173">
        <v>69762</v>
      </c>
      <c r="B22173" s="2">
        <v>44330.584330097088</v>
      </c>
      <c r="C22173">
        <v>139515</v>
      </c>
      <c r="D22173">
        <v>158978</v>
      </c>
      <c r="E22173" t="str">
        <f>VLOOKUP(C22173,Подписчики!A:C,2,0)</f>
        <v>UTC+0</v>
      </c>
      <c r="F22173" s="2"/>
    </row>
    <row r="22174" spans="1:6" x14ac:dyDescent="0.25">
      <c r="A22174">
        <v>69765</v>
      </c>
      <c r="B22174" s="2">
        <v>44330.584734627831</v>
      </c>
      <c r="C22174">
        <v>182408</v>
      </c>
      <c r="D22174">
        <v>182191</v>
      </c>
      <c r="E22174" t="str">
        <f>VLOOKUP(C22174,Подписчики!A:C,2,0)</f>
        <v>UTC+1</v>
      </c>
      <c r="F22174" s="2"/>
    </row>
    <row r="22175" spans="1:6" x14ac:dyDescent="0.25">
      <c r="A22175">
        <v>69770</v>
      </c>
      <c r="B22175" s="2">
        <v>44330.585139158575</v>
      </c>
      <c r="C22175">
        <v>33723</v>
      </c>
      <c r="D22175">
        <v>411922</v>
      </c>
      <c r="E22175" t="str">
        <f>VLOOKUP(C22175,Подписчики!A:C,2,0)</f>
        <v>UTC+2</v>
      </c>
      <c r="F22175" s="2"/>
    </row>
    <row r="22176" spans="1:6" x14ac:dyDescent="0.25">
      <c r="A22176">
        <v>69775</v>
      </c>
      <c r="B22176" s="2">
        <v>44330.586352750812</v>
      </c>
      <c r="C22176">
        <v>142861</v>
      </c>
      <c r="D22176">
        <v>387595</v>
      </c>
      <c r="E22176" t="str">
        <f>VLOOKUP(C22176,Подписчики!A:C,2,0)</f>
        <v>UTC+1</v>
      </c>
      <c r="F22176" s="2"/>
    </row>
    <row r="22177" spans="1:6" x14ac:dyDescent="0.25">
      <c r="A22177">
        <v>69780</v>
      </c>
      <c r="B22177" s="2">
        <v>44330.586757281548</v>
      </c>
      <c r="C22177">
        <v>80686</v>
      </c>
      <c r="D22177">
        <v>204394</v>
      </c>
      <c r="E22177" t="str">
        <f>VLOOKUP(C22177,Подписчики!A:C,2,0)</f>
        <v>UTC+2</v>
      </c>
      <c r="F22177" s="2"/>
    </row>
    <row r="22178" spans="1:6" x14ac:dyDescent="0.25">
      <c r="A22178">
        <v>69782</v>
      </c>
      <c r="B22178" s="2">
        <v>44330.587970873792</v>
      </c>
      <c r="C22178">
        <v>2377</v>
      </c>
      <c r="D22178">
        <v>438324</v>
      </c>
      <c r="E22178" t="str">
        <f>VLOOKUP(C22178,Подписчики!A:C,2,0)</f>
        <v>UTC+1</v>
      </c>
      <c r="F22178" s="2"/>
    </row>
    <row r="22179" spans="1:6" x14ac:dyDescent="0.25">
      <c r="A22179">
        <v>69787</v>
      </c>
      <c r="B22179" s="2">
        <v>44330.588375404528</v>
      </c>
      <c r="C22179">
        <v>116285</v>
      </c>
      <c r="D22179">
        <v>36491</v>
      </c>
      <c r="E22179" t="str">
        <f>VLOOKUP(C22179,Подписчики!A:C,2,0)</f>
        <v>UTC+2</v>
      </c>
      <c r="F22179" s="2"/>
    </row>
    <row r="22180" spans="1:6" x14ac:dyDescent="0.25">
      <c r="A22180">
        <v>69791</v>
      </c>
      <c r="B22180" s="2">
        <v>44330.588375404528</v>
      </c>
      <c r="C22180">
        <v>238365</v>
      </c>
      <c r="D22180">
        <v>138209</v>
      </c>
      <c r="E22180" t="str">
        <f>VLOOKUP(C22180,Подписчики!A:C,2,0)</f>
        <v>UTC+2</v>
      </c>
      <c r="F22180" s="2"/>
    </row>
    <row r="22181" spans="1:6" x14ac:dyDescent="0.25">
      <c r="A22181">
        <v>69793</v>
      </c>
      <c r="B22181" s="2">
        <v>44330.588375404528</v>
      </c>
      <c r="C22181">
        <v>267414</v>
      </c>
      <c r="D22181">
        <v>294433</v>
      </c>
      <c r="E22181" t="str">
        <f>VLOOKUP(C22181,Подписчики!A:C,2,0)</f>
        <v>UTC+2</v>
      </c>
      <c r="F22181" s="2"/>
    </row>
    <row r="22182" spans="1:6" x14ac:dyDescent="0.25">
      <c r="A22182">
        <v>69796</v>
      </c>
      <c r="B22182" s="2">
        <v>44330.590333333334</v>
      </c>
      <c r="C22182">
        <v>176566</v>
      </c>
      <c r="D22182">
        <v>250679</v>
      </c>
      <c r="E22182" t="str">
        <f>VLOOKUP(C22182,Подписчики!A:C,2,0)</f>
        <v>UTC+1</v>
      </c>
      <c r="F22182" s="2"/>
    </row>
    <row r="22183" spans="1:6" x14ac:dyDescent="0.25">
      <c r="A22183">
        <v>69800</v>
      </c>
      <c r="B22183" s="2">
        <v>44330.592825242718</v>
      </c>
      <c r="C22183">
        <v>171402</v>
      </c>
      <c r="D22183">
        <v>351192</v>
      </c>
      <c r="E22183" t="str">
        <f>VLOOKUP(C22183,Подписчики!A:C,2,0)</f>
        <v>UTC+1</v>
      </c>
      <c r="F22183" s="2"/>
    </row>
    <row r="22184" spans="1:6" x14ac:dyDescent="0.25">
      <c r="A22184">
        <v>69804</v>
      </c>
      <c r="B22184" s="2">
        <v>44330.595252427185</v>
      </c>
      <c r="C22184">
        <v>309187</v>
      </c>
      <c r="D22184">
        <v>411922</v>
      </c>
      <c r="E22184" t="str">
        <f>VLOOKUP(C22184,Подписчики!A:C,2,0)</f>
        <v>UTC+3</v>
      </c>
      <c r="F22184" s="2"/>
    </row>
    <row r="22185" spans="1:6" x14ac:dyDescent="0.25">
      <c r="A22185">
        <v>69809</v>
      </c>
      <c r="B22185" s="2">
        <v>44330.595252427185</v>
      </c>
      <c r="C22185">
        <v>346589</v>
      </c>
      <c r="D22185">
        <v>326533</v>
      </c>
      <c r="E22185" t="str">
        <f>VLOOKUP(C22185,Подписчики!A:C,2,0)</f>
        <v>UTC+3</v>
      </c>
      <c r="F22185" s="2"/>
    </row>
    <row r="22186" spans="1:6" x14ac:dyDescent="0.25">
      <c r="A22186">
        <v>69810</v>
      </c>
      <c r="B22186" s="2">
        <v>44330.597275080909</v>
      </c>
      <c r="C22186">
        <v>52954</v>
      </c>
      <c r="D22186">
        <v>43842</v>
      </c>
      <c r="E22186" t="str">
        <f>VLOOKUP(C22186,Подписчики!A:C,2,0)</f>
        <v>UTC+0</v>
      </c>
      <c r="F22186" s="2"/>
    </row>
    <row r="22187" spans="1:6" x14ac:dyDescent="0.25">
      <c r="A22187">
        <v>69813</v>
      </c>
      <c r="B22187" s="2">
        <v>44330.598893203882</v>
      </c>
      <c r="C22187">
        <v>445</v>
      </c>
      <c r="D22187">
        <v>183290</v>
      </c>
      <c r="E22187" t="str">
        <f>VLOOKUP(C22187,Подписчики!A:C,2,0)</f>
        <v>UTC+8</v>
      </c>
      <c r="F22187" s="2"/>
    </row>
    <row r="22188" spans="1:6" x14ac:dyDescent="0.25">
      <c r="A22188">
        <v>69814</v>
      </c>
      <c r="B22188" s="2">
        <v>44330.598893203882</v>
      </c>
      <c r="C22188">
        <v>36040</v>
      </c>
      <c r="D22188">
        <v>325852</v>
      </c>
      <c r="E22188" t="str">
        <f>VLOOKUP(C22188,Подписчики!A:C,2,0)</f>
        <v>UTC+0</v>
      </c>
      <c r="F22188" s="2"/>
    </row>
    <row r="22189" spans="1:6" x14ac:dyDescent="0.25">
      <c r="A22189">
        <v>69818</v>
      </c>
      <c r="B22189" s="2">
        <v>44330.599702265368</v>
      </c>
      <c r="C22189">
        <v>50465</v>
      </c>
      <c r="D22189">
        <v>178201</v>
      </c>
      <c r="E22189" t="str">
        <f>VLOOKUP(C22189,Подписчики!A:C,2,0)</f>
        <v>UTC+2</v>
      </c>
      <c r="F22189" s="2"/>
    </row>
    <row r="22190" spans="1:6" x14ac:dyDescent="0.25">
      <c r="A22190">
        <v>69822</v>
      </c>
      <c r="B22190" s="2">
        <v>44330.600106796119</v>
      </c>
      <c r="C22190">
        <v>243799</v>
      </c>
      <c r="D22190">
        <v>351192</v>
      </c>
      <c r="E22190" t="str">
        <f>VLOOKUP(C22190,Подписчики!A:C,2,0)</f>
        <v>UTC+3</v>
      </c>
      <c r="F22190" s="2"/>
    </row>
    <row r="22191" spans="1:6" x14ac:dyDescent="0.25">
      <c r="A22191">
        <v>69824</v>
      </c>
      <c r="B22191" s="2">
        <v>44330.600511326862</v>
      </c>
      <c r="C22191">
        <v>155004</v>
      </c>
      <c r="D22191">
        <v>301748</v>
      </c>
      <c r="E22191" t="str">
        <f>VLOOKUP(C22191,Подписчики!A:C,2,0)</f>
        <v>UTC+4</v>
      </c>
      <c r="F22191" s="2"/>
    </row>
    <row r="22192" spans="1:6" x14ac:dyDescent="0.25">
      <c r="A22192">
        <v>69827</v>
      </c>
      <c r="B22192" s="2">
        <v>44330.600915857605</v>
      </c>
      <c r="C22192">
        <v>281297</v>
      </c>
      <c r="D22192">
        <v>388328</v>
      </c>
      <c r="E22192" t="str">
        <f>VLOOKUP(C22192,Подписчики!A:C,2,0)</f>
        <v>UTC+9</v>
      </c>
      <c r="F22192" s="2"/>
    </row>
    <row r="22193" spans="1:6" x14ac:dyDescent="0.25">
      <c r="A22193">
        <v>69831</v>
      </c>
      <c r="B22193" s="2">
        <v>44330.601320388349</v>
      </c>
      <c r="C22193">
        <v>201487</v>
      </c>
      <c r="D22193">
        <v>357547</v>
      </c>
      <c r="E22193" t="str">
        <f>VLOOKUP(C22193,Подписчики!A:C,2,0)</f>
        <v>UTC+6</v>
      </c>
      <c r="F22193" s="2"/>
    </row>
    <row r="22194" spans="1:6" x14ac:dyDescent="0.25">
      <c r="A22194">
        <v>69834</v>
      </c>
      <c r="B22194" s="2">
        <v>44330.601320388349</v>
      </c>
      <c r="C22194">
        <v>245751</v>
      </c>
      <c r="D22194">
        <v>57209</v>
      </c>
      <c r="E22194" t="str">
        <f>VLOOKUP(C22194,Подписчики!A:C,2,0)</f>
        <v>UTC+2</v>
      </c>
      <c r="F22194" s="2"/>
    </row>
    <row r="22195" spans="1:6" x14ac:dyDescent="0.25">
      <c r="A22195">
        <v>69839</v>
      </c>
      <c r="B22195" s="2">
        <v>44330.601320388349</v>
      </c>
      <c r="C22195">
        <v>347532</v>
      </c>
      <c r="D22195">
        <v>158978</v>
      </c>
      <c r="E22195" t="str">
        <f>VLOOKUP(C22195,Подписчики!A:C,2,0)</f>
        <v>UTC+2</v>
      </c>
      <c r="F22195" s="2"/>
    </row>
    <row r="22196" spans="1:6" x14ac:dyDescent="0.25">
      <c r="A22196">
        <v>69840</v>
      </c>
      <c r="B22196" s="2">
        <v>44330.602129449842</v>
      </c>
      <c r="C22196">
        <v>346365</v>
      </c>
      <c r="D22196">
        <v>467195</v>
      </c>
      <c r="E22196" t="str">
        <f>VLOOKUP(C22196,Подписчики!A:C,2,0)</f>
        <v>UTC+4</v>
      </c>
      <c r="F22196" s="2"/>
    </row>
    <row r="22197" spans="1:6" x14ac:dyDescent="0.25">
      <c r="A22197">
        <v>69844</v>
      </c>
      <c r="B22197" s="2">
        <v>44330.604152103566</v>
      </c>
      <c r="C22197">
        <v>82653</v>
      </c>
      <c r="D22197">
        <v>298909</v>
      </c>
      <c r="E22197" t="str">
        <f>VLOOKUP(C22197,Подписчики!A:C,2,0)</f>
        <v>UTC+1</v>
      </c>
      <c r="F22197" s="2"/>
    </row>
    <row r="22198" spans="1:6" x14ac:dyDescent="0.25">
      <c r="A22198">
        <v>69845</v>
      </c>
      <c r="B22198" s="2">
        <v>44330.604152103566</v>
      </c>
      <c r="C22198">
        <v>115355</v>
      </c>
      <c r="D22198">
        <v>154256</v>
      </c>
      <c r="E22198" t="str">
        <f>VLOOKUP(C22198,Подписчики!A:C,2,0)</f>
        <v>UTC+1</v>
      </c>
      <c r="F22198" s="2"/>
    </row>
    <row r="22199" spans="1:6" x14ac:dyDescent="0.25">
      <c r="A22199">
        <v>69846</v>
      </c>
      <c r="B22199" s="2">
        <v>44330.604152103566</v>
      </c>
      <c r="C22199">
        <v>210373</v>
      </c>
      <c r="D22199">
        <v>250679</v>
      </c>
      <c r="E22199" t="str">
        <f>VLOOKUP(C22199,Подписчики!A:C,2,0)</f>
        <v>UTC+1</v>
      </c>
      <c r="F22199" s="2"/>
    </row>
    <row r="22200" spans="1:6" x14ac:dyDescent="0.25">
      <c r="A22200">
        <v>69851</v>
      </c>
      <c r="B22200" s="2">
        <v>44330.604556634302</v>
      </c>
      <c r="C22200">
        <v>23910</v>
      </c>
      <c r="D22200">
        <v>377285</v>
      </c>
      <c r="E22200" t="str">
        <f>VLOOKUP(C22200,Подписчики!A:C,2,0)</f>
        <v>UTC+2</v>
      </c>
      <c r="F22200" s="2"/>
    </row>
    <row r="22201" spans="1:6" x14ac:dyDescent="0.25">
      <c r="A22201">
        <v>69854</v>
      </c>
      <c r="B22201" s="2">
        <v>44330.604556634302</v>
      </c>
      <c r="C22201">
        <v>305245</v>
      </c>
      <c r="D22201">
        <v>405737</v>
      </c>
      <c r="E22201" t="str">
        <f>VLOOKUP(C22201,Подписчики!A:C,2,0)</f>
        <v>UTC+2</v>
      </c>
      <c r="F22201" s="2"/>
    </row>
    <row r="22202" spans="1:6" x14ac:dyDescent="0.25">
      <c r="A22202">
        <v>69856</v>
      </c>
      <c r="B22202" s="2">
        <v>44330.605365695796</v>
      </c>
      <c r="C22202">
        <v>295977</v>
      </c>
      <c r="D22202">
        <v>182191</v>
      </c>
      <c r="E22202" t="str">
        <f>VLOOKUP(C22202,Подписчики!A:C,2,0)</f>
        <v>UTC+0</v>
      </c>
      <c r="F22202" s="2"/>
    </row>
    <row r="22203" spans="1:6" x14ac:dyDescent="0.25">
      <c r="A22203">
        <v>69859</v>
      </c>
      <c r="B22203" s="2">
        <v>44330.605770226539</v>
      </c>
      <c r="C22203">
        <v>154323</v>
      </c>
      <c r="D22203">
        <v>217497</v>
      </c>
      <c r="E22203" t="str">
        <f>VLOOKUP(C22203,Подписчики!A:C,2,0)</f>
        <v>UTC+1</v>
      </c>
      <c r="F22203" s="2"/>
    </row>
    <row r="22204" spans="1:6" x14ac:dyDescent="0.25">
      <c r="A22204">
        <v>69860</v>
      </c>
      <c r="B22204" s="2">
        <v>44330.605770226539</v>
      </c>
      <c r="C22204">
        <v>164820</v>
      </c>
      <c r="D22204">
        <v>327968</v>
      </c>
      <c r="E22204" t="str">
        <f>VLOOKUP(C22204,Подписчики!A:C,2,0)</f>
        <v>UTC+1</v>
      </c>
      <c r="F22204" s="2"/>
    </row>
    <row r="22205" spans="1:6" x14ac:dyDescent="0.25">
      <c r="A22205">
        <v>69863</v>
      </c>
      <c r="B22205" s="2">
        <v>44330.605770226539</v>
      </c>
      <c r="C22205">
        <v>226027</v>
      </c>
      <c r="D22205">
        <v>250679</v>
      </c>
      <c r="E22205" t="str">
        <f>VLOOKUP(C22205,Подписчики!A:C,2,0)</f>
        <v>UTC+1</v>
      </c>
      <c r="F22205" s="2"/>
    </row>
    <row r="22206" spans="1:6" x14ac:dyDescent="0.25">
      <c r="A22206">
        <v>69866</v>
      </c>
      <c r="B22206" s="2">
        <v>44330.606174757282</v>
      </c>
      <c r="C22206">
        <v>16266</v>
      </c>
      <c r="D22206">
        <v>361821</v>
      </c>
      <c r="E22206" t="str">
        <f>VLOOKUP(C22206,Подписчики!A:C,2,0)</f>
        <v>UTC+2</v>
      </c>
      <c r="F22206" s="2"/>
    </row>
    <row r="22207" spans="1:6" x14ac:dyDescent="0.25">
      <c r="A22207">
        <v>69869</v>
      </c>
      <c r="B22207" s="2">
        <v>44330.606174757282</v>
      </c>
      <c r="C22207">
        <v>73139</v>
      </c>
      <c r="D22207">
        <v>436600</v>
      </c>
      <c r="E22207" t="str">
        <f>VLOOKUP(C22207,Подписчики!A:C,2,0)</f>
        <v>UTC+2</v>
      </c>
      <c r="F22207" s="2"/>
    </row>
    <row r="22208" spans="1:6" x14ac:dyDescent="0.25">
      <c r="A22208">
        <v>69871</v>
      </c>
      <c r="B22208" s="2">
        <v>44330.606579288025</v>
      </c>
      <c r="C22208">
        <v>56068</v>
      </c>
      <c r="D22208">
        <v>438332</v>
      </c>
      <c r="E22208" t="str">
        <f>VLOOKUP(C22208,Подписчики!A:C,2,0)</f>
        <v>UTC+3</v>
      </c>
      <c r="F22208" s="2"/>
    </row>
    <row r="22209" spans="1:6" x14ac:dyDescent="0.25">
      <c r="A22209">
        <v>69876</v>
      </c>
      <c r="B22209" s="2">
        <v>44330.607388349519</v>
      </c>
      <c r="C22209">
        <v>176321</v>
      </c>
      <c r="D22209">
        <v>411922</v>
      </c>
      <c r="E22209" t="str">
        <f>VLOOKUP(C22209,Подписчики!A:C,2,0)</f>
        <v>UTC+1</v>
      </c>
      <c r="F22209" s="2"/>
    </row>
    <row r="22210" spans="1:6" x14ac:dyDescent="0.25">
      <c r="A22210">
        <v>69881</v>
      </c>
      <c r="B22210" s="2">
        <v>44330.609006472492</v>
      </c>
      <c r="C22210">
        <v>284880</v>
      </c>
      <c r="D22210">
        <v>250679</v>
      </c>
      <c r="E22210" t="str">
        <f>VLOOKUP(C22210,Подписчики!A:C,2,0)</f>
        <v>UTC+1</v>
      </c>
      <c r="F22210" s="2"/>
    </row>
    <row r="22211" spans="1:6" x14ac:dyDescent="0.25">
      <c r="A22211">
        <v>69885</v>
      </c>
      <c r="B22211" s="2">
        <v>44330.609411003235</v>
      </c>
      <c r="C22211">
        <v>177482</v>
      </c>
      <c r="D22211">
        <v>323760</v>
      </c>
      <c r="E22211" t="str">
        <f>VLOOKUP(C22211,Подписчики!A:C,2,0)</f>
        <v>UTC+2</v>
      </c>
      <c r="F22211" s="2"/>
    </row>
    <row r="22212" spans="1:6" x14ac:dyDescent="0.25">
      <c r="A22212">
        <v>69889</v>
      </c>
      <c r="B22212" s="2">
        <v>44330.609815533979</v>
      </c>
      <c r="C22212">
        <v>273763</v>
      </c>
      <c r="D22212">
        <v>202914</v>
      </c>
      <c r="E22212" t="str">
        <f>VLOOKUP(C22212,Подписчики!A:C,2,0)</f>
        <v>UTC+3</v>
      </c>
      <c r="F22212" s="2"/>
    </row>
    <row r="22213" spans="1:6" x14ac:dyDescent="0.25">
      <c r="A22213">
        <v>69892</v>
      </c>
      <c r="B22213" s="2">
        <v>44330.610666666667</v>
      </c>
      <c r="C22213">
        <v>267398</v>
      </c>
      <c r="D22213">
        <v>227775</v>
      </c>
      <c r="E22213" t="str">
        <f>VLOOKUP(C22213,Подписчики!A:C,2,0)</f>
        <v>UTC+2</v>
      </c>
      <c r="F22213" s="2"/>
    </row>
    <row r="22214" spans="1:6" x14ac:dyDescent="0.25">
      <c r="A22214">
        <v>69895</v>
      </c>
      <c r="B22214" s="2">
        <v>44330.611029126216</v>
      </c>
      <c r="C22214">
        <v>286942</v>
      </c>
      <c r="D22214">
        <v>466283</v>
      </c>
      <c r="E22214" t="str">
        <f>VLOOKUP(C22214,Подписчики!A:C,2,0)</f>
        <v>UTC-6</v>
      </c>
      <c r="F22214" s="2"/>
    </row>
    <row r="22215" spans="1:6" x14ac:dyDescent="0.25">
      <c r="A22215">
        <v>69897</v>
      </c>
      <c r="B22215" s="2">
        <v>44330.611433656959</v>
      </c>
      <c r="C22215">
        <v>138882</v>
      </c>
      <c r="D22215">
        <v>351192</v>
      </c>
      <c r="E22215" t="str">
        <f>VLOOKUP(C22215,Подписчики!A:C,2,0)</f>
        <v>UTC+3</v>
      </c>
      <c r="F22215" s="2"/>
    </row>
    <row r="22216" spans="1:6" x14ac:dyDescent="0.25">
      <c r="A22216">
        <v>69898</v>
      </c>
      <c r="B22216" s="2">
        <v>44330.611838187702</v>
      </c>
      <c r="C22216">
        <v>297246</v>
      </c>
      <c r="D22216">
        <v>118549</v>
      </c>
      <c r="E22216" t="str">
        <f>VLOOKUP(C22216,Подписчики!A:C,2,0)</f>
        <v>UTC+0</v>
      </c>
      <c r="F22216" s="2"/>
    </row>
    <row r="22217" spans="1:6" x14ac:dyDescent="0.25">
      <c r="A22217">
        <v>69902</v>
      </c>
      <c r="B22217" s="2">
        <v>44330.612647249189</v>
      </c>
      <c r="C22217">
        <v>26058</v>
      </c>
      <c r="D22217">
        <v>63666</v>
      </c>
      <c r="E22217" t="str">
        <f>VLOOKUP(C22217,Подписчики!A:C,2,0)</f>
        <v>UTC+2</v>
      </c>
      <c r="F22217" s="2"/>
    </row>
    <row r="22218" spans="1:6" x14ac:dyDescent="0.25">
      <c r="A22218">
        <v>69903</v>
      </c>
      <c r="B22218" s="2">
        <v>44330.612647249189</v>
      </c>
      <c r="C22218">
        <v>228323</v>
      </c>
      <c r="D22218">
        <v>266896</v>
      </c>
      <c r="E22218" t="str">
        <f>VLOOKUP(C22218,Подписчики!A:C,2,0)</f>
        <v>UTC+6</v>
      </c>
      <c r="F22218" s="2"/>
    </row>
    <row r="22219" spans="1:6" x14ac:dyDescent="0.25">
      <c r="A22219">
        <v>69907</v>
      </c>
      <c r="B22219" s="2">
        <v>44330.613860841426</v>
      </c>
      <c r="C22219">
        <v>69368</v>
      </c>
      <c r="D22219">
        <v>249345</v>
      </c>
      <c r="E22219" t="str">
        <f>VLOOKUP(C22219,Подписчики!A:C,2,0)</f>
        <v>UTC+1</v>
      </c>
      <c r="F22219" s="2"/>
    </row>
    <row r="22220" spans="1:6" x14ac:dyDescent="0.25">
      <c r="A22220">
        <v>69911</v>
      </c>
      <c r="B22220" s="2">
        <v>44330.613860841426</v>
      </c>
      <c r="C22220">
        <v>276776</v>
      </c>
      <c r="D22220">
        <v>96007</v>
      </c>
      <c r="E22220" t="str">
        <f>VLOOKUP(C22220,Подписчики!A:C,2,0)</f>
        <v>UTC+1</v>
      </c>
      <c r="F22220" s="2"/>
    </row>
    <row r="22221" spans="1:6" x14ac:dyDescent="0.25">
      <c r="A22221">
        <v>69914</v>
      </c>
      <c r="B22221" s="2">
        <v>44330.614265372169</v>
      </c>
      <c r="C22221">
        <v>192489</v>
      </c>
      <c r="D22221">
        <v>202914</v>
      </c>
      <c r="E22221" t="str">
        <f>VLOOKUP(C22221,Подписчики!A:C,2,0)</f>
        <v>UTC+2</v>
      </c>
      <c r="F22221" s="2"/>
    </row>
    <row r="22222" spans="1:6" x14ac:dyDescent="0.25">
      <c r="A22222">
        <v>69918</v>
      </c>
      <c r="B22222" s="2">
        <v>44330.614669902912</v>
      </c>
      <c r="C22222">
        <v>40565</v>
      </c>
      <c r="D22222">
        <v>108167</v>
      </c>
      <c r="E22222" t="str">
        <f>VLOOKUP(C22222,Подписчики!A:C,2,0)</f>
        <v>UTC+7</v>
      </c>
      <c r="F22222" s="2"/>
    </row>
    <row r="22223" spans="1:6" x14ac:dyDescent="0.25">
      <c r="A22223">
        <v>69923</v>
      </c>
      <c r="B22223" s="2">
        <v>44330.615074433663</v>
      </c>
      <c r="C22223">
        <v>168535</v>
      </c>
      <c r="D22223">
        <v>411922</v>
      </c>
      <c r="E22223" t="str">
        <f>VLOOKUP(C22223,Подписчики!A:C,2,0)</f>
        <v>UTC+4</v>
      </c>
      <c r="F22223" s="2"/>
    </row>
    <row r="22224" spans="1:6" x14ac:dyDescent="0.25">
      <c r="A22224">
        <v>69928</v>
      </c>
      <c r="B22224" s="2">
        <v>44330.615883495142</v>
      </c>
      <c r="C22224">
        <v>2651</v>
      </c>
      <c r="D22224">
        <v>439981</v>
      </c>
      <c r="E22224" t="str">
        <f>VLOOKUP(C22224,Подписчики!A:C,2,0)</f>
        <v>UTC+6</v>
      </c>
      <c r="F22224" s="2"/>
    </row>
    <row r="22225" spans="1:6" x14ac:dyDescent="0.25">
      <c r="A22225">
        <v>69933</v>
      </c>
      <c r="B22225" s="2">
        <v>44330.615883495142</v>
      </c>
      <c r="C22225">
        <v>245430</v>
      </c>
      <c r="D22225">
        <v>302811</v>
      </c>
      <c r="E22225" t="str">
        <f>VLOOKUP(C22225,Подписчики!A:C,2,0)</f>
        <v>UTC+2</v>
      </c>
      <c r="F22225" s="2"/>
    </row>
    <row r="22226" spans="1:6" x14ac:dyDescent="0.25">
      <c r="A22226">
        <v>69937</v>
      </c>
      <c r="B22226" s="2">
        <v>44330.615883495142</v>
      </c>
      <c r="C22226">
        <v>281194</v>
      </c>
      <c r="D22226">
        <v>411922</v>
      </c>
      <c r="E22226" t="str">
        <f>VLOOKUP(C22226,Подписчики!A:C,2,0)</f>
        <v>UTC+2</v>
      </c>
      <c r="F22226" s="2"/>
    </row>
    <row r="22227" spans="1:6" x14ac:dyDescent="0.25">
      <c r="A22227">
        <v>69942</v>
      </c>
      <c r="B22227" s="2">
        <v>44330.617906148866</v>
      </c>
      <c r="C22227">
        <v>1923</v>
      </c>
      <c r="D22227">
        <v>227775</v>
      </c>
      <c r="E22227" t="str">
        <f>VLOOKUP(C22227,Подписчики!A:C,2,0)</f>
        <v>UTC+3</v>
      </c>
      <c r="F22227" s="2"/>
    </row>
    <row r="22228" spans="1:6" x14ac:dyDescent="0.25">
      <c r="A22228">
        <v>69944</v>
      </c>
      <c r="B22228" s="2">
        <v>44330.617906148866</v>
      </c>
      <c r="C22228">
        <v>28876</v>
      </c>
      <c r="D22228">
        <v>273920</v>
      </c>
      <c r="E22228" t="str">
        <f>VLOOKUP(C22228,Подписчики!A:C,2,0)</f>
        <v>UTC+3</v>
      </c>
      <c r="F22228" s="2"/>
    </row>
    <row r="22229" spans="1:6" x14ac:dyDescent="0.25">
      <c r="A22229">
        <v>69946</v>
      </c>
      <c r="B22229" s="2">
        <v>44330.618715210359</v>
      </c>
      <c r="C22229">
        <v>89114</v>
      </c>
      <c r="D22229">
        <v>111368</v>
      </c>
      <c r="E22229" t="str">
        <f>VLOOKUP(C22229,Подписчики!A:C,2,0)</f>
        <v>UTC+1</v>
      </c>
      <c r="F22229" s="2"/>
    </row>
    <row r="22230" spans="1:6" x14ac:dyDescent="0.25">
      <c r="A22230">
        <v>69951</v>
      </c>
      <c r="B22230" s="2">
        <v>44330.619119741095</v>
      </c>
      <c r="C22230">
        <v>282869</v>
      </c>
      <c r="D22230">
        <v>266185</v>
      </c>
      <c r="E22230" t="str">
        <f>VLOOKUP(C22230,Подписчики!A:C,2,0)</f>
        <v>UTC+2</v>
      </c>
      <c r="F22230" s="2"/>
    </row>
    <row r="22231" spans="1:6" x14ac:dyDescent="0.25">
      <c r="A22231">
        <v>69956</v>
      </c>
      <c r="B22231" s="2">
        <v>44330.619524271846</v>
      </c>
      <c r="C22231">
        <v>203099</v>
      </c>
      <c r="D22231">
        <v>241927</v>
      </c>
      <c r="E22231" t="str">
        <f>VLOOKUP(C22231,Подписчики!A:C,2,0)</f>
        <v>UTC+3</v>
      </c>
      <c r="F22231" s="2"/>
    </row>
    <row r="22232" spans="1:6" x14ac:dyDescent="0.25">
      <c r="A22232">
        <v>69959</v>
      </c>
      <c r="B22232" s="2">
        <v>44330.620333333332</v>
      </c>
      <c r="C22232">
        <v>115909</v>
      </c>
      <c r="D22232">
        <v>477565</v>
      </c>
      <c r="E22232" t="str">
        <f>VLOOKUP(C22232,Подписчики!A:C,2,0)</f>
        <v>UTC+1</v>
      </c>
      <c r="F22232" s="2"/>
    </row>
    <row r="22233" spans="1:6" x14ac:dyDescent="0.25">
      <c r="A22233">
        <v>69962</v>
      </c>
      <c r="B22233" s="2">
        <v>44330.620333333332</v>
      </c>
      <c r="C22233">
        <v>213179</v>
      </c>
      <c r="D22233">
        <v>330753</v>
      </c>
      <c r="E22233" t="str">
        <f>VLOOKUP(C22233,Подписчики!A:C,2,0)</f>
        <v>UTC+1</v>
      </c>
      <c r="F22233" s="2"/>
    </row>
    <row r="22234" spans="1:6" x14ac:dyDescent="0.25">
      <c r="A22234">
        <v>69967</v>
      </c>
      <c r="B22234" s="2">
        <v>44330.620999999999</v>
      </c>
      <c r="C22234">
        <v>329787</v>
      </c>
      <c r="D22234">
        <v>37644</v>
      </c>
      <c r="E22234" t="str">
        <f>VLOOKUP(C22234,Подписчики!A:C,2,0)</f>
        <v>UTC+3</v>
      </c>
      <c r="F22234" s="2"/>
    </row>
    <row r="22235" spans="1:6" x14ac:dyDescent="0.25">
      <c r="A22235">
        <v>69972</v>
      </c>
      <c r="B22235" s="2">
        <v>44330.622355987056</v>
      </c>
      <c r="C22235">
        <v>345342</v>
      </c>
      <c r="D22235">
        <v>137829</v>
      </c>
      <c r="E22235" t="str">
        <f>VLOOKUP(C22235,Подписчики!A:C,2,0)</f>
        <v>UTC+2</v>
      </c>
      <c r="F22235" s="2"/>
    </row>
    <row r="22236" spans="1:6" x14ac:dyDescent="0.25">
      <c r="A22236">
        <v>69975</v>
      </c>
      <c r="B22236" s="2">
        <v>44330.623165048542</v>
      </c>
      <c r="C22236">
        <v>251257</v>
      </c>
      <c r="D22236">
        <v>227775</v>
      </c>
      <c r="E22236" t="str">
        <f>VLOOKUP(C22236,Подписчики!A:C,2,0)</f>
        <v>UTC+0</v>
      </c>
      <c r="F22236" s="2"/>
    </row>
    <row r="22237" spans="1:6" x14ac:dyDescent="0.25">
      <c r="A22237">
        <v>69976</v>
      </c>
      <c r="B22237" s="2">
        <v>44330.623974110029</v>
      </c>
      <c r="C22237">
        <v>319758</v>
      </c>
      <c r="D22237">
        <v>207809</v>
      </c>
      <c r="E22237" t="str">
        <f>VLOOKUP(C22237,Подписчики!A:C,2,0)</f>
        <v>UTC+2</v>
      </c>
      <c r="F22237" s="2"/>
    </row>
    <row r="22238" spans="1:6" x14ac:dyDescent="0.25">
      <c r="A22238">
        <v>69981</v>
      </c>
      <c r="B22238" s="2">
        <v>44330.624378640779</v>
      </c>
      <c r="C22238">
        <v>25800</v>
      </c>
      <c r="D22238">
        <v>411922</v>
      </c>
      <c r="E22238" t="str">
        <f>VLOOKUP(C22238,Подписчики!A:C,2,0)</f>
        <v>UTC+3</v>
      </c>
      <c r="F22238" s="2"/>
    </row>
    <row r="22239" spans="1:6" x14ac:dyDescent="0.25">
      <c r="A22239">
        <v>69984</v>
      </c>
      <c r="B22239" s="2">
        <v>44330.624378640779</v>
      </c>
      <c r="C22239">
        <v>153782</v>
      </c>
      <c r="D22239">
        <v>472712</v>
      </c>
      <c r="E22239" t="str">
        <f>VLOOKUP(C22239,Подписчики!A:C,2,0)</f>
        <v>UTC+3</v>
      </c>
      <c r="F22239" s="2"/>
    </row>
    <row r="22240" spans="1:6" x14ac:dyDescent="0.25">
      <c r="A22240">
        <v>69987</v>
      </c>
      <c r="B22240" s="2">
        <v>44330.625187702266</v>
      </c>
      <c r="C22240">
        <v>40402</v>
      </c>
      <c r="D22240">
        <v>439981</v>
      </c>
      <c r="E22240" t="str">
        <f>VLOOKUP(C22240,Подписчики!A:C,2,0)</f>
        <v>UTC+1</v>
      </c>
      <c r="F22240" s="2"/>
    </row>
    <row r="22241" spans="1:6" x14ac:dyDescent="0.25">
      <c r="A22241">
        <v>69990</v>
      </c>
      <c r="B22241" s="2">
        <v>44330.625187702266</v>
      </c>
      <c r="C22241">
        <v>68889</v>
      </c>
      <c r="D22241">
        <v>21760</v>
      </c>
      <c r="E22241" t="str">
        <f>VLOOKUP(C22241,Подписчики!A:C,2,0)</f>
        <v>UTC+1</v>
      </c>
      <c r="F22241" s="2"/>
    </row>
    <row r="22242" spans="1:6" x14ac:dyDescent="0.25">
      <c r="A22242">
        <v>69993</v>
      </c>
      <c r="B22242" s="2">
        <v>44330.625187702266</v>
      </c>
      <c r="C22242">
        <v>111546</v>
      </c>
      <c r="D22242">
        <v>425645</v>
      </c>
      <c r="E22242" t="str">
        <f>VLOOKUP(C22242,Подписчики!A:C,2,0)</f>
        <v>UTC+1</v>
      </c>
      <c r="F22242" s="2"/>
    </row>
    <row r="22243" spans="1:6" x14ac:dyDescent="0.25">
      <c r="A22243">
        <v>69998</v>
      </c>
      <c r="B22243" s="2">
        <v>44330.625592233009</v>
      </c>
      <c r="C22243">
        <v>73169</v>
      </c>
      <c r="D22243">
        <v>334493</v>
      </c>
      <c r="E22243" t="str">
        <f>VLOOKUP(C22243,Подписчики!A:C,2,0)</f>
        <v>UTC+2</v>
      </c>
      <c r="F22243" s="2"/>
    </row>
    <row r="22244" spans="1:6" x14ac:dyDescent="0.25">
      <c r="A22244">
        <v>70000</v>
      </c>
      <c r="B22244" s="2">
        <v>44330.625592233009</v>
      </c>
      <c r="C22244">
        <v>232456</v>
      </c>
      <c r="D22244">
        <v>327350</v>
      </c>
      <c r="E22244" t="str">
        <f>VLOOKUP(C22244,Подписчики!A:C,2,0)</f>
        <v>UTC+2</v>
      </c>
      <c r="F22244" s="2"/>
    </row>
    <row r="22245" spans="1:6" x14ac:dyDescent="0.25">
      <c r="A22245">
        <v>70003</v>
      </c>
      <c r="B22245" s="2">
        <v>44330.625999999997</v>
      </c>
      <c r="C22245">
        <v>85978</v>
      </c>
      <c r="D22245">
        <v>411922</v>
      </c>
      <c r="E22245" t="str">
        <f>VLOOKUP(C22245,Подписчики!A:C,2,0)</f>
        <v>UTC+3</v>
      </c>
      <c r="F22245" s="2"/>
    </row>
    <row r="22246" spans="1:6" x14ac:dyDescent="0.25">
      <c r="A22246">
        <v>70005</v>
      </c>
      <c r="B22246" s="2">
        <v>44330.626805825246</v>
      </c>
      <c r="C22246">
        <v>274834</v>
      </c>
      <c r="D22246">
        <v>31749</v>
      </c>
      <c r="E22246" t="str">
        <f>VLOOKUP(C22246,Подписчики!A:C,2,0)</f>
        <v>UTC+1</v>
      </c>
      <c r="F22246" s="2"/>
    </row>
    <row r="22247" spans="1:6" x14ac:dyDescent="0.25">
      <c r="A22247">
        <v>70009</v>
      </c>
      <c r="B22247" s="2">
        <v>44330.627210355982</v>
      </c>
      <c r="C22247">
        <v>150643</v>
      </c>
      <c r="D22247">
        <v>250679</v>
      </c>
      <c r="E22247" t="str">
        <f>VLOOKUP(C22247,Подписчики!A:C,2,0)</f>
        <v>UTC+2</v>
      </c>
      <c r="F22247" s="2"/>
    </row>
    <row r="22248" spans="1:6" x14ac:dyDescent="0.25">
      <c r="A22248">
        <v>70014</v>
      </c>
      <c r="B22248" s="2">
        <v>44330.627333333337</v>
      </c>
      <c r="C22248">
        <v>334924</v>
      </c>
      <c r="D22248">
        <v>158978</v>
      </c>
      <c r="E22248" t="str">
        <f>VLOOKUP(C22248,Подписчики!A:C,2,0)</f>
        <v>UTC+1</v>
      </c>
      <c r="F22248" s="2"/>
    </row>
    <row r="22249" spans="1:6" x14ac:dyDescent="0.25">
      <c r="A22249">
        <v>70018</v>
      </c>
      <c r="B22249" s="2">
        <v>44330.627614886733</v>
      </c>
      <c r="C22249">
        <v>229658</v>
      </c>
      <c r="D22249">
        <v>172251</v>
      </c>
      <c r="E22249" t="str">
        <f>VLOOKUP(C22249,Подписчики!A:C,2,0)</f>
        <v>UTC+3</v>
      </c>
      <c r="F22249" s="2"/>
    </row>
    <row r="22250" spans="1:6" x14ac:dyDescent="0.25">
      <c r="A22250">
        <v>70023</v>
      </c>
      <c r="B22250" s="2">
        <v>44330.628019417476</v>
      </c>
      <c r="C22250">
        <v>99032</v>
      </c>
      <c r="D22250">
        <v>182676</v>
      </c>
      <c r="E22250" t="str">
        <f>VLOOKUP(C22250,Подписчики!A:C,2,0)</f>
        <v>UTC+4</v>
      </c>
      <c r="F22250" s="2"/>
    </row>
    <row r="22251" spans="1:6" x14ac:dyDescent="0.25">
      <c r="A22251">
        <v>70028</v>
      </c>
      <c r="B22251" s="2">
        <v>44330.628019417476</v>
      </c>
      <c r="C22251">
        <v>224514</v>
      </c>
      <c r="D22251">
        <v>153893</v>
      </c>
      <c r="E22251" t="str">
        <f>VLOOKUP(C22251,Подписчики!A:C,2,0)</f>
        <v>UTC+4</v>
      </c>
      <c r="F22251" s="2"/>
    </row>
    <row r="22252" spans="1:6" x14ac:dyDescent="0.25">
      <c r="A22252">
        <v>70033</v>
      </c>
      <c r="B22252" s="2">
        <v>44330.628423948219</v>
      </c>
      <c r="C22252">
        <v>170532</v>
      </c>
      <c r="D22252">
        <v>104958</v>
      </c>
      <c r="E22252" t="str">
        <f>VLOOKUP(C22252,Подписчики!A:C,2,0)</f>
        <v>UTC+1</v>
      </c>
      <c r="F22252" s="2"/>
    </row>
    <row r="22253" spans="1:6" x14ac:dyDescent="0.25">
      <c r="A22253">
        <v>70037</v>
      </c>
      <c r="B22253" s="2">
        <v>44330.628423948219</v>
      </c>
      <c r="C22253">
        <v>332923</v>
      </c>
      <c r="D22253">
        <v>250679</v>
      </c>
      <c r="E22253" t="str">
        <f>VLOOKUP(C22253,Подписчики!A:C,2,0)</f>
        <v>UTC+1</v>
      </c>
      <c r="F22253" s="2"/>
    </row>
    <row r="22254" spans="1:6" x14ac:dyDescent="0.25">
      <c r="A22254">
        <v>70039</v>
      </c>
      <c r="B22254" s="2">
        <v>44330.629233009706</v>
      </c>
      <c r="C22254">
        <v>13464</v>
      </c>
      <c r="D22254">
        <v>110495</v>
      </c>
      <c r="E22254" t="str">
        <f>VLOOKUP(C22254,Подписчики!A:C,2,0)</f>
        <v>UTC+3</v>
      </c>
      <c r="F22254" s="2"/>
    </row>
    <row r="22255" spans="1:6" x14ac:dyDescent="0.25">
      <c r="A22255">
        <v>70042</v>
      </c>
      <c r="B22255" s="2">
        <v>44330.629233009706</v>
      </c>
      <c r="C22255">
        <v>44561</v>
      </c>
      <c r="D22255">
        <v>439981</v>
      </c>
      <c r="E22255" t="str">
        <f>VLOOKUP(C22255,Подписчики!A:C,2,0)</f>
        <v>UTC+3</v>
      </c>
      <c r="F22255" s="2"/>
    </row>
    <row r="22256" spans="1:6" x14ac:dyDescent="0.25">
      <c r="A22256">
        <v>70046</v>
      </c>
      <c r="B22256" s="2">
        <v>44330.629233009706</v>
      </c>
      <c r="C22256">
        <v>52584</v>
      </c>
      <c r="D22256">
        <v>196571</v>
      </c>
      <c r="E22256" t="str">
        <f>VLOOKUP(C22256,Подписчики!A:C,2,0)</f>
        <v>UTC+3</v>
      </c>
      <c r="F22256" s="2"/>
    </row>
    <row r="22257" spans="1:6" x14ac:dyDescent="0.25">
      <c r="A22257">
        <v>70051</v>
      </c>
      <c r="B22257" s="2">
        <v>44330.630446601943</v>
      </c>
      <c r="C22257">
        <v>92627</v>
      </c>
      <c r="D22257">
        <v>123584</v>
      </c>
      <c r="E22257" t="str">
        <f>VLOOKUP(C22257,Подписчики!A:C,2,0)</f>
        <v>UTC+2</v>
      </c>
      <c r="F22257" s="2"/>
    </row>
    <row r="22258" spans="1:6" x14ac:dyDescent="0.25">
      <c r="A22258">
        <v>70052</v>
      </c>
      <c r="B22258" s="2">
        <v>44330.630446601943</v>
      </c>
      <c r="C22258">
        <v>137423</v>
      </c>
      <c r="D22258">
        <v>439981</v>
      </c>
      <c r="E22258" t="str">
        <f>VLOOKUP(C22258,Подписчики!A:C,2,0)</f>
        <v>UTC+2</v>
      </c>
      <c r="F22258" s="2"/>
    </row>
    <row r="22259" spans="1:6" x14ac:dyDescent="0.25">
      <c r="A22259">
        <v>70056</v>
      </c>
      <c r="B22259" s="2">
        <v>44330.630446601943</v>
      </c>
      <c r="C22259">
        <v>204899</v>
      </c>
      <c r="D22259">
        <v>351192</v>
      </c>
      <c r="E22259" t="str">
        <f>VLOOKUP(C22259,Подписчики!A:C,2,0)</f>
        <v>UTC+2</v>
      </c>
      <c r="F22259" s="2"/>
    </row>
    <row r="22260" spans="1:6" x14ac:dyDescent="0.25">
      <c r="A22260">
        <v>70057</v>
      </c>
      <c r="B22260" s="2">
        <v>44330.630851132686</v>
      </c>
      <c r="C22260">
        <v>113314</v>
      </c>
      <c r="D22260">
        <v>404226</v>
      </c>
      <c r="E22260" t="str">
        <f>VLOOKUP(C22260,Подписчики!A:C,2,0)</f>
        <v>UTC+7</v>
      </c>
      <c r="F22260" s="2"/>
    </row>
    <row r="22261" spans="1:6" x14ac:dyDescent="0.25">
      <c r="A22261">
        <v>70060</v>
      </c>
      <c r="B22261" s="2">
        <v>44330.630851132686</v>
      </c>
      <c r="C22261">
        <v>316816</v>
      </c>
      <c r="D22261">
        <v>411922</v>
      </c>
      <c r="E22261" t="str">
        <f>VLOOKUP(C22261,Подписчики!A:C,2,0)</f>
        <v>UTC+3</v>
      </c>
      <c r="F22261" s="2"/>
    </row>
    <row r="22262" spans="1:6" x14ac:dyDescent="0.25">
      <c r="A22262">
        <v>70063</v>
      </c>
      <c r="B22262" s="2">
        <v>44330.63166019418</v>
      </c>
      <c r="C22262">
        <v>94995</v>
      </c>
      <c r="D22262">
        <v>245484</v>
      </c>
      <c r="E22262" t="str">
        <f>VLOOKUP(C22262,Подписчики!A:C,2,0)</f>
        <v>UTC+1</v>
      </c>
      <c r="F22262" s="2"/>
    </row>
    <row r="22263" spans="1:6" x14ac:dyDescent="0.25">
      <c r="A22263">
        <v>70065</v>
      </c>
      <c r="B22263" s="2">
        <v>44330.63166019418</v>
      </c>
      <c r="C22263">
        <v>267568</v>
      </c>
      <c r="D22263">
        <v>250679</v>
      </c>
      <c r="E22263" t="str">
        <f>VLOOKUP(C22263,Подписчики!A:C,2,0)</f>
        <v>UTC+1</v>
      </c>
      <c r="F22263" s="2"/>
    </row>
    <row r="22264" spans="1:6" x14ac:dyDescent="0.25">
      <c r="A22264">
        <v>70070</v>
      </c>
      <c r="B22264" s="2">
        <v>44330.63287378641</v>
      </c>
      <c r="C22264">
        <v>223186</v>
      </c>
      <c r="D22264">
        <v>343712</v>
      </c>
      <c r="E22264" t="str">
        <f>VLOOKUP(C22264,Подписчики!A:C,2,0)</f>
        <v>UTC+0</v>
      </c>
      <c r="F22264" s="2"/>
    </row>
    <row r="22265" spans="1:6" x14ac:dyDescent="0.25">
      <c r="A22265">
        <v>70075</v>
      </c>
      <c r="B22265" s="2">
        <v>44330.63287378641</v>
      </c>
      <c r="C22265">
        <v>340310</v>
      </c>
      <c r="D22265">
        <v>4249</v>
      </c>
      <c r="E22265" t="str">
        <f>VLOOKUP(C22265,Подписчики!A:C,2,0)</f>
        <v>UTC+0</v>
      </c>
      <c r="F22265" s="2"/>
    </row>
    <row r="22266" spans="1:6" x14ac:dyDescent="0.25">
      <c r="A22266">
        <v>70077</v>
      </c>
      <c r="B22266" s="2">
        <v>44330.633278317153</v>
      </c>
      <c r="C22266">
        <v>35313</v>
      </c>
      <c r="D22266">
        <v>470762</v>
      </c>
      <c r="E22266" t="str">
        <f>VLOOKUP(C22266,Подписчики!A:C,2,0)</f>
        <v>UTC+1</v>
      </c>
      <c r="F22266" s="2"/>
    </row>
    <row r="22267" spans="1:6" x14ac:dyDescent="0.25">
      <c r="A22267">
        <v>70081</v>
      </c>
      <c r="B22267" s="2">
        <v>44330.633278317153</v>
      </c>
      <c r="C22267">
        <v>148270</v>
      </c>
      <c r="D22267">
        <v>419184</v>
      </c>
      <c r="E22267" t="str">
        <f>VLOOKUP(C22267,Подписчики!A:C,2,0)</f>
        <v>UTC+1</v>
      </c>
      <c r="F22267" s="2"/>
    </row>
    <row r="22268" spans="1:6" x14ac:dyDescent="0.25">
      <c r="A22268">
        <v>70082</v>
      </c>
      <c r="B22268" s="2">
        <v>44330.633278317153</v>
      </c>
      <c r="C22268">
        <v>187882</v>
      </c>
      <c r="D22268">
        <v>123584</v>
      </c>
      <c r="E22268" t="str">
        <f>VLOOKUP(C22268,Подписчики!A:C,2,0)</f>
        <v>UTC+1</v>
      </c>
      <c r="F22268" s="2"/>
    </row>
    <row r="22269" spans="1:6" x14ac:dyDescent="0.25">
      <c r="A22269">
        <v>70083</v>
      </c>
      <c r="B22269" s="2">
        <v>44330.633278317153</v>
      </c>
      <c r="C22269">
        <v>227163</v>
      </c>
      <c r="D22269">
        <v>351192</v>
      </c>
      <c r="E22269" t="str">
        <f>VLOOKUP(C22269,Подписчики!A:C,2,0)</f>
        <v>UTC+1</v>
      </c>
      <c r="F22269" s="2"/>
    </row>
    <row r="22270" spans="1:6" x14ac:dyDescent="0.25">
      <c r="A22270">
        <v>70086</v>
      </c>
      <c r="B22270" s="2">
        <v>44330.633278317153</v>
      </c>
      <c r="C22270">
        <v>241275</v>
      </c>
      <c r="D22270">
        <v>411922</v>
      </c>
      <c r="E22270" t="str">
        <f>VLOOKUP(C22270,Подписчики!A:C,2,0)</f>
        <v>UTC+1</v>
      </c>
      <c r="F22270" s="2"/>
    </row>
    <row r="22271" spans="1:6" x14ac:dyDescent="0.25">
      <c r="A22271">
        <v>70091</v>
      </c>
      <c r="B22271" s="2">
        <v>44330.633682847896</v>
      </c>
      <c r="C22271">
        <v>11137</v>
      </c>
      <c r="D22271">
        <v>377180</v>
      </c>
      <c r="E22271" t="str">
        <f>VLOOKUP(C22271,Подписчики!A:C,2,0)</f>
        <v>UTC+2</v>
      </c>
      <c r="F22271" s="2"/>
    </row>
    <row r="22272" spans="1:6" x14ac:dyDescent="0.25">
      <c r="A22272">
        <v>70094</v>
      </c>
      <c r="B22272" s="2">
        <v>44330.633682847896</v>
      </c>
      <c r="C22272">
        <v>95587</v>
      </c>
      <c r="D22272">
        <v>473327</v>
      </c>
      <c r="E22272" t="str">
        <f>VLOOKUP(C22272,Подписчики!A:C,2,0)</f>
        <v>UTC+2</v>
      </c>
      <c r="F22272" s="2"/>
    </row>
    <row r="22273" spans="1:6" x14ac:dyDescent="0.25">
      <c r="A22273">
        <v>70097</v>
      </c>
      <c r="B22273" s="2">
        <v>44330.634087378639</v>
      </c>
      <c r="C22273">
        <v>125400</v>
      </c>
      <c r="D22273">
        <v>478200</v>
      </c>
      <c r="E22273" t="str">
        <f>VLOOKUP(C22273,Подписчики!A:C,2,0)</f>
        <v>UTC+3</v>
      </c>
      <c r="F22273" s="2"/>
    </row>
    <row r="22274" spans="1:6" x14ac:dyDescent="0.25">
      <c r="A22274">
        <v>70100</v>
      </c>
      <c r="B22274" s="2">
        <v>44330.634087378639</v>
      </c>
      <c r="C22274">
        <v>169405</v>
      </c>
      <c r="D22274">
        <v>470762</v>
      </c>
      <c r="E22274" t="str">
        <f>VLOOKUP(C22274,Подписчики!A:C,2,0)</f>
        <v>UTC+3</v>
      </c>
      <c r="F22274" s="2"/>
    </row>
    <row r="22275" spans="1:6" x14ac:dyDescent="0.25">
      <c r="A22275">
        <v>70102</v>
      </c>
      <c r="B22275" s="2">
        <v>44330.634087378647</v>
      </c>
      <c r="C22275">
        <v>149657</v>
      </c>
      <c r="D22275">
        <v>379466</v>
      </c>
      <c r="E22275" t="str">
        <f>VLOOKUP(C22275,Подписчики!A:C,2,0)</f>
        <v>UTC+7</v>
      </c>
      <c r="F22275" s="2"/>
    </row>
    <row r="22276" spans="1:6" x14ac:dyDescent="0.25">
      <c r="A22276">
        <v>70105</v>
      </c>
      <c r="B22276" s="2">
        <v>44330.634896440133</v>
      </c>
      <c r="C22276">
        <v>134187</v>
      </c>
      <c r="D22276">
        <v>257392</v>
      </c>
      <c r="E22276" t="str">
        <f>VLOOKUP(C22276,Подписчики!A:C,2,0)</f>
        <v>UTC+1</v>
      </c>
      <c r="F22276" s="2"/>
    </row>
    <row r="22277" spans="1:6" x14ac:dyDescent="0.25">
      <c r="A22277">
        <v>70106</v>
      </c>
      <c r="B22277" s="2">
        <v>44330.634896440133</v>
      </c>
      <c r="C22277">
        <v>330846</v>
      </c>
      <c r="D22277">
        <v>316155</v>
      </c>
      <c r="E22277" t="str">
        <f>VLOOKUP(C22277,Подписчики!A:C,2,0)</f>
        <v>UTC+1</v>
      </c>
      <c r="F22277" s="2"/>
    </row>
    <row r="22278" spans="1:6" x14ac:dyDescent="0.25">
      <c r="A22278">
        <v>70111</v>
      </c>
      <c r="B22278" s="2">
        <v>44330.635300970869</v>
      </c>
      <c r="C22278">
        <v>46924</v>
      </c>
      <c r="D22278">
        <v>351192</v>
      </c>
      <c r="E22278" t="str">
        <f>VLOOKUP(C22278,Подписчики!A:C,2,0)</f>
        <v>UTC+2</v>
      </c>
      <c r="F22278" s="2"/>
    </row>
    <row r="22279" spans="1:6" x14ac:dyDescent="0.25">
      <c r="A22279">
        <v>70116</v>
      </c>
      <c r="B22279" s="2">
        <v>44330.635300970869</v>
      </c>
      <c r="C22279">
        <v>339721</v>
      </c>
      <c r="D22279">
        <v>351192</v>
      </c>
      <c r="E22279" t="str">
        <f>VLOOKUP(C22279,Подписчики!A:C,2,0)</f>
        <v>UTC+2</v>
      </c>
      <c r="F22279" s="2"/>
    </row>
    <row r="22280" spans="1:6" x14ac:dyDescent="0.25">
      <c r="A22280">
        <v>70121</v>
      </c>
      <c r="B22280" s="2">
        <v>44330.635300970876</v>
      </c>
      <c r="C22280">
        <v>216883</v>
      </c>
      <c r="D22280">
        <v>118549</v>
      </c>
      <c r="E22280" t="str">
        <f>VLOOKUP(C22280,Подписчики!A:C,2,0)</f>
        <v>UTC+6</v>
      </c>
      <c r="F22280" s="2"/>
    </row>
    <row r="22281" spans="1:6" x14ac:dyDescent="0.25">
      <c r="A22281">
        <v>70126</v>
      </c>
      <c r="B22281" s="2">
        <v>44330.636514563106</v>
      </c>
      <c r="C22281">
        <v>215704</v>
      </c>
      <c r="D22281">
        <v>264283</v>
      </c>
      <c r="E22281" t="str">
        <f>VLOOKUP(C22281,Подписчики!A:C,2,0)</f>
        <v>UTC+5</v>
      </c>
      <c r="F22281" s="2"/>
    </row>
    <row r="22282" spans="1:6" x14ac:dyDescent="0.25">
      <c r="A22282">
        <v>70128</v>
      </c>
      <c r="B22282" s="2">
        <v>44330.636514563106</v>
      </c>
      <c r="C22282">
        <v>298052</v>
      </c>
      <c r="D22282">
        <v>347008</v>
      </c>
      <c r="E22282" t="str">
        <f>VLOOKUP(C22282,Подписчики!A:C,2,0)</f>
        <v>UTC+1</v>
      </c>
      <c r="F22282" s="2"/>
    </row>
    <row r="22283" spans="1:6" x14ac:dyDescent="0.25">
      <c r="A22283">
        <v>70131</v>
      </c>
      <c r="B22283" s="2">
        <v>44330.636919093849</v>
      </c>
      <c r="C22283">
        <v>10941</v>
      </c>
      <c r="D22283">
        <v>411922</v>
      </c>
      <c r="E22283" t="str">
        <f>VLOOKUP(C22283,Подписчики!A:C,2,0)</f>
        <v>UTC+2</v>
      </c>
      <c r="F22283" s="2"/>
    </row>
    <row r="22284" spans="1:6" x14ac:dyDescent="0.25">
      <c r="A22284">
        <v>70136</v>
      </c>
      <c r="B22284" s="2">
        <v>44330.636919093849</v>
      </c>
      <c r="C22284">
        <v>251514</v>
      </c>
      <c r="D22284">
        <v>158978</v>
      </c>
      <c r="E22284" t="str">
        <f>VLOOKUP(C22284,Подписчики!A:C,2,0)</f>
        <v>UTC+2</v>
      </c>
      <c r="F22284" s="2"/>
    </row>
    <row r="22285" spans="1:6" x14ac:dyDescent="0.25">
      <c r="A22285">
        <v>70139</v>
      </c>
      <c r="B22285" s="2">
        <v>44330.637323624593</v>
      </c>
      <c r="C22285">
        <v>17649</v>
      </c>
      <c r="D22285">
        <v>276751</v>
      </c>
      <c r="E22285" t="str">
        <f>VLOOKUP(C22285,Подписчики!A:C,2,0)</f>
        <v>UTC+3</v>
      </c>
      <c r="F22285" s="2"/>
    </row>
    <row r="22286" spans="1:6" x14ac:dyDescent="0.25">
      <c r="A22286">
        <v>70144</v>
      </c>
      <c r="B22286" s="2">
        <v>44330.638132686086</v>
      </c>
      <c r="C22286">
        <v>9612</v>
      </c>
      <c r="D22286">
        <v>411922</v>
      </c>
      <c r="E22286" t="str">
        <f>VLOOKUP(C22286,Подписчики!A:C,2,0)</f>
        <v>UTC+1</v>
      </c>
      <c r="F22286" s="2"/>
    </row>
    <row r="22287" spans="1:6" x14ac:dyDescent="0.25">
      <c r="A22287">
        <v>70147</v>
      </c>
      <c r="B22287" s="2">
        <v>44330.638537216822</v>
      </c>
      <c r="C22287">
        <v>113961</v>
      </c>
      <c r="D22287">
        <v>439981</v>
      </c>
      <c r="E22287" t="str">
        <f>VLOOKUP(C22287,Подписчики!A:C,2,0)</f>
        <v>UTC+2</v>
      </c>
      <c r="F22287" s="2"/>
    </row>
    <row r="22288" spans="1:6" x14ac:dyDescent="0.25">
      <c r="A22288">
        <v>70152</v>
      </c>
      <c r="B22288" s="2">
        <v>44330.639000000003</v>
      </c>
      <c r="C22288">
        <v>35817</v>
      </c>
      <c r="D22288">
        <v>35004</v>
      </c>
      <c r="E22288" t="str">
        <f>VLOOKUP(C22288,Подписчики!A:C,2,0)</f>
        <v>UTC+0</v>
      </c>
      <c r="F22288" s="2"/>
    </row>
    <row r="22289" spans="1:6" x14ac:dyDescent="0.25">
      <c r="A22289">
        <v>70157</v>
      </c>
      <c r="B22289" s="2">
        <v>44330.639750809067</v>
      </c>
      <c r="C22289">
        <v>54398</v>
      </c>
      <c r="D22289">
        <v>394819</v>
      </c>
      <c r="E22289" t="str">
        <f>VLOOKUP(C22289,Подписчики!A:C,2,0)</f>
        <v>UTC+1</v>
      </c>
      <c r="F22289" s="2"/>
    </row>
    <row r="22290" spans="1:6" x14ac:dyDescent="0.25">
      <c r="A22290">
        <v>70162</v>
      </c>
      <c r="B22290" s="2">
        <v>44330.639750809067</v>
      </c>
      <c r="C22290">
        <v>117079</v>
      </c>
      <c r="D22290">
        <v>401945</v>
      </c>
      <c r="E22290" t="str">
        <f>VLOOKUP(C22290,Подписчики!A:C,2,0)</f>
        <v>UTC+1</v>
      </c>
      <c r="F22290" s="2"/>
    </row>
    <row r="22291" spans="1:6" x14ac:dyDescent="0.25">
      <c r="A22291">
        <v>70166</v>
      </c>
      <c r="B22291" s="2">
        <v>44330.640155339803</v>
      </c>
      <c r="C22291">
        <v>27995</v>
      </c>
      <c r="D22291">
        <v>301748</v>
      </c>
      <c r="E22291" t="str">
        <f>VLOOKUP(C22291,Подписчики!A:C,2,0)</f>
        <v>UTC+2</v>
      </c>
      <c r="F22291" s="2"/>
    </row>
    <row r="22292" spans="1:6" x14ac:dyDescent="0.25">
      <c r="A22292">
        <v>70169</v>
      </c>
      <c r="B22292" s="2">
        <v>44330.640155339803</v>
      </c>
      <c r="C22292">
        <v>300764</v>
      </c>
      <c r="D22292">
        <v>118549</v>
      </c>
      <c r="E22292" t="str">
        <f>VLOOKUP(C22292,Подписчики!A:C,2,0)</f>
        <v>UTC+2</v>
      </c>
      <c r="F22292" s="2"/>
    </row>
    <row r="22293" spans="1:6" x14ac:dyDescent="0.25">
      <c r="A22293">
        <v>70172</v>
      </c>
      <c r="B22293" s="2">
        <v>44330.640559870553</v>
      </c>
      <c r="C22293">
        <v>85501</v>
      </c>
      <c r="D22293">
        <v>104958</v>
      </c>
      <c r="E22293" t="str">
        <f>VLOOKUP(C22293,Подписчики!A:C,2,0)</f>
        <v>UTC+7</v>
      </c>
      <c r="F22293" s="2"/>
    </row>
    <row r="22294" spans="1:6" x14ac:dyDescent="0.25">
      <c r="A22294">
        <v>70177</v>
      </c>
      <c r="B22294" s="2">
        <v>44330.64136893204</v>
      </c>
      <c r="C22294">
        <v>159215</v>
      </c>
      <c r="D22294">
        <v>230507</v>
      </c>
      <c r="E22294" t="str">
        <f>VLOOKUP(C22294,Подписчики!A:C,2,0)</f>
        <v>UTC+1</v>
      </c>
      <c r="F22294" s="2"/>
    </row>
    <row r="22295" spans="1:6" x14ac:dyDescent="0.25">
      <c r="A22295">
        <v>70182</v>
      </c>
      <c r="B22295" s="2">
        <v>44330.64136893204</v>
      </c>
      <c r="C22295">
        <v>234867</v>
      </c>
      <c r="D22295">
        <v>287759</v>
      </c>
      <c r="E22295" t="str">
        <f>VLOOKUP(C22295,Подписчики!A:C,2,0)</f>
        <v>UTC+1</v>
      </c>
      <c r="F22295" s="2"/>
    </row>
    <row r="22296" spans="1:6" x14ac:dyDescent="0.25">
      <c r="A22296">
        <v>70186</v>
      </c>
      <c r="B22296" s="2">
        <v>44330.641773462783</v>
      </c>
      <c r="C22296">
        <v>230267</v>
      </c>
      <c r="D22296">
        <v>250679</v>
      </c>
      <c r="E22296" t="str">
        <f>VLOOKUP(C22296,Подписчики!A:C,2,0)</f>
        <v>UTC+2</v>
      </c>
      <c r="F22296" s="2"/>
    </row>
    <row r="22297" spans="1:6" x14ac:dyDescent="0.25">
      <c r="A22297">
        <v>70190</v>
      </c>
      <c r="B22297" s="2">
        <v>44330.642177993526</v>
      </c>
      <c r="C22297">
        <v>55495</v>
      </c>
      <c r="D22297">
        <v>87238</v>
      </c>
      <c r="E22297" t="str">
        <f>VLOOKUP(C22297,Подписчики!A:C,2,0)</f>
        <v>UTC+3</v>
      </c>
      <c r="F22297" s="2"/>
    </row>
    <row r="22298" spans="1:6" x14ac:dyDescent="0.25">
      <c r="A22298">
        <v>70192</v>
      </c>
      <c r="B22298" s="2">
        <v>44330.642177993526</v>
      </c>
      <c r="C22298">
        <v>218830</v>
      </c>
      <c r="D22298">
        <v>241927</v>
      </c>
      <c r="E22298" t="str">
        <f>VLOOKUP(C22298,Подписчики!A:C,2,0)</f>
        <v>UTC+3</v>
      </c>
      <c r="F22298" s="2"/>
    </row>
    <row r="22299" spans="1:6" x14ac:dyDescent="0.25">
      <c r="A22299">
        <v>70196</v>
      </c>
      <c r="B22299" s="2">
        <v>44330.64258252427</v>
      </c>
      <c r="C22299">
        <v>128477</v>
      </c>
      <c r="D22299">
        <v>16861</v>
      </c>
      <c r="E22299" t="str">
        <f>VLOOKUP(C22299,Подписчики!A:C,2,0)</f>
        <v>UTC+0</v>
      </c>
      <c r="F22299" s="2"/>
    </row>
    <row r="22300" spans="1:6" x14ac:dyDescent="0.25">
      <c r="A22300">
        <v>70201</v>
      </c>
      <c r="B22300" s="2">
        <v>44330.642582524277</v>
      </c>
      <c r="C22300">
        <v>299004</v>
      </c>
      <c r="D22300">
        <v>88008</v>
      </c>
      <c r="E22300" t="str">
        <f>VLOOKUP(C22300,Подписчики!A:C,2,0)</f>
        <v>UTC+4</v>
      </c>
      <c r="F22300" s="2"/>
    </row>
    <row r="22301" spans="1:6" x14ac:dyDescent="0.25">
      <c r="A22301">
        <v>70206</v>
      </c>
      <c r="B22301" s="2">
        <v>44330.643796116507</v>
      </c>
      <c r="C22301">
        <v>139960</v>
      </c>
      <c r="D22301">
        <v>419002</v>
      </c>
      <c r="E22301" t="str">
        <f>VLOOKUP(C22301,Подписчики!A:C,2,0)</f>
        <v>UTC+3</v>
      </c>
      <c r="F22301" s="2"/>
    </row>
    <row r="22302" spans="1:6" x14ac:dyDescent="0.25">
      <c r="A22302">
        <v>70207</v>
      </c>
      <c r="B22302" s="2">
        <v>44330.64420064725</v>
      </c>
      <c r="C22302">
        <v>58461</v>
      </c>
      <c r="D22302">
        <v>17083</v>
      </c>
      <c r="E22302" t="str">
        <f>VLOOKUP(C22302,Подписчики!A:C,2,0)</f>
        <v>UTC+0</v>
      </c>
      <c r="F22302" s="2"/>
    </row>
    <row r="22303" spans="1:6" x14ac:dyDescent="0.25">
      <c r="A22303">
        <v>70211</v>
      </c>
      <c r="B22303" s="2">
        <v>44330.64420064725</v>
      </c>
      <c r="C22303">
        <v>257589</v>
      </c>
      <c r="D22303">
        <v>172588</v>
      </c>
      <c r="E22303" t="str">
        <f>VLOOKUP(C22303,Подписчики!A:C,2,0)</f>
        <v>UTC+4</v>
      </c>
      <c r="F22303" s="2"/>
    </row>
    <row r="22304" spans="1:6" x14ac:dyDescent="0.25">
      <c r="A22304">
        <v>70212</v>
      </c>
      <c r="B22304" s="2">
        <v>44330.64581877023</v>
      </c>
      <c r="C22304">
        <v>170961</v>
      </c>
      <c r="D22304">
        <v>298988</v>
      </c>
      <c r="E22304" t="str">
        <f>VLOOKUP(C22304,Подписчики!A:C,2,0)</f>
        <v>UTC+0</v>
      </c>
      <c r="F22304" s="2"/>
    </row>
    <row r="22305" spans="1:6" x14ac:dyDescent="0.25">
      <c r="A22305">
        <v>70216</v>
      </c>
      <c r="B22305" s="2">
        <v>44330.646223300973</v>
      </c>
      <c r="C22305">
        <v>314894</v>
      </c>
      <c r="D22305">
        <v>351192</v>
      </c>
      <c r="E22305" t="str">
        <f>VLOOKUP(C22305,Подписчики!A:C,2,0)</f>
        <v>UTC+1</v>
      </c>
      <c r="F22305" s="2"/>
    </row>
    <row r="22306" spans="1:6" x14ac:dyDescent="0.25">
      <c r="A22306">
        <v>70218</v>
      </c>
      <c r="B22306" s="2">
        <v>44330.64703236246</v>
      </c>
      <c r="C22306">
        <v>95211</v>
      </c>
      <c r="D22306">
        <v>54565</v>
      </c>
      <c r="E22306" t="str">
        <f>VLOOKUP(C22306,Подписчики!A:C,2,0)</f>
        <v>UTC+3</v>
      </c>
      <c r="F22306" s="2"/>
    </row>
    <row r="22307" spans="1:6" x14ac:dyDescent="0.25">
      <c r="A22307">
        <v>70220</v>
      </c>
      <c r="B22307" s="2">
        <v>44330.647436893203</v>
      </c>
      <c r="C22307">
        <v>154808</v>
      </c>
      <c r="D22307">
        <v>267987</v>
      </c>
      <c r="E22307" t="str">
        <f>VLOOKUP(C22307,Подписчики!A:C,2,0)</f>
        <v>UTC+0</v>
      </c>
      <c r="F22307" s="2"/>
    </row>
    <row r="22308" spans="1:6" x14ac:dyDescent="0.25">
      <c r="A22308">
        <v>70222</v>
      </c>
      <c r="B22308" s="2">
        <v>44330.647841423954</v>
      </c>
      <c r="C22308">
        <v>58911</v>
      </c>
      <c r="D22308">
        <v>250679</v>
      </c>
      <c r="E22308" t="str">
        <f>VLOOKUP(C22308,Подписчики!A:C,2,0)</f>
        <v>UTC+1</v>
      </c>
      <c r="F22308" s="2"/>
    </row>
    <row r="22309" spans="1:6" x14ac:dyDescent="0.25">
      <c r="A22309">
        <v>70227</v>
      </c>
      <c r="B22309" s="2">
        <v>44330.647841423954</v>
      </c>
      <c r="C22309">
        <v>131007</v>
      </c>
      <c r="D22309">
        <v>165114</v>
      </c>
      <c r="E22309" t="str">
        <f>VLOOKUP(C22309,Подписчики!A:C,2,0)</f>
        <v>UTC+1</v>
      </c>
      <c r="F22309" s="2"/>
    </row>
    <row r="22310" spans="1:6" x14ac:dyDescent="0.25">
      <c r="A22310">
        <v>70232</v>
      </c>
      <c r="B22310" s="2">
        <v>44330.647841423954</v>
      </c>
      <c r="C22310">
        <v>183992</v>
      </c>
      <c r="D22310">
        <v>411922</v>
      </c>
      <c r="E22310" t="str">
        <f>VLOOKUP(C22310,Подписчики!A:C,2,0)</f>
        <v>UTC+1</v>
      </c>
      <c r="F22310" s="2"/>
    </row>
    <row r="22311" spans="1:6" x14ac:dyDescent="0.25">
      <c r="A22311">
        <v>70233</v>
      </c>
      <c r="B22311" s="2">
        <v>44330.64824595469</v>
      </c>
      <c r="C22311">
        <v>241126</v>
      </c>
      <c r="D22311">
        <v>411922</v>
      </c>
      <c r="E22311" t="str">
        <f>VLOOKUP(C22311,Подписчики!A:C,2,0)</f>
        <v>UTC+2</v>
      </c>
      <c r="F22311" s="2"/>
    </row>
    <row r="22312" spans="1:6" x14ac:dyDescent="0.25">
      <c r="A22312">
        <v>70234</v>
      </c>
      <c r="B22312" s="2">
        <v>44330.64865048544</v>
      </c>
      <c r="C22312">
        <v>254220</v>
      </c>
      <c r="D22312">
        <v>36482</v>
      </c>
      <c r="E22312" t="str">
        <f>VLOOKUP(C22312,Подписчики!A:C,2,0)</f>
        <v>UTC+3</v>
      </c>
      <c r="F22312" s="2"/>
    </row>
    <row r="22313" spans="1:6" x14ac:dyDescent="0.25">
      <c r="A22313">
        <v>70237</v>
      </c>
      <c r="B22313" s="2">
        <v>44330.649055016183</v>
      </c>
      <c r="C22313">
        <v>270227</v>
      </c>
      <c r="D22313">
        <v>168307</v>
      </c>
      <c r="E22313" t="str">
        <f>VLOOKUP(C22313,Подписчики!A:C,2,0)</f>
        <v>UTC+0</v>
      </c>
      <c r="F22313" s="2"/>
    </row>
    <row r="22314" spans="1:6" x14ac:dyDescent="0.25">
      <c r="A22314">
        <v>70238</v>
      </c>
      <c r="B22314" s="2">
        <v>44330.64986407767</v>
      </c>
      <c r="C22314">
        <v>200738</v>
      </c>
      <c r="D22314">
        <v>245484</v>
      </c>
      <c r="E22314" t="str">
        <f>VLOOKUP(C22314,Подписчики!A:C,2,0)</f>
        <v>UTC+2</v>
      </c>
      <c r="F22314" s="2"/>
    </row>
    <row r="22315" spans="1:6" x14ac:dyDescent="0.25">
      <c r="A22315">
        <v>70239</v>
      </c>
      <c r="B22315" s="2">
        <v>44330.650268608413</v>
      </c>
      <c r="C22315">
        <v>101530</v>
      </c>
      <c r="D22315">
        <v>296511</v>
      </c>
      <c r="E22315" t="str">
        <f>VLOOKUP(C22315,Подписчики!A:C,2,0)</f>
        <v>UTC+7</v>
      </c>
      <c r="F22315" s="2"/>
    </row>
    <row r="22316" spans="1:6" x14ac:dyDescent="0.25">
      <c r="A22316">
        <v>70240</v>
      </c>
      <c r="B22316" s="2">
        <v>44330.650268608413</v>
      </c>
      <c r="C22316">
        <v>167600</v>
      </c>
      <c r="D22316">
        <v>411922</v>
      </c>
      <c r="E22316" t="str">
        <f>VLOOKUP(C22316,Подписчики!A:C,2,0)</f>
        <v>UTC+3</v>
      </c>
      <c r="F22316" s="2"/>
    </row>
    <row r="22317" spans="1:6" x14ac:dyDescent="0.25">
      <c r="A22317">
        <v>70243</v>
      </c>
      <c r="B22317" s="2">
        <v>44330.650999999998</v>
      </c>
      <c r="C22317">
        <v>264009</v>
      </c>
      <c r="D22317">
        <v>228415</v>
      </c>
      <c r="E22317" t="str">
        <f>VLOOKUP(C22317,Подписчики!A:C,2,0)</f>
        <v>UTC+3</v>
      </c>
      <c r="F22317" s="2"/>
    </row>
    <row r="22318" spans="1:6" x14ac:dyDescent="0.25">
      <c r="A22318">
        <v>70245</v>
      </c>
      <c r="B22318" s="2">
        <v>44330.651077669907</v>
      </c>
      <c r="C22318">
        <v>47830</v>
      </c>
      <c r="D22318">
        <v>411922</v>
      </c>
      <c r="E22318" t="str">
        <f>VLOOKUP(C22318,Подписчики!A:C,2,0)</f>
        <v>UTC+1</v>
      </c>
      <c r="F22318" s="2"/>
    </row>
    <row r="22319" spans="1:6" x14ac:dyDescent="0.25">
      <c r="A22319">
        <v>70250</v>
      </c>
      <c r="B22319" s="2">
        <v>44330.651482200643</v>
      </c>
      <c r="C22319">
        <v>308582</v>
      </c>
      <c r="D22319">
        <v>241927</v>
      </c>
      <c r="E22319" t="str">
        <f>VLOOKUP(C22319,Подписчики!A:C,2,0)</f>
        <v>UTC+2</v>
      </c>
      <c r="F22319" s="2"/>
    </row>
    <row r="22320" spans="1:6" x14ac:dyDescent="0.25">
      <c r="A22320">
        <v>70255</v>
      </c>
      <c r="B22320" s="2">
        <v>44330.652291262137</v>
      </c>
      <c r="C22320">
        <v>211484</v>
      </c>
      <c r="D22320">
        <v>347008</v>
      </c>
      <c r="E22320" t="str">
        <f>VLOOKUP(C22320,Подписчики!A:C,2,0)</f>
        <v>UTC+0</v>
      </c>
      <c r="F22320" s="2"/>
    </row>
    <row r="22321" spans="1:6" x14ac:dyDescent="0.25">
      <c r="A22321">
        <v>70258</v>
      </c>
      <c r="B22321" s="2">
        <v>44330.65269579288</v>
      </c>
      <c r="C22321">
        <v>346438</v>
      </c>
      <c r="D22321">
        <v>158978</v>
      </c>
      <c r="E22321" t="str">
        <f>VLOOKUP(C22321,Подписчики!A:C,2,0)</f>
        <v>UTC+5</v>
      </c>
      <c r="F22321" s="2"/>
    </row>
    <row r="22322" spans="1:6" x14ac:dyDescent="0.25">
      <c r="A22322">
        <v>70261</v>
      </c>
      <c r="B22322" s="2">
        <v>44330.653100323623</v>
      </c>
      <c r="C22322">
        <v>16816</v>
      </c>
      <c r="D22322">
        <v>250679</v>
      </c>
      <c r="E22322" t="str">
        <f>VLOOKUP(C22322,Подписчики!A:C,2,0)</f>
        <v>UTC+2</v>
      </c>
      <c r="F22322" s="2"/>
    </row>
    <row r="22323" spans="1:6" x14ac:dyDescent="0.25">
      <c r="A22323">
        <v>70263</v>
      </c>
      <c r="B22323" s="2">
        <v>44330.653100323623</v>
      </c>
      <c r="C22323">
        <v>20420</v>
      </c>
      <c r="D22323">
        <v>411922</v>
      </c>
      <c r="E22323" t="str">
        <f>VLOOKUP(C22323,Подписчики!A:C,2,0)</f>
        <v>UTC+2</v>
      </c>
      <c r="F22323" s="2"/>
    </row>
    <row r="22324" spans="1:6" x14ac:dyDescent="0.25">
      <c r="A22324">
        <v>70266</v>
      </c>
      <c r="B22324" s="2">
        <v>44330.653504854366</v>
      </c>
      <c r="C22324">
        <v>238071</v>
      </c>
      <c r="D22324">
        <v>191893</v>
      </c>
      <c r="E22324" t="str">
        <f>VLOOKUP(C22324,Подписчики!A:C,2,0)</f>
        <v>UTC+3</v>
      </c>
      <c r="F22324" s="2"/>
    </row>
    <row r="22325" spans="1:6" x14ac:dyDescent="0.25">
      <c r="A22325">
        <v>70267</v>
      </c>
      <c r="B22325" s="2">
        <v>44330.656333333332</v>
      </c>
      <c r="C22325">
        <v>78379</v>
      </c>
      <c r="D22325">
        <v>309264</v>
      </c>
      <c r="E22325" t="str">
        <f>VLOOKUP(C22325,Подписчики!A:C,2,0)</f>
        <v>UTC+1</v>
      </c>
      <c r="F22325" s="2"/>
    </row>
    <row r="22326" spans="1:6" x14ac:dyDescent="0.25">
      <c r="A22326">
        <v>70272</v>
      </c>
      <c r="B22326" s="2">
        <v>44330.656336569577</v>
      </c>
      <c r="C22326">
        <v>250563</v>
      </c>
      <c r="D22326">
        <v>155428</v>
      </c>
      <c r="E22326" t="str">
        <f>VLOOKUP(C22326,Подписчики!A:C,2,0)</f>
        <v>UTC+2</v>
      </c>
      <c r="F22326" s="2"/>
    </row>
    <row r="22327" spans="1:6" x14ac:dyDescent="0.25">
      <c r="A22327">
        <v>70276</v>
      </c>
      <c r="B22327" s="2">
        <v>44330.657550161814</v>
      </c>
      <c r="C22327">
        <v>202819</v>
      </c>
      <c r="D22327">
        <v>180863</v>
      </c>
      <c r="E22327" t="str">
        <f>VLOOKUP(C22327,Подписчики!A:C,2,0)</f>
        <v>UTC+1</v>
      </c>
      <c r="F22327" s="2"/>
    </row>
    <row r="22328" spans="1:6" x14ac:dyDescent="0.25">
      <c r="A22328">
        <v>70279</v>
      </c>
      <c r="B22328" s="2">
        <v>44330.65957281553</v>
      </c>
      <c r="C22328">
        <v>107966</v>
      </c>
      <c r="D22328">
        <v>230507</v>
      </c>
      <c r="E22328" t="str">
        <f>VLOOKUP(C22328,Подписчики!A:C,2,0)</f>
        <v>UTC+2</v>
      </c>
      <c r="F22328" s="2"/>
    </row>
    <row r="22329" spans="1:6" x14ac:dyDescent="0.25">
      <c r="A22329">
        <v>70284</v>
      </c>
      <c r="B22329" s="2">
        <v>44330.65957281553</v>
      </c>
      <c r="C22329">
        <v>245271</v>
      </c>
      <c r="D22329">
        <v>441559</v>
      </c>
      <c r="E22329" t="str">
        <f>VLOOKUP(C22329,Подписчики!A:C,2,0)</f>
        <v>UTC+2</v>
      </c>
      <c r="F22329" s="2"/>
    </row>
    <row r="22330" spans="1:6" x14ac:dyDescent="0.25">
      <c r="A22330">
        <v>70287</v>
      </c>
      <c r="B22330" s="2">
        <v>44330.659666666666</v>
      </c>
      <c r="C22330">
        <v>80373</v>
      </c>
      <c r="D22330">
        <v>347393</v>
      </c>
      <c r="E22330" t="str">
        <f>VLOOKUP(C22330,Подписчики!A:C,2,0)</f>
        <v>UTC+2</v>
      </c>
      <c r="F22330" s="2"/>
    </row>
    <row r="22331" spans="1:6" x14ac:dyDescent="0.25">
      <c r="A22331">
        <v>70290</v>
      </c>
      <c r="B22331" s="2">
        <v>44330.65997734628</v>
      </c>
      <c r="C22331">
        <v>234210</v>
      </c>
      <c r="D22331">
        <v>51162</v>
      </c>
      <c r="E22331" t="str">
        <f>VLOOKUP(C22331,Подписчики!A:C,2,0)</f>
        <v>UTC+3</v>
      </c>
      <c r="F22331" s="2"/>
    </row>
    <row r="22332" spans="1:6" x14ac:dyDescent="0.25">
      <c r="A22332">
        <v>70291</v>
      </c>
      <c r="B22332" s="2">
        <v>44330.660381877024</v>
      </c>
      <c r="C22332">
        <v>313436</v>
      </c>
      <c r="D22332">
        <v>84715</v>
      </c>
      <c r="E22332" t="str">
        <f>VLOOKUP(C22332,Подписчики!A:C,2,0)</f>
        <v>UTC+4</v>
      </c>
      <c r="F22332" s="2"/>
    </row>
    <row r="22333" spans="1:6" x14ac:dyDescent="0.25">
      <c r="A22333">
        <v>70292</v>
      </c>
      <c r="B22333" s="2">
        <v>44330.66119093851</v>
      </c>
      <c r="C22333">
        <v>234339</v>
      </c>
      <c r="D22333">
        <v>179296</v>
      </c>
      <c r="E22333" t="str">
        <f>VLOOKUP(C22333,Подписчики!A:C,2,0)</f>
        <v>UTC+2</v>
      </c>
      <c r="F22333" s="2"/>
    </row>
    <row r="22334" spans="1:6" x14ac:dyDescent="0.25">
      <c r="A22334">
        <v>70297</v>
      </c>
      <c r="B22334" s="2">
        <v>44330.661999999997</v>
      </c>
      <c r="C22334">
        <v>17596</v>
      </c>
      <c r="D22334">
        <v>73365</v>
      </c>
      <c r="E22334" t="str">
        <f>VLOOKUP(C22334,Подписчики!A:C,2,0)</f>
        <v>UTC+0</v>
      </c>
      <c r="F22334" s="2"/>
    </row>
    <row r="22335" spans="1:6" x14ac:dyDescent="0.25">
      <c r="A22335">
        <v>70299</v>
      </c>
      <c r="B22335" s="2">
        <v>44330.661999999997</v>
      </c>
      <c r="C22335">
        <v>336905</v>
      </c>
      <c r="D22335">
        <v>250679</v>
      </c>
      <c r="E22335" t="str">
        <f>VLOOKUP(C22335,Подписчики!A:C,2,0)</f>
        <v>UTC+0</v>
      </c>
      <c r="F22335" s="2"/>
    </row>
    <row r="22336" spans="1:6" x14ac:dyDescent="0.25">
      <c r="A22336">
        <v>70300</v>
      </c>
      <c r="B22336" s="2">
        <v>44330.662000000004</v>
      </c>
      <c r="C22336">
        <v>54064</v>
      </c>
      <c r="D22336">
        <v>204394</v>
      </c>
      <c r="E22336" t="str">
        <f>VLOOKUP(C22336,Подписчики!A:C,2,0)</f>
        <v>UTC+4</v>
      </c>
      <c r="F22336" s="2"/>
    </row>
    <row r="22337" spans="1:6" x14ac:dyDescent="0.25">
      <c r="A22337">
        <v>70302</v>
      </c>
      <c r="B22337" s="2">
        <v>44330.662809061483</v>
      </c>
      <c r="C22337">
        <v>285049</v>
      </c>
      <c r="D22337">
        <v>250679</v>
      </c>
      <c r="E22337" t="str">
        <f>VLOOKUP(C22337,Подписчики!A:C,2,0)</f>
        <v>UTC+2</v>
      </c>
      <c r="F22337" s="2"/>
    </row>
    <row r="22338" spans="1:6" x14ac:dyDescent="0.25">
      <c r="A22338">
        <v>70305</v>
      </c>
      <c r="B22338" s="2">
        <v>44330.663618122977</v>
      </c>
      <c r="C22338">
        <v>182822</v>
      </c>
      <c r="D22338">
        <v>411922</v>
      </c>
      <c r="E22338" t="str">
        <f>VLOOKUP(C22338,Подписчики!A:C,2,0)</f>
        <v>UTC+0</v>
      </c>
      <c r="F22338" s="2"/>
    </row>
    <row r="22339" spans="1:6" x14ac:dyDescent="0.25">
      <c r="A22339">
        <v>70308</v>
      </c>
      <c r="B22339" s="2">
        <v>44330.664831715214</v>
      </c>
      <c r="C22339">
        <v>24803</v>
      </c>
      <c r="D22339">
        <v>347008</v>
      </c>
      <c r="E22339" t="str">
        <f>VLOOKUP(C22339,Подписчики!A:C,2,0)</f>
        <v>UTC+7</v>
      </c>
      <c r="F22339" s="2"/>
    </row>
    <row r="22340" spans="1:6" x14ac:dyDescent="0.25">
      <c r="A22340">
        <v>70313</v>
      </c>
      <c r="B22340" s="2">
        <v>44330.665236245957</v>
      </c>
      <c r="C22340">
        <v>52645</v>
      </c>
      <c r="D22340">
        <v>325630</v>
      </c>
      <c r="E22340" t="str">
        <f>VLOOKUP(C22340,Подписчики!A:C,2,0)</f>
        <v>UTC+0</v>
      </c>
      <c r="F22340" s="2"/>
    </row>
    <row r="22341" spans="1:6" x14ac:dyDescent="0.25">
      <c r="A22341">
        <v>70318</v>
      </c>
      <c r="B22341" s="2">
        <v>44330.665236245957</v>
      </c>
      <c r="C22341">
        <v>174943</v>
      </c>
      <c r="D22341">
        <v>168327</v>
      </c>
      <c r="E22341" t="str">
        <f>VLOOKUP(C22341,Подписчики!A:C,2,0)</f>
        <v>UTC+0</v>
      </c>
      <c r="F22341" s="2"/>
    </row>
    <row r="22342" spans="1:6" x14ac:dyDescent="0.25">
      <c r="A22342">
        <v>70320</v>
      </c>
      <c r="B22342" s="2">
        <v>44330.665333333338</v>
      </c>
      <c r="C22342">
        <v>333766</v>
      </c>
      <c r="D22342">
        <v>380039</v>
      </c>
      <c r="E22342" t="str">
        <f>VLOOKUP(C22342,Подписчики!A:C,2,0)</f>
        <v>UTC+4</v>
      </c>
      <c r="F22342" s="2"/>
    </row>
    <row r="22343" spans="1:6" x14ac:dyDescent="0.25">
      <c r="A22343">
        <v>70324</v>
      </c>
      <c r="B22343" s="2">
        <v>44330.6656407767</v>
      </c>
      <c r="C22343">
        <v>62601</v>
      </c>
      <c r="D22343">
        <v>92914</v>
      </c>
      <c r="E22343" t="str">
        <f>VLOOKUP(C22343,Подписчики!A:C,2,0)</f>
        <v>UTC+1</v>
      </c>
      <c r="F22343" s="2"/>
    </row>
    <row r="22344" spans="1:6" x14ac:dyDescent="0.25">
      <c r="A22344">
        <v>70329</v>
      </c>
      <c r="B22344" s="2">
        <v>44330.666045307444</v>
      </c>
      <c r="C22344">
        <v>67796</v>
      </c>
      <c r="D22344">
        <v>21407</v>
      </c>
      <c r="E22344" t="str">
        <f>VLOOKUP(C22344,Подписчики!A:C,2,0)</f>
        <v>UTC+2</v>
      </c>
      <c r="F22344" s="2"/>
    </row>
    <row r="22345" spans="1:6" x14ac:dyDescent="0.25">
      <c r="A22345">
        <v>70332</v>
      </c>
      <c r="B22345" s="2">
        <v>44330.666449838187</v>
      </c>
      <c r="C22345">
        <v>103412</v>
      </c>
      <c r="D22345">
        <v>459455</v>
      </c>
      <c r="E22345" t="str">
        <f>VLOOKUP(C22345,Подписчики!A:C,2,0)</f>
        <v>UTC+3</v>
      </c>
      <c r="F22345" s="2"/>
    </row>
    <row r="22346" spans="1:6" x14ac:dyDescent="0.25">
      <c r="A22346">
        <v>70334</v>
      </c>
      <c r="B22346" s="2">
        <v>44330.667258899681</v>
      </c>
      <c r="C22346">
        <v>117497</v>
      </c>
      <c r="D22346">
        <v>468237</v>
      </c>
      <c r="E22346" t="str">
        <f>VLOOKUP(C22346,Подписчики!A:C,2,0)</f>
        <v>UTC+1</v>
      </c>
      <c r="F22346" s="2"/>
    </row>
    <row r="22347" spans="1:6" x14ac:dyDescent="0.25">
      <c r="A22347">
        <v>70339</v>
      </c>
      <c r="B22347" s="2">
        <v>44330.668877022654</v>
      </c>
      <c r="C22347">
        <v>22573</v>
      </c>
      <c r="D22347">
        <v>187948</v>
      </c>
      <c r="E22347" t="str">
        <f>VLOOKUP(C22347,Подписчики!A:C,2,0)</f>
        <v>UTC+1</v>
      </c>
      <c r="F22347" s="2"/>
    </row>
    <row r="22348" spans="1:6" x14ac:dyDescent="0.25">
      <c r="A22348">
        <v>70342</v>
      </c>
      <c r="B22348" s="2">
        <v>44330.669281553397</v>
      </c>
      <c r="C22348">
        <v>295446</v>
      </c>
      <c r="D22348">
        <v>309255</v>
      </c>
      <c r="E22348" t="str">
        <f>VLOOKUP(C22348,Подписчики!A:C,2,0)</f>
        <v>UTC+2</v>
      </c>
      <c r="F22348" s="2"/>
    </row>
    <row r="22349" spans="1:6" x14ac:dyDescent="0.25">
      <c r="A22349">
        <v>70347</v>
      </c>
      <c r="B22349" s="2">
        <v>44330.66968608414</v>
      </c>
      <c r="C22349">
        <v>280270</v>
      </c>
      <c r="D22349">
        <v>300941</v>
      </c>
      <c r="E22349" t="str">
        <f>VLOOKUP(C22349,Подписчики!A:C,2,0)</f>
        <v>UTC+3</v>
      </c>
      <c r="F22349" s="2"/>
    </row>
    <row r="22350" spans="1:6" x14ac:dyDescent="0.25">
      <c r="A22350">
        <v>70348</v>
      </c>
      <c r="B22350" s="2">
        <v>44330.67</v>
      </c>
      <c r="C22350">
        <v>198950</v>
      </c>
      <c r="D22350">
        <v>172263</v>
      </c>
      <c r="E22350" t="str">
        <f>VLOOKUP(C22350,Подписчики!A:C,2,0)</f>
        <v>UTC+0</v>
      </c>
      <c r="F22350" s="2"/>
    </row>
    <row r="22351" spans="1:6" x14ac:dyDescent="0.25">
      <c r="A22351">
        <v>70353</v>
      </c>
      <c r="B22351" s="2">
        <v>44330.670090614884</v>
      </c>
      <c r="C22351">
        <v>99739</v>
      </c>
      <c r="D22351">
        <v>466414</v>
      </c>
      <c r="E22351" t="str">
        <f>VLOOKUP(C22351,Подписчики!A:C,2,0)</f>
        <v>UTC+0</v>
      </c>
      <c r="F22351" s="2"/>
    </row>
    <row r="22352" spans="1:6" x14ac:dyDescent="0.25">
      <c r="A22352">
        <v>70358</v>
      </c>
      <c r="B22352" s="2">
        <v>44330.670495145634</v>
      </c>
      <c r="C22352">
        <v>93351</v>
      </c>
      <c r="D22352">
        <v>439981</v>
      </c>
      <c r="E22352" t="str">
        <f>VLOOKUP(C22352,Подписчики!A:C,2,0)</f>
        <v>UTC+1</v>
      </c>
      <c r="F22352" s="2"/>
    </row>
    <row r="22353" spans="1:6" x14ac:dyDescent="0.25">
      <c r="A22353">
        <v>70361</v>
      </c>
      <c r="B22353" s="2">
        <v>44330.670495145634</v>
      </c>
      <c r="C22353">
        <v>301131</v>
      </c>
      <c r="D22353">
        <v>111153</v>
      </c>
      <c r="E22353" t="str">
        <f>VLOOKUP(C22353,Подписчики!A:C,2,0)</f>
        <v>UTC+1</v>
      </c>
      <c r="F22353" s="2"/>
    </row>
    <row r="22354" spans="1:6" x14ac:dyDescent="0.25">
      <c r="A22354">
        <v>70364</v>
      </c>
      <c r="B22354" s="2">
        <v>44330.670495145634</v>
      </c>
      <c r="C22354">
        <v>312089</v>
      </c>
      <c r="D22354">
        <v>347393</v>
      </c>
      <c r="E22354" t="str">
        <f>VLOOKUP(C22354,Подписчики!A:C,2,0)</f>
        <v>UTC+1</v>
      </c>
      <c r="F22354" s="2"/>
    </row>
    <row r="22355" spans="1:6" x14ac:dyDescent="0.25">
      <c r="A22355">
        <v>70365</v>
      </c>
      <c r="B22355" s="2">
        <v>44330.672113268614</v>
      </c>
      <c r="C22355">
        <v>198607</v>
      </c>
      <c r="D22355">
        <v>15878</v>
      </c>
      <c r="E22355" t="str">
        <f>VLOOKUP(C22355,Подписчики!A:C,2,0)</f>
        <v>UTC+1</v>
      </c>
      <c r="F22355" s="2"/>
    </row>
    <row r="22356" spans="1:6" x14ac:dyDescent="0.25">
      <c r="A22356">
        <v>70366</v>
      </c>
      <c r="B22356" s="2">
        <v>44330.672922330094</v>
      </c>
      <c r="C22356">
        <v>202868</v>
      </c>
      <c r="D22356">
        <v>180863</v>
      </c>
      <c r="E22356" t="str">
        <f>VLOOKUP(C22356,Подписчики!A:C,2,0)</f>
        <v>UTC+3</v>
      </c>
      <c r="F22356" s="2"/>
    </row>
    <row r="22357" spans="1:6" x14ac:dyDescent="0.25">
      <c r="A22357">
        <v>70368</v>
      </c>
      <c r="B22357" s="2">
        <v>44330.673731391587</v>
      </c>
      <c r="C22357">
        <v>181809</v>
      </c>
      <c r="D22357">
        <v>158978</v>
      </c>
      <c r="E22357" t="str">
        <f>VLOOKUP(C22357,Подписчики!A:C,2,0)</f>
        <v>UTC+1</v>
      </c>
      <c r="F22357" s="2"/>
    </row>
    <row r="22358" spans="1:6" x14ac:dyDescent="0.25">
      <c r="A22358">
        <v>70369</v>
      </c>
      <c r="B22358" s="2">
        <v>44330.674135922331</v>
      </c>
      <c r="C22358">
        <v>255951</v>
      </c>
      <c r="D22358">
        <v>398201</v>
      </c>
      <c r="E22358" t="str">
        <f>VLOOKUP(C22358,Подписчики!A:C,2,0)</f>
        <v>UTC+2</v>
      </c>
      <c r="F22358" s="2"/>
    </row>
    <row r="22359" spans="1:6" x14ac:dyDescent="0.25">
      <c r="A22359">
        <v>70374</v>
      </c>
      <c r="B22359" s="2">
        <v>44330.674540453074</v>
      </c>
      <c r="C22359">
        <v>39804</v>
      </c>
      <c r="D22359">
        <v>472712</v>
      </c>
      <c r="E22359" t="str">
        <f>VLOOKUP(C22359,Подписчики!A:C,2,0)</f>
        <v>UTC+7</v>
      </c>
      <c r="F22359" s="2"/>
    </row>
    <row r="22360" spans="1:6" x14ac:dyDescent="0.25">
      <c r="A22360">
        <v>70378</v>
      </c>
      <c r="B22360" s="2">
        <v>44330.674540453074</v>
      </c>
      <c r="C22360">
        <v>40906</v>
      </c>
      <c r="D22360">
        <v>324893</v>
      </c>
      <c r="E22360" t="str">
        <f>VLOOKUP(C22360,Подписчики!A:C,2,0)</f>
        <v>UTC+3</v>
      </c>
      <c r="F22360" s="2"/>
    </row>
    <row r="22361" spans="1:6" x14ac:dyDescent="0.25">
      <c r="A22361">
        <v>70379</v>
      </c>
      <c r="B22361" s="2">
        <v>44330.674540453074</v>
      </c>
      <c r="C22361">
        <v>229209</v>
      </c>
      <c r="D22361">
        <v>250679</v>
      </c>
      <c r="E22361" t="str">
        <f>VLOOKUP(C22361,Подписчики!A:C,2,0)</f>
        <v>UTC+3</v>
      </c>
      <c r="F22361" s="2"/>
    </row>
    <row r="22362" spans="1:6" x14ac:dyDescent="0.25">
      <c r="A22362">
        <v>70384</v>
      </c>
      <c r="B22362" s="2">
        <v>44330.674944983824</v>
      </c>
      <c r="C22362">
        <v>245598</v>
      </c>
      <c r="D22362">
        <v>158750</v>
      </c>
      <c r="E22362" t="str">
        <f>VLOOKUP(C22362,Подписчики!A:C,2,0)</f>
        <v>UTC+4</v>
      </c>
      <c r="F22362" s="2"/>
    </row>
    <row r="22363" spans="1:6" x14ac:dyDescent="0.25">
      <c r="A22363">
        <v>70386</v>
      </c>
      <c r="B22363" s="2">
        <v>44330.67534951456</v>
      </c>
      <c r="C22363">
        <v>185710</v>
      </c>
      <c r="D22363">
        <v>250679</v>
      </c>
      <c r="E22363" t="str">
        <f>VLOOKUP(C22363,Подписчики!A:C,2,0)</f>
        <v>UTC+5</v>
      </c>
      <c r="F22363" s="2"/>
    </row>
    <row r="22364" spans="1:6" x14ac:dyDescent="0.25">
      <c r="A22364">
        <v>70389</v>
      </c>
      <c r="B22364" s="2">
        <v>44330.675349514568</v>
      </c>
      <c r="C22364">
        <v>34209</v>
      </c>
      <c r="D22364">
        <v>182984</v>
      </c>
      <c r="E22364" t="str">
        <f>VLOOKUP(C22364,Подписчики!A:C,2,0)</f>
        <v>UTC+1</v>
      </c>
      <c r="F22364" s="2"/>
    </row>
    <row r="22365" spans="1:6" x14ac:dyDescent="0.25">
      <c r="A22365">
        <v>70392</v>
      </c>
      <c r="B22365" s="2">
        <v>44330.676967637541</v>
      </c>
      <c r="C22365">
        <v>26951</v>
      </c>
      <c r="D22365">
        <v>411922</v>
      </c>
      <c r="E22365" t="str">
        <f>VLOOKUP(C22365,Подписчики!A:C,2,0)</f>
        <v>UTC+1</v>
      </c>
      <c r="F22365" s="2"/>
    </row>
    <row r="22366" spans="1:6" x14ac:dyDescent="0.25">
      <c r="A22366">
        <v>70396</v>
      </c>
      <c r="B22366" s="2">
        <v>44330.676967637541</v>
      </c>
      <c r="C22366">
        <v>192795</v>
      </c>
      <c r="D22366">
        <v>390987</v>
      </c>
      <c r="E22366" t="str">
        <f>VLOOKUP(C22366,Подписчики!A:C,2,0)</f>
        <v>UTC+1</v>
      </c>
      <c r="F22366" s="2"/>
    </row>
    <row r="22367" spans="1:6" x14ac:dyDescent="0.25">
      <c r="A22367">
        <v>70398</v>
      </c>
      <c r="B22367" s="2">
        <v>44330.677333333333</v>
      </c>
      <c r="C22367">
        <v>174103</v>
      </c>
      <c r="D22367">
        <v>459455</v>
      </c>
      <c r="E22367" t="str">
        <f>VLOOKUP(C22367,Подписчики!A:C,2,0)</f>
        <v>UTC+1</v>
      </c>
      <c r="F22367" s="2"/>
    </row>
    <row r="22368" spans="1:6" x14ac:dyDescent="0.25">
      <c r="A22368">
        <v>70402</v>
      </c>
      <c r="B22368" s="2">
        <v>44330.677372168284</v>
      </c>
      <c r="C22368">
        <v>184757</v>
      </c>
      <c r="D22368">
        <v>74862</v>
      </c>
      <c r="E22368" t="str">
        <f>VLOOKUP(C22368,Подписчики!A:C,2,0)</f>
        <v>UTC+2</v>
      </c>
      <c r="F22368" s="2"/>
    </row>
    <row r="22369" spans="1:6" x14ac:dyDescent="0.25">
      <c r="A22369">
        <v>70407</v>
      </c>
      <c r="B22369" s="2">
        <v>44330.67818122977</v>
      </c>
      <c r="C22369">
        <v>135141</v>
      </c>
      <c r="D22369">
        <v>230507</v>
      </c>
      <c r="E22369" t="str">
        <f>VLOOKUP(C22369,Подписчики!A:C,2,0)</f>
        <v>UTC+0</v>
      </c>
      <c r="F22369" s="2"/>
    </row>
    <row r="22370" spans="1:6" x14ac:dyDescent="0.25">
      <c r="A22370">
        <v>70412</v>
      </c>
      <c r="B22370" s="2">
        <v>44330.678585760521</v>
      </c>
      <c r="C22370">
        <v>80667</v>
      </c>
      <c r="D22370">
        <v>250679</v>
      </c>
      <c r="E22370" t="str">
        <f>VLOOKUP(C22370,Подписчики!A:C,2,0)</f>
        <v>UTC+1</v>
      </c>
      <c r="F22370" s="2"/>
    </row>
    <row r="22371" spans="1:6" x14ac:dyDescent="0.25">
      <c r="A22371">
        <v>70417</v>
      </c>
      <c r="B22371" s="2">
        <v>44330.678990291257</v>
      </c>
      <c r="C22371">
        <v>343806</v>
      </c>
      <c r="D22371">
        <v>227775</v>
      </c>
      <c r="E22371" t="str">
        <f>VLOOKUP(C22371,Подписчики!A:C,2,0)</f>
        <v>UTC+2</v>
      </c>
      <c r="F22371" s="2"/>
    </row>
    <row r="22372" spans="1:6" x14ac:dyDescent="0.25">
      <c r="A22372">
        <v>70422</v>
      </c>
      <c r="B22372" s="2">
        <v>44330.679394822007</v>
      </c>
      <c r="C22372">
        <v>52602</v>
      </c>
      <c r="D22372">
        <v>118549</v>
      </c>
      <c r="E22372" t="str">
        <f>VLOOKUP(C22372,Подписчики!A:C,2,0)</f>
        <v>UTC+3</v>
      </c>
      <c r="F22372" s="2"/>
    </row>
    <row r="22373" spans="1:6" x14ac:dyDescent="0.25">
      <c r="A22373">
        <v>70425</v>
      </c>
      <c r="B22373" s="2">
        <v>44330.680203883494</v>
      </c>
      <c r="C22373">
        <v>95896</v>
      </c>
      <c r="D22373">
        <v>406793</v>
      </c>
      <c r="E22373" t="str">
        <f>VLOOKUP(C22373,Подписчики!A:C,2,0)</f>
        <v>UTC+1</v>
      </c>
      <c r="F22373" s="2"/>
    </row>
    <row r="22374" spans="1:6" x14ac:dyDescent="0.25">
      <c r="A22374">
        <v>70427</v>
      </c>
      <c r="B22374" s="2">
        <v>44330.680608414237</v>
      </c>
      <c r="C22374">
        <v>47836</v>
      </c>
      <c r="D22374">
        <v>470762</v>
      </c>
      <c r="E22374" t="str">
        <f>VLOOKUP(C22374,Подписчики!A:C,2,0)</f>
        <v>UTC+2</v>
      </c>
      <c r="F22374" s="2"/>
    </row>
    <row r="22375" spans="1:6" x14ac:dyDescent="0.25">
      <c r="A22375">
        <v>70429</v>
      </c>
      <c r="B22375" s="2">
        <v>44330.680608414237</v>
      </c>
      <c r="C22375">
        <v>165476</v>
      </c>
      <c r="D22375">
        <v>79155</v>
      </c>
      <c r="E22375" t="str">
        <f>VLOOKUP(C22375,Подписчики!A:C,2,0)</f>
        <v>UTC+2</v>
      </c>
      <c r="F22375" s="2"/>
    </row>
    <row r="22376" spans="1:6" x14ac:dyDescent="0.25">
      <c r="A22376">
        <v>70431</v>
      </c>
      <c r="B22376" s="2">
        <v>44330.681822006474</v>
      </c>
      <c r="C22376">
        <v>158271</v>
      </c>
      <c r="D22376">
        <v>347008</v>
      </c>
      <c r="E22376" t="str">
        <f>VLOOKUP(C22376,Подписчики!A:C,2,0)</f>
        <v>UTC+1</v>
      </c>
      <c r="F22376" s="2"/>
    </row>
    <row r="22377" spans="1:6" x14ac:dyDescent="0.25">
      <c r="A22377">
        <v>70434</v>
      </c>
      <c r="B22377" s="2">
        <v>44330.681822006474</v>
      </c>
      <c r="C22377">
        <v>287121</v>
      </c>
      <c r="D22377">
        <v>347393</v>
      </c>
      <c r="E22377" t="str">
        <f>VLOOKUP(C22377,Подписчики!A:C,2,0)</f>
        <v>UTC+1</v>
      </c>
      <c r="F22377" s="2"/>
    </row>
    <row r="22378" spans="1:6" x14ac:dyDescent="0.25">
      <c r="A22378">
        <v>70435</v>
      </c>
      <c r="B22378" s="2">
        <v>44330.681822006474</v>
      </c>
      <c r="C22378">
        <v>294709</v>
      </c>
      <c r="D22378">
        <v>330333</v>
      </c>
      <c r="E22378" t="str">
        <f>VLOOKUP(C22378,Подписчики!A:C,2,0)</f>
        <v>UTC+1</v>
      </c>
      <c r="F22378" s="2"/>
    </row>
    <row r="22379" spans="1:6" x14ac:dyDescent="0.25">
      <c r="A22379">
        <v>70436</v>
      </c>
      <c r="B22379" s="2">
        <v>44330.681822006474</v>
      </c>
      <c r="C22379">
        <v>339057</v>
      </c>
      <c r="D22379">
        <v>458236</v>
      </c>
      <c r="E22379" t="str">
        <f>VLOOKUP(C22379,Подписчики!A:C,2,0)</f>
        <v>UTC+1</v>
      </c>
      <c r="F22379" s="2"/>
    </row>
    <row r="22380" spans="1:6" x14ac:dyDescent="0.25">
      <c r="A22380">
        <v>70438</v>
      </c>
      <c r="B22380" s="2">
        <v>44330.682999999997</v>
      </c>
      <c r="C22380">
        <v>340431</v>
      </c>
      <c r="D22380">
        <v>77124</v>
      </c>
      <c r="E22380" t="str">
        <f>VLOOKUP(C22380,Подписчики!A:C,2,0)</f>
        <v>UTC+0</v>
      </c>
      <c r="F22380" s="2"/>
    </row>
    <row r="22381" spans="1:6" x14ac:dyDescent="0.25">
      <c r="A22381">
        <v>70441</v>
      </c>
      <c r="B22381" s="2">
        <v>44330.683035598704</v>
      </c>
      <c r="C22381">
        <v>209529</v>
      </c>
      <c r="D22381">
        <v>21407</v>
      </c>
      <c r="E22381" t="str">
        <f>VLOOKUP(C22381,Подписчики!A:C,2,0)</f>
        <v>UTC+0</v>
      </c>
      <c r="F22381" s="2"/>
    </row>
    <row r="22382" spans="1:6" x14ac:dyDescent="0.25">
      <c r="A22382">
        <v>70443</v>
      </c>
      <c r="B22382" s="2">
        <v>44330.683035598711</v>
      </c>
      <c r="C22382">
        <v>142962</v>
      </c>
      <c r="D22382">
        <v>176818</v>
      </c>
      <c r="E22382" t="str">
        <f>VLOOKUP(C22382,Подписчики!A:C,2,0)</f>
        <v>UTC+4</v>
      </c>
      <c r="F22382" s="2"/>
    </row>
    <row r="22383" spans="1:6" x14ac:dyDescent="0.25">
      <c r="A22383">
        <v>70447</v>
      </c>
      <c r="B22383" s="2">
        <v>44330.683440129455</v>
      </c>
      <c r="C22383">
        <v>312519</v>
      </c>
      <c r="D22383">
        <v>418033</v>
      </c>
      <c r="E22383" t="str">
        <f>VLOOKUP(C22383,Подписчики!A:C,2,0)</f>
        <v>UTC+1</v>
      </c>
      <c r="F22383" s="2"/>
    </row>
    <row r="22384" spans="1:6" x14ac:dyDescent="0.25">
      <c r="A22384">
        <v>70452</v>
      </c>
      <c r="B22384" s="2">
        <v>44330.683440129455</v>
      </c>
      <c r="C22384">
        <v>339354</v>
      </c>
      <c r="D22384">
        <v>444546</v>
      </c>
      <c r="E22384" t="str">
        <f>VLOOKUP(C22384,Подписчики!A:C,2,0)</f>
        <v>UTC+1</v>
      </c>
      <c r="F22384" s="2"/>
    </row>
    <row r="22385" spans="1:6" x14ac:dyDescent="0.25">
      <c r="A22385">
        <v>70455</v>
      </c>
      <c r="B22385" s="2">
        <v>44330.685058252428</v>
      </c>
      <c r="C22385">
        <v>149639</v>
      </c>
      <c r="D22385">
        <v>119030</v>
      </c>
      <c r="E22385" t="str">
        <f>VLOOKUP(C22385,Подписчики!A:C,2,0)</f>
        <v>UTC+1</v>
      </c>
      <c r="F22385" s="2"/>
    </row>
    <row r="22386" spans="1:6" x14ac:dyDescent="0.25">
      <c r="A22386">
        <v>70456</v>
      </c>
      <c r="B22386" s="2">
        <v>44330.685058252428</v>
      </c>
      <c r="C22386">
        <v>198523</v>
      </c>
      <c r="D22386">
        <v>242428</v>
      </c>
      <c r="E22386" t="str">
        <f>VLOOKUP(C22386,Подписчики!A:C,2,0)</f>
        <v>UTC+1</v>
      </c>
      <c r="F22386" s="2"/>
    </row>
    <row r="22387" spans="1:6" x14ac:dyDescent="0.25">
      <c r="A22387">
        <v>70459</v>
      </c>
      <c r="B22387" s="2">
        <v>44330.685058252428</v>
      </c>
      <c r="C22387">
        <v>318080</v>
      </c>
      <c r="D22387">
        <v>4199</v>
      </c>
      <c r="E22387" t="str">
        <f>VLOOKUP(C22387,Подписчики!A:C,2,0)</f>
        <v>UTC+1</v>
      </c>
      <c r="F22387" s="2"/>
    </row>
    <row r="22388" spans="1:6" x14ac:dyDescent="0.25">
      <c r="A22388">
        <v>70464</v>
      </c>
      <c r="B22388" s="2">
        <v>44330.685058252428</v>
      </c>
      <c r="C22388">
        <v>341606</v>
      </c>
      <c r="D22388">
        <v>452634</v>
      </c>
      <c r="E22388" t="str">
        <f>VLOOKUP(C22388,Подписчики!A:C,2,0)</f>
        <v>UTC+1</v>
      </c>
      <c r="F22388" s="2"/>
    </row>
    <row r="22389" spans="1:6" x14ac:dyDescent="0.25">
      <c r="A22389">
        <v>70466</v>
      </c>
      <c r="B22389" s="2">
        <v>44330.685867313914</v>
      </c>
      <c r="C22389">
        <v>92911</v>
      </c>
      <c r="D22389">
        <v>305874</v>
      </c>
      <c r="E22389" t="str">
        <f>VLOOKUP(C22389,Подписчики!A:C,2,0)</f>
        <v>UTC+3</v>
      </c>
      <c r="F22389" s="2"/>
    </row>
    <row r="22390" spans="1:6" x14ac:dyDescent="0.25">
      <c r="A22390">
        <v>70471</v>
      </c>
      <c r="B22390" s="2">
        <v>44330.685867313914</v>
      </c>
      <c r="C22390">
        <v>228056</v>
      </c>
      <c r="D22390">
        <v>347008</v>
      </c>
      <c r="E22390" t="str">
        <f>VLOOKUP(C22390,Подписчики!A:C,2,0)</f>
        <v>UTC+3</v>
      </c>
      <c r="F22390" s="2"/>
    </row>
    <row r="22391" spans="1:6" x14ac:dyDescent="0.25">
      <c r="A22391">
        <v>70476</v>
      </c>
      <c r="B22391" s="2">
        <v>44330.686666666661</v>
      </c>
      <c r="C22391">
        <v>348259</v>
      </c>
      <c r="D22391">
        <v>272330</v>
      </c>
      <c r="E22391" t="str">
        <f>VLOOKUP(C22391,Подписчики!A:C,2,0)</f>
        <v>UTC+2</v>
      </c>
      <c r="F22391" s="2"/>
    </row>
    <row r="22392" spans="1:6" x14ac:dyDescent="0.25">
      <c r="A22392">
        <v>70477</v>
      </c>
      <c r="B22392" s="2">
        <v>44330.686676375408</v>
      </c>
      <c r="C22392">
        <v>42894</v>
      </c>
      <c r="D22392">
        <v>209175</v>
      </c>
      <c r="E22392" t="str">
        <f>VLOOKUP(C22392,Подписчики!A:C,2,0)</f>
        <v>UTC+1</v>
      </c>
      <c r="F22392" s="2"/>
    </row>
    <row r="22393" spans="1:6" x14ac:dyDescent="0.25">
      <c r="A22393">
        <v>70478</v>
      </c>
      <c r="B22393" s="2">
        <v>44330.686676375408</v>
      </c>
      <c r="C22393">
        <v>55538</v>
      </c>
      <c r="D22393">
        <v>7650</v>
      </c>
      <c r="E22393" t="str">
        <f>VLOOKUP(C22393,Подписчики!A:C,2,0)</f>
        <v>UTC+1</v>
      </c>
      <c r="F22393" s="2"/>
    </row>
    <row r="22394" spans="1:6" x14ac:dyDescent="0.25">
      <c r="A22394">
        <v>70482</v>
      </c>
      <c r="B22394" s="2">
        <v>44330.686676375408</v>
      </c>
      <c r="C22394">
        <v>180403</v>
      </c>
      <c r="D22394">
        <v>155463</v>
      </c>
      <c r="E22394" t="str">
        <f>VLOOKUP(C22394,Подписчики!A:C,2,0)</f>
        <v>UTC+1</v>
      </c>
      <c r="F22394" s="2"/>
    </row>
    <row r="22395" spans="1:6" x14ac:dyDescent="0.25">
      <c r="A22395">
        <v>70484</v>
      </c>
      <c r="B22395" s="2">
        <v>44330.688294498381</v>
      </c>
      <c r="C22395">
        <v>48903</v>
      </c>
      <c r="D22395">
        <v>43842</v>
      </c>
      <c r="E22395" t="str">
        <f>VLOOKUP(C22395,Подписчики!A:C,2,0)</f>
        <v>UTC+1</v>
      </c>
      <c r="F22395" s="2"/>
    </row>
    <row r="22396" spans="1:6" x14ac:dyDescent="0.25">
      <c r="A22396">
        <v>70486</v>
      </c>
      <c r="B22396" s="2">
        <v>44330.688699029124</v>
      </c>
      <c r="C22396">
        <v>47103</v>
      </c>
      <c r="D22396">
        <v>407648</v>
      </c>
      <c r="E22396" t="str">
        <f>VLOOKUP(C22396,Подписчики!A:C,2,0)</f>
        <v>UTC+2</v>
      </c>
      <c r="F22396" s="2"/>
    </row>
    <row r="22397" spans="1:6" x14ac:dyDescent="0.25">
      <c r="A22397">
        <v>70490</v>
      </c>
      <c r="B22397" s="2">
        <v>44330.689103559867</v>
      </c>
      <c r="C22397">
        <v>30862</v>
      </c>
      <c r="D22397">
        <v>180863</v>
      </c>
      <c r="E22397" t="str">
        <f>VLOOKUP(C22397,Подписчики!A:C,2,0)</f>
        <v>UTC+3</v>
      </c>
      <c r="F22397" s="2"/>
    </row>
    <row r="22398" spans="1:6" x14ac:dyDescent="0.25">
      <c r="A22398">
        <v>70492</v>
      </c>
      <c r="B22398" s="2">
        <v>44330.689103559867</v>
      </c>
      <c r="C22398">
        <v>96900</v>
      </c>
      <c r="D22398">
        <v>227775</v>
      </c>
      <c r="E22398" t="str">
        <f>VLOOKUP(C22398,Подписчики!A:C,2,0)</f>
        <v>UTC+3</v>
      </c>
      <c r="F22398" s="2"/>
    </row>
    <row r="22399" spans="1:6" x14ac:dyDescent="0.25">
      <c r="A22399">
        <v>70495</v>
      </c>
      <c r="B22399" s="2">
        <v>44330.689508090618</v>
      </c>
      <c r="C22399">
        <v>7335</v>
      </c>
      <c r="D22399">
        <v>118549</v>
      </c>
      <c r="E22399" t="str">
        <f>VLOOKUP(C22399,Подписчики!A:C,2,0)</f>
        <v>UTC+0</v>
      </c>
      <c r="F22399" s="2"/>
    </row>
    <row r="22400" spans="1:6" x14ac:dyDescent="0.25">
      <c r="A22400">
        <v>70496</v>
      </c>
      <c r="B22400" s="2">
        <v>44330.689508090618</v>
      </c>
      <c r="C22400">
        <v>337301</v>
      </c>
      <c r="D22400">
        <v>29402</v>
      </c>
      <c r="E22400" t="str">
        <f>VLOOKUP(C22400,Подписчики!A:C,2,0)</f>
        <v>UTC+0</v>
      </c>
      <c r="F22400" s="2"/>
    </row>
    <row r="22401" spans="1:6" x14ac:dyDescent="0.25">
      <c r="A22401">
        <v>70498</v>
      </c>
      <c r="B22401" s="2">
        <v>44330.689912621361</v>
      </c>
      <c r="C22401">
        <v>87302</v>
      </c>
      <c r="D22401">
        <v>331056</v>
      </c>
      <c r="E22401" t="str">
        <f>VLOOKUP(C22401,Подписчики!A:C,2,0)</f>
        <v>UTC+1</v>
      </c>
      <c r="F22401" s="2"/>
    </row>
    <row r="22402" spans="1:6" x14ac:dyDescent="0.25">
      <c r="A22402">
        <v>70502</v>
      </c>
      <c r="B22402" s="2">
        <v>44330.689912621361</v>
      </c>
      <c r="C22402">
        <v>316957</v>
      </c>
      <c r="D22402">
        <v>439981</v>
      </c>
      <c r="E22402" t="str">
        <f>VLOOKUP(C22402,Подписчики!A:C,2,0)</f>
        <v>UTC+1</v>
      </c>
      <c r="F22402" s="2"/>
    </row>
    <row r="22403" spans="1:6" x14ac:dyDescent="0.25">
      <c r="A22403">
        <v>70504</v>
      </c>
      <c r="B22403" s="2">
        <v>44330.69</v>
      </c>
      <c r="C22403">
        <v>328425</v>
      </c>
      <c r="D22403">
        <v>411922</v>
      </c>
      <c r="E22403" t="str">
        <f>VLOOKUP(C22403,Подписчики!A:C,2,0)</f>
        <v>UTC+3</v>
      </c>
      <c r="F22403" s="2"/>
    </row>
    <row r="22404" spans="1:6" x14ac:dyDescent="0.25">
      <c r="A22404">
        <v>70505</v>
      </c>
      <c r="B22404" s="2">
        <v>44330.690721682848</v>
      </c>
      <c r="C22404">
        <v>18533</v>
      </c>
      <c r="D22404">
        <v>411922</v>
      </c>
      <c r="E22404" t="str">
        <f>VLOOKUP(C22404,Подписчики!A:C,2,0)</f>
        <v>UTC+3</v>
      </c>
      <c r="F22404" s="2"/>
    </row>
    <row r="22405" spans="1:6" x14ac:dyDescent="0.25">
      <c r="A22405">
        <v>70510</v>
      </c>
      <c r="B22405" s="2">
        <v>44330.691530744341</v>
      </c>
      <c r="C22405">
        <v>61783</v>
      </c>
      <c r="D22405">
        <v>158978</v>
      </c>
      <c r="E22405" t="str">
        <f>VLOOKUP(C22405,Подписчики!A:C,2,0)</f>
        <v>UTC+1</v>
      </c>
      <c r="F22405" s="2"/>
    </row>
    <row r="22406" spans="1:6" x14ac:dyDescent="0.25">
      <c r="A22406">
        <v>70513</v>
      </c>
      <c r="B22406" s="2">
        <v>44330.691530744341</v>
      </c>
      <c r="C22406">
        <v>298700</v>
      </c>
      <c r="D22406">
        <v>444323</v>
      </c>
      <c r="E22406" t="str">
        <f>VLOOKUP(C22406,Подписчики!A:C,2,0)</f>
        <v>UTC+1</v>
      </c>
      <c r="F22406" s="2"/>
    </row>
    <row r="22407" spans="1:6" x14ac:dyDescent="0.25">
      <c r="A22407">
        <v>70514</v>
      </c>
      <c r="B22407" s="2">
        <v>44330.691935275077</v>
      </c>
      <c r="C22407">
        <v>266405</v>
      </c>
      <c r="D22407">
        <v>119655</v>
      </c>
      <c r="E22407" t="str">
        <f>VLOOKUP(C22407,Подписчики!A:C,2,0)</f>
        <v>UTC+2</v>
      </c>
      <c r="F22407" s="2"/>
    </row>
    <row r="22408" spans="1:6" x14ac:dyDescent="0.25">
      <c r="A22408">
        <v>70518</v>
      </c>
      <c r="B22408" s="2">
        <v>44330.693148867314</v>
      </c>
      <c r="C22408">
        <v>3582</v>
      </c>
      <c r="D22408">
        <v>4316</v>
      </c>
      <c r="E22408" t="str">
        <f>VLOOKUP(C22408,Подписчики!A:C,2,0)</f>
        <v>UTC+1</v>
      </c>
      <c r="F22408" s="2"/>
    </row>
    <row r="22409" spans="1:6" x14ac:dyDescent="0.25">
      <c r="A22409">
        <v>70520</v>
      </c>
      <c r="B22409" s="2">
        <v>44330.693148867314</v>
      </c>
      <c r="C22409">
        <v>318988</v>
      </c>
      <c r="D22409">
        <v>439981</v>
      </c>
      <c r="E22409" t="str">
        <f>VLOOKUP(C22409,Подписчики!A:C,2,0)</f>
        <v>UTC+1</v>
      </c>
      <c r="F22409" s="2"/>
    </row>
    <row r="22410" spans="1:6" x14ac:dyDescent="0.25">
      <c r="A22410">
        <v>70525</v>
      </c>
      <c r="B22410" s="2">
        <v>44330.693553398058</v>
      </c>
      <c r="C22410">
        <v>26335</v>
      </c>
      <c r="D22410">
        <v>253722</v>
      </c>
      <c r="E22410" t="str">
        <f>VLOOKUP(C22410,Подписчики!A:C,2,0)</f>
        <v>UTC+2</v>
      </c>
      <c r="F22410" s="2"/>
    </row>
    <row r="22411" spans="1:6" x14ac:dyDescent="0.25">
      <c r="A22411">
        <v>70529</v>
      </c>
      <c r="B22411" s="2">
        <v>44330.693553398058</v>
      </c>
      <c r="C22411">
        <v>88019</v>
      </c>
      <c r="D22411">
        <v>411922</v>
      </c>
      <c r="E22411" t="str">
        <f>VLOOKUP(C22411,Подписчики!A:C,2,0)</f>
        <v>UTC+2</v>
      </c>
      <c r="F22411" s="2"/>
    </row>
    <row r="22412" spans="1:6" x14ac:dyDescent="0.25">
      <c r="A22412">
        <v>70530</v>
      </c>
      <c r="B22412" s="2">
        <v>44330.693553398058</v>
      </c>
      <c r="C22412">
        <v>190730</v>
      </c>
      <c r="D22412">
        <v>312886</v>
      </c>
      <c r="E22412" t="str">
        <f>VLOOKUP(C22412,Подписчики!A:C,2,0)</f>
        <v>UTC+2</v>
      </c>
      <c r="F22412" s="2"/>
    </row>
    <row r="22413" spans="1:6" x14ac:dyDescent="0.25">
      <c r="A22413">
        <v>70531</v>
      </c>
      <c r="B22413" s="2">
        <v>44330.694000000003</v>
      </c>
      <c r="C22413">
        <v>339427</v>
      </c>
      <c r="D22413">
        <v>1019</v>
      </c>
      <c r="E22413" t="str">
        <f>VLOOKUP(C22413,Подписчики!A:C,2,0)</f>
        <v>UTC+0</v>
      </c>
      <c r="F22413" s="2"/>
    </row>
    <row r="22414" spans="1:6" x14ac:dyDescent="0.25">
      <c r="A22414">
        <v>70535</v>
      </c>
      <c r="B22414" s="2">
        <v>44330.694362459544</v>
      </c>
      <c r="C22414">
        <v>162171</v>
      </c>
      <c r="D22414">
        <v>324951</v>
      </c>
      <c r="E22414" t="str">
        <f>VLOOKUP(C22414,Подписчики!A:C,2,0)</f>
        <v>UTC+0</v>
      </c>
      <c r="F22414" s="2"/>
    </row>
    <row r="22415" spans="1:6" x14ac:dyDescent="0.25">
      <c r="A22415">
        <v>70537</v>
      </c>
      <c r="B22415" s="2">
        <v>44330.694766990295</v>
      </c>
      <c r="C22415">
        <v>124431</v>
      </c>
      <c r="D22415">
        <v>187118</v>
      </c>
      <c r="E22415" t="str">
        <f>VLOOKUP(C22415,Подписчики!A:C,2,0)</f>
        <v>UTC+1</v>
      </c>
      <c r="F22415" s="2"/>
    </row>
    <row r="22416" spans="1:6" x14ac:dyDescent="0.25">
      <c r="A22416">
        <v>70539</v>
      </c>
      <c r="B22416" s="2">
        <v>44330.694766990295</v>
      </c>
      <c r="C22416">
        <v>262034</v>
      </c>
      <c r="D22416">
        <v>119030</v>
      </c>
      <c r="E22416" t="str">
        <f>VLOOKUP(C22416,Подписчики!A:C,2,0)</f>
        <v>UTC+1</v>
      </c>
      <c r="F22416" s="2"/>
    </row>
    <row r="22417" spans="1:6" x14ac:dyDescent="0.25">
      <c r="A22417">
        <v>70541</v>
      </c>
      <c r="B22417" s="2">
        <v>44330.696385113268</v>
      </c>
      <c r="C22417">
        <v>83825</v>
      </c>
      <c r="D22417">
        <v>162482</v>
      </c>
      <c r="E22417" t="str">
        <f>VLOOKUP(C22417,Подписчики!A:C,2,0)</f>
        <v>UTC+1</v>
      </c>
      <c r="F22417" s="2"/>
    </row>
    <row r="22418" spans="1:6" x14ac:dyDescent="0.25">
      <c r="A22418">
        <v>70543</v>
      </c>
      <c r="B22418" s="2">
        <v>44330.696385113268</v>
      </c>
      <c r="C22418">
        <v>267837</v>
      </c>
      <c r="D22418">
        <v>258219</v>
      </c>
      <c r="E22418" t="str">
        <f>VLOOKUP(C22418,Подписчики!A:C,2,0)</f>
        <v>UTC+1</v>
      </c>
      <c r="F22418" s="2"/>
    </row>
    <row r="22419" spans="1:6" x14ac:dyDescent="0.25">
      <c r="A22419">
        <v>70546</v>
      </c>
      <c r="B22419" s="2">
        <v>44330.697194174754</v>
      </c>
      <c r="C22419">
        <v>99400</v>
      </c>
      <c r="D22419">
        <v>182191</v>
      </c>
      <c r="E22419" t="str">
        <f>VLOOKUP(C22419,Подписчики!A:C,2,0)</f>
        <v>UTC+3</v>
      </c>
      <c r="F22419" s="2"/>
    </row>
    <row r="22420" spans="1:6" x14ac:dyDescent="0.25">
      <c r="A22420">
        <v>70549</v>
      </c>
      <c r="B22420" s="2">
        <v>44330.697598705505</v>
      </c>
      <c r="C22420">
        <v>341981</v>
      </c>
      <c r="D22420">
        <v>397</v>
      </c>
      <c r="E22420" t="str">
        <f>VLOOKUP(C22420,Подписчики!A:C,2,0)</f>
        <v>UTC+4</v>
      </c>
      <c r="F22420" s="2"/>
    </row>
    <row r="22421" spans="1:6" x14ac:dyDescent="0.25">
      <c r="A22421">
        <v>70554</v>
      </c>
      <c r="B22421" s="2">
        <v>44330.698003236241</v>
      </c>
      <c r="C22421">
        <v>348226</v>
      </c>
      <c r="D22421">
        <v>137327</v>
      </c>
      <c r="E22421" t="str">
        <f>VLOOKUP(C22421,Подписчики!A:C,2,0)</f>
        <v>UTC+5</v>
      </c>
      <c r="F22421" s="2"/>
    </row>
    <row r="22422" spans="1:6" x14ac:dyDescent="0.25">
      <c r="A22422">
        <v>70556</v>
      </c>
      <c r="B22422" s="2">
        <v>44330.698003236248</v>
      </c>
      <c r="C22422">
        <v>330514</v>
      </c>
      <c r="D22422">
        <v>411922</v>
      </c>
      <c r="E22422" t="str">
        <f>VLOOKUP(C22422,Подписчики!A:C,2,0)</f>
        <v>UTC+1</v>
      </c>
      <c r="F22422" s="2"/>
    </row>
    <row r="22423" spans="1:6" x14ac:dyDescent="0.25">
      <c r="A22423">
        <v>70558</v>
      </c>
      <c r="B22423" s="2">
        <v>44330.698407766991</v>
      </c>
      <c r="C22423">
        <v>84752</v>
      </c>
      <c r="D22423">
        <v>21760</v>
      </c>
      <c r="E22423" t="str">
        <f>VLOOKUP(C22423,Подписчики!A:C,2,0)</f>
        <v>UTC+2</v>
      </c>
      <c r="F22423" s="2"/>
    </row>
    <row r="22424" spans="1:6" x14ac:dyDescent="0.25">
      <c r="A22424">
        <v>70559</v>
      </c>
      <c r="B22424" s="2">
        <v>44330.698407766991</v>
      </c>
      <c r="C22424">
        <v>92426</v>
      </c>
      <c r="D22424">
        <v>411922</v>
      </c>
      <c r="E22424" t="str">
        <f>VLOOKUP(C22424,Подписчики!A:C,2,0)</f>
        <v>UTC+2</v>
      </c>
      <c r="F22424" s="2"/>
    </row>
    <row r="22425" spans="1:6" x14ac:dyDescent="0.25">
      <c r="A22425">
        <v>70561</v>
      </c>
      <c r="B22425" s="2">
        <v>44330.698812297735</v>
      </c>
      <c r="C22425">
        <v>267402</v>
      </c>
      <c r="D22425">
        <v>323812</v>
      </c>
      <c r="E22425" t="str">
        <f>VLOOKUP(C22425,Подписчики!A:C,2,0)</f>
        <v>UTC+3</v>
      </c>
      <c r="F22425" s="2"/>
    </row>
    <row r="22426" spans="1:6" x14ac:dyDescent="0.25">
      <c r="A22426">
        <v>70562</v>
      </c>
      <c r="B22426" s="2">
        <v>44330.699333333338</v>
      </c>
      <c r="C22426">
        <v>299892</v>
      </c>
      <c r="D22426">
        <v>286726</v>
      </c>
      <c r="E22426" t="str">
        <f>VLOOKUP(C22426,Подписчики!A:C,2,0)</f>
        <v>UTC+1</v>
      </c>
      <c r="F22426" s="2"/>
    </row>
    <row r="22427" spans="1:6" x14ac:dyDescent="0.25">
      <c r="A22427">
        <v>70564</v>
      </c>
      <c r="B22427" s="2">
        <v>44330.700025889964</v>
      </c>
      <c r="C22427">
        <v>294568</v>
      </c>
      <c r="D22427">
        <v>16360</v>
      </c>
      <c r="E22427" t="str">
        <f>VLOOKUP(C22427,Подписчики!A:C,2,0)</f>
        <v>UTC+2</v>
      </c>
      <c r="F22427" s="2"/>
    </row>
    <row r="22428" spans="1:6" x14ac:dyDescent="0.25">
      <c r="A22428">
        <v>70566</v>
      </c>
      <c r="B22428" s="2">
        <v>44330.701239482201</v>
      </c>
      <c r="C22428">
        <v>271514</v>
      </c>
      <c r="D22428">
        <v>313721</v>
      </c>
      <c r="E22428" t="str">
        <f>VLOOKUP(C22428,Подписчики!A:C,2,0)</f>
        <v>UTC+1</v>
      </c>
      <c r="F22428" s="2"/>
    </row>
    <row r="22429" spans="1:6" x14ac:dyDescent="0.25">
      <c r="A22429">
        <v>70570</v>
      </c>
      <c r="B22429" s="2">
        <v>44330.701644012945</v>
      </c>
      <c r="C22429">
        <v>335560</v>
      </c>
      <c r="D22429">
        <v>233062</v>
      </c>
      <c r="E22429" t="str">
        <f>VLOOKUP(C22429,Подписчики!A:C,2,0)</f>
        <v>UTC+2</v>
      </c>
      <c r="F22429" s="2"/>
    </row>
    <row r="22430" spans="1:6" x14ac:dyDescent="0.25">
      <c r="A22430">
        <v>70573</v>
      </c>
      <c r="B22430" s="2">
        <v>44330.702857605182</v>
      </c>
      <c r="C22430">
        <v>7190</v>
      </c>
      <c r="D22430">
        <v>433508</v>
      </c>
      <c r="E22430" t="str">
        <f>VLOOKUP(C22430,Подписчики!A:C,2,0)</f>
        <v>UTC+1</v>
      </c>
      <c r="F22430" s="2"/>
    </row>
    <row r="22431" spans="1:6" x14ac:dyDescent="0.25">
      <c r="A22431">
        <v>70575</v>
      </c>
      <c r="B22431" s="2">
        <v>44330.702857605182</v>
      </c>
      <c r="C22431">
        <v>158099</v>
      </c>
      <c r="D22431">
        <v>246545</v>
      </c>
      <c r="E22431" t="str">
        <f>VLOOKUP(C22431,Подписчики!A:C,2,0)</f>
        <v>UTC+1</v>
      </c>
      <c r="F22431" s="2"/>
    </row>
    <row r="22432" spans="1:6" x14ac:dyDescent="0.25">
      <c r="A22432">
        <v>70580</v>
      </c>
      <c r="B22432" s="2">
        <v>44330.702857605182</v>
      </c>
      <c r="C22432">
        <v>206667</v>
      </c>
      <c r="D22432">
        <v>273920</v>
      </c>
      <c r="E22432" t="str">
        <f>VLOOKUP(C22432,Подписчики!A:C,2,0)</f>
        <v>UTC+1</v>
      </c>
      <c r="F22432" s="2"/>
    </row>
    <row r="22433" spans="1:6" x14ac:dyDescent="0.25">
      <c r="A22433">
        <v>70581</v>
      </c>
      <c r="B22433" s="2">
        <v>44330.703262135918</v>
      </c>
      <c r="C22433">
        <v>197370</v>
      </c>
      <c r="D22433">
        <v>381396</v>
      </c>
      <c r="E22433" t="str">
        <f>VLOOKUP(C22433,Подписчики!A:C,2,0)</f>
        <v>UTC+2</v>
      </c>
      <c r="F22433" s="2"/>
    </row>
    <row r="22434" spans="1:6" x14ac:dyDescent="0.25">
      <c r="A22434">
        <v>70584</v>
      </c>
      <c r="B22434" s="2">
        <v>44330.703262135925</v>
      </c>
      <c r="C22434">
        <v>251719</v>
      </c>
      <c r="D22434">
        <v>470762</v>
      </c>
      <c r="E22434" t="str">
        <f>VLOOKUP(C22434,Подписчики!A:C,2,0)</f>
        <v>UTC+6</v>
      </c>
      <c r="F22434" s="2"/>
    </row>
    <row r="22435" spans="1:6" x14ac:dyDescent="0.25">
      <c r="A22435">
        <v>70586</v>
      </c>
      <c r="B22435" s="2">
        <v>44330.703666666668</v>
      </c>
      <c r="C22435">
        <v>5868</v>
      </c>
      <c r="D22435">
        <v>175120</v>
      </c>
      <c r="E22435" t="str">
        <f>VLOOKUP(C22435,Подписчики!A:C,2,0)</f>
        <v>UTC+3</v>
      </c>
      <c r="F22435" s="2"/>
    </row>
    <row r="22436" spans="1:6" x14ac:dyDescent="0.25">
      <c r="A22436">
        <v>70591</v>
      </c>
      <c r="B22436" s="2">
        <v>44330.704880258898</v>
      </c>
      <c r="C22436">
        <v>264199</v>
      </c>
      <c r="D22436">
        <v>209122</v>
      </c>
      <c r="E22436" t="str">
        <f>VLOOKUP(C22436,Подписчики!A:C,2,0)</f>
        <v>UTC+2</v>
      </c>
      <c r="F22436" s="2"/>
    </row>
    <row r="22437" spans="1:6" x14ac:dyDescent="0.25">
      <c r="A22437">
        <v>70596</v>
      </c>
      <c r="B22437" s="2">
        <v>44330.705284789641</v>
      </c>
      <c r="C22437">
        <v>40671</v>
      </c>
      <c r="D22437">
        <v>327968</v>
      </c>
      <c r="E22437" t="str">
        <f>VLOOKUP(C22437,Подписчики!A:C,2,0)</f>
        <v>UTC+3</v>
      </c>
      <c r="F22437" s="2"/>
    </row>
    <row r="22438" spans="1:6" x14ac:dyDescent="0.25">
      <c r="A22438">
        <v>70597</v>
      </c>
      <c r="B22438" s="2">
        <v>44330.705284789641</v>
      </c>
      <c r="C22438">
        <v>254098</v>
      </c>
      <c r="D22438">
        <v>100368</v>
      </c>
      <c r="E22438" t="str">
        <f>VLOOKUP(C22438,Подписчики!A:C,2,0)</f>
        <v>UTC+3</v>
      </c>
      <c r="F22438" s="2"/>
    </row>
    <row r="22439" spans="1:6" x14ac:dyDescent="0.25">
      <c r="A22439">
        <v>70601</v>
      </c>
      <c r="B22439" s="2">
        <v>44330.705689320392</v>
      </c>
      <c r="C22439">
        <v>231910</v>
      </c>
      <c r="D22439">
        <v>88863</v>
      </c>
      <c r="E22439" t="str">
        <f>VLOOKUP(C22439,Подписчики!A:C,2,0)</f>
        <v>UTC+0</v>
      </c>
      <c r="F22439" s="2"/>
    </row>
    <row r="22440" spans="1:6" x14ac:dyDescent="0.25">
      <c r="A22440">
        <v>70602</v>
      </c>
      <c r="B22440" s="2">
        <v>44330.705689320392</v>
      </c>
      <c r="C22440">
        <v>313212</v>
      </c>
      <c r="D22440">
        <v>245484</v>
      </c>
      <c r="E22440" t="str">
        <f>VLOOKUP(C22440,Подписчики!A:C,2,0)</f>
        <v>UTC+0</v>
      </c>
      <c r="F22440" s="2"/>
    </row>
    <row r="22441" spans="1:6" x14ac:dyDescent="0.25">
      <c r="A22441">
        <v>70607</v>
      </c>
      <c r="B22441" s="2">
        <v>44330.706093851135</v>
      </c>
      <c r="C22441">
        <v>53341</v>
      </c>
      <c r="D22441">
        <v>377011</v>
      </c>
      <c r="E22441" t="str">
        <f>VLOOKUP(C22441,Подписчики!A:C,2,0)</f>
        <v>UTC+1</v>
      </c>
      <c r="F22441" s="2"/>
    </row>
    <row r="22442" spans="1:6" x14ac:dyDescent="0.25">
      <c r="A22442">
        <v>70609</v>
      </c>
      <c r="B22442" s="2">
        <v>44330.706093851135</v>
      </c>
      <c r="C22442">
        <v>131730</v>
      </c>
      <c r="D22442">
        <v>241927</v>
      </c>
      <c r="E22442" t="str">
        <f>VLOOKUP(C22442,Подписчики!A:C,2,0)</f>
        <v>UTC+1</v>
      </c>
      <c r="F22442" s="2"/>
    </row>
    <row r="22443" spans="1:6" x14ac:dyDescent="0.25">
      <c r="A22443">
        <v>70611</v>
      </c>
      <c r="B22443" s="2">
        <v>44330.706093851135</v>
      </c>
      <c r="C22443">
        <v>304347</v>
      </c>
      <c r="D22443">
        <v>241927</v>
      </c>
      <c r="E22443" t="str">
        <f>VLOOKUP(C22443,Подписчики!A:C,2,0)</f>
        <v>UTC+1</v>
      </c>
      <c r="F22443" s="2"/>
    </row>
    <row r="22444" spans="1:6" x14ac:dyDescent="0.25">
      <c r="A22444">
        <v>70613</v>
      </c>
      <c r="B22444" s="2">
        <v>44330.706902912621</v>
      </c>
      <c r="C22444">
        <v>261020</v>
      </c>
      <c r="D22444">
        <v>258251</v>
      </c>
      <c r="E22444" t="str">
        <f>VLOOKUP(C22444,Подписчики!A:C,2,0)</f>
        <v>UTC+3</v>
      </c>
      <c r="F22444" s="2"/>
    </row>
    <row r="22445" spans="1:6" x14ac:dyDescent="0.25">
      <c r="A22445">
        <v>70616</v>
      </c>
      <c r="B22445" s="2">
        <v>44330.706902912621</v>
      </c>
      <c r="C22445">
        <v>319749</v>
      </c>
      <c r="D22445">
        <v>404226</v>
      </c>
      <c r="E22445" t="str">
        <f>VLOOKUP(C22445,Подписчики!A:C,2,0)</f>
        <v>UTC+3</v>
      </c>
      <c r="F22445" s="2"/>
    </row>
    <row r="22446" spans="1:6" x14ac:dyDescent="0.25">
      <c r="A22446">
        <v>70617</v>
      </c>
      <c r="B22446" s="2">
        <v>44330.707307443365</v>
      </c>
      <c r="C22446">
        <v>147821</v>
      </c>
      <c r="D22446">
        <v>472712</v>
      </c>
      <c r="E22446" t="str">
        <f>VLOOKUP(C22446,Подписчики!A:C,2,0)</f>
        <v>UTC+0</v>
      </c>
      <c r="F22446" s="2"/>
    </row>
    <row r="22447" spans="1:6" x14ac:dyDescent="0.25">
      <c r="A22447">
        <v>70622</v>
      </c>
      <c r="B22447" s="2">
        <v>44330.707307443365</v>
      </c>
      <c r="C22447">
        <v>276524</v>
      </c>
      <c r="D22447">
        <v>191048</v>
      </c>
      <c r="E22447" t="str">
        <f>VLOOKUP(C22447,Подписчики!A:C,2,0)</f>
        <v>UTC+4</v>
      </c>
      <c r="F22447" s="2"/>
    </row>
    <row r="22448" spans="1:6" x14ac:dyDescent="0.25">
      <c r="A22448">
        <v>70625</v>
      </c>
      <c r="B22448" s="2">
        <v>44330.707999999999</v>
      </c>
      <c r="C22448">
        <v>344719</v>
      </c>
      <c r="D22448">
        <v>158978</v>
      </c>
      <c r="E22448" t="str">
        <f>VLOOKUP(C22448,Подписчики!A:C,2,0)</f>
        <v>UTC+0</v>
      </c>
      <c r="F22448" s="2"/>
    </row>
    <row r="22449" spans="1:6" x14ac:dyDescent="0.25">
      <c r="A22449">
        <v>70626</v>
      </c>
      <c r="B22449" s="2">
        <v>44330.708521035602</v>
      </c>
      <c r="C22449">
        <v>175488</v>
      </c>
      <c r="D22449">
        <v>429790</v>
      </c>
      <c r="E22449" t="str">
        <f>VLOOKUP(C22449,Подписчики!A:C,2,0)</f>
        <v>UTC+7</v>
      </c>
      <c r="F22449" s="2"/>
    </row>
    <row r="22450" spans="1:6" x14ac:dyDescent="0.25">
      <c r="A22450">
        <v>70630</v>
      </c>
      <c r="B22450" s="2">
        <v>44330.708521035602</v>
      </c>
      <c r="C22450">
        <v>254337</v>
      </c>
      <c r="D22450">
        <v>122902</v>
      </c>
      <c r="E22450" t="str">
        <f>VLOOKUP(C22450,Подписчики!A:C,2,0)</f>
        <v>UTC+3</v>
      </c>
      <c r="F22450" s="2"/>
    </row>
    <row r="22451" spans="1:6" x14ac:dyDescent="0.25">
      <c r="A22451">
        <v>70633</v>
      </c>
      <c r="B22451" s="2">
        <v>44330.708925566345</v>
      </c>
      <c r="C22451">
        <v>232212</v>
      </c>
      <c r="D22451">
        <v>129210</v>
      </c>
      <c r="E22451" t="str">
        <f>VLOOKUP(C22451,Подписчики!A:C,2,0)</f>
        <v>UTC+0</v>
      </c>
      <c r="F22451" s="2"/>
    </row>
    <row r="22452" spans="1:6" x14ac:dyDescent="0.25">
      <c r="A22452">
        <v>70635</v>
      </c>
      <c r="B22452" s="2">
        <v>44330.709330097088</v>
      </c>
      <c r="C22452">
        <v>346873</v>
      </c>
      <c r="D22452">
        <v>439981</v>
      </c>
      <c r="E22452" t="str">
        <f>VLOOKUP(C22452,Подписчики!A:C,2,0)</f>
        <v>UTC+1</v>
      </c>
      <c r="F22452" s="2"/>
    </row>
    <row r="22453" spans="1:6" x14ac:dyDescent="0.25">
      <c r="A22453">
        <v>70637</v>
      </c>
      <c r="B22453" s="2">
        <v>44330.709734627831</v>
      </c>
      <c r="C22453">
        <v>31522</v>
      </c>
      <c r="D22453">
        <v>419184</v>
      </c>
      <c r="E22453" t="str">
        <f>VLOOKUP(C22453,Подписчики!A:C,2,0)</f>
        <v>UTC+2</v>
      </c>
      <c r="F22453" s="2"/>
    </row>
    <row r="22454" spans="1:6" x14ac:dyDescent="0.25">
      <c r="A22454">
        <v>70638</v>
      </c>
      <c r="B22454" s="2">
        <v>44330.710543689318</v>
      </c>
      <c r="C22454">
        <v>34272</v>
      </c>
      <c r="D22454">
        <v>63666</v>
      </c>
      <c r="E22454" t="str">
        <f>VLOOKUP(C22454,Подписчики!A:C,2,0)</f>
        <v>UTC+0</v>
      </c>
      <c r="F22454" s="2"/>
    </row>
    <row r="22455" spans="1:6" x14ac:dyDescent="0.25">
      <c r="A22455">
        <v>70640</v>
      </c>
      <c r="B22455" s="2">
        <v>44330.710543689318</v>
      </c>
      <c r="C22455">
        <v>331965</v>
      </c>
      <c r="D22455">
        <v>411922</v>
      </c>
      <c r="E22455" t="str">
        <f>VLOOKUP(C22455,Подписчики!A:C,2,0)</f>
        <v>UTC+0</v>
      </c>
      <c r="F22455" s="2"/>
    </row>
    <row r="22456" spans="1:6" x14ac:dyDescent="0.25">
      <c r="A22456">
        <v>70643</v>
      </c>
      <c r="B22456" s="2">
        <v>44330.710948220069</v>
      </c>
      <c r="C22456">
        <v>118347</v>
      </c>
      <c r="D22456">
        <v>411922</v>
      </c>
      <c r="E22456" t="str">
        <f>VLOOKUP(C22456,Подписчики!A:C,2,0)</f>
        <v>UTC+1</v>
      </c>
      <c r="F22456" s="2"/>
    </row>
    <row r="22457" spans="1:6" x14ac:dyDescent="0.25">
      <c r="A22457">
        <v>70645</v>
      </c>
      <c r="B22457" s="2">
        <v>44330.710948220069</v>
      </c>
      <c r="C22457">
        <v>214260</v>
      </c>
      <c r="D22457">
        <v>250679</v>
      </c>
      <c r="E22457" t="str">
        <f>VLOOKUP(C22457,Подписчики!A:C,2,0)</f>
        <v>UTC+1</v>
      </c>
      <c r="F22457" s="2"/>
    </row>
    <row r="22458" spans="1:6" x14ac:dyDescent="0.25">
      <c r="A22458">
        <v>70650</v>
      </c>
      <c r="B22458" s="2">
        <v>44330.711352750805</v>
      </c>
      <c r="C22458">
        <v>179010</v>
      </c>
      <c r="D22458">
        <v>5151</v>
      </c>
      <c r="E22458" t="str">
        <f>VLOOKUP(C22458,Подписчики!A:C,2,0)</f>
        <v>UTC+2</v>
      </c>
      <c r="F22458" s="2"/>
    </row>
    <row r="22459" spans="1:6" x14ac:dyDescent="0.25">
      <c r="A22459">
        <v>70652</v>
      </c>
      <c r="B22459" s="2">
        <v>44330.711352750805</v>
      </c>
      <c r="C22459">
        <v>244982</v>
      </c>
      <c r="D22459">
        <v>179296</v>
      </c>
      <c r="E22459" t="str">
        <f>VLOOKUP(C22459,Подписчики!A:C,2,0)</f>
        <v>UTC+2</v>
      </c>
      <c r="F22459" s="2"/>
    </row>
    <row r="22460" spans="1:6" x14ac:dyDescent="0.25">
      <c r="A22460">
        <v>70653</v>
      </c>
      <c r="B22460" s="2">
        <v>44330.711352750805</v>
      </c>
      <c r="C22460">
        <v>336515</v>
      </c>
      <c r="D22460">
        <v>396575</v>
      </c>
      <c r="E22460" t="str">
        <f>VLOOKUP(C22460,Подписчики!A:C,2,0)</f>
        <v>UTC+2</v>
      </c>
      <c r="F22460" s="2"/>
    </row>
    <row r="22461" spans="1:6" x14ac:dyDescent="0.25">
      <c r="A22461">
        <v>70657</v>
      </c>
      <c r="B22461" s="2">
        <v>44330.711352750805</v>
      </c>
      <c r="C22461">
        <v>348289</v>
      </c>
      <c r="D22461">
        <v>461832</v>
      </c>
      <c r="E22461" t="str">
        <f>VLOOKUP(C22461,Подписчики!A:C,2,0)</f>
        <v>UTC+2</v>
      </c>
      <c r="F22461" s="2"/>
    </row>
    <row r="22462" spans="1:6" x14ac:dyDescent="0.25">
      <c r="A22462">
        <v>70662</v>
      </c>
      <c r="B22462" s="2">
        <v>44330.711352750812</v>
      </c>
      <c r="C22462">
        <v>103283</v>
      </c>
      <c r="D22462">
        <v>21407</v>
      </c>
      <c r="E22462" t="str">
        <f>VLOOKUP(C22462,Подписчики!A:C,2,0)</f>
        <v>UTC+6</v>
      </c>
      <c r="F22462" s="2"/>
    </row>
    <row r="22463" spans="1:6" x14ac:dyDescent="0.25">
      <c r="A22463">
        <v>70664</v>
      </c>
      <c r="B22463" s="2">
        <v>44330.711757281555</v>
      </c>
      <c r="C22463">
        <v>138628</v>
      </c>
      <c r="D22463">
        <v>151932</v>
      </c>
      <c r="E22463" t="str">
        <f>VLOOKUP(C22463,Подписчики!A:C,2,0)</f>
        <v>UTC+3</v>
      </c>
      <c r="F22463" s="2"/>
    </row>
    <row r="22464" spans="1:6" x14ac:dyDescent="0.25">
      <c r="A22464">
        <v>70668</v>
      </c>
      <c r="B22464" s="2">
        <v>44330.712970873785</v>
      </c>
      <c r="C22464">
        <v>345382</v>
      </c>
      <c r="D22464">
        <v>405774</v>
      </c>
      <c r="E22464" t="str">
        <f>VLOOKUP(C22464,Подписчики!A:C,2,0)</f>
        <v>UTC+2</v>
      </c>
      <c r="F22464" s="2"/>
    </row>
    <row r="22465" spans="1:6" x14ac:dyDescent="0.25">
      <c r="A22465">
        <v>70669</v>
      </c>
      <c r="B22465" s="2">
        <v>44330.713779935279</v>
      </c>
      <c r="C22465">
        <v>246872</v>
      </c>
      <c r="D22465">
        <v>470762</v>
      </c>
      <c r="E22465" t="str">
        <f>VLOOKUP(C22465,Подписчики!A:C,2,0)</f>
        <v>UTC+0</v>
      </c>
      <c r="F22465" s="2"/>
    </row>
    <row r="22466" spans="1:6" x14ac:dyDescent="0.25">
      <c r="A22466">
        <v>70672</v>
      </c>
      <c r="B22466" s="2">
        <v>44330.714184466022</v>
      </c>
      <c r="C22466">
        <v>138758</v>
      </c>
      <c r="D22466">
        <v>459455</v>
      </c>
      <c r="E22466" t="str">
        <f>VLOOKUP(C22466,Подписчики!A:C,2,0)</f>
        <v>UTC+1</v>
      </c>
      <c r="F22466" s="2"/>
    </row>
    <row r="22467" spans="1:6" x14ac:dyDescent="0.25">
      <c r="A22467">
        <v>70673</v>
      </c>
      <c r="B22467" s="2">
        <v>44330.714184466022</v>
      </c>
      <c r="C22467">
        <v>211151</v>
      </c>
      <c r="D22467">
        <v>351192</v>
      </c>
      <c r="E22467" t="str">
        <f>VLOOKUP(C22467,Подписчики!A:C,2,0)</f>
        <v>UTC+1</v>
      </c>
      <c r="F22467" s="2"/>
    </row>
    <row r="22468" spans="1:6" x14ac:dyDescent="0.25">
      <c r="A22468">
        <v>70676</v>
      </c>
      <c r="B22468" s="2">
        <v>44330.714184466022</v>
      </c>
      <c r="C22468">
        <v>340661</v>
      </c>
      <c r="D22468">
        <v>439981</v>
      </c>
      <c r="E22468" t="str">
        <f>VLOOKUP(C22468,Подписчики!A:C,2,0)</f>
        <v>UTC+1</v>
      </c>
      <c r="F22468" s="2"/>
    </row>
    <row r="22469" spans="1:6" x14ac:dyDescent="0.25">
      <c r="A22469">
        <v>70680</v>
      </c>
      <c r="B22469" s="2">
        <v>44330.714588996758</v>
      </c>
      <c r="C22469">
        <v>29568</v>
      </c>
      <c r="D22469">
        <v>158978</v>
      </c>
      <c r="E22469" t="str">
        <f>VLOOKUP(C22469,Подписчики!A:C,2,0)</f>
        <v>UTC+2</v>
      </c>
      <c r="F22469" s="2"/>
    </row>
    <row r="22470" spans="1:6" x14ac:dyDescent="0.25">
      <c r="A22470">
        <v>70684</v>
      </c>
      <c r="B22470" s="2">
        <v>44330.714588996758</v>
      </c>
      <c r="C22470">
        <v>310361</v>
      </c>
      <c r="D22470">
        <v>122902</v>
      </c>
      <c r="E22470" t="str">
        <f>VLOOKUP(C22470,Подписчики!A:C,2,0)</f>
        <v>UTC+2</v>
      </c>
      <c r="F22470" s="2"/>
    </row>
    <row r="22471" spans="1:6" x14ac:dyDescent="0.25">
      <c r="A22471">
        <v>70686</v>
      </c>
      <c r="B22471" s="2">
        <v>44330.715802589002</v>
      </c>
      <c r="C22471">
        <v>250383</v>
      </c>
      <c r="D22471">
        <v>333426</v>
      </c>
      <c r="E22471" t="str">
        <f>VLOOKUP(C22471,Подписчики!A:C,2,0)</f>
        <v>UTC+1</v>
      </c>
      <c r="F22471" s="2"/>
    </row>
    <row r="22472" spans="1:6" x14ac:dyDescent="0.25">
      <c r="A22472">
        <v>70689</v>
      </c>
      <c r="B22472" s="2">
        <v>44330.715802589002</v>
      </c>
      <c r="C22472">
        <v>262076</v>
      </c>
      <c r="D22472">
        <v>473327</v>
      </c>
      <c r="E22472" t="str">
        <f>VLOOKUP(C22472,Подписчики!A:C,2,0)</f>
        <v>UTC+1</v>
      </c>
      <c r="F22472" s="2"/>
    </row>
    <row r="22473" spans="1:6" x14ac:dyDescent="0.25">
      <c r="A22473">
        <v>70694</v>
      </c>
      <c r="B22473" s="2">
        <v>44330.715802589002</v>
      </c>
      <c r="C22473">
        <v>331396</v>
      </c>
      <c r="D22473">
        <v>439981</v>
      </c>
      <c r="E22473" t="str">
        <f>VLOOKUP(C22473,Подписчики!A:C,2,0)</f>
        <v>UTC+1</v>
      </c>
      <c r="F22473" s="2"/>
    </row>
    <row r="22474" spans="1:6" x14ac:dyDescent="0.25">
      <c r="A22474">
        <v>70695</v>
      </c>
      <c r="B22474" s="2">
        <v>44330.716207119738</v>
      </c>
      <c r="C22474">
        <v>104938</v>
      </c>
      <c r="D22474">
        <v>351192</v>
      </c>
      <c r="E22474" t="str">
        <f>VLOOKUP(C22474,Подписчики!A:C,2,0)</f>
        <v>UTC+2</v>
      </c>
      <c r="F22474" s="2"/>
    </row>
    <row r="22475" spans="1:6" x14ac:dyDescent="0.25">
      <c r="A22475">
        <v>70697</v>
      </c>
      <c r="B22475" s="2">
        <v>44330.716611650489</v>
      </c>
      <c r="C22475">
        <v>16493</v>
      </c>
      <c r="D22475">
        <v>158978</v>
      </c>
      <c r="E22475" t="str">
        <f>VLOOKUP(C22475,Подписчики!A:C,2,0)</f>
        <v>UTC+3</v>
      </c>
      <c r="F22475" s="2"/>
    </row>
    <row r="22476" spans="1:6" x14ac:dyDescent="0.25">
      <c r="A22476">
        <v>70700</v>
      </c>
      <c r="B22476" s="2">
        <v>44330.717016181232</v>
      </c>
      <c r="C22476">
        <v>279053</v>
      </c>
      <c r="D22476">
        <v>230507</v>
      </c>
      <c r="E22476" t="str">
        <f>VLOOKUP(C22476,Подписчики!A:C,2,0)</f>
        <v>UTC+4</v>
      </c>
      <c r="F22476" s="2"/>
    </row>
    <row r="22477" spans="1:6" x14ac:dyDescent="0.25">
      <c r="A22477">
        <v>70703</v>
      </c>
      <c r="B22477" s="2">
        <v>44330.717420711975</v>
      </c>
      <c r="C22477">
        <v>307860</v>
      </c>
      <c r="D22477">
        <v>182984</v>
      </c>
      <c r="E22477" t="str">
        <f>VLOOKUP(C22477,Подписчики!A:C,2,0)</f>
        <v>UTC+1</v>
      </c>
      <c r="F22477" s="2"/>
    </row>
    <row r="22478" spans="1:6" x14ac:dyDescent="0.25">
      <c r="A22478">
        <v>70704</v>
      </c>
      <c r="B22478" s="2">
        <v>44330.718229773462</v>
      </c>
      <c r="C22478">
        <v>220909</v>
      </c>
      <c r="D22478">
        <v>191893</v>
      </c>
      <c r="E22478" t="str">
        <f>VLOOKUP(C22478,Подписчики!A:C,2,0)</f>
        <v>UTC+3</v>
      </c>
      <c r="F22478" s="2"/>
    </row>
    <row r="22479" spans="1:6" x14ac:dyDescent="0.25">
      <c r="A22479">
        <v>70709</v>
      </c>
      <c r="B22479" s="2">
        <v>44330.719038834955</v>
      </c>
      <c r="C22479">
        <v>298740</v>
      </c>
      <c r="D22479">
        <v>396686</v>
      </c>
      <c r="E22479" t="str">
        <f>VLOOKUP(C22479,Подписчики!A:C,2,0)</f>
        <v>UTC+1</v>
      </c>
      <c r="F22479" s="2"/>
    </row>
    <row r="22480" spans="1:6" x14ac:dyDescent="0.25">
      <c r="A22480">
        <v>70714</v>
      </c>
      <c r="B22480" s="2">
        <v>44330.719038834955</v>
      </c>
      <c r="C22480">
        <v>332620</v>
      </c>
      <c r="D22480">
        <v>431288</v>
      </c>
      <c r="E22480" t="str">
        <f>VLOOKUP(C22480,Подписчики!A:C,2,0)</f>
        <v>UTC+1</v>
      </c>
      <c r="F22480" s="2"/>
    </row>
    <row r="22481" spans="1:6" x14ac:dyDescent="0.25">
      <c r="A22481">
        <v>70716</v>
      </c>
      <c r="B22481" s="2">
        <v>44330.719443365691</v>
      </c>
      <c r="C22481">
        <v>211281</v>
      </c>
      <c r="D22481">
        <v>158978</v>
      </c>
      <c r="E22481" t="str">
        <f>VLOOKUP(C22481,Подписчики!A:C,2,0)</f>
        <v>UTC+2</v>
      </c>
      <c r="F22481" s="2"/>
    </row>
    <row r="22482" spans="1:6" x14ac:dyDescent="0.25">
      <c r="A22482">
        <v>70717</v>
      </c>
      <c r="B22482" s="2">
        <v>44330.720656957928</v>
      </c>
      <c r="C22482">
        <v>149915</v>
      </c>
      <c r="D22482">
        <v>182191</v>
      </c>
      <c r="E22482" t="str">
        <f>VLOOKUP(C22482,Подписчики!A:C,2,0)</f>
        <v>UTC+1</v>
      </c>
      <c r="F22482" s="2"/>
    </row>
    <row r="22483" spans="1:6" x14ac:dyDescent="0.25">
      <c r="A22483">
        <v>70722</v>
      </c>
      <c r="B22483" s="2">
        <v>44330.720656957928</v>
      </c>
      <c r="C22483">
        <v>277806</v>
      </c>
      <c r="D22483">
        <v>230507</v>
      </c>
      <c r="E22483" t="str">
        <f>VLOOKUP(C22483,Подписчики!A:C,2,0)</f>
        <v>UTC+1</v>
      </c>
      <c r="F22483" s="2"/>
    </row>
    <row r="22484" spans="1:6" x14ac:dyDescent="0.25">
      <c r="A22484">
        <v>70727</v>
      </c>
      <c r="B22484" s="2">
        <v>44330.721061488672</v>
      </c>
      <c r="C22484">
        <v>197497</v>
      </c>
      <c r="D22484">
        <v>230507</v>
      </c>
      <c r="E22484" t="str">
        <f>VLOOKUP(C22484,Подписчики!A:C,2,0)</f>
        <v>UTC+2</v>
      </c>
      <c r="F22484" s="2"/>
    </row>
    <row r="22485" spans="1:6" x14ac:dyDescent="0.25">
      <c r="A22485">
        <v>70729</v>
      </c>
      <c r="B22485" s="2">
        <v>44330.721061488672</v>
      </c>
      <c r="C22485">
        <v>243414</v>
      </c>
      <c r="D22485">
        <v>419144</v>
      </c>
      <c r="E22485" t="str">
        <f>VLOOKUP(C22485,Подписчики!A:C,2,0)</f>
        <v>UTC+2</v>
      </c>
      <c r="F22485" s="2"/>
    </row>
    <row r="22486" spans="1:6" x14ac:dyDescent="0.25">
      <c r="A22486">
        <v>70732</v>
      </c>
      <c r="B22486" s="2">
        <v>44330.721870550158</v>
      </c>
      <c r="C22486">
        <v>295856</v>
      </c>
      <c r="D22486">
        <v>147928</v>
      </c>
      <c r="E22486" t="str">
        <f>VLOOKUP(C22486,Подписчики!A:C,2,0)</f>
        <v>UTC+0</v>
      </c>
      <c r="F22486" s="2"/>
    </row>
    <row r="22487" spans="1:6" x14ac:dyDescent="0.25">
      <c r="A22487">
        <v>70737</v>
      </c>
      <c r="B22487" s="2">
        <v>44330.721870550165</v>
      </c>
      <c r="C22487">
        <v>64099</v>
      </c>
      <c r="D22487">
        <v>362672</v>
      </c>
      <c r="E22487" t="str">
        <f>VLOOKUP(C22487,Подписчики!A:C,2,0)</f>
        <v>UTC+4</v>
      </c>
      <c r="F22487" s="2"/>
    </row>
    <row r="22488" spans="1:6" x14ac:dyDescent="0.25">
      <c r="A22488">
        <v>70741</v>
      </c>
      <c r="B22488" s="2">
        <v>44330.722275080909</v>
      </c>
      <c r="C22488">
        <v>24883</v>
      </c>
      <c r="D22488">
        <v>389195</v>
      </c>
      <c r="E22488" t="str">
        <f>VLOOKUP(C22488,Подписчики!A:C,2,0)</f>
        <v>UTC+1</v>
      </c>
      <c r="F22488" s="2"/>
    </row>
    <row r="22489" spans="1:6" x14ac:dyDescent="0.25">
      <c r="A22489">
        <v>70744</v>
      </c>
      <c r="B22489" s="2">
        <v>44330.722679611645</v>
      </c>
      <c r="C22489">
        <v>150603</v>
      </c>
      <c r="D22489">
        <v>472712</v>
      </c>
      <c r="E22489" t="str">
        <f>VLOOKUP(C22489,Подписчики!A:C,2,0)</f>
        <v>UTC+2</v>
      </c>
      <c r="F22489" s="2"/>
    </row>
    <row r="22490" spans="1:6" x14ac:dyDescent="0.25">
      <c r="A22490">
        <v>70748</v>
      </c>
      <c r="B22490" s="2">
        <v>44330.722679611645</v>
      </c>
      <c r="C22490">
        <v>311720</v>
      </c>
      <c r="D22490">
        <v>141918</v>
      </c>
      <c r="E22490" t="str">
        <f>VLOOKUP(C22490,Подписчики!A:C,2,0)</f>
        <v>UTC+2</v>
      </c>
      <c r="F22490" s="2"/>
    </row>
    <row r="22491" spans="1:6" x14ac:dyDescent="0.25">
      <c r="A22491">
        <v>70749</v>
      </c>
      <c r="B22491" s="2">
        <v>44330.722679611645</v>
      </c>
      <c r="C22491">
        <v>334482</v>
      </c>
      <c r="D22491">
        <v>81226</v>
      </c>
      <c r="E22491" t="str">
        <f>VLOOKUP(C22491,Подписчики!A:C,2,0)</f>
        <v>UTC+2</v>
      </c>
      <c r="F22491" s="2"/>
    </row>
    <row r="22492" spans="1:6" x14ac:dyDescent="0.25">
      <c r="A22492">
        <v>70751</v>
      </c>
      <c r="B22492" s="2">
        <v>44330.723084142395</v>
      </c>
      <c r="C22492">
        <v>339250</v>
      </c>
      <c r="D22492">
        <v>230507</v>
      </c>
      <c r="E22492" t="str">
        <f>VLOOKUP(C22492,Подписчики!A:C,2,0)</f>
        <v>UTC+3</v>
      </c>
      <c r="F22492" s="2"/>
    </row>
    <row r="22493" spans="1:6" x14ac:dyDescent="0.25">
      <c r="A22493">
        <v>70755</v>
      </c>
      <c r="B22493" s="2">
        <v>44330.723893203889</v>
      </c>
      <c r="C22493">
        <v>158188</v>
      </c>
      <c r="D22493">
        <v>262099</v>
      </c>
      <c r="E22493" t="str">
        <f>VLOOKUP(C22493,Подписчики!A:C,2,0)</f>
        <v>UTC+1</v>
      </c>
      <c r="F22493" s="2"/>
    </row>
    <row r="22494" spans="1:6" x14ac:dyDescent="0.25">
      <c r="A22494">
        <v>70759</v>
      </c>
      <c r="B22494" s="2">
        <v>44330.723893203889</v>
      </c>
      <c r="C22494">
        <v>323191</v>
      </c>
      <c r="D22494">
        <v>301748</v>
      </c>
      <c r="E22494" t="str">
        <f>VLOOKUP(C22494,Подписчики!A:C,2,0)</f>
        <v>UTC+1</v>
      </c>
      <c r="F22494" s="2"/>
    </row>
    <row r="22495" spans="1:6" x14ac:dyDescent="0.25">
      <c r="A22495">
        <v>70762</v>
      </c>
      <c r="B22495" s="2">
        <v>44330.723893203889</v>
      </c>
      <c r="C22495">
        <v>339788</v>
      </c>
      <c r="D22495">
        <v>405774</v>
      </c>
      <c r="E22495" t="str">
        <f>VLOOKUP(C22495,Подписчики!A:C,2,0)</f>
        <v>UTC+1</v>
      </c>
      <c r="F22495" s="2"/>
    </row>
    <row r="22496" spans="1:6" x14ac:dyDescent="0.25">
      <c r="A22496">
        <v>70764</v>
      </c>
      <c r="B22496" s="2">
        <v>44330.724297734625</v>
      </c>
      <c r="C22496">
        <v>278648</v>
      </c>
      <c r="D22496">
        <v>388561</v>
      </c>
      <c r="E22496" t="str">
        <f>VLOOKUP(C22496,Подписчики!A:C,2,0)</f>
        <v>UTC+2</v>
      </c>
      <c r="F22496" s="2"/>
    </row>
    <row r="22497" spans="1:6" x14ac:dyDescent="0.25">
      <c r="A22497">
        <v>70767</v>
      </c>
      <c r="B22497" s="2">
        <v>44330.725511326862</v>
      </c>
      <c r="C22497">
        <v>280914</v>
      </c>
      <c r="D22497">
        <v>439981</v>
      </c>
      <c r="E22497" t="str">
        <f>VLOOKUP(C22497,Подписчики!A:C,2,0)</f>
        <v>UTC+1</v>
      </c>
      <c r="F22497" s="2"/>
    </row>
    <row r="22498" spans="1:6" x14ac:dyDescent="0.25">
      <c r="A22498">
        <v>70769</v>
      </c>
      <c r="B22498" s="2">
        <v>44330.725915857605</v>
      </c>
      <c r="C22498">
        <v>250802</v>
      </c>
      <c r="D22498">
        <v>285253</v>
      </c>
      <c r="E22498" t="str">
        <f>VLOOKUP(C22498,Подписчики!A:C,2,0)</f>
        <v>UTC+2</v>
      </c>
      <c r="F22498" s="2"/>
    </row>
    <row r="22499" spans="1:6" x14ac:dyDescent="0.25">
      <c r="A22499">
        <v>70771</v>
      </c>
      <c r="B22499" s="2">
        <v>44330.725915857605</v>
      </c>
      <c r="C22499">
        <v>292913</v>
      </c>
      <c r="D22499">
        <v>392434</v>
      </c>
      <c r="E22499" t="str">
        <f>VLOOKUP(C22499,Подписчики!A:C,2,0)</f>
        <v>UTC+2</v>
      </c>
      <c r="F22499" s="2"/>
    </row>
    <row r="22500" spans="1:6" x14ac:dyDescent="0.25">
      <c r="A22500">
        <v>70773</v>
      </c>
      <c r="B22500" s="2">
        <v>44330.726320388349</v>
      </c>
      <c r="C22500">
        <v>181241</v>
      </c>
      <c r="D22500">
        <v>118549</v>
      </c>
      <c r="E22500" t="str">
        <f>VLOOKUP(C22500,Подписчики!A:C,2,0)</f>
        <v>UTC+3</v>
      </c>
      <c r="F22500" s="2"/>
    </row>
    <row r="22501" spans="1:6" x14ac:dyDescent="0.25">
      <c r="A22501">
        <v>70777</v>
      </c>
      <c r="B22501" s="2">
        <v>44330.726320388349</v>
      </c>
      <c r="C22501">
        <v>307423</v>
      </c>
      <c r="D22501">
        <v>313862</v>
      </c>
      <c r="E22501" t="str">
        <f>VLOOKUP(C22501,Подписчики!A:C,2,0)</f>
        <v>UTC+7</v>
      </c>
      <c r="F22501" s="2"/>
    </row>
    <row r="22502" spans="1:6" x14ac:dyDescent="0.25">
      <c r="A22502">
        <v>70778</v>
      </c>
      <c r="B22502" s="2">
        <v>44330.726724919092</v>
      </c>
      <c r="C22502">
        <v>331350</v>
      </c>
      <c r="D22502">
        <v>82901</v>
      </c>
      <c r="E22502" t="str">
        <f>VLOOKUP(C22502,Подписчики!A:C,2,0)</f>
        <v>UTC+0</v>
      </c>
      <c r="F22502" s="2"/>
    </row>
    <row r="22503" spans="1:6" x14ac:dyDescent="0.25">
      <c r="A22503">
        <v>70783</v>
      </c>
      <c r="B22503" s="2">
        <v>44330.727129449842</v>
      </c>
      <c r="C22503">
        <v>241082</v>
      </c>
      <c r="D22503">
        <v>470762</v>
      </c>
      <c r="E22503" t="str">
        <f>VLOOKUP(C22503,Подписчики!A:C,2,0)</f>
        <v>UTC+1</v>
      </c>
      <c r="F22503" s="2"/>
    </row>
    <row r="22504" spans="1:6" x14ac:dyDescent="0.25">
      <c r="A22504">
        <v>70785</v>
      </c>
      <c r="B22504" s="2">
        <v>44330.727129449842</v>
      </c>
      <c r="C22504">
        <v>303046</v>
      </c>
      <c r="D22504">
        <v>250679</v>
      </c>
      <c r="E22504" t="str">
        <f>VLOOKUP(C22504,Подписчики!A:C,2,0)</f>
        <v>UTC+1</v>
      </c>
      <c r="F22504" s="2"/>
    </row>
    <row r="22505" spans="1:6" x14ac:dyDescent="0.25">
      <c r="A22505">
        <v>70789</v>
      </c>
      <c r="B22505" s="2">
        <v>44330.727533980578</v>
      </c>
      <c r="C22505">
        <v>116584</v>
      </c>
      <c r="D22505">
        <v>298909</v>
      </c>
      <c r="E22505" t="str">
        <f>VLOOKUP(C22505,Подписчики!A:C,2,0)</f>
        <v>UTC+2</v>
      </c>
      <c r="F22505" s="2"/>
    </row>
    <row r="22506" spans="1:6" x14ac:dyDescent="0.25">
      <c r="A22506">
        <v>70794</v>
      </c>
      <c r="B22506" s="2">
        <v>44330.727533980578</v>
      </c>
      <c r="C22506">
        <v>128168</v>
      </c>
      <c r="D22506">
        <v>301748</v>
      </c>
      <c r="E22506" t="str">
        <f>VLOOKUP(C22506,Подписчики!A:C,2,0)</f>
        <v>UTC+2</v>
      </c>
      <c r="F22506" s="2"/>
    </row>
    <row r="22507" spans="1:6" x14ac:dyDescent="0.25">
      <c r="A22507">
        <v>70797</v>
      </c>
      <c r="B22507" s="2">
        <v>44330.727938511329</v>
      </c>
      <c r="C22507">
        <v>63913</v>
      </c>
      <c r="D22507">
        <v>5151</v>
      </c>
      <c r="E22507" t="str">
        <f>VLOOKUP(C22507,Подписчики!A:C,2,0)</f>
        <v>UTC+3</v>
      </c>
      <c r="F22507" s="2"/>
    </row>
    <row r="22508" spans="1:6" x14ac:dyDescent="0.25">
      <c r="A22508">
        <v>70800</v>
      </c>
      <c r="B22508" s="2">
        <v>44330.727938511329</v>
      </c>
      <c r="C22508">
        <v>80538</v>
      </c>
      <c r="D22508">
        <v>294768</v>
      </c>
      <c r="E22508" t="str">
        <f>VLOOKUP(C22508,Подписчики!A:C,2,0)</f>
        <v>UTC+7</v>
      </c>
      <c r="F22508" s="2"/>
    </row>
    <row r="22509" spans="1:6" x14ac:dyDescent="0.25">
      <c r="A22509">
        <v>70803</v>
      </c>
      <c r="B22509" s="2">
        <v>44330.728343042072</v>
      </c>
      <c r="C22509">
        <v>19902</v>
      </c>
      <c r="D22509">
        <v>294042</v>
      </c>
      <c r="E22509" t="str">
        <f>VLOOKUP(C22509,Подписчики!A:C,2,0)</f>
        <v>UTC+0</v>
      </c>
      <c r="F22509" s="2"/>
    </row>
    <row r="22510" spans="1:6" x14ac:dyDescent="0.25">
      <c r="A22510">
        <v>70806</v>
      </c>
      <c r="B22510" s="2">
        <v>44330.728343042072</v>
      </c>
      <c r="C22510">
        <v>74452</v>
      </c>
      <c r="D22510">
        <v>385636</v>
      </c>
      <c r="E22510" t="str">
        <f>VLOOKUP(C22510,Подписчики!A:C,2,0)</f>
        <v>UTC-4</v>
      </c>
      <c r="F22510" s="2"/>
    </row>
    <row r="22511" spans="1:6" x14ac:dyDescent="0.25">
      <c r="A22511">
        <v>70811</v>
      </c>
      <c r="B22511" s="2">
        <v>44330.728343042072</v>
      </c>
      <c r="C22511">
        <v>290737</v>
      </c>
      <c r="D22511">
        <v>88863</v>
      </c>
      <c r="E22511" t="str">
        <f>VLOOKUP(C22511,Подписчики!A:C,2,0)</f>
        <v>UTC+0</v>
      </c>
      <c r="F22511" s="2"/>
    </row>
    <row r="22512" spans="1:6" x14ac:dyDescent="0.25">
      <c r="A22512">
        <v>70813</v>
      </c>
      <c r="B22512" s="2">
        <v>44330.728747572815</v>
      </c>
      <c r="C22512">
        <v>122622</v>
      </c>
      <c r="D22512">
        <v>74546</v>
      </c>
      <c r="E22512" t="str">
        <f>VLOOKUP(C22512,Подписчики!A:C,2,0)</f>
        <v>UTC+1</v>
      </c>
      <c r="F22512" s="2"/>
    </row>
    <row r="22513" spans="1:6" x14ac:dyDescent="0.25">
      <c r="A22513">
        <v>70818</v>
      </c>
      <c r="B22513" s="2">
        <v>44330.728747572815</v>
      </c>
      <c r="C22513">
        <v>268704</v>
      </c>
      <c r="D22513">
        <v>351192</v>
      </c>
      <c r="E22513" t="str">
        <f>VLOOKUP(C22513,Подписчики!A:C,2,0)</f>
        <v>UTC+1</v>
      </c>
      <c r="F22513" s="2"/>
    </row>
    <row r="22514" spans="1:6" x14ac:dyDescent="0.25">
      <c r="A22514">
        <v>70820</v>
      </c>
      <c r="B22514" s="2">
        <v>44330.729152103559</v>
      </c>
      <c r="C22514">
        <v>80513</v>
      </c>
      <c r="D22514">
        <v>343712</v>
      </c>
      <c r="E22514" t="str">
        <f>VLOOKUP(C22514,Подписчики!A:C,2,0)</f>
        <v>UTC+2</v>
      </c>
      <c r="F22514" s="2"/>
    </row>
    <row r="22515" spans="1:6" x14ac:dyDescent="0.25">
      <c r="A22515">
        <v>70824</v>
      </c>
      <c r="B22515" s="2">
        <v>44330.729666666666</v>
      </c>
      <c r="C22515">
        <v>92966</v>
      </c>
      <c r="D22515">
        <v>401900</v>
      </c>
      <c r="E22515" t="str">
        <f>VLOOKUP(C22515,Подписчики!A:C,2,0)</f>
        <v>UTC+2</v>
      </c>
      <c r="F22515" s="2"/>
    </row>
    <row r="22516" spans="1:6" x14ac:dyDescent="0.25">
      <c r="A22516">
        <v>70826</v>
      </c>
      <c r="B22516" s="2">
        <v>44330.729961165045</v>
      </c>
      <c r="C22516">
        <v>116778</v>
      </c>
      <c r="D22516">
        <v>230507</v>
      </c>
      <c r="E22516" t="str">
        <f>VLOOKUP(C22516,Подписчики!A:C,2,0)</f>
        <v>UTC+0</v>
      </c>
      <c r="F22516" s="2"/>
    </row>
    <row r="22517" spans="1:6" x14ac:dyDescent="0.25">
      <c r="A22517">
        <v>70827</v>
      </c>
      <c r="B22517" s="2">
        <v>44330.729961165045</v>
      </c>
      <c r="C22517">
        <v>151503</v>
      </c>
      <c r="D22517">
        <v>327968</v>
      </c>
      <c r="E22517" t="str">
        <f>VLOOKUP(C22517,Подписчики!A:C,2,0)</f>
        <v>UTC+0</v>
      </c>
      <c r="F22517" s="2"/>
    </row>
    <row r="22518" spans="1:6" x14ac:dyDescent="0.25">
      <c r="A22518">
        <v>70830</v>
      </c>
      <c r="B22518" s="2">
        <v>44330.729961165045</v>
      </c>
      <c r="C22518">
        <v>197134</v>
      </c>
      <c r="D22518">
        <v>351192</v>
      </c>
      <c r="E22518" t="str">
        <f>VLOOKUP(C22518,Подписчики!A:C,2,0)</f>
        <v>UTC+0</v>
      </c>
      <c r="F22518" s="2"/>
    </row>
    <row r="22519" spans="1:6" x14ac:dyDescent="0.25">
      <c r="A22519">
        <v>70835</v>
      </c>
      <c r="B22519" s="2">
        <v>44330.730365695796</v>
      </c>
      <c r="C22519">
        <v>106968</v>
      </c>
      <c r="D22519">
        <v>351192</v>
      </c>
      <c r="E22519" t="str">
        <f>VLOOKUP(C22519,Подписчики!A:C,2,0)</f>
        <v>UTC+1</v>
      </c>
      <c r="F22519" s="2"/>
    </row>
    <row r="22520" spans="1:6" x14ac:dyDescent="0.25">
      <c r="A22520">
        <v>70839</v>
      </c>
      <c r="B22520" s="2">
        <v>44330.731579288025</v>
      </c>
      <c r="C22520">
        <v>23720</v>
      </c>
      <c r="D22520">
        <v>250679</v>
      </c>
      <c r="E22520" t="str">
        <f>VLOOKUP(C22520,Подписчики!A:C,2,0)</f>
        <v>UTC+0</v>
      </c>
      <c r="F22520" s="2"/>
    </row>
    <row r="22521" spans="1:6" x14ac:dyDescent="0.25">
      <c r="A22521">
        <v>70840</v>
      </c>
      <c r="B22521" s="2">
        <v>44330.731579288025</v>
      </c>
      <c r="C22521">
        <v>130654</v>
      </c>
      <c r="D22521">
        <v>471403</v>
      </c>
      <c r="E22521" t="str">
        <f>VLOOKUP(C22521,Подписчики!A:C,2,0)</f>
        <v>UTC+0</v>
      </c>
      <c r="F22521" s="2"/>
    </row>
    <row r="22522" spans="1:6" x14ac:dyDescent="0.25">
      <c r="A22522">
        <v>70841</v>
      </c>
      <c r="B22522" s="2">
        <v>44330.731579288025</v>
      </c>
      <c r="C22522">
        <v>223058</v>
      </c>
      <c r="D22522">
        <v>347008</v>
      </c>
      <c r="E22522" t="str">
        <f>VLOOKUP(C22522,Подписчики!A:C,2,0)</f>
        <v>UTC+0</v>
      </c>
      <c r="F22522" s="2"/>
    </row>
    <row r="22523" spans="1:6" x14ac:dyDescent="0.25">
      <c r="A22523">
        <v>70846</v>
      </c>
      <c r="B22523" s="2">
        <v>44330.732388349512</v>
      </c>
      <c r="C22523">
        <v>24125</v>
      </c>
      <c r="D22523">
        <v>351192</v>
      </c>
      <c r="E22523" t="str">
        <f>VLOOKUP(C22523,Подписчики!A:C,2,0)</f>
        <v>UTC+2</v>
      </c>
      <c r="F22523" s="2"/>
    </row>
    <row r="22524" spans="1:6" x14ac:dyDescent="0.25">
      <c r="A22524">
        <v>70847</v>
      </c>
      <c r="B22524" s="2">
        <v>44330.733601941749</v>
      </c>
      <c r="C22524">
        <v>64322</v>
      </c>
      <c r="D22524">
        <v>411922</v>
      </c>
      <c r="E22524" t="str">
        <f>VLOOKUP(C22524,Подписчики!A:C,2,0)</f>
        <v>UTC+1</v>
      </c>
      <c r="F22524" s="2"/>
    </row>
    <row r="22525" spans="1:6" x14ac:dyDescent="0.25">
      <c r="A22525">
        <v>70849</v>
      </c>
      <c r="B22525" s="2">
        <v>44330.736029126216</v>
      </c>
      <c r="C22525">
        <v>30410</v>
      </c>
      <c r="D22525">
        <v>250679</v>
      </c>
      <c r="E22525" t="str">
        <f>VLOOKUP(C22525,Подписчики!A:C,2,0)</f>
        <v>UTC+3</v>
      </c>
      <c r="F22525" s="2"/>
    </row>
    <row r="22526" spans="1:6" x14ac:dyDescent="0.25">
      <c r="A22526">
        <v>70850</v>
      </c>
      <c r="B22526" s="2">
        <v>44330.736029126216</v>
      </c>
      <c r="C22526">
        <v>301715</v>
      </c>
      <c r="D22526">
        <v>147928</v>
      </c>
      <c r="E22526" t="str">
        <f>VLOOKUP(C22526,Подписчики!A:C,2,0)</f>
        <v>UTC+3</v>
      </c>
      <c r="F22526" s="2"/>
    </row>
    <row r="22527" spans="1:6" x14ac:dyDescent="0.25">
      <c r="A22527">
        <v>70853</v>
      </c>
      <c r="B22527" s="2">
        <v>44330.736433656959</v>
      </c>
      <c r="C22527">
        <v>12100</v>
      </c>
      <c r="D22527">
        <v>118549</v>
      </c>
      <c r="E22527" t="str">
        <f>VLOOKUP(C22527,Подписчики!A:C,2,0)</f>
        <v>UTC+0</v>
      </c>
      <c r="F22527" s="2"/>
    </row>
    <row r="22528" spans="1:6" x14ac:dyDescent="0.25">
      <c r="A22528">
        <v>70858</v>
      </c>
      <c r="B22528" s="2">
        <v>44330.736838187702</v>
      </c>
      <c r="C22528">
        <v>14068</v>
      </c>
      <c r="D22528">
        <v>330333</v>
      </c>
      <c r="E22528" t="str">
        <f>VLOOKUP(C22528,Подписчики!A:C,2,0)</f>
        <v>UTC+1</v>
      </c>
      <c r="F22528" s="2"/>
    </row>
    <row r="22529" spans="1:6" x14ac:dyDescent="0.25">
      <c r="A22529">
        <v>70862</v>
      </c>
      <c r="B22529" s="2">
        <v>44330.736838187702</v>
      </c>
      <c r="C22529">
        <v>228277</v>
      </c>
      <c r="D22529">
        <v>394819</v>
      </c>
      <c r="E22529" t="str">
        <f>VLOOKUP(C22529,Подписчики!A:C,2,0)</f>
        <v>UTC+1</v>
      </c>
      <c r="F22529" s="2"/>
    </row>
    <row r="22530" spans="1:6" x14ac:dyDescent="0.25">
      <c r="A22530">
        <v>70866</v>
      </c>
      <c r="B22530" s="2">
        <v>44330.737242718445</v>
      </c>
      <c r="C22530">
        <v>73169</v>
      </c>
      <c r="D22530">
        <v>154256</v>
      </c>
      <c r="E22530" t="str">
        <f>VLOOKUP(C22530,Подписчики!A:C,2,0)</f>
        <v>UTC+2</v>
      </c>
      <c r="F22530" s="2"/>
    </row>
    <row r="22531" spans="1:6" x14ac:dyDescent="0.25">
      <c r="A22531">
        <v>70871</v>
      </c>
      <c r="B22531" s="2">
        <v>44330.738051779932</v>
      </c>
      <c r="C22531">
        <v>338678</v>
      </c>
      <c r="D22531">
        <v>331902</v>
      </c>
      <c r="E22531" t="str">
        <f>VLOOKUP(C22531,Подписчики!A:C,2,0)</f>
        <v>UTC+0</v>
      </c>
      <c r="F22531" s="2"/>
    </row>
    <row r="22532" spans="1:6" x14ac:dyDescent="0.25">
      <c r="A22532">
        <v>70874</v>
      </c>
      <c r="B22532" s="2">
        <v>44330.738456310675</v>
      </c>
      <c r="C22532">
        <v>229946</v>
      </c>
      <c r="D22532">
        <v>159827</v>
      </c>
      <c r="E22532" t="str">
        <f>VLOOKUP(C22532,Подписчики!A:C,2,0)</f>
        <v>UTC+5</v>
      </c>
      <c r="F22532" s="2"/>
    </row>
    <row r="22533" spans="1:6" x14ac:dyDescent="0.25">
      <c r="A22533">
        <v>70879</v>
      </c>
      <c r="B22533" s="2">
        <v>44330.738456310683</v>
      </c>
      <c r="C22533">
        <v>19439</v>
      </c>
      <c r="D22533">
        <v>316541</v>
      </c>
      <c r="E22533" t="str">
        <f>VLOOKUP(C22533,Подписчики!A:C,2,0)</f>
        <v>UTC+1</v>
      </c>
      <c r="F22533" s="2"/>
    </row>
    <row r="22534" spans="1:6" x14ac:dyDescent="0.25">
      <c r="A22534">
        <v>70882</v>
      </c>
      <c r="B22534" s="2">
        <v>44330.739265372169</v>
      </c>
      <c r="C22534">
        <v>133756</v>
      </c>
      <c r="D22534">
        <v>21760</v>
      </c>
      <c r="E22534" t="str">
        <f>VLOOKUP(C22534,Подписчики!A:C,2,0)</f>
        <v>UTC+3</v>
      </c>
      <c r="F22534" s="2"/>
    </row>
    <row r="22535" spans="1:6" x14ac:dyDescent="0.25">
      <c r="A22535">
        <v>70883</v>
      </c>
      <c r="B22535" s="2">
        <v>44330.739669902912</v>
      </c>
      <c r="C22535">
        <v>315</v>
      </c>
      <c r="D22535">
        <v>21760</v>
      </c>
      <c r="E22535" t="str">
        <f>VLOOKUP(C22535,Подписчики!A:C,2,0)</f>
        <v>UTC+0</v>
      </c>
      <c r="F22535" s="2"/>
    </row>
    <row r="22536" spans="1:6" x14ac:dyDescent="0.25">
      <c r="A22536">
        <v>70884</v>
      </c>
      <c r="B22536" s="2">
        <v>44330.740074433663</v>
      </c>
      <c r="C22536">
        <v>133402</v>
      </c>
      <c r="D22536">
        <v>394154</v>
      </c>
      <c r="E22536" t="str">
        <f>VLOOKUP(C22536,Подписчики!A:C,2,0)</f>
        <v>UTC+1</v>
      </c>
      <c r="F22536" s="2"/>
    </row>
    <row r="22537" spans="1:6" x14ac:dyDescent="0.25">
      <c r="A22537">
        <v>70887</v>
      </c>
      <c r="B22537" s="2">
        <v>44330.741288025893</v>
      </c>
      <c r="C22537">
        <v>112687</v>
      </c>
      <c r="D22537">
        <v>74456</v>
      </c>
      <c r="E22537" t="str">
        <f>VLOOKUP(C22537,Подписчики!A:C,2,0)</f>
        <v>UTC+0</v>
      </c>
      <c r="F22537" s="2"/>
    </row>
    <row r="22538" spans="1:6" x14ac:dyDescent="0.25">
      <c r="A22538">
        <v>70892</v>
      </c>
      <c r="B22538" s="2">
        <v>44330.741692556636</v>
      </c>
      <c r="C22538">
        <v>49751</v>
      </c>
      <c r="D22538">
        <v>131571</v>
      </c>
      <c r="E22538" t="str">
        <f>VLOOKUP(C22538,Подписчики!A:C,2,0)</f>
        <v>UTC+1</v>
      </c>
      <c r="F22538" s="2"/>
    </row>
    <row r="22539" spans="1:6" x14ac:dyDescent="0.25">
      <c r="A22539">
        <v>70894</v>
      </c>
      <c r="B22539" s="2">
        <v>44330.741692556636</v>
      </c>
      <c r="C22539">
        <v>327390</v>
      </c>
      <c r="D22539">
        <v>347008</v>
      </c>
      <c r="E22539" t="str">
        <f>VLOOKUP(C22539,Подписчики!A:C,2,0)</f>
        <v>UTC+1</v>
      </c>
      <c r="F22539" s="2"/>
    </row>
    <row r="22540" spans="1:6" x14ac:dyDescent="0.25">
      <c r="A22540">
        <v>70896</v>
      </c>
      <c r="B22540" s="2">
        <v>44330.742501618122</v>
      </c>
      <c r="C22540">
        <v>100172</v>
      </c>
      <c r="D22540">
        <v>258219</v>
      </c>
      <c r="E22540" t="str">
        <f>VLOOKUP(C22540,Подписчики!A:C,2,0)</f>
        <v>UTC+3</v>
      </c>
      <c r="F22540" s="2"/>
    </row>
    <row r="22541" spans="1:6" x14ac:dyDescent="0.25">
      <c r="A22541">
        <v>70897</v>
      </c>
      <c r="B22541" s="2">
        <v>44330.742501618122</v>
      </c>
      <c r="C22541">
        <v>107135</v>
      </c>
      <c r="D22541">
        <v>439981</v>
      </c>
      <c r="E22541" t="str">
        <f>VLOOKUP(C22541,Подписчики!A:C,2,0)</f>
        <v>UTC+3</v>
      </c>
      <c r="F22541" s="2"/>
    </row>
    <row r="22542" spans="1:6" x14ac:dyDescent="0.25">
      <c r="A22542">
        <v>70898</v>
      </c>
      <c r="B22542" s="2">
        <v>44330.742906148866</v>
      </c>
      <c r="C22542">
        <v>64153</v>
      </c>
      <c r="D22542">
        <v>143888</v>
      </c>
      <c r="E22542" t="str">
        <f>VLOOKUP(C22542,Подписчики!A:C,2,0)</f>
        <v>UTC+0</v>
      </c>
      <c r="F22542" s="2"/>
    </row>
    <row r="22543" spans="1:6" x14ac:dyDescent="0.25">
      <c r="A22543">
        <v>70900</v>
      </c>
      <c r="B22543" s="2">
        <v>44330.743715210352</v>
      </c>
      <c r="C22543">
        <v>327863</v>
      </c>
      <c r="D22543">
        <v>448217</v>
      </c>
      <c r="E22543" t="str">
        <f>VLOOKUP(C22543,Подписчики!A:C,2,0)</f>
        <v>UTC+2</v>
      </c>
      <c r="F22543" s="2"/>
    </row>
    <row r="22544" spans="1:6" x14ac:dyDescent="0.25">
      <c r="A22544">
        <v>70903</v>
      </c>
      <c r="B22544" s="2">
        <v>44330.744119741103</v>
      </c>
      <c r="C22544">
        <v>303711</v>
      </c>
      <c r="D22544">
        <v>323760</v>
      </c>
      <c r="E22544" t="str">
        <f>VLOOKUP(C22544,Подписчики!A:C,2,0)</f>
        <v>UTC+3</v>
      </c>
      <c r="F22544" s="2"/>
    </row>
    <row r="22545" spans="1:6" x14ac:dyDescent="0.25">
      <c r="A22545">
        <v>70907</v>
      </c>
      <c r="B22545" s="2">
        <v>44330.744524271846</v>
      </c>
      <c r="C22545">
        <v>19689</v>
      </c>
      <c r="D22545">
        <v>153893</v>
      </c>
      <c r="E22545" t="str">
        <f>VLOOKUP(C22545,Подписчики!A:C,2,0)</f>
        <v>UTC+0</v>
      </c>
      <c r="F22545" s="2"/>
    </row>
    <row r="22546" spans="1:6" x14ac:dyDescent="0.25">
      <c r="A22546">
        <v>70908</v>
      </c>
      <c r="B22546" s="2">
        <v>44330.744928802589</v>
      </c>
      <c r="C22546">
        <v>273310</v>
      </c>
      <c r="D22546">
        <v>258251</v>
      </c>
      <c r="E22546" t="str">
        <f>VLOOKUP(C22546,Подписчики!A:C,2,0)</f>
        <v>UTC+1</v>
      </c>
      <c r="F22546" s="2"/>
    </row>
    <row r="22547" spans="1:6" x14ac:dyDescent="0.25">
      <c r="A22547">
        <v>70911</v>
      </c>
      <c r="B22547" s="2">
        <v>44330.745333333332</v>
      </c>
      <c r="C22547">
        <v>85966</v>
      </c>
      <c r="D22547">
        <v>396686</v>
      </c>
      <c r="E22547" t="str">
        <f>VLOOKUP(C22547,Подписчики!A:C,2,0)</f>
        <v>UTC+2</v>
      </c>
      <c r="F22547" s="2"/>
    </row>
    <row r="22548" spans="1:6" x14ac:dyDescent="0.25">
      <c r="A22548">
        <v>70913</v>
      </c>
      <c r="B22548" s="2">
        <v>44330.745333333332</v>
      </c>
      <c r="C22548">
        <v>125416</v>
      </c>
      <c r="D22548">
        <v>333665</v>
      </c>
      <c r="E22548" t="str">
        <f>VLOOKUP(C22548,Подписчики!A:C,2,0)</f>
        <v>UTC+2</v>
      </c>
      <c r="F22548" s="2"/>
    </row>
    <row r="22549" spans="1:6" x14ac:dyDescent="0.25">
      <c r="A22549">
        <v>70915</v>
      </c>
      <c r="B22549" s="2">
        <v>44330.745333333332</v>
      </c>
      <c r="C22549">
        <v>222769</v>
      </c>
      <c r="D22549">
        <v>325094</v>
      </c>
      <c r="E22549" t="str">
        <f>VLOOKUP(C22549,Подписчики!A:C,2,0)</f>
        <v>UTC+2</v>
      </c>
      <c r="F22549" s="2"/>
    </row>
    <row r="22550" spans="1:6" x14ac:dyDescent="0.25">
      <c r="A22550">
        <v>70918</v>
      </c>
      <c r="B22550" s="2">
        <v>44330.745737864076</v>
      </c>
      <c r="C22550">
        <v>266940</v>
      </c>
      <c r="D22550">
        <v>118549</v>
      </c>
      <c r="E22550" t="str">
        <f>VLOOKUP(C22550,Подписчики!A:C,2,0)</f>
        <v>UTC+3</v>
      </c>
      <c r="F22550" s="2"/>
    </row>
    <row r="22551" spans="1:6" x14ac:dyDescent="0.25">
      <c r="A22551">
        <v>70923</v>
      </c>
      <c r="B22551" s="2">
        <v>44330.746546925569</v>
      </c>
      <c r="C22551">
        <v>324499</v>
      </c>
      <c r="D22551">
        <v>298909</v>
      </c>
      <c r="E22551" t="str">
        <f>VLOOKUP(C22551,Подписчики!A:C,2,0)</f>
        <v>UTC+1</v>
      </c>
      <c r="F22551" s="2"/>
    </row>
    <row r="22552" spans="1:6" x14ac:dyDescent="0.25">
      <c r="A22552">
        <v>70928</v>
      </c>
      <c r="B22552" s="2">
        <v>44330.747355987056</v>
      </c>
      <c r="C22552">
        <v>5053</v>
      </c>
      <c r="D22552">
        <v>341333</v>
      </c>
      <c r="E22552" t="str">
        <f>VLOOKUP(C22552,Подписчики!A:C,2,0)</f>
        <v>UTC+3</v>
      </c>
      <c r="F22552" s="2"/>
    </row>
    <row r="22553" spans="1:6" x14ac:dyDescent="0.25">
      <c r="A22553">
        <v>70933</v>
      </c>
      <c r="B22553" s="2">
        <v>44330.74816504855</v>
      </c>
      <c r="C22553">
        <v>77986</v>
      </c>
      <c r="D22553">
        <v>154256</v>
      </c>
      <c r="E22553" t="str">
        <f>VLOOKUP(C22553,Подписчики!A:C,2,0)</f>
        <v>UTC+1</v>
      </c>
      <c r="F22553" s="2"/>
    </row>
    <row r="22554" spans="1:6" x14ac:dyDescent="0.25">
      <c r="A22554">
        <v>70934</v>
      </c>
      <c r="B22554" s="2">
        <v>44330.74816504855</v>
      </c>
      <c r="C22554">
        <v>232254</v>
      </c>
      <c r="D22554">
        <v>457493</v>
      </c>
      <c r="E22554" t="str">
        <f>VLOOKUP(C22554,Подписчики!A:C,2,0)</f>
        <v>UTC+1</v>
      </c>
      <c r="F22554" s="2"/>
    </row>
    <row r="22555" spans="1:6" x14ac:dyDescent="0.25">
      <c r="A22555">
        <v>70935</v>
      </c>
      <c r="B22555" s="2">
        <v>44330.74816504855</v>
      </c>
      <c r="C22555">
        <v>326589</v>
      </c>
      <c r="D22555">
        <v>241927</v>
      </c>
      <c r="E22555" t="str">
        <f>VLOOKUP(C22555,Подписчики!A:C,2,0)</f>
        <v>UTC+1</v>
      </c>
      <c r="F22555" s="2"/>
    </row>
    <row r="22556" spans="1:6" x14ac:dyDescent="0.25">
      <c r="A22556">
        <v>70937</v>
      </c>
      <c r="B22556" s="2">
        <v>44330.748333333337</v>
      </c>
      <c r="C22556">
        <v>25189</v>
      </c>
      <c r="D22556">
        <v>458420</v>
      </c>
      <c r="E22556" t="str">
        <f>VLOOKUP(C22556,Подписчики!A:C,2,0)</f>
        <v>UTC+1</v>
      </c>
      <c r="F22556" s="2"/>
    </row>
    <row r="22557" spans="1:6" x14ac:dyDescent="0.25">
      <c r="A22557">
        <v>70939</v>
      </c>
      <c r="B22557" s="2">
        <v>44330.748974110029</v>
      </c>
      <c r="C22557">
        <v>135684</v>
      </c>
      <c r="D22557">
        <v>138209</v>
      </c>
      <c r="E22557" t="str">
        <f>VLOOKUP(C22557,Подписчики!A:C,2,0)</f>
        <v>UTC+3</v>
      </c>
      <c r="F22557" s="2"/>
    </row>
    <row r="22558" spans="1:6" x14ac:dyDescent="0.25">
      <c r="A22558">
        <v>70942</v>
      </c>
      <c r="B22558" s="2">
        <v>44330.748974110029</v>
      </c>
      <c r="C22558">
        <v>240850</v>
      </c>
      <c r="D22558">
        <v>217307</v>
      </c>
      <c r="E22558" t="str">
        <f>VLOOKUP(C22558,Подписчики!A:C,2,0)</f>
        <v>UTC+3</v>
      </c>
      <c r="F22558" s="2"/>
    </row>
    <row r="22559" spans="1:6" x14ac:dyDescent="0.25">
      <c r="A22559">
        <v>70947</v>
      </c>
      <c r="B22559" s="2">
        <v>44330.749378640779</v>
      </c>
      <c r="C22559">
        <v>256483</v>
      </c>
      <c r="D22559">
        <v>111368</v>
      </c>
      <c r="E22559" t="str">
        <f>VLOOKUP(C22559,Подписчики!A:C,2,0)</f>
        <v>UTC+0</v>
      </c>
      <c r="F22559" s="2"/>
    </row>
    <row r="22560" spans="1:6" x14ac:dyDescent="0.25">
      <c r="A22560">
        <v>70951</v>
      </c>
      <c r="B22560" s="2">
        <v>44330.749783171523</v>
      </c>
      <c r="C22560">
        <v>143077</v>
      </c>
      <c r="D22560">
        <v>21760</v>
      </c>
      <c r="E22560" t="str">
        <f>VLOOKUP(C22560,Подписчики!A:C,2,0)</f>
        <v>UTC+1</v>
      </c>
      <c r="F22560" s="2"/>
    </row>
    <row r="22561" spans="1:6" x14ac:dyDescent="0.25">
      <c r="A22561">
        <v>70953</v>
      </c>
      <c r="B22561" s="2">
        <v>44330.750187702266</v>
      </c>
      <c r="C22561">
        <v>67679</v>
      </c>
      <c r="D22561">
        <v>433508</v>
      </c>
      <c r="E22561" t="str">
        <f>VLOOKUP(C22561,Подписчики!A:C,2,0)</f>
        <v>UTC+2</v>
      </c>
      <c r="F22561" s="2"/>
    </row>
    <row r="22562" spans="1:6" x14ac:dyDescent="0.25">
      <c r="A22562">
        <v>70956</v>
      </c>
      <c r="B22562" s="2">
        <v>44330.750187702266</v>
      </c>
      <c r="C22562">
        <v>75442</v>
      </c>
      <c r="D22562">
        <v>251574</v>
      </c>
      <c r="E22562" t="str">
        <f>VLOOKUP(C22562,Подписчики!A:C,2,0)</f>
        <v>UTC+2</v>
      </c>
      <c r="F22562" s="2"/>
    </row>
    <row r="22563" spans="1:6" x14ac:dyDescent="0.25">
      <c r="A22563">
        <v>70960</v>
      </c>
      <c r="B22563" s="2">
        <v>44330.750187702266</v>
      </c>
      <c r="C22563">
        <v>177318</v>
      </c>
      <c r="D22563">
        <v>371795</v>
      </c>
      <c r="E22563" t="str">
        <f>VLOOKUP(C22563,Подписчики!A:C,2,0)</f>
        <v>UTC+2</v>
      </c>
      <c r="F22563" s="2"/>
    </row>
    <row r="22564" spans="1:6" x14ac:dyDescent="0.25">
      <c r="A22564">
        <v>70964</v>
      </c>
      <c r="B22564" s="2">
        <v>44330.750187702266</v>
      </c>
      <c r="C22564">
        <v>321531</v>
      </c>
      <c r="D22564">
        <v>411922</v>
      </c>
      <c r="E22564" t="str">
        <f>VLOOKUP(C22564,Подписчики!A:C,2,0)</f>
        <v>UTC+2</v>
      </c>
      <c r="F22564" s="2"/>
    </row>
    <row r="22565" spans="1:6" x14ac:dyDescent="0.25">
      <c r="A22565">
        <v>70969</v>
      </c>
      <c r="B22565" s="2">
        <v>44330.751401294503</v>
      </c>
      <c r="C22565">
        <v>47830</v>
      </c>
      <c r="D22565">
        <v>347393</v>
      </c>
      <c r="E22565" t="str">
        <f>VLOOKUP(C22565,Подписчики!A:C,2,0)</f>
        <v>UTC+1</v>
      </c>
      <c r="F22565" s="2"/>
    </row>
    <row r="22566" spans="1:6" x14ac:dyDescent="0.25">
      <c r="A22566">
        <v>70970</v>
      </c>
      <c r="B22566" s="2">
        <v>44330.751401294503</v>
      </c>
      <c r="C22566">
        <v>56434</v>
      </c>
      <c r="D22566">
        <v>351192</v>
      </c>
      <c r="E22566" t="str">
        <f>VLOOKUP(C22566,Подписчики!A:C,2,0)</f>
        <v>UTC+1</v>
      </c>
      <c r="F22566" s="2"/>
    </row>
    <row r="22567" spans="1:6" x14ac:dyDescent="0.25">
      <c r="A22567">
        <v>70973</v>
      </c>
      <c r="B22567" s="2">
        <v>44330.751805825239</v>
      </c>
      <c r="C22567">
        <v>165143</v>
      </c>
      <c r="D22567">
        <v>347393</v>
      </c>
      <c r="E22567" t="str">
        <f>VLOOKUP(C22567,Подписчики!A:C,2,0)</f>
        <v>UTC+2</v>
      </c>
      <c r="F22567" s="2"/>
    </row>
    <row r="22568" spans="1:6" x14ac:dyDescent="0.25">
      <c r="A22568">
        <v>70974</v>
      </c>
      <c r="B22568" s="2">
        <v>44330.751805825239</v>
      </c>
      <c r="C22568">
        <v>187892</v>
      </c>
      <c r="D22568">
        <v>118549</v>
      </c>
      <c r="E22568" t="str">
        <f>VLOOKUP(C22568,Подписчики!A:C,2,0)</f>
        <v>UTC+2</v>
      </c>
      <c r="F22568" s="2"/>
    </row>
    <row r="22569" spans="1:6" x14ac:dyDescent="0.25">
      <c r="A22569">
        <v>70977</v>
      </c>
      <c r="B22569" s="2">
        <v>44330.751805825239</v>
      </c>
      <c r="C22569">
        <v>206558</v>
      </c>
      <c r="D22569">
        <v>230507</v>
      </c>
      <c r="E22569" t="str">
        <f>VLOOKUP(C22569,Подписчики!A:C,2,0)</f>
        <v>UTC+2</v>
      </c>
      <c r="F22569" s="2"/>
    </row>
    <row r="22570" spans="1:6" x14ac:dyDescent="0.25">
      <c r="A22570">
        <v>70978</v>
      </c>
      <c r="B22570" s="2">
        <v>44330.75221035599</v>
      </c>
      <c r="C22570">
        <v>292072</v>
      </c>
      <c r="D22570">
        <v>404226</v>
      </c>
      <c r="E22570" t="str">
        <f>VLOOKUP(C22570,Подписчики!A:C,2,0)</f>
        <v>UTC+3</v>
      </c>
      <c r="F22570" s="2"/>
    </row>
    <row r="22571" spans="1:6" x14ac:dyDescent="0.25">
      <c r="A22571">
        <v>70982</v>
      </c>
      <c r="B22571" s="2">
        <v>44330.752614886733</v>
      </c>
      <c r="C22571">
        <v>51770</v>
      </c>
      <c r="D22571">
        <v>267654</v>
      </c>
      <c r="E22571" t="str">
        <f>VLOOKUP(C22571,Подписчики!A:C,2,0)</f>
        <v>UTC+0</v>
      </c>
      <c r="F22571" s="2"/>
    </row>
    <row r="22572" spans="1:6" x14ac:dyDescent="0.25">
      <c r="A22572">
        <v>70983</v>
      </c>
      <c r="B22572" s="2">
        <v>44330.752614886733</v>
      </c>
      <c r="C22572">
        <v>76532</v>
      </c>
      <c r="D22572">
        <v>37644</v>
      </c>
      <c r="E22572" t="str">
        <f>VLOOKUP(C22572,Подписчики!A:C,2,0)</f>
        <v>UTC+4</v>
      </c>
      <c r="F22572" s="2"/>
    </row>
    <row r="22573" spans="1:6" x14ac:dyDescent="0.25">
      <c r="A22573">
        <v>70985</v>
      </c>
      <c r="B22573" s="2">
        <v>44330.753019417476</v>
      </c>
      <c r="C22573">
        <v>33128</v>
      </c>
      <c r="D22573">
        <v>448217</v>
      </c>
      <c r="E22573" t="str">
        <f>VLOOKUP(C22573,Подписчики!A:C,2,0)</f>
        <v>UTC+1</v>
      </c>
      <c r="F22573" s="2"/>
    </row>
    <row r="22574" spans="1:6" x14ac:dyDescent="0.25">
      <c r="A22574">
        <v>70988</v>
      </c>
      <c r="B22574" s="2">
        <v>44330.753019417476</v>
      </c>
      <c r="C22574">
        <v>85890</v>
      </c>
      <c r="D22574">
        <v>230507</v>
      </c>
      <c r="E22574" t="str">
        <f>VLOOKUP(C22574,Подписчики!A:C,2,0)</f>
        <v>UTC+5</v>
      </c>
      <c r="F22574" s="2"/>
    </row>
    <row r="22575" spans="1:6" x14ac:dyDescent="0.25">
      <c r="A22575">
        <v>70989</v>
      </c>
      <c r="B22575" s="2">
        <v>44330.753423948219</v>
      </c>
      <c r="C22575">
        <v>276887</v>
      </c>
      <c r="D22575">
        <v>118549</v>
      </c>
      <c r="E22575" t="str">
        <f>VLOOKUP(C22575,Подписчики!A:C,2,0)</f>
        <v>UTC+2</v>
      </c>
      <c r="F22575" s="2"/>
    </row>
    <row r="22576" spans="1:6" x14ac:dyDescent="0.25">
      <c r="A22576">
        <v>70993</v>
      </c>
      <c r="B22576" s="2">
        <v>44330.754233009706</v>
      </c>
      <c r="C22576">
        <v>343141</v>
      </c>
      <c r="D22576">
        <v>291822</v>
      </c>
      <c r="E22576" t="str">
        <f>VLOOKUP(C22576,Подписчики!A:C,2,0)</f>
        <v>UTC+0</v>
      </c>
      <c r="F22576" s="2"/>
    </row>
    <row r="22577" spans="1:6" x14ac:dyDescent="0.25">
      <c r="A22577">
        <v>70994</v>
      </c>
      <c r="B22577" s="2">
        <v>44330.755446601943</v>
      </c>
      <c r="C22577">
        <v>272981</v>
      </c>
      <c r="D22577">
        <v>230507</v>
      </c>
      <c r="E22577" t="str">
        <f>VLOOKUP(C22577,Подписчики!A:C,2,0)</f>
        <v>UTC+3</v>
      </c>
      <c r="F22577" s="2"/>
    </row>
    <row r="22578" spans="1:6" x14ac:dyDescent="0.25">
      <c r="A22578">
        <v>70998</v>
      </c>
      <c r="B22578" s="2">
        <v>44330.755851132686</v>
      </c>
      <c r="C22578">
        <v>146937</v>
      </c>
      <c r="D22578">
        <v>347393</v>
      </c>
      <c r="E22578" t="str">
        <f>VLOOKUP(C22578,Подписчики!A:C,2,0)</f>
        <v>UTC+0</v>
      </c>
      <c r="F22578" s="2"/>
    </row>
    <row r="22579" spans="1:6" x14ac:dyDescent="0.25">
      <c r="A22579">
        <v>71002</v>
      </c>
      <c r="B22579" s="2">
        <v>44330.756255663429</v>
      </c>
      <c r="C22579">
        <v>8252</v>
      </c>
      <c r="D22579">
        <v>374837</v>
      </c>
      <c r="E22579" t="str">
        <f>VLOOKUP(C22579,Подписчики!A:C,2,0)</f>
        <v>UTC+1</v>
      </c>
      <c r="F22579" s="2"/>
    </row>
    <row r="22580" spans="1:6" x14ac:dyDescent="0.25">
      <c r="A22580">
        <v>71007</v>
      </c>
      <c r="B22580" s="2">
        <v>44330.756255663429</v>
      </c>
      <c r="C22580">
        <v>150390</v>
      </c>
      <c r="D22580">
        <v>202791</v>
      </c>
      <c r="E22580" t="str">
        <f>VLOOKUP(C22580,Подписчики!A:C,2,0)</f>
        <v>UTC+1</v>
      </c>
      <c r="F22580" s="2"/>
    </row>
    <row r="22581" spans="1:6" x14ac:dyDescent="0.25">
      <c r="A22581">
        <v>71012</v>
      </c>
      <c r="B22581" s="2">
        <v>44330.756660194173</v>
      </c>
      <c r="C22581">
        <v>217122</v>
      </c>
      <c r="D22581">
        <v>222405</v>
      </c>
      <c r="E22581" t="str">
        <f>VLOOKUP(C22581,Подписчики!A:C,2,0)</f>
        <v>UTC+2</v>
      </c>
      <c r="F22581" s="2"/>
    </row>
    <row r="22582" spans="1:6" x14ac:dyDescent="0.25">
      <c r="A22582">
        <v>71017</v>
      </c>
      <c r="B22582" s="2">
        <v>44330.757469255666</v>
      </c>
      <c r="C22582">
        <v>287866</v>
      </c>
      <c r="D22582">
        <v>3001</v>
      </c>
      <c r="E22582" t="str">
        <f>VLOOKUP(C22582,Подписчики!A:C,2,0)</f>
        <v>UTC+0</v>
      </c>
      <c r="F22582" s="2"/>
    </row>
    <row r="22583" spans="1:6" x14ac:dyDescent="0.25">
      <c r="A22583">
        <v>71019</v>
      </c>
      <c r="B22583" s="2">
        <v>44330.758278317153</v>
      </c>
      <c r="C22583">
        <v>59508</v>
      </c>
      <c r="D22583">
        <v>357547</v>
      </c>
      <c r="E22583" t="str">
        <f>VLOOKUP(C22583,Подписчики!A:C,2,0)</f>
        <v>UTC+2</v>
      </c>
      <c r="F22583" s="2"/>
    </row>
    <row r="22584" spans="1:6" x14ac:dyDescent="0.25">
      <c r="A22584">
        <v>71020</v>
      </c>
      <c r="B22584" s="2">
        <v>44330.758278317153</v>
      </c>
      <c r="C22584">
        <v>143505</v>
      </c>
      <c r="D22584">
        <v>230507</v>
      </c>
      <c r="E22584" t="str">
        <f>VLOOKUP(C22584,Подписчики!A:C,2,0)</f>
        <v>UTC+2</v>
      </c>
      <c r="F22584" s="2"/>
    </row>
    <row r="22585" spans="1:6" x14ac:dyDescent="0.25">
      <c r="A22585">
        <v>71025</v>
      </c>
      <c r="B22585" s="2">
        <v>44330.758278317153</v>
      </c>
      <c r="C22585">
        <v>285835</v>
      </c>
      <c r="D22585">
        <v>258219</v>
      </c>
      <c r="E22585" t="str">
        <f>VLOOKUP(C22585,Подписчики!A:C,2,0)</f>
        <v>UTC+2</v>
      </c>
      <c r="F22585" s="2"/>
    </row>
    <row r="22586" spans="1:6" x14ac:dyDescent="0.25">
      <c r="A22586">
        <v>71027</v>
      </c>
      <c r="B22586" s="2">
        <v>44330.759087378639</v>
      </c>
      <c r="C22586">
        <v>285048</v>
      </c>
      <c r="D22586">
        <v>81226</v>
      </c>
      <c r="E22586" t="str">
        <f>VLOOKUP(C22586,Подписчики!A:C,2,0)</f>
        <v>UTC+0</v>
      </c>
      <c r="F22586" s="2"/>
    </row>
    <row r="22587" spans="1:6" x14ac:dyDescent="0.25">
      <c r="A22587">
        <v>71028</v>
      </c>
      <c r="B22587" s="2">
        <v>44330.759896440126</v>
      </c>
      <c r="C22587">
        <v>271313</v>
      </c>
      <c r="D22587">
        <v>42035</v>
      </c>
      <c r="E22587" t="str">
        <f>VLOOKUP(C22587,Подписчики!A:C,2,0)</f>
        <v>UTC+2</v>
      </c>
      <c r="F22587" s="2"/>
    </row>
    <row r="22588" spans="1:6" x14ac:dyDescent="0.25">
      <c r="A22588">
        <v>71032</v>
      </c>
      <c r="B22588" s="2">
        <v>44330.759896440126</v>
      </c>
      <c r="C22588">
        <v>306278</v>
      </c>
      <c r="D22588">
        <v>341333</v>
      </c>
      <c r="E22588" t="str">
        <f>VLOOKUP(C22588,Подписчики!A:C,2,0)</f>
        <v>UTC-6</v>
      </c>
      <c r="F22588" s="2"/>
    </row>
    <row r="22589" spans="1:6" x14ac:dyDescent="0.25">
      <c r="A22589">
        <v>71037</v>
      </c>
      <c r="B22589" s="2">
        <v>44330.760300970876</v>
      </c>
      <c r="C22589">
        <v>94104</v>
      </c>
      <c r="D22589">
        <v>347008</v>
      </c>
      <c r="E22589" t="str">
        <f>VLOOKUP(C22589,Подписчики!A:C,2,0)</f>
        <v>UTC+3</v>
      </c>
      <c r="F22589" s="2"/>
    </row>
    <row r="22590" spans="1:6" x14ac:dyDescent="0.25">
      <c r="A22590">
        <v>71038</v>
      </c>
      <c r="B22590" s="2">
        <v>44330.760300970876</v>
      </c>
      <c r="C22590">
        <v>224421</v>
      </c>
      <c r="D22590">
        <v>324893</v>
      </c>
      <c r="E22590" t="str">
        <f>VLOOKUP(C22590,Подписчики!A:C,2,0)</f>
        <v>UTC+3</v>
      </c>
      <c r="F22590" s="2"/>
    </row>
    <row r="22591" spans="1:6" x14ac:dyDescent="0.25">
      <c r="A22591">
        <v>71040</v>
      </c>
      <c r="B22591" s="2">
        <v>44330.761110032363</v>
      </c>
      <c r="C22591">
        <v>114864</v>
      </c>
      <c r="D22591">
        <v>351192</v>
      </c>
      <c r="E22591" t="str">
        <f>VLOOKUP(C22591,Подписчики!A:C,2,0)</f>
        <v>UTC+1</v>
      </c>
      <c r="F22591" s="2"/>
    </row>
    <row r="22592" spans="1:6" x14ac:dyDescent="0.25">
      <c r="A22592">
        <v>71043</v>
      </c>
      <c r="B22592" s="2">
        <v>44330.761514563106</v>
      </c>
      <c r="C22592">
        <v>86279</v>
      </c>
      <c r="D22592">
        <v>213394</v>
      </c>
      <c r="E22592" t="str">
        <f>VLOOKUP(C22592,Подписчики!A:C,2,0)</f>
        <v>UTC+6</v>
      </c>
      <c r="F22592" s="2"/>
    </row>
    <row r="22593" spans="1:6" x14ac:dyDescent="0.25">
      <c r="A22593">
        <v>71047</v>
      </c>
      <c r="B22593" s="2">
        <v>44330.761514563106</v>
      </c>
      <c r="C22593">
        <v>199457</v>
      </c>
      <c r="D22593">
        <v>128969</v>
      </c>
      <c r="E22593" t="str">
        <f>VLOOKUP(C22593,Подписчики!A:C,2,0)</f>
        <v>UTC+2</v>
      </c>
      <c r="F22593" s="2"/>
    </row>
    <row r="22594" spans="1:6" x14ac:dyDescent="0.25">
      <c r="A22594">
        <v>71050</v>
      </c>
      <c r="B22594" s="2">
        <v>44330.762728155343</v>
      </c>
      <c r="C22594">
        <v>13176</v>
      </c>
      <c r="D22594">
        <v>230723</v>
      </c>
      <c r="E22594" t="str">
        <f>VLOOKUP(C22594,Подписчики!A:C,2,0)</f>
        <v>UTC+1</v>
      </c>
      <c r="F22594" s="2"/>
    </row>
    <row r="22595" spans="1:6" x14ac:dyDescent="0.25">
      <c r="A22595">
        <v>71053</v>
      </c>
      <c r="B22595" s="2">
        <v>44330.762728155343</v>
      </c>
      <c r="C22595">
        <v>16173</v>
      </c>
      <c r="D22595">
        <v>274088</v>
      </c>
      <c r="E22595" t="str">
        <f>VLOOKUP(C22595,Подписчики!A:C,2,0)</f>
        <v>UTC+1</v>
      </c>
      <c r="F22595" s="2"/>
    </row>
    <row r="22596" spans="1:6" x14ac:dyDescent="0.25">
      <c r="A22596">
        <v>71055</v>
      </c>
      <c r="B22596" s="2">
        <v>44330.762728155343</v>
      </c>
      <c r="C22596">
        <v>57180</v>
      </c>
      <c r="D22596">
        <v>155428</v>
      </c>
      <c r="E22596" t="str">
        <f>VLOOKUP(C22596,Подписчики!A:C,2,0)</f>
        <v>UTC+1</v>
      </c>
      <c r="F22596" s="2"/>
    </row>
    <row r="22597" spans="1:6" x14ac:dyDescent="0.25">
      <c r="A22597">
        <v>71060</v>
      </c>
      <c r="B22597" s="2">
        <v>44330.762728155343</v>
      </c>
      <c r="C22597">
        <v>126721</v>
      </c>
      <c r="D22597">
        <v>119655</v>
      </c>
      <c r="E22597" t="str">
        <f>VLOOKUP(C22597,Подписчики!A:C,2,0)</f>
        <v>UTC+1</v>
      </c>
      <c r="F22597" s="2"/>
    </row>
    <row r="22598" spans="1:6" x14ac:dyDescent="0.25">
      <c r="A22598">
        <v>71064</v>
      </c>
      <c r="B22598" s="2">
        <v>44330.762728155343</v>
      </c>
      <c r="C22598">
        <v>262398</v>
      </c>
      <c r="D22598">
        <v>15560</v>
      </c>
      <c r="E22598" t="str">
        <f>VLOOKUP(C22598,Подписчики!A:C,2,0)</f>
        <v>UTC+1</v>
      </c>
      <c r="F22598" s="2"/>
    </row>
    <row r="22599" spans="1:6" x14ac:dyDescent="0.25">
      <c r="A22599">
        <v>71068</v>
      </c>
      <c r="B22599" s="2">
        <v>44330.764750809059</v>
      </c>
      <c r="C22599">
        <v>334729</v>
      </c>
      <c r="D22599">
        <v>411922</v>
      </c>
      <c r="E22599" t="str">
        <f>VLOOKUP(C22599,Подписчики!A:C,2,0)</f>
        <v>UTC+2</v>
      </c>
      <c r="F22599" s="2"/>
    </row>
    <row r="22600" spans="1:6" x14ac:dyDescent="0.25">
      <c r="A22600">
        <v>71071</v>
      </c>
      <c r="B22600" s="2">
        <v>44330.765155339803</v>
      </c>
      <c r="C22600">
        <v>333225</v>
      </c>
      <c r="D22600">
        <v>230507</v>
      </c>
      <c r="E22600" t="str">
        <f>VLOOKUP(C22600,Подписчики!A:C,2,0)</f>
        <v>UTC+3</v>
      </c>
      <c r="F22600" s="2"/>
    </row>
    <row r="22601" spans="1:6" x14ac:dyDescent="0.25">
      <c r="A22601">
        <v>71072</v>
      </c>
      <c r="B22601" s="2">
        <v>44330.766666666663</v>
      </c>
      <c r="C22601">
        <v>286855</v>
      </c>
      <c r="D22601">
        <v>68899</v>
      </c>
      <c r="E22601" t="str">
        <f>VLOOKUP(C22601,Подписчики!A:C,2,0)</f>
        <v>UTC+2</v>
      </c>
      <c r="F22601" s="2"/>
    </row>
    <row r="22602" spans="1:6" x14ac:dyDescent="0.25">
      <c r="A22602">
        <v>71073</v>
      </c>
      <c r="B22602" s="2">
        <v>44330.766773462783</v>
      </c>
      <c r="C22602">
        <v>54833</v>
      </c>
      <c r="D22602">
        <v>16599</v>
      </c>
      <c r="E22602" t="str">
        <f>VLOOKUP(C22602,Подписчики!A:C,2,0)</f>
        <v>UTC+3</v>
      </c>
      <c r="F22602" s="2"/>
    </row>
    <row r="22603" spans="1:6" x14ac:dyDescent="0.25">
      <c r="A22603">
        <v>71077</v>
      </c>
      <c r="B22603" s="2">
        <v>44330.767177993526</v>
      </c>
      <c r="C22603">
        <v>73049</v>
      </c>
      <c r="D22603">
        <v>230507</v>
      </c>
      <c r="E22603" t="str">
        <f>VLOOKUP(C22603,Подписчики!A:C,2,0)</f>
        <v>UTC+0</v>
      </c>
      <c r="F22603" s="2"/>
    </row>
    <row r="22604" spans="1:6" x14ac:dyDescent="0.25">
      <c r="A22604">
        <v>71079</v>
      </c>
      <c r="B22604" s="2">
        <v>44330.767987055013</v>
      </c>
      <c r="C22604">
        <v>51613</v>
      </c>
      <c r="D22604">
        <v>381557</v>
      </c>
      <c r="E22604" t="str">
        <f>VLOOKUP(C22604,Подписчики!A:C,2,0)</f>
        <v>UTC+2</v>
      </c>
      <c r="F22604" s="2"/>
    </row>
    <row r="22605" spans="1:6" x14ac:dyDescent="0.25">
      <c r="A22605">
        <v>71080</v>
      </c>
      <c r="B22605" s="2">
        <v>44330.767987055013</v>
      </c>
      <c r="C22605">
        <v>136492</v>
      </c>
      <c r="D22605">
        <v>439981</v>
      </c>
      <c r="E22605" t="str">
        <f>VLOOKUP(C22605,Подписчики!A:C,2,0)</f>
        <v>UTC+2</v>
      </c>
      <c r="F22605" s="2"/>
    </row>
    <row r="22606" spans="1:6" x14ac:dyDescent="0.25">
      <c r="A22606">
        <v>71083</v>
      </c>
      <c r="B22606" s="2">
        <v>44330.767987055013</v>
      </c>
      <c r="C22606">
        <v>342167</v>
      </c>
      <c r="D22606">
        <v>21760</v>
      </c>
      <c r="E22606" t="str">
        <f>VLOOKUP(C22606,Подписчики!A:C,2,0)</f>
        <v>UTC+2</v>
      </c>
      <c r="F22606" s="2"/>
    </row>
    <row r="22607" spans="1:6" x14ac:dyDescent="0.25">
      <c r="A22607">
        <v>71088</v>
      </c>
      <c r="B22607" s="2">
        <v>44330.767987055013</v>
      </c>
      <c r="C22607">
        <v>344870</v>
      </c>
      <c r="D22607">
        <v>75550</v>
      </c>
      <c r="E22607" t="str">
        <f>VLOOKUP(C22607,Подписчики!A:C,2,0)</f>
        <v>UTC+2</v>
      </c>
      <c r="F22607" s="2"/>
    </row>
    <row r="22608" spans="1:6" x14ac:dyDescent="0.25">
      <c r="A22608">
        <v>71091</v>
      </c>
      <c r="B22608" s="2">
        <v>44330.76920064725</v>
      </c>
      <c r="C22608">
        <v>6752</v>
      </c>
      <c r="D22608">
        <v>137327</v>
      </c>
      <c r="E22608" t="str">
        <f>VLOOKUP(C22608,Подписчики!A:C,2,0)</f>
        <v>UTC+1</v>
      </c>
      <c r="F22608" s="2"/>
    </row>
    <row r="22609" spans="1:6" x14ac:dyDescent="0.25">
      <c r="A22609">
        <v>71094</v>
      </c>
      <c r="B22609" s="2">
        <v>44330.76920064725</v>
      </c>
      <c r="C22609">
        <v>290167</v>
      </c>
      <c r="D22609">
        <v>143750</v>
      </c>
      <c r="E22609" t="str">
        <f>VLOOKUP(C22609,Подписчики!A:C,2,0)</f>
        <v>UTC+1</v>
      </c>
      <c r="F22609" s="2"/>
    </row>
    <row r="22610" spans="1:6" x14ac:dyDescent="0.25">
      <c r="A22610">
        <v>71095</v>
      </c>
      <c r="B22610" s="2">
        <v>44330.769605177993</v>
      </c>
      <c r="C22610">
        <v>33198</v>
      </c>
      <c r="D22610">
        <v>90331</v>
      </c>
      <c r="E22610" t="str">
        <f>VLOOKUP(C22610,Подписчики!A:C,2,0)</f>
        <v>UTC+2</v>
      </c>
      <c r="F22610" s="2"/>
    </row>
    <row r="22611" spans="1:6" x14ac:dyDescent="0.25">
      <c r="A22611">
        <v>71099</v>
      </c>
      <c r="B22611" s="2">
        <v>44330.770009708736</v>
      </c>
      <c r="C22611">
        <v>9914</v>
      </c>
      <c r="D22611">
        <v>298909</v>
      </c>
      <c r="E22611" t="str">
        <f>VLOOKUP(C22611,Подписчики!A:C,2,0)</f>
        <v>UTC+3</v>
      </c>
      <c r="F22611" s="2"/>
    </row>
    <row r="22612" spans="1:6" x14ac:dyDescent="0.25">
      <c r="A22612">
        <v>71101</v>
      </c>
      <c r="B22612" s="2">
        <v>44330.770009708736</v>
      </c>
      <c r="C22612">
        <v>204783</v>
      </c>
      <c r="D22612">
        <v>134888</v>
      </c>
      <c r="E22612" t="str">
        <f>VLOOKUP(C22612,Подписчики!A:C,2,0)</f>
        <v>UTC+3</v>
      </c>
      <c r="F22612" s="2"/>
    </row>
    <row r="22613" spans="1:6" x14ac:dyDescent="0.25">
      <c r="A22613">
        <v>71102</v>
      </c>
      <c r="B22613" s="2">
        <v>44330.77081877023</v>
      </c>
      <c r="C22613">
        <v>243309</v>
      </c>
      <c r="D22613">
        <v>279264</v>
      </c>
      <c r="E22613" t="str">
        <f>VLOOKUP(C22613,Подписчики!A:C,2,0)</f>
        <v>UTC+1</v>
      </c>
      <c r="F22613" s="2"/>
    </row>
    <row r="22614" spans="1:6" x14ac:dyDescent="0.25">
      <c r="A22614">
        <v>71104</v>
      </c>
      <c r="B22614" s="2">
        <v>44330.771223300966</v>
      </c>
      <c r="C22614">
        <v>154292</v>
      </c>
      <c r="D22614">
        <v>351192</v>
      </c>
      <c r="E22614" t="str">
        <f>VLOOKUP(C22614,Подписчики!A:C,2,0)</f>
        <v>UTC+2</v>
      </c>
      <c r="F22614" s="2"/>
    </row>
    <row r="22615" spans="1:6" x14ac:dyDescent="0.25">
      <c r="A22615">
        <v>71109</v>
      </c>
      <c r="B22615" s="2">
        <v>44330.771999999997</v>
      </c>
      <c r="C22615">
        <v>282134</v>
      </c>
      <c r="D22615">
        <v>396686</v>
      </c>
      <c r="E22615" t="str">
        <f>VLOOKUP(C22615,Подписчики!A:C,2,0)</f>
        <v>UTC+0</v>
      </c>
      <c r="F22615" s="2"/>
    </row>
    <row r="22616" spans="1:6" x14ac:dyDescent="0.25">
      <c r="A22616">
        <v>71111</v>
      </c>
      <c r="B22616" s="2">
        <v>44330.77203236246</v>
      </c>
      <c r="C22616">
        <v>279462</v>
      </c>
      <c r="D22616">
        <v>301748</v>
      </c>
      <c r="E22616" t="str">
        <f>VLOOKUP(C22616,Подписчики!A:C,2,0)</f>
        <v>UTC-4</v>
      </c>
      <c r="F22616" s="2"/>
    </row>
    <row r="22617" spans="1:6" x14ac:dyDescent="0.25">
      <c r="A22617">
        <v>71114</v>
      </c>
      <c r="B22617" s="2">
        <v>44330.772436893203</v>
      </c>
      <c r="C22617">
        <v>160092</v>
      </c>
      <c r="D22617">
        <v>118549</v>
      </c>
      <c r="E22617" t="str">
        <f>VLOOKUP(C22617,Подписчики!A:C,2,0)</f>
        <v>UTC+1</v>
      </c>
      <c r="F22617" s="2"/>
    </row>
    <row r="22618" spans="1:6" x14ac:dyDescent="0.25">
      <c r="A22618">
        <v>71117</v>
      </c>
      <c r="B22618" s="2">
        <v>44330.772436893203</v>
      </c>
      <c r="C22618">
        <v>171055</v>
      </c>
      <c r="D22618">
        <v>43623</v>
      </c>
      <c r="E22618" t="str">
        <f>VLOOKUP(C22618,Подписчики!A:C,2,0)</f>
        <v>UTC+1</v>
      </c>
      <c r="F22618" s="2"/>
    </row>
    <row r="22619" spans="1:6" x14ac:dyDescent="0.25">
      <c r="A22619">
        <v>71118</v>
      </c>
      <c r="B22619" s="2">
        <v>44330.772436893203</v>
      </c>
      <c r="C22619">
        <v>276566</v>
      </c>
      <c r="D22619">
        <v>470762</v>
      </c>
      <c r="E22619" t="str">
        <f>VLOOKUP(C22619,Подписчики!A:C,2,0)</f>
        <v>UTC+1</v>
      </c>
      <c r="F22619" s="2"/>
    </row>
    <row r="22620" spans="1:6" x14ac:dyDescent="0.25">
      <c r="A22620">
        <v>71119</v>
      </c>
      <c r="B22620" s="2">
        <v>44330.772436893203</v>
      </c>
      <c r="C22620">
        <v>330091</v>
      </c>
      <c r="D22620">
        <v>250679</v>
      </c>
      <c r="E22620" t="str">
        <f>VLOOKUP(C22620,Подписчики!A:C,2,0)</f>
        <v>UTC+1</v>
      </c>
      <c r="F22620" s="2"/>
    </row>
    <row r="22621" spans="1:6" x14ac:dyDescent="0.25">
      <c r="A22621">
        <v>71121</v>
      </c>
      <c r="B22621" s="2">
        <v>44330.77365048544</v>
      </c>
      <c r="C22621">
        <v>285393</v>
      </c>
      <c r="D22621">
        <v>158978</v>
      </c>
      <c r="E22621" t="str">
        <f>VLOOKUP(C22621,Подписчики!A:C,2,0)</f>
        <v>UTC+0</v>
      </c>
      <c r="F22621" s="2"/>
    </row>
    <row r="22622" spans="1:6" x14ac:dyDescent="0.25">
      <c r="A22622">
        <v>71123</v>
      </c>
      <c r="B22622" s="2">
        <v>44330.774055016183</v>
      </c>
      <c r="C22622">
        <v>120590</v>
      </c>
      <c r="D22622">
        <v>158978</v>
      </c>
      <c r="E22622" t="str">
        <f>VLOOKUP(C22622,Подписчики!A:C,2,0)</f>
        <v>UTC+1</v>
      </c>
      <c r="F22622" s="2"/>
    </row>
    <row r="22623" spans="1:6" x14ac:dyDescent="0.25">
      <c r="A22623">
        <v>71127</v>
      </c>
      <c r="B22623" s="2">
        <v>44330.77486407767</v>
      </c>
      <c r="C22623">
        <v>181395</v>
      </c>
      <c r="D22623">
        <v>112334</v>
      </c>
      <c r="E22623" t="str">
        <f>VLOOKUP(C22623,Подписчики!A:C,2,0)</f>
        <v>UTC+3</v>
      </c>
      <c r="F22623" s="2"/>
    </row>
    <row r="22624" spans="1:6" x14ac:dyDescent="0.25">
      <c r="A22624">
        <v>71131</v>
      </c>
      <c r="B22624" s="2">
        <v>44330.775268608413</v>
      </c>
      <c r="C22624">
        <v>94949</v>
      </c>
      <c r="D22624">
        <v>411922</v>
      </c>
      <c r="E22624" t="str">
        <f>VLOOKUP(C22624,Подписчики!A:C,2,0)</f>
        <v>UTC+0</v>
      </c>
      <c r="F22624" s="2"/>
    </row>
    <row r="22625" spans="1:6" x14ac:dyDescent="0.25">
      <c r="A22625">
        <v>71135</v>
      </c>
      <c r="B22625" s="2">
        <v>44330.7760776699</v>
      </c>
      <c r="C22625">
        <v>299102</v>
      </c>
      <c r="D22625">
        <v>158978</v>
      </c>
      <c r="E22625" t="str">
        <f>VLOOKUP(C22625,Подписчики!A:C,2,0)</f>
        <v>UTC+2</v>
      </c>
      <c r="F22625" s="2"/>
    </row>
    <row r="22626" spans="1:6" x14ac:dyDescent="0.25">
      <c r="A22626">
        <v>71136</v>
      </c>
      <c r="B22626" s="2">
        <v>44330.7760776699</v>
      </c>
      <c r="C22626">
        <v>327986</v>
      </c>
      <c r="D22626">
        <v>250679</v>
      </c>
      <c r="E22626" t="str">
        <f>VLOOKUP(C22626,Подписчики!A:C,2,0)</f>
        <v>UTC+2</v>
      </c>
      <c r="F22626" s="2"/>
    </row>
    <row r="22627" spans="1:6" x14ac:dyDescent="0.25">
      <c r="A22627">
        <v>71139</v>
      </c>
      <c r="B22627" s="2">
        <v>44330.777291262137</v>
      </c>
      <c r="C22627">
        <v>1358</v>
      </c>
      <c r="D22627">
        <v>81554</v>
      </c>
      <c r="E22627" t="str">
        <f>VLOOKUP(C22627,Подписчики!A:C,2,0)</f>
        <v>UTC+1</v>
      </c>
      <c r="F22627" s="2"/>
    </row>
    <row r="22628" spans="1:6" x14ac:dyDescent="0.25">
      <c r="A22628">
        <v>71140</v>
      </c>
      <c r="B22628" s="2">
        <v>44330.777291262137</v>
      </c>
      <c r="C22628">
        <v>99809</v>
      </c>
      <c r="D22628">
        <v>432277</v>
      </c>
      <c r="E22628" t="str">
        <f>VLOOKUP(C22628,Подписчики!A:C,2,0)</f>
        <v>UTC+1</v>
      </c>
      <c r="F22628" s="2"/>
    </row>
    <row r="22629" spans="1:6" x14ac:dyDescent="0.25">
      <c r="A22629">
        <v>71143</v>
      </c>
      <c r="B22629" s="2">
        <v>44330.777291262137</v>
      </c>
      <c r="C22629">
        <v>118110</v>
      </c>
      <c r="D22629">
        <v>401945</v>
      </c>
      <c r="E22629" t="str">
        <f>VLOOKUP(C22629,Подписчики!A:C,2,0)</f>
        <v>UTC+1</v>
      </c>
      <c r="F22629" s="2"/>
    </row>
    <row r="22630" spans="1:6" x14ac:dyDescent="0.25">
      <c r="A22630">
        <v>71148</v>
      </c>
      <c r="B22630" s="2">
        <v>44330.77769579288</v>
      </c>
      <c r="C22630">
        <v>63524</v>
      </c>
      <c r="D22630">
        <v>122982</v>
      </c>
      <c r="E22630" t="str">
        <f>VLOOKUP(C22630,Подписчики!A:C,2,0)</f>
        <v>UTC+2</v>
      </c>
      <c r="F22630" s="2"/>
    </row>
    <row r="22631" spans="1:6" x14ac:dyDescent="0.25">
      <c r="A22631">
        <v>71153</v>
      </c>
      <c r="B22631" s="2">
        <v>44330.77769579288</v>
      </c>
      <c r="C22631">
        <v>158444</v>
      </c>
      <c r="D22631">
        <v>250679</v>
      </c>
      <c r="E22631" t="str">
        <f>VLOOKUP(C22631,Подписчики!A:C,2,0)</f>
        <v>UTC+2</v>
      </c>
      <c r="F22631" s="2"/>
    </row>
    <row r="22632" spans="1:6" x14ac:dyDescent="0.25">
      <c r="A22632">
        <v>71154</v>
      </c>
      <c r="B22632" s="2">
        <v>44330.778100323623</v>
      </c>
      <c r="C22632">
        <v>44561</v>
      </c>
      <c r="D22632">
        <v>137670</v>
      </c>
      <c r="E22632" t="str">
        <f>VLOOKUP(C22632,Подписчики!A:C,2,0)</f>
        <v>UTC+3</v>
      </c>
      <c r="F22632" s="2"/>
    </row>
    <row r="22633" spans="1:6" x14ac:dyDescent="0.25">
      <c r="A22633">
        <v>71155</v>
      </c>
      <c r="B22633" s="2">
        <v>44330.779666666662</v>
      </c>
      <c r="C22633">
        <v>234274</v>
      </c>
      <c r="D22633">
        <v>375324</v>
      </c>
      <c r="E22633" t="str">
        <f>VLOOKUP(C22633,Подписчики!A:C,2,0)</f>
        <v>UTC+2</v>
      </c>
      <c r="F22633" s="2"/>
    </row>
    <row r="22634" spans="1:6" x14ac:dyDescent="0.25">
      <c r="A22634">
        <v>71159</v>
      </c>
      <c r="B22634" s="2">
        <v>44330.780122977347</v>
      </c>
      <c r="C22634">
        <v>181871</v>
      </c>
      <c r="D22634">
        <v>140307</v>
      </c>
      <c r="E22634" t="str">
        <f>VLOOKUP(C22634,Подписчики!A:C,2,0)</f>
        <v>UTC+0</v>
      </c>
      <c r="F22634" s="2"/>
    </row>
    <row r="22635" spans="1:6" x14ac:dyDescent="0.25">
      <c r="A22635">
        <v>71164</v>
      </c>
      <c r="B22635" s="2">
        <v>44330.781336569577</v>
      </c>
      <c r="C22635">
        <v>88724</v>
      </c>
      <c r="D22635">
        <v>347008</v>
      </c>
      <c r="E22635" t="str">
        <f>VLOOKUP(C22635,Подписчики!A:C,2,0)</f>
        <v>UTC+3</v>
      </c>
      <c r="F22635" s="2"/>
    </row>
    <row r="22636" spans="1:6" x14ac:dyDescent="0.25">
      <c r="A22636">
        <v>71165</v>
      </c>
      <c r="B22636" s="2">
        <v>44330.78214563107</v>
      </c>
      <c r="C22636">
        <v>266586</v>
      </c>
      <c r="D22636">
        <v>251150</v>
      </c>
      <c r="E22636" t="str">
        <f>VLOOKUP(C22636,Подписчики!A:C,2,0)</f>
        <v>UTC+1</v>
      </c>
      <c r="F22636" s="2"/>
    </row>
    <row r="22637" spans="1:6" x14ac:dyDescent="0.25">
      <c r="A22637">
        <v>71169</v>
      </c>
      <c r="B22637" s="2">
        <v>44330.782550161806</v>
      </c>
      <c r="C22637">
        <v>347532</v>
      </c>
      <c r="D22637">
        <v>250679</v>
      </c>
      <c r="E22637" t="str">
        <f>VLOOKUP(C22637,Подписчики!A:C,2,0)</f>
        <v>UTC+2</v>
      </c>
      <c r="F22637" s="2"/>
    </row>
    <row r="22638" spans="1:6" x14ac:dyDescent="0.25">
      <c r="A22638">
        <v>71173</v>
      </c>
      <c r="B22638" s="2">
        <v>44330.7833592233</v>
      </c>
      <c r="C22638">
        <v>189505</v>
      </c>
      <c r="D22638">
        <v>351192</v>
      </c>
      <c r="E22638" t="str">
        <f>VLOOKUP(C22638,Подписчики!A:C,2,0)</f>
        <v>UTC+0</v>
      </c>
      <c r="F22638" s="2"/>
    </row>
    <row r="22639" spans="1:6" x14ac:dyDescent="0.25">
      <c r="A22639">
        <v>71177</v>
      </c>
      <c r="B22639" s="2">
        <v>44330.783763754051</v>
      </c>
      <c r="C22639">
        <v>195116</v>
      </c>
      <c r="D22639">
        <v>155227</v>
      </c>
      <c r="E22639" t="str">
        <f>VLOOKUP(C22639,Подписчики!A:C,2,0)</f>
        <v>UTC+1</v>
      </c>
      <c r="F22639" s="2"/>
    </row>
    <row r="22640" spans="1:6" x14ac:dyDescent="0.25">
      <c r="A22640">
        <v>71178</v>
      </c>
      <c r="B22640" s="2">
        <v>44330.78497734628</v>
      </c>
      <c r="C22640">
        <v>243406</v>
      </c>
      <c r="D22640">
        <v>301748</v>
      </c>
      <c r="E22640" t="str">
        <f>VLOOKUP(C22640,Подписчики!A:C,2,0)</f>
        <v>UTC+4</v>
      </c>
      <c r="F22640" s="2"/>
    </row>
    <row r="22641" spans="1:6" x14ac:dyDescent="0.25">
      <c r="A22641">
        <v>71181</v>
      </c>
      <c r="B22641" s="2">
        <v>44330.785381877024</v>
      </c>
      <c r="C22641">
        <v>83457</v>
      </c>
      <c r="D22641">
        <v>411922</v>
      </c>
      <c r="E22641" t="str">
        <f>VLOOKUP(C22641,Подписчики!A:C,2,0)</f>
        <v>UTC+1</v>
      </c>
      <c r="F22641" s="2"/>
    </row>
    <row r="22642" spans="1:6" x14ac:dyDescent="0.25">
      <c r="A22642">
        <v>71184</v>
      </c>
      <c r="B22642" s="2">
        <v>44330.785786407767</v>
      </c>
      <c r="C22642">
        <v>325346</v>
      </c>
      <c r="D22642">
        <v>230507</v>
      </c>
      <c r="E22642" t="str">
        <f>VLOOKUP(C22642,Подписчики!A:C,2,0)</f>
        <v>UTC+6</v>
      </c>
      <c r="F22642" s="2"/>
    </row>
    <row r="22643" spans="1:6" x14ac:dyDescent="0.25">
      <c r="A22643">
        <v>71187</v>
      </c>
      <c r="B22643" s="2">
        <v>44330.786595469253</v>
      </c>
      <c r="C22643">
        <v>146802</v>
      </c>
      <c r="D22643">
        <v>145779</v>
      </c>
      <c r="E22643" t="str">
        <f>VLOOKUP(C22643,Подписчики!A:C,2,0)</f>
        <v>UTC+0</v>
      </c>
      <c r="F22643" s="2"/>
    </row>
    <row r="22644" spans="1:6" x14ac:dyDescent="0.25">
      <c r="A22644">
        <v>71189</v>
      </c>
      <c r="B22644" s="2">
        <v>44330.787000000004</v>
      </c>
      <c r="C22644">
        <v>4240</v>
      </c>
      <c r="D22644">
        <v>312449</v>
      </c>
      <c r="E22644" t="str">
        <f>VLOOKUP(C22644,Подписчики!A:C,2,0)</f>
        <v>UTC+1</v>
      </c>
      <c r="F22644" s="2"/>
    </row>
    <row r="22645" spans="1:6" x14ac:dyDescent="0.25">
      <c r="A22645">
        <v>71190</v>
      </c>
      <c r="B22645" s="2">
        <v>44330.787000000004</v>
      </c>
      <c r="C22645">
        <v>44350</v>
      </c>
      <c r="D22645">
        <v>311670</v>
      </c>
      <c r="E22645" t="str">
        <f>VLOOKUP(C22645,Подписчики!A:C,2,0)</f>
        <v>UTC+1</v>
      </c>
      <c r="F22645" s="2"/>
    </row>
    <row r="22646" spans="1:6" x14ac:dyDescent="0.25">
      <c r="A22646">
        <v>71191</v>
      </c>
      <c r="B22646" s="2">
        <v>44330.787000000004</v>
      </c>
      <c r="C22646">
        <v>134246</v>
      </c>
      <c r="D22646">
        <v>236731</v>
      </c>
      <c r="E22646" t="str">
        <f>VLOOKUP(C22646,Подписчики!A:C,2,0)</f>
        <v>UTC+1</v>
      </c>
      <c r="F22646" s="2"/>
    </row>
    <row r="22647" spans="1:6" x14ac:dyDescent="0.25">
      <c r="A22647">
        <v>71194</v>
      </c>
      <c r="B22647" s="2">
        <v>44330.78740453074</v>
      </c>
      <c r="C22647">
        <v>5840</v>
      </c>
      <c r="D22647">
        <v>371564</v>
      </c>
      <c r="E22647" t="str">
        <f>VLOOKUP(C22647,Подписчики!A:C,2,0)</f>
        <v>UTC+2</v>
      </c>
      <c r="F22647" s="2"/>
    </row>
    <row r="22648" spans="1:6" x14ac:dyDescent="0.25">
      <c r="A22648">
        <v>71198</v>
      </c>
      <c r="B22648" s="2">
        <v>44330.78740453074</v>
      </c>
      <c r="C22648">
        <v>29864</v>
      </c>
      <c r="D22648">
        <v>158978</v>
      </c>
      <c r="E22648" t="str">
        <f>VLOOKUP(C22648,Подписчики!A:C,2,0)</f>
        <v>UTC+2</v>
      </c>
      <c r="F22648" s="2"/>
    </row>
    <row r="22649" spans="1:6" x14ac:dyDescent="0.25">
      <c r="A22649">
        <v>71202</v>
      </c>
      <c r="B22649" s="2">
        <v>44330.78780906149</v>
      </c>
      <c r="C22649">
        <v>206350</v>
      </c>
      <c r="D22649">
        <v>118549</v>
      </c>
      <c r="E22649" t="str">
        <f>VLOOKUP(C22649,Подписчики!A:C,2,0)</f>
        <v>UTC+3</v>
      </c>
      <c r="F22649" s="2"/>
    </row>
    <row r="22650" spans="1:6" x14ac:dyDescent="0.25">
      <c r="A22650">
        <v>71206</v>
      </c>
      <c r="B22650" s="2">
        <v>44330.788213592234</v>
      </c>
      <c r="C22650">
        <v>257256</v>
      </c>
      <c r="D22650">
        <v>112334</v>
      </c>
      <c r="E22650" t="str">
        <f>VLOOKUP(C22650,Подписчики!A:C,2,0)</f>
        <v>UTC+0</v>
      </c>
      <c r="F22650" s="2"/>
    </row>
    <row r="22651" spans="1:6" x14ac:dyDescent="0.25">
      <c r="A22651">
        <v>71207</v>
      </c>
      <c r="B22651" s="2">
        <v>44330.78902265372</v>
      </c>
      <c r="C22651">
        <v>277115</v>
      </c>
      <c r="D22651">
        <v>217673</v>
      </c>
      <c r="E22651" t="str">
        <f>VLOOKUP(C22651,Подписчики!A:C,2,0)</f>
        <v>UTC+2</v>
      </c>
      <c r="F22651" s="2"/>
    </row>
    <row r="22652" spans="1:6" x14ac:dyDescent="0.25">
      <c r="A22652">
        <v>71208</v>
      </c>
      <c r="B22652" s="2">
        <v>44330.789831715214</v>
      </c>
      <c r="C22652">
        <v>316573</v>
      </c>
      <c r="D22652">
        <v>258219</v>
      </c>
      <c r="E22652" t="str">
        <f>VLOOKUP(C22652,Подписчики!A:C,2,0)</f>
        <v>UTC+0</v>
      </c>
      <c r="F22652" s="2"/>
    </row>
    <row r="22653" spans="1:6" x14ac:dyDescent="0.25">
      <c r="A22653">
        <v>71210</v>
      </c>
      <c r="B22653" s="2">
        <v>44330.790236245957</v>
      </c>
      <c r="C22653">
        <v>300354</v>
      </c>
      <c r="D22653">
        <v>341333</v>
      </c>
      <c r="E22653" t="str">
        <f>VLOOKUP(C22653,Подписчики!A:C,2,0)</f>
        <v>UTC+1</v>
      </c>
      <c r="F22653" s="2"/>
    </row>
    <row r="22654" spans="1:6" x14ac:dyDescent="0.25">
      <c r="A22654">
        <v>71212</v>
      </c>
      <c r="B22654" s="2">
        <v>44330.790640776693</v>
      </c>
      <c r="C22654">
        <v>50465</v>
      </c>
      <c r="D22654">
        <v>401945</v>
      </c>
      <c r="E22654" t="str">
        <f>VLOOKUP(C22654,Подписчики!A:C,2,0)</f>
        <v>UTC+2</v>
      </c>
      <c r="F22654" s="2"/>
    </row>
    <row r="22655" spans="1:6" x14ac:dyDescent="0.25">
      <c r="A22655">
        <v>71213</v>
      </c>
      <c r="B22655" s="2">
        <v>44330.790640776693</v>
      </c>
      <c r="C22655">
        <v>53396</v>
      </c>
      <c r="D22655">
        <v>88863</v>
      </c>
      <c r="E22655" t="str">
        <f>VLOOKUP(C22655,Подписчики!A:C,2,0)</f>
        <v>UTC+2</v>
      </c>
      <c r="F22655" s="2"/>
    </row>
    <row r="22656" spans="1:6" x14ac:dyDescent="0.25">
      <c r="A22656">
        <v>71214</v>
      </c>
      <c r="B22656" s="2">
        <v>44330.790640776693</v>
      </c>
      <c r="C22656">
        <v>112874</v>
      </c>
      <c r="D22656">
        <v>217307</v>
      </c>
      <c r="E22656" t="str">
        <f>VLOOKUP(C22656,Подписчики!A:C,2,0)</f>
        <v>UTC+2</v>
      </c>
      <c r="F22656" s="2"/>
    </row>
    <row r="22657" spans="1:6" x14ac:dyDescent="0.25">
      <c r="A22657">
        <v>71219</v>
      </c>
      <c r="B22657" s="2">
        <v>44330.791045307444</v>
      </c>
      <c r="C22657">
        <v>281541</v>
      </c>
      <c r="D22657">
        <v>301748</v>
      </c>
      <c r="E22657" t="str">
        <f>VLOOKUP(C22657,Подписчики!A:C,2,0)</f>
        <v>UTC+3</v>
      </c>
      <c r="F22657" s="2"/>
    </row>
    <row r="22658" spans="1:6" x14ac:dyDescent="0.25">
      <c r="A22658">
        <v>71221</v>
      </c>
      <c r="B22658" s="2">
        <v>44330.791333333334</v>
      </c>
      <c r="C22658">
        <v>222699</v>
      </c>
      <c r="D22658">
        <v>438887</v>
      </c>
      <c r="E22658" t="str">
        <f>VLOOKUP(C22658,Подписчики!A:C,2,0)</f>
        <v>UTC+10</v>
      </c>
      <c r="F22658" s="2"/>
    </row>
    <row r="22659" spans="1:6" x14ac:dyDescent="0.25">
      <c r="A22659">
        <v>71222</v>
      </c>
      <c r="B22659" s="2">
        <v>44330.791449838187</v>
      </c>
      <c r="C22659">
        <v>65991</v>
      </c>
      <c r="D22659">
        <v>179296</v>
      </c>
      <c r="E22659" t="str">
        <f>VLOOKUP(C22659,Подписчики!A:C,2,0)</f>
        <v>UTC+0</v>
      </c>
      <c r="F22659" s="2"/>
    </row>
    <row r="22660" spans="1:6" x14ac:dyDescent="0.25">
      <c r="A22660">
        <v>71223</v>
      </c>
      <c r="B22660" s="2">
        <v>44330.791449838187</v>
      </c>
      <c r="C22660">
        <v>317588</v>
      </c>
      <c r="D22660">
        <v>60239</v>
      </c>
      <c r="E22660" t="str">
        <f>VLOOKUP(C22660,Подписчики!A:C,2,0)</f>
        <v>UTC+0</v>
      </c>
      <c r="F22660" s="2"/>
    </row>
    <row r="22661" spans="1:6" x14ac:dyDescent="0.25">
      <c r="A22661">
        <v>71228</v>
      </c>
      <c r="B22661" s="2">
        <v>44330.791854368937</v>
      </c>
      <c r="C22661">
        <v>195194</v>
      </c>
      <c r="D22661">
        <v>343712</v>
      </c>
      <c r="E22661" t="str">
        <f>VLOOKUP(C22661,Подписчики!A:C,2,0)</f>
        <v>UTC+1</v>
      </c>
      <c r="F22661" s="2"/>
    </row>
    <row r="22662" spans="1:6" x14ac:dyDescent="0.25">
      <c r="A22662">
        <v>71230</v>
      </c>
      <c r="B22662" s="2">
        <v>44330.792663430424</v>
      </c>
      <c r="C22662">
        <v>60589</v>
      </c>
      <c r="D22662">
        <v>406793</v>
      </c>
      <c r="E22662" t="str">
        <f>VLOOKUP(C22662,Подписчики!A:C,2,0)</f>
        <v>UTC+3</v>
      </c>
      <c r="F22662" s="2"/>
    </row>
    <row r="22663" spans="1:6" x14ac:dyDescent="0.25">
      <c r="A22663">
        <v>71233</v>
      </c>
      <c r="B22663" s="2">
        <v>44330.793472491911</v>
      </c>
      <c r="C22663">
        <v>241109</v>
      </c>
      <c r="D22663">
        <v>190676</v>
      </c>
      <c r="E22663" t="str">
        <f>VLOOKUP(C22663,Подписчики!A:C,2,0)</f>
        <v>UTC+5</v>
      </c>
      <c r="F22663" s="2"/>
    </row>
    <row r="22664" spans="1:6" x14ac:dyDescent="0.25">
      <c r="A22664">
        <v>71237</v>
      </c>
      <c r="B22664" s="2">
        <v>44330.793877022654</v>
      </c>
      <c r="C22664">
        <v>2749</v>
      </c>
      <c r="D22664">
        <v>436459</v>
      </c>
      <c r="E22664" t="str">
        <f>VLOOKUP(C22664,Подписчики!A:C,2,0)</f>
        <v>UTC+2</v>
      </c>
      <c r="F22664" s="2"/>
    </row>
    <row r="22665" spans="1:6" x14ac:dyDescent="0.25">
      <c r="A22665">
        <v>71239</v>
      </c>
      <c r="B22665" s="2">
        <v>44330.794281553397</v>
      </c>
      <c r="C22665">
        <v>154567</v>
      </c>
      <c r="D22665">
        <v>181651</v>
      </c>
      <c r="E22665" t="str">
        <f>VLOOKUP(C22665,Подписчики!A:C,2,0)</f>
        <v>UTC+3</v>
      </c>
      <c r="F22665" s="2"/>
    </row>
    <row r="22666" spans="1:6" x14ac:dyDescent="0.25">
      <c r="A22666">
        <v>71240</v>
      </c>
      <c r="B22666" s="2">
        <v>44330.79468608414</v>
      </c>
      <c r="C22666">
        <v>232819</v>
      </c>
      <c r="D22666">
        <v>438821</v>
      </c>
      <c r="E22666" t="str">
        <f>VLOOKUP(C22666,Подписчики!A:C,2,0)</f>
        <v>UTC+0</v>
      </c>
      <c r="F22666" s="2"/>
    </row>
    <row r="22667" spans="1:6" x14ac:dyDescent="0.25">
      <c r="A22667">
        <v>71244</v>
      </c>
      <c r="B22667" s="2">
        <v>44330.794686084148</v>
      </c>
      <c r="C22667">
        <v>175794</v>
      </c>
      <c r="D22667">
        <v>351192</v>
      </c>
      <c r="E22667" t="str">
        <f>VLOOKUP(C22667,Подписчики!A:C,2,0)</f>
        <v>UTC+4</v>
      </c>
      <c r="F22667" s="2"/>
    </row>
    <row r="22668" spans="1:6" x14ac:dyDescent="0.25">
      <c r="A22668">
        <v>71248</v>
      </c>
      <c r="B22668" s="2">
        <v>44330.795090614891</v>
      </c>
      <c r="C22668">
        <v>152936</v>
      </c>
      <c r="D22668">
        <v>347008</v>
      </c>
      <c r="E22668" t="str">
        <f>VLOOKUP(C22668,Подписчики!A:C,2,0)</f>
        <v>UTC+1</v>
      </c>
      <c r="F22668" s="2"/>
    </row>
    <row r="22669" spans="1:6" x14ac:dyDescent="0.25">
      <c r="A22669">
        <v>71251</v>
      </c>
      <c r="B22669" s="2">
        <v>44330.795090614891</v>
      </c>
      <c r="C22669">
        <v>221730</v>
      </c>
      <c r="D22669">
        <v>104958</v>
      </c>
      <c r="E22669" t="str">
        <f>VLOOKUP(C22669,Подписчики!A:C,2,0)</f>
        <v>UTC+1</v>
      </c>
      <c r="F22669" s="2"/>
    </row>
    <row r="22670" spans="1:6" x14ac:dyDescent="0.25">
      <c r="A22670">
        <v>71254</v>
      </c>
      <c r="B22670" s="2">
        <v>44330.795090614891</v>
      </c>
      <c r="C22670">
        <v>291475</v>
      </c>
      <c r="D22670">
        <v>208723</v>
      </c>
      <c r="E22670" t="str">
        <f>VLOOKUP(C22670,Подписчики!A:C,2,0)</f>
        <v>UTC+1</v>
      </c>
      <c r="F22670" s="2"/>
    </row>
    <row r="22671" spans="1:6" x14ac:dyDescent="0.25">
      <c r="A22671">
        <v>71256</v>
      </c>
      <c r="B22671" s="2">
        <v>44330.795495145627</v>
      </c>
      <c r="C22671">
        <v>5399</v>
      </c>
      <c r="D22671">
        <v>158978</v>
      </c>
      <c r="E22671" t="str">
        <f>VLOOKUP(C22671,Подписчики!A:C,2,0)</f>
        <v>UTC+2</v>
      </c>
      <c r="F22671" s="2"/>
    </row>
    <row r="22672" spans="1:6" x14ac:dyDescent="0.25">
      <c r="A22672">
        <v>71259</v>
      </c>
      <c r="B22672" s="2">
        <v>44330.795495145627</v>
      </c>
      <c r="C22672">
        <v>117718</v>
      </c>
      <c r="D22672">
        <v>301535</v>
      </c>
      <c r="E22672" t="str">
        <f>VLOOKUP(C22672,Подписчики!A:C,2,0)</f>
        <v>UTC+2</v>
      </c>
      <c r="F22672" s="2"/>
    </row>
    <row r="22673" spans="1:6" x14ac:dyDescent="0.25">
      <c r="A22673">
        <v>71261</v>
      </c>
      <c r="B22673" s="2">
        <v>44330.795495145627</v>
      </c>
      <c r="C22673">
        <v>159607</v>
      </c>
      <c r="D22673">
        <v>331902</v>
      </c>
      <c r="E22673" t="str">
        <f>VLOOKUP(C22673,Подписчики!A:C,2,0)</f>
        <v>UTC+2</v>
      </c>
      <c r="F22673" s="2"/>
    </row>
    <row r="22674" spans="1:6" x14ac:dyDescent="0.25">
      <c r="A22674">
        <v>71266</v>
      </c>
      <c r="B22674" s="2">
        <v>44330.796708737864</v>
      </c>
      <c r="C22674">
        <v>79890</v>
      </c>
      <c r="D22674">
        <v>347008</v>
      </c>
      <c r="E22674" t="str">
        <f>VLOOKUP(C22674,Подписчики!A:C,2,0)</f>
        <v>UTC+1</v>
      </c>
      <c r="F22674" s="2"/>
    </row>
    <row r="22675" spans="1:6" x14ac:dyDescent="0.25">
      <c r="A22675">
        <v>71267</v>
      </c>
      <c r="B22675" s="2">
        <v>44330.797113268607</v>
      </c>
      <c r="C22675">
        <v>107230</v>
      </c>
      <c r="D22675">
        <v>158978</v>
      </c>
      <c r="E22675" t="str">
        <f>VLOOKUP(C22675,Подписчики!A:C,2,0)</f>
        <v>UTC+2</v>
      </c>
      <c r="F22675" s="2"/>
    </row>
    <row r="22676" spans="1:6" x14ac:dyDescent="0.25">
      <c r="A22676">
        <v>71270</v>
      </c>
      <c r="B22676" s="2">
        <v>44330.797922330094</v>
      </c>
      <c r="C22676">
        <v>312051</v>
      </c>
      <c r="D22676">
        <v>344487</v>
      </c>
      <c r="E22676" t="str">
        <f>VLOOKUP(C22676,Подписчики!A:C,2,0)</f>
        <v>UTC+0</v>
      </c>
      <c r="F22676" s="2"/>
    </row>
    <row r="22677" spans="1:6" x14ac:dyDescent="0.25">
      <c r="A22677">
        <v>71271</v>
      </c>
      <c r="B22677" s="2">
        <v>44330.797922330094</v>
      </c>
      <c r="C22677">
        <v>343124</v>
      </c>
      <c r="D22677">
        <v>302612</v>
      </c>
      <c r="E22677" t="str">
        <f>VLOOKUP(C22677,Подписчики!A:C,2,0)</f>
        <v>UTC+0</v>
      </c>
      <c r="F22677" s="2"/>
    </row>
    <row r="22678" spans="1:6" x14ac:dyDescent="0.25">
      <c r="A22678">
        <v>71276</v>
      </c>
      <c r="B22678" s="2">
        <v>44330.798326860844</v>
      </c>
      <c r="C22678">
        <v>81234</v>
      </c>
      <c r="D22678">
        <v>16041</v>
      </c>
      <c r="E22678" t="str">
        <f>VLOOKUP(C22678,Подписчики!A:C,2,0)</f>
        <v>UTC+1</v>
      </c>
      <c r="F22678" s="2"/>
    </row>
    <row r="22679" spans="1:6" x14ac:dyDescent="0.25">
      <c r="A22679">
        <v>71280</v>
      </c>
      <c r="B22679" s="2">
        <v>44330.798326860844</v>
      </c>
      <c r="C22679">
        <v>255172</v>
      </c>
      <c r="D22679">
        <v>205270</v>
      </c>
      <c r="E22679" t="str">
        <f>VLOOKUP(C22679,Подписчики!A:C,2,0)</f>
        <v>UTC+1</v>
      </c>
      <c r="F22679" s="2"/>
    </row>
    <row r="22680" spans="1:6" x14ac:dyDescent="0.25">
      <c r="A22680">
        <v>71285</v>
      </c>
      <c r="B22680" s="2">
        <v>44330.798333333332</v>
      </c>
      <c r="C22680">
        <v>242595</v>
      </c>
      <c r="D22680">
        <v>373415</v>
      </c>
      <c r="E22680" t="str">
        <f>VLOOKUP(C22680,Подписчики!A:C,2,0)</f>
        <v>UTC+1</v>
      </c>
      <c r="F22680" s="2"/>
    </row>
    <row r="22681" spans="1:6" x14ac:dyDescent="0.25">
      <c r="A22681">
        <v>71286</v>
      </c>
      <c r="B22681" s="2">
        <v>44330.798333333332</v>
      </c>
      <c r="C22681">
        <v>281235</v>
      </c>
      <c r="D22681">
        <v>347008</v>
      </c>
      <c r="E22681" t="str">
        <f>VLOOKUP(C22681,Подписчики!A:C,2,0)</f>
        <v>UTC+1</v>
      </c>
      <c r="F22681" s="2"/>
    </row>
    <row r="22682" spans="1:6" x14ac:dyDescent="0.25">
      <c r="A22682">
        <v>71287</v>
      </c>
      <c r="B22682" s="2">
        <v>44330.799135922331</v>
      </c>
      <c r="C22682">
        <v>211337</v>
      </c>
      <c r="D22682">
        <v>141139</v>
      </c>
      <c r="E22682" t="str">
        <f>VLOOKUP(C22682,Подписчики!A:C,2,0)</f>
        <v>UTC+3</v>
      </c>
      <c r="F22682" s="2"/>
    </row>
    <row r="22683" spans="1:6" x14ac:dyDescent="0.25">
      <c r="A22683">
        <v>71291</v>
      </c>
      <c r="B22683" s="2">
        <v>44330.799135922331</v>
      </c>
      <c r="C22683">
        <v>219205</v>
      </c>
      <c r="D22683">
        <v>250679</v>
      </c>
      <c r="E22683" t="str">
        <f>VLOOKUP(C22683,Подписчики!A:C,2,0)</f>
        <v>UTC+3</v>
      </c>
      <c r="F22683" s="2"/>
    </row>
    <row r="22684" spans="1:6" x14ac:dyDescent="0.25">
      <c r="A22684">
        <v>71296</v>
      </c>
      <c r="B22684" s="2">
        <v>44330.799540453074</v>
      </c>
      <c r="C22684">
        <v>188731</v>
      </c>
      <c r="D22684">
        <v>470762</v>
      </c>
      <c r="E22684" t="str">
        <f>VLOOKUP(C22684,Подписчики!A:C,2,0)</f>
        <v>UTC+0</v>
      </c>
      <c r="F22684" s="2"/>
    </row>
    <row r="22685" spans="1:6" x14ac:dyDescent="0.25">
      <c r="A22685">
        <v>71298</v>
      </c>
      <c r="B22685" s="2">
        <v>44330.799944983824</v>
      </c>
      <c r="C22685">
        <v>339719</v>
      </c>
      <c r="D22685">
        <v>374969</v>
      </c>
      <c r="E22685" t="str">
        <f>VLOOKUP(C22685,Подписчики!A:C,2,0)</f>
        <v>UTC+1</v>
      </c>
      <c r="F22685" s="2"/>
    </row>
    <row r="22686" spans="1:6" x14ac:dyDescent="0.25">
      <c r="A22686">
        <v>71302</v>
      </c>
      <c r="B22686" s="2">
        <v>44330.799944983824</v>
      </c>
      <c r="C22686">
        <v>345601</v>
      </c>
      <c r="D22686">
        <v>134973</v>
      </c>
      <c r="E22686" t="str">
        <f>VLOOKUP(C22686,Подписчики!A:C,2,0)</f>
        <v>UTC+1</v>
      </c>
      <c r="F22686" s="2"/>
    </row>
    <row r="22687" spans="1:6" x14ac:dyDescent="0.25">
      <c r="A22687">
        <v>71304</v>
      </c>
      <c r="B22687" s="2">
        <v>44330.80034951456</v>
      </c>
      <c r="C22687">
        <v>52957</v>
      </c>
      <c r="D22687">
        <v>474018</v>
      </c>
      <c r="E22687" t="str">
        <f>VLOOKUP(C22687,Подписчики!A:C,2,0)</f>
        <v>UTC+2</v>
      </c>
      <c r="F22687" s="2"/>
    </row>
    <row r="22688" spans="1:6" x14ac:dyDescent="0.25">
      <c r="A22688">
        <v>71305</v>
      </c>
      <c r="B22688" s="2">
        <v>44330.801158576054</v>
      </c>
      <c r="C22688">
        <v>257589</v>
      </c>
      <c r="D22688">
        <v>179296</v>
      </c>
      <c r="E22688" t="str">
        <f>VLOOKUP(C22688,Подписчики!A:C,2,0)</f>
        <v>UTC+4</v>
      </c>
      <c r="F22688" s="2"/>
    </row>
    <row r="22689" spans="1:6" x14ac:dyDescent="0.25">
      <c r="A22689">
        <v>71309</v>
      </c>
      <c r="B22689" s="2">
        <v>44330.801563106797</v>
      </c>
      <c r="C22689">
        <v>39867</v>
      </c>
      <c r="D22689">
        <v>404226</v>
      </c>
      <c r="E22689" t="str">
        <f>VLOOKUP(C22689,Подписчики!A:C,2,0)</f>
        <v>UTC+1</v>
      </c>
      <c r="F22689" s="2"/>
    </row>
    <row r="22690" spans="1:6" x14ac:dyDescent="0.25">
      <c r="A22690">
        <v>71313</v>
      </c>
      <c r="B22690" s="2">
        <v>44330.801563106797</v>
      </c>
      <c r="C22690">
        <v>49206</v>
      </c>
      <c r="D22690">
        <v>111368</v>
      </c>
      <c r="E22690" t="str">
        <f>VLOOKUP(C22690,Подписчики!A:C,2,0)</f>
        <v>UTC+1</v>
      </c>
      <c r="F22690" s="2"/>
    </row>
    <row r="22691" spans="1:6" x14ac:dyDescent="0.25">
      <c r="A22691">
        <v>71317</v>
      </c>
      <c r="B22691" s="2">
        <v>44330.801563106797</v>
      </c>
      <c r="C22691">
        <v>259291</v>
      </c>
      <c r="D22691">
        <v>357547</v>
      </c>
      <c r="E22691" t="str">
        <f>VLOOKUP(C22691,Подписчики!A:C,2,0)</f>
        <v>UTC+1</v>
      </c>
      <c r="F22691" s="2"/>
    </row>
    <row r="22692" spans="1:6" x14ac:dyDescent="0.25">
      <c r="A22692">
        <v>71322</v>
      </c>
      <c r="B22692" s="2">
        <v>44330.802000000003</v>
      </c>
      <c r="C22692">
        <v>287084</v>
      </c>
      <c r="D22692">
        <v>285365</v>
      </c>
      <c r="E22692" t="str">
        <f>VLOOKUP(C22692,Подписчики!A:C,2,0)</f>
        <v>UTC+3</v>
      </c>
      <c r="F22692" s="2"/>
    </row>
    <row r="22693" spans="1:6" x14ac:dyDescent="0.25">
      <c r="A22693">
        <v>71326</v>
      </c>
      <c r="B22693" s="2">
        <v>44330.802776699027</v>
      </c>
      <c r="C22693">
        <v>154239</v>
      </c>
      <c r="D22693">
        <v>138209</v>
      </c>
      <c r="E22693" t="str">
        <f>VLOOKUP(C22693,Подписчики!A:C,2,0)</f>
        <v>UTC+0</v>
      </c>
      <c r="F22693" s="2"/>
    </row>
    <row r="22694" spans="1:6" x14ac:dyDescent="0.25">
      <c r="A22694">
        <v>71327</v>
      </c>
      <c r="B22694" s="2">
        <v>44330.802776699027</v>
      </c>
      <c r="C22694">
        <v>163610</v>
      </c>
      <c r="D22694">
        <v>343491</v>
      </c>
      <c r="E22694" t="str">
        <f>VLOOKUP(C22694,Подписчики!A:C,2,0)</f>
        <v>UTC+0</v>
      </c>
      <c r="F22694" s="2"/>
    </row>
    <row r="22695" spans="1:6" x14ac:dyDescent="0.25">
      <c r="A22695">
        <v>71331</v>
      </c>
      <c r="B22695" s="2">
        <v>44330.803181229778</v>
      </c>
      <c r="C22695">
        <v>297675</v>
      </c>
      <c r="D22695">
        <v>451624</v>
      </c>
      <c r="E22695" t="str">
        <f>VLOOKUP(C22695,Подписчики!A:C,2,0)</f>
        <v>UTC+1</v>
      </c>
      <c r="F22695" s="2"/>
    </row>
    <row r="22696" spans="1:6" x14ac:dyDescent="0.25">
      <c r="A22696">
        <v>71332</v>
      </c>
      <c r="B22696" s="2">
        <v>44330.803585760514</v>
      </c>
      <c r="C22696">
        <v>63606</v>
      </c>
      <c r="D22696">
        <v>435151</v>
      </c>
      <c r="E22696" t="str">
        <f>VLOOKUP(C22696,Подписчики!A:C,2,0)</f>
        <v>UTC+2</v>
      </c>
      <c r="F22696" s="2"/>
    </row>
    <row r="22697" spans="1:6" x14ac:dyDescent="0.25">
      <c r="A22697">
        <v>71337</v>
      </c>
      <c r="B22697" s="2">
        <v>44330.804799352751</v>
      </c>
      <c r="C22697">
        <v>17141</v>
      </c>
      <c r="D22697">
        <v>392434</v>
      </c>
      <c r="E22697" t="str">
        <f>VLOOKUP(C22697,Подписчики!A:C,2,0)</f>
        <v>UTC+1</v>
      </c>
      <c r="F22697" s="2"/>
    </row>
    <row r="22698" spans="1:6" x14ac:dyDescent="0.25">
      <c r="A22698">
        <v>71342</v>
      </c>
      <c r="B22698" s="2">
        <v>44330.804799352751</v>
      </c>
      <c r="C22698">
        <v>159404</v>
      </c>
      <c r="D22698">
        <v>350756</v>
      </c>
      <c r="E22698" t="str">
        <f>VLOOKUP(C22698,Подписчики!A:C,2,0)</f>
        <v>UTC+1</v>
      </c>
      <c r="F22698" s="2"/>
    </row>
    <row r="22699" spans="1:6" x14ac:dyDescent="0.25">
      <c r="A22699">
        <v>71344</v>
      </c>
      <c r="B22699" s="2">
        <v>44330.804799352751</v>
      </c>
      <c r="C22699">
        <v>276767</v>
      </c>
      <c r="D22699">
        <v>209529</v>
      </c>
      <c r="E22699" t="str">
        <f>VLOOKUP(C22699,Подписчики!A:C,2,0)</f>
        <v>UTC+1</v>
      </c>
      <c r="F22699" s="2"/>
    </row>
    <row r="22700" spans="1:6" x14ac:dyDescent="0.25">
      <c r="A22700">
        <v>71347</v>
      </c>
      <c r="B22700" s="2">
        <v>44330.804799352751</v>
      </c>
      <c r="C22700">
        <v>332422</v>
      </c>
      <c r="D22700">
        <v>153893</v>
      </c>
      <c r="E22700" t="str">
        <f>VLOOKUP(C22700,Подписчики!A:C,2,0)</f>
        <v>UTC+1</v>
      </c>
      <c r="F22700" s="2"/>
    </row>
    <row r="22701" spans="1:6" x14ac:dyDescent="0.25">
      <c r="A22701">
        <v>71350</v>
      </c>
      <c r="B22701" s="2">
        <v>44330.805608414237</v>
      </c>
      <c r="C22701">
        <v>345784</v>
      </c>
      <c r="D22701">
        <v>291304</v>
      </c>
      <c r="E22701" t="str">
        <f>VLOOKUP(C22701,Подписчики!A:C,2,0)</f>
        <v>UTC+3</v>
      </c>
      <c r="F22701" s="2"/>
    </row>
    <row r="22702" spans="1:6" x14ac:dyDescent="0.25">
      <c r="A22702">
        <v>71355</v>
      </c>
      <c r="B22702" s="2">
        <v>44330.806417475731</v>
      </c>
      <c r="C22702">
        <v>50519</v>
      </c>
      <c r="D22702">
        <v>182984</v>
      </c>
      <c r="E22702" t="str">
        <f>VLOOKUP(C22702,Подписчики!A:C,2,0)</f>
        <v>UTC+1</v>
      </c>
      <c r="F22702" s="2"/>
    </row>
    <row r="22703" spans="1:6" x14ac:dyDescent="0.25">
      <c r="A22703">
        <v>71360</v>
      </c>
      <c r="B22703" s="2">
        <v>44330.806417475731</v>
      </c>
      <c r="C22703">
        <v>175072</v>
      </c>
      <c r="D22703">
        <v>411922</v>
      </c>
      <c r="E22703" t="str">
        <f>VLOOKUP(C22703,Подписчики!A:C,2,0)</f>
        <v>UTC-3</v>
      </c>
      <c r="F22703" s="2"/>
    </row>
    <row r="22704" spans="1:6" x14ac:dyDescent="0.25">
      <c r="A22704">
        <v>71361</v>
      </c>
      <c r="B22704" s="2">
        <v>44330.806417475731</v>
      </c>
      <c r="C22704">
        <v>281667</v>
      </c>
      <c r="D22704">
        <v>387595</v>
      </c>
      <c r="E22704" t="str">
        <f>VLOOKUP(C22704,Подписчики!A:C,2,0)</f>
        <v>UTC+1</v>
      </c>
      <c r="F22704" s="2"/>
    </row>
    <row r="22705" spans="1:6" x14ac:dyDescent="0.25">
      <c r="A22705">
        <v>71364</v>
      </c>
      <c r="B22705" s="2">
        <v>44330.806417475731</v>
      </c>
      <c r="C22705">
        <v>324682</v>
      </c>
      <c r="D22705">
        <v>439981</v>
      </c>
      <c r="E22705" t="str">
        <f>VLOOKUP(C22705,Подписчики!A:C,2,0)</f>
        <v>UTC+1</v>
      </c>
      <c r="F22705" s="2"/>
    </row>
    <row r="22706" spans="1:6" x14ac:dyDescent="0.25">
      <c r="A22706">
        <v>71365</v>
      </c>
      <c r="B22706" s="2">
        <v>44330.809249190941</v>
      </c>
      <c r="C22706">
        <v>83347</v>
      </c>
      <c r="D22706">
        <v>183290</v>
      </c>
      <c r="E22706" t="str">
        <f>VLOOKUP(C22706,Подписчики!A:C,2,0)</f>
        <v>UTC+0</v>
      </c>
      <c r="F22706" s="2"/>
    </row>
    <row r="22707" spans="1:6" x14ac:dyDescent="0.25">
      <c r="A22707">
        <v>71366</v>
      </c>
      <c r="B22707" s="2">
        <v>44330.809653721684</v>
      </c>
      <c r="C22707">
        <v>119898</v>
      </c>
      <c r="D22707">
        <v>362672</v>
      </c>
      <c r="E22707" t="str">
        <f>VLOOKUP(C22707,Подписчики!A:C,2,0)</f>
        <v>UTC+1</v>
      </c>
      <c r="F22707" s="2"/>
    </row>
    <row r="22708" spans="1:6" x14ac:dyDescent="0.25">
      <c r="A22708">
        <v>71370</v>
      </c>
      <c r="B22708" s="2">
        <v>44330.809653721684</v>
      </c>
      <c r="C22708">
        <v>123316</v>
      </c>
      <c r="D22708">
        <v>387595</v>
      </c>
      <c r="E22708" t="str">
        <f>VLOOKUP(C22708,Подписчики!A:C,2,0)</f>
        <v>UTC+1</v>
      </c>
      <c r="F22708" s="2"/>
    </row>
    <row r="22709" spans="1:6" x14ac:dyDescent="0.25">
      <c r="A22709">
        <v>71375</v>
      </c>
      <c r="B22709" s="2">
        <v>44330.809653721684</v>
      </c>
      <c r="C22709">
        <v>317645</v>
      </c>
      <c r="D22709">
        <v>250679</v>
      </c>
      <c r="E22709" t="str">
        <f>VLOOKUP(C22709,Подписчики!A:C,2,0)</f>
        <v>UTC+1</v>
      </c>
      <c r="F22709" s="2"/>
    </row>
    <row r="22710" spans="1:6" x14ac:dyDescent="0.25">
      <c r="A22710">
        <v>71376</v>
      </c>
      <c r="B22710" s="2">
        <v>44330.810058252428</v>
      </c>
      <c r="C22710">
        <v>80767</v>
      </c>
      <c r="D22710">
        <v>230507</v>
      </c>
      <c r="E22710" t="str">
        <f>VLOOKUP(C22710,Подписчики!A:C,2,0)</f>
        <v>UTC+2</v>
      </c>
      <c r="F22710" s="2"/>
    </row>
    <row r="22711" spans="1:6" x14ac:dyDescent="0.25">
      <c r="A22711">
        <v>71377</v>
      </c>
      <c r="B22711" s="2">
        <v>44330.810462783171</v>
      </c>
      <c r="C22711">
        <v>18533</v>
      </c>
      <c r="D22711">
        <v>158978</v>
      </c>
      <c r="E22711" t="str">
        <f>VLOOKUP(C22711,Подписчики!A:C,2,0)</f>
        <v>UTC+3</v>
      </c>
      <c r="F22711" s="2"/>
    </row>
    <row r="22712" spans="1:6" x14ac:dyDescent="0.25">
      <c r="A22712">
        <v>71380</v>
      </c>
      <c r="B22712" s="2">
        <v>44330.810867313914</v>
      </c>
      <c r="C22712">
        <v>249647</v>
      </c>
      <c r="D22712">
        <v>463334</v>
      </c>
      <c r="E22712" t="str">
        <f>VLOOKUP(C22712,Подписчики!A:C,2,0)</f>
        <v>UTC+0</v>
      </c>
      <c r="F22712" s="2"/>
    </row>
    <row r="22713" spans="1:6" x14ac:dyDescent="0.25">
      <c r="A22713">
        <v>71384</v>
      </c>
      <c r="B22713" s="2">
        <v>44330.811271844657</v>
      </c>
      <c r="C22713">
        <v>278651</v>
      </c>
      <c r="D22713">
        <v>342693</v>
      </c>
      <c r="E22713" t="str">
        <f>VLOOKUP(C22713,Подписчики!A:C,2,0)</f>
        <v>UTC+5</v>
      </c>
      <c r="F22713" s="2"/>
    </row>
    <row r="22714" spans="1:6" x14ac:dyDescent="0.25">
      <c r="A22714">
        <v>71389</v>
      </c>
      <c r="B22714" s="2">
        <v>44330.811676375401</v>
      </c>
      <c r="C22714">
        <v>250375</v>
      </c>
      <c r="D22714">
        <v>153893</v>
      </c>
      <c r="E22714" t="str">
        <f>VLOOKUP(C22714,Подписчики!A:C,2,0)</f>
        <v>UTC+2</v>
      </c>
      <c r="F22714" s="2"/>
    </row>
    <row r="22715" spans="1:6" x14ac:dyDescent="0.25">
      <c r="A22715">
        <v>71391</v>
      </c>
      <c r="B22715" s="2">
        <v>44330.812485436894</v>
      </c>
      <c r="C22715">
        <v>124613</v>
      </c>
      <c r="D22715">
        <v>192314</v>
      </c>
      <c r="E22715" t="str">
        <f>VLOOKUP(C22715,Подписчики!A:C,2,0)</f>
        <v>UTC+0</v>
      </c>
      <c r="F22715" s="2"/>
    </row>
    <row r="22716" spans="1:6" x14ac:dyDescent="0.25">
      <c r="A22716">
        <v>71396</v>
      </c>
      <c r="B22716" s="2">
        <v>44330.813699029124</v>
      </c>
      <c r="C22716">
        <v>22368</v>
      </c>
      <c r="D22716">
        <v>250679</v>
      </c>
      <c r="E22716" t="str">
        <f>VLOOKUP(C22716,Подписчики!A:C,2,0)</f>
        <v>UTC+3</v>
      </c>
      <c r="F22716" s="2"/>
    </row>
    <row r="22717" spans="1:6" x14ac:dyDescent="0.25">
      <c r="A22717">
        <v>71398</v>
      </c>
      <c r="B22717" s="2">
        <v>44330.814103559867</v>
      </c>
      <c r="C22717">
        <v>188590</v>
      </c>
      <c r="D22717">
        <v>343712</v>
      </c>
      <c r="E22717" t="str">
        <f>VLOOKUP(C22717,Подписчики!A:C,2,0)</f>
        <v>UTC+0</v>
      </c>
      <c r="F22717" s="2"/>
    </row>
    <row r="22718" spans="1:6" x14ac:dyDescent="0.25">
      <c r="A22718">
        <v>71402</v>
      </c>
      <c r="B22718" s="2">
        <v>44330.815721682848</v>
      </c>
      <c r="C22718">
        <v>309338</v>
      </c>
      <c r="D22718">
        <v>327968</v>
      </c>
      <c r="E22718" t="str">
        <f>VLOOKUP(C22718,Подписчики!A:C,2,0)</f>
        <v>UTC+0</v>
      </c>
      <c r="F22718" s="2"/>
    </row>
    <row r="22719" spans="1:6" x14ac:dyDescent="0.25">
      <c r="A22719">
        <v>71403</v>
      </c>
      <c r="B22719" s="2">
        <v>44330.815999999999</v>
      </c>
      <c r="C22719">
        <v>81277</v>
      </c>
      <c r="D22719">
        <v>347008</v>
      </c>
      <c r="E22719" t="str">
        <f>VLOOKUP(C22719,Подписчики!A:C,2,0)</f>
        <v>UTC+0</v>
      </c>
      <c r="F22719" s="2"/>
    </row>
    <row r="22720" spans="1:6" x14ac:dyDescent="0.25">
      <c r="A22720">
        <v>71405</v>
      </c>
      <c r="B22720" s="2">
        <v>44330.816126213591</v>
      </c>
      <c r="C22720">
        <v>35234</v>
      </c>
      <c r="D22720">
        <v>104958</v>
      </c>
      <c r="E22720" t="str">
        <f>VLOOKUP(C22720,Подписчики!A:C,2,0)</f>
        <v>UTC-3</v>
      </c>
      <c r="F22720" s="2"/>
    </row>
    <row r="22721" spans="1:6" x14ac:dyDescent="0.25">
      <c r="A22721">
        <v>71409</v>
      </c>
      <c r="B22721" s="2">
        <v>44330.816126213598</v>
      </c>
      <c r="C22721">
        <v>82150</v>
      </c>
      <c r="D22721">
        <v>363403</v>
      </c>
      <c r="E22721" t="str">
        <f>VLOOKUP(C22721,Подписчики!A:C,2,0)</f>
        <v>UTC+1</v>
      </c>
      <c r="F22721" s="2"/>
    </row>
    <row r="22722" spans="1:6" x14ac:dyDescent="0.25">
      <c r="A22722">
        <v>71413</v>
      </c>
      <c r="B22722" s="2">
        <v>44330.816126213598</v>
      </c>
      <c r="C22722">
        <v>133231</v>
      </c>
      <c r="D22722">
        <v>471403</v>
      </c>
      <c r="E22722" t="str">
        <f>VLOOKUP(C22722,Подписчики!A:C,2,0)</f>
        <v>UTC+1</v>
      </c>
      <c r="F22722" s="2"/>
    </row>
    <row r="22723" spans="1:6" x14ac:dyDescent="0.25">
      <c r="A22723">
        <v>71418</v>
      </c>
      <c r="B22723" s="2">
        <v>44330.816126213598</v>
      </c>
      <c r="C22723">
        <v>196808</v>
      </c>
      <c r="D22723">
        <v>21760</v>
      </c>
      <c r="E22723" t="str">
        <f>VLOOKUP(C22723,Подписчики!A:C,2,0)</f>
        <v>UTC+1</v>
      </c>
      <c r="F22723" s="2"/>
    </row>
    <row r="22724" spans="1:6" x14ac:dyDescent="0.25">
      <c r="A22724">
        <v>71423</v>
      </c>
      <c r="B22724" s="2">
        <v>44330.816935275077</v>
      </c>
      <c r="C22724">
        <v>172662</v>
      </c>
      <c r="D22724">
        <v>112334</v>
      </c>
      <c r="E22724" t="str">
        <f>VLOOKUP(C22724,Подписчики!A:C,2,0)</f>
        <v>UTC+3</v>
      </c>
      <c r="F22724" s="2"/>
    </row>
    <row r="22725" spans="1:6" x14ac:dyDescent="0.25">
      <c r="A22725">
        <v>71424</v>
      </c>
      <c r="B22725" s="2">
        <v>44330.817339805828</v>
      </c>
      <c r="C22725">
        <v>222391</v>
      </c>
      <c r="D22725">
        <v>148630</v>
      </c>
      <c r="E22725" t="str">
        <f>VLOOKUP(C22725,Подписчики!A:C,2,0)</f>
        <v>UTC+4</v>
      </c>
      <c r="F22725" s="2"/>
    </row>
    <row r="22726" spans="1:6" x14ac:dyDescent="0.25">
      <c r="A22726">
        <v>71427</v>
      </c>
      <c r="B22726" s="2">
        <v>44330.817744336571</v>
      </c>
      <c r="C22726">
        <v>132191</v>
      </c>
      <c r="D22726">
        <v>123413</v>
      </c>
      <c r="E22726" t="str">
        <f>VLOOKUP(C22726,Подписчики!A:C,2,0)</f>
        <v>UTC+1</v>
      </c>
      <c r="F22726" s="2"/>
    </row>
    <row r="22727" spans="1:6" x14ac:dyDescent="0.25">
      <c r="A22727">
        <v>71428</v>
      </c>
      <c r="B22727" s="2">
        <v>44330.817744336571</v>
      </c>
      <c r="C22727">
        <v>136547</v>
      </c>
      <c r="D22727">
        <v>68899</v>
      </c>
      <c r="E22727" t="str">
        <f>VLOOKUP(C22727,Подписчики!A:C,2,0)</f>
        <v>UTC+1</v>
      </c>
      <c r="F22727" s="2"/>
    </row>
    <row r="22728" spans="1:6" x14ac:dyDescent="0.25">
      <c r="A22728">
        <v>71431</v>
      </c>
      <c r="B22728" s="2">
        <v>44330.817744336571</v>
      </c>
      <c r="C22728">
        <v>326988</v>
      </c>
      <c r="D22728">
        <v>227775</v>
      </c>
      <c r="E22728" t="str">
        <f>VLOOKUP(C22728,Подписчики!A:C,2,0)</f>
        <v>UTC+1</v>
      </c>
      <c r="F22728" s="2"/>
    </row>
    <row r="22729" spans="1:6" x14ac:dyDescent="0.25">
      <c r="A22729">
        <v>71436</v>
      </c>
      <c r="B22729" s="2">
        <v>44330.819362459551</v>
      </c>
      <c r="C22729">
        <v>31679</v>
      </c>
      <c r="D22729">
        <v>62570</v>
      </c>
      <c r="E22729" t="str">
        <f>VLOOKUP(C22729,Подписчики!A:C,2,0)</f>
        <v>UTC+1</v>
      </c>
      <c r="F22729" s="2"/>
    </row>
    <row r="22730" spans="1:6" x14ac:dyDescent="0.25">
      <c r="A22730">
        <v>71438</v>
      </c>
      <c r="B22730" s="2">
        <v>44330.819362459551</v>
      </c>
      <c r="C22730">
        <v>78712</v>
      </c>
      <c r="D22730">
        <v>227775</v>
      </c>
      <c r="E22730" t="str">
        <f>VLOOKUP(C22730,Подписчики!A:C,2,0)</f>
        <v>UTC+1</v>
      </c>
      <c r="F22730" s="2"/>
    </row>
    <row r="22731" spans="1:6" x14ac:dyDescent="0.25">
      <c r="A22731">
        <v>71443</v>
      </c>
      <c r="B22731" s="2">
        <v>44330.819362459551</v>
      </c>
      <c r="C22731">
        <v>314750</v>
      </c>
      <c r="D22731">
        <v>411922</v>
      </c>
      <c r="E22731" t="str">
        <f>VLOOKUP(C22731,Подписчики!A:C,2,0)</f>
        <v>UTC+1</v>
      </c>
      <c r="F22731" s="2"/>
    </row>
    <row r="22732" spans="1:6" x14ac:dyDescent="0.25">
      <c r="A22732">
        <v>71448</v>
      </c>
      <c r="B22732" s="2">
        <v>44330.820576051781</v>
      </c>
      <c r="C22732">
        <v>83614</v>
      </c>
      <c r="D22732">
        <v>407796</v>
      </c>
      <c r="E22732" t="str">
        <f>VLOOKUP(C22732,Подписчики!A:C,2,0)</f>
        <v>UTC+0</v>
      </c>
      <c r="F22732" s="2"/>
    </row>
    <row r="22733" spans="1:6" x14ac:dyDescent="0.25">
      <c r="A22733">
        <v>71450</v>
      </c>
      <c r="B22733" s="2">
        <v>44330.820576051781</v>
      </c>
      <c r="C22733">
        <v>144457</v>
      </c>
      <c r="D22733">
        <v>179296</v>
      </c>
      <c r="E22733" t="str">
        <f>VLOOKUP(C22733,Подписчики!A:C,2,0)</f>
        <v>UTC+0</v>
      </c>
      <c r="F22733" s="2"/>
    </row>
    <row r="22734" spans="1:6" x14ac:dyDescent="0.25">
      <c r="A22734">
        <v>71454</v>
      </c>
      <c r="B22734" s="2">
        <v>44330.820576051781</v>
      </c>
      <c r="C22734">
        <v>174943</v>
      </c>
      <c r="D22734">
        <v>145241</v>
      </c>
      <c r="E22734" t="str">
        <f>VLOOKUP(C22734,Подписчики!A:C,2,0)</f>
        <v>UTC+0</v>
      </c>
      <c r="F22734" s="2"/>
    </row>
    <row r="22735" spans="1:6" x14ac:dyDescent="0.25">
      <c r="A22735">
        <v>71455</v>
      </c>
      <c r="B22735" s="2">
        <v>44330.820576051781</v>
      </c>
      <c r="C22735">
        <v>257321</v>
      </c>
      <c r="D22735">
        <v>405774</v>
      </c>
      <c r="E22735" t="str">
        <f>VLOOKUP(C22735,Подписчики!A:C,2,0)</f>
        <v>UTC+0</v>
      </c>
      <c r="F22735" s="2"/>
    </row>
    <row r="22736" spans="1:6" x14ac:dyDescent="0.25">
      <c r="A22736">
        <v>71457</v>
      </c>
      <c r="B22736" s="2">
        <v>44330.820980582524</v>
      </c>
      <c r="C22736">
        <v>337351</v>
      </c>
      <c r="D22736">
        <v>228461</v>
      </c>
      <c r="E22736" t="str">
        <f>VLOOKUP(C22736,Подписчики!A:C,2,0)</f>
        <v>UTC+1</v>
      </c>
      <c r="F22736" s="2"/>
    </row>
    <row r="22737" spans="1:6" x14ac:dyDescent="0.25">
      <c r="A22737">
        <v>71458</v>
      </c>
      <c r="B22737" s="2">
        <v>44330.822194174754</v>
      </c>
      <c r="C22737">
        <v>56132</v>
      </c>
      <c r="D22737">
        <v>309129</v>
      </c>
      <c r="E22737" t="str">
        <f>VLOOKUP(C22737,Подписчики!A:C,2,0)</f>
        <v>UTC+0</v>
      </c>
      <c r="F22737" s="2"/>
    </row>
    <row r="22738" spans="1:6" x14ac:dyDescent="0.25">
      <c r="A22738">
        <v>71462</v>
      </c>
      <c r="B22738" s="2">
        <v>44330.822598705505</v>
      </c>
      <c r="C22738">
        <v>2485</v>
      </c>
      <c r="D22738">
        <v>66412</v>
      </c>
      <c r="E22738" t="str">
        <f>VLOOKUP(C22738,Подписчики!A:C,2,0)</f>
        <v>UTC+1</v>
      </c>
      <c r="F22738" s="2"/>
    </row>
    <row r="22739" spans="1:6" x14ac:dyDescent="0.25">
      <c r="A22739">
        <v>71463</v>
      </c>
      <c r="B22739" s="2">
        <v>44330.822598705505</v>
      </c>
      <c r="C22739">
        <v>103423</v>
      </c>
      <c r="D22739">
        <v>230507</v>
      </c>
      <c r="E22739" t="str">
        <f>VLOOKUP(C22739,Подписчики!A:C,2,0)</f>
        <v>UTC+1</v>
      </c>
      <c r="F22739" s="2"/>
    </row>
    <row r="22740" spans="1:6" x14ac:dyDescent="0.25">
      <c r="A22740">
        <v>71466</v>
      </c>
      <c r="B22740" s="2">
        <v>44330.823407766991</v>
      </c>
      <c r="C22740">
        <v>283470</v>
      </c>
      <c r="D22740">
        <v>46099</v>
      </c>
      <c r="E22740" t="str">
        <f>VLOOKUP(C22740,Подписчики!A:C,2,0)</f>
        <v>UTC+3</v>
      </c>
      <c r="F22740" s="2"/>
    </row>
    <row r="22741" spans="1:6" x14ac:dyDescent="0.25">
      <c r="A22741">
        <v>71469</v>
      </c>
      <c r="B22741" s="2">
        <v>44330.823666666663</v>
      </c>
      <c r="C22741">
        <v>59027</v>
      </c>
      <c r="D22741">
        <v>264283</v>
      </c>
      <c r="E22741" t="str">
        <f>VLOOKUP(C22741,Подписчики!A:C,2,0)</f>
        <v>UTC+2</v>
      </c>
      <c r="F22741" s="2"/>
    </row>
    <row r="22742" spans="1:6" x14ac:dyDescent="0.25">
      <c r="A22742">
        <v>71471</v>
      </c>
      <c r="B22742" s="2">
        <v>44330.823812297735</v>
      </c>
      <c r="C22742">
        <v>191816</v>
      </c>
      <c r="D22742">
        <v>351192</v>
      </c>
      <c r="E22742" t="str">
        <f>VLOOKUP(C22742,Подписчики!A:C,2,0)</f>
        <v>UTC+0</v>
      </c>
      <c r="F22742" s="2"/>
    </row>
    <row r="22743" spans="1:6" x14ac:dyDescent="0.25">
      <c r="A22743">
        <v>71473</v>
      </c>
      <c r="B22743" s="2">
        <v>44330.824621359221</v>
      </c>
      <c r="C22743">
        <v>127169</v>
      </c>
      <c r="D22743">
        <v>411922</v>
      </c>
      <c r="E22743" t="str">
        <f>VLOOKUP(C22743,Подписчики!A:C,2,0)</f>
        <v>UTC+2</v>
      </c>
      <c r="F22743" s="2"/>
    </row>
    <row r="22744" spans="1:6" x14ac:dyDescent="0.25">
      <c r="A22744">
        <v>71475</v>
      </c>
      <c r="B22744" s="2">
        <v>44330.825025889964</v>
      </c>
      <c r="C22744">
        <v>299344</v>
      </c>
      <c r="D22744">
        <v>288529</v>
      </c>
      <c r="E22744" t="str">
        <f>VLOOKUP(C22744,Подписчики!A:C,2,0)</f>
        <v>UTC+3</v>
      </c>
      <c r="F22744" s="2"/>
    </row>
    <row r="22745" spans="1:6" x14ac:dyDescent="0.25">
      <c r="A22745">
        <v>71476</v>
      </c>
      <c r="B22745" s="2">
        <v>44330.825834951458</v>
      </c>
      <c r="C22745">
        <v>213600</v>
      </c>
      <c r="D22745">
        <v>182984</v>
      </c>
      <c r="E22745" t="str">
        <f>VLOOKUP(C22745,Подписчики!A:C,2,0)</f>
        <v>UTC+1</v>
      </c>
      <c r="F22745" s="2"/>
    </row>
    <row r="22746" spans="1:6" x14ac:dyDescent="0.25">
      <c r="A22746">
        <v>71478</v>
      </c>
      <c r="B22746" s="2">
        <v>44330.825834951458</v>
      </c>
      <c r="C22746">
        <v>215011</v>
      </c>
      <c r="D22746">
        <v>327633</v>
      </c>
      <c r="E22746" t="str">
        <f>VLOOKUP(C22746,Подписчики!A:C,2,0)</f>
        <v>UTC+1</v>
      </c>
      <c r="F22746" s="2"/>
    </row>
    <row r="22747" spans="1:6" x14ac:dyDescent="0.25">
      <c r="A22747">
        <v>71483</v>
      </c>
      <c r="B22747" s="2">
        <v>44330.827048543688</v>
      </c>
      <c r="C22747">
        <v>159582</v>
      </c>
      <c r="D22747">
        <v>80358</v>
      </c>
      <c r="E22747" t="str">
        <f>VLOOKUP(C22747,Подписчики!A:C,2,0)</f>
        <v>UTC+0</v>
      </c>
      <c r="F22747" s="2"/>
    </row>
    <row r="22748" spans="1:6" x14ac:dyDescent="0.25">
      <c r="A22748">
        <v>71487</v>
      </c>
      <c r="B22748" s="2">
        <v>44330.827857605174</v>
      </c>
      <c r="C22748">
        <v>57356</v>
      </c>
      <c r="D22748">
        <v>479020</v>
      </c>
      <c r="E22748" t="str">
        <f>VLOOKUP(C22748,Подписчики!A:C,2,0)</f>
        <v>UTC+2</v>
      </c>
      <c r="F22748" s="2"/>
    </row>
    <row r="22749" spans="1:6" x14ac:dyDescent="0.25">
      <c r="A22749">
        <v>71490</v>
      </c>
      <c r="B22749" s="2">
        <v>44330.828262135925</v>
      </c>
      <c r="C22749">
        <v>311002</v>
      </c>
      <c r="D22749">
        <v>250679</v>
      </c>
      <c r="E22749" t="str">
        <f>VLOOKUP(C22749,Подписчики!A:C,2,0)</f>
        <v>UTC+3</v>
      </c>
      <c r="F22749" s="2"/>
    </row>
    <row r="22750" spans="1:6" x14ac:dyDescent="0.25">
      <c r="A22750">
        <v>71495</v>
      </c>
      <c r="B22750" s="2">
        <v>44330.829071197411</v>
      </c>
      <c r="C22750">
        <v>199506</v>
      </c>
      <c r="D22750">
        <v>180863</v>
      </c>
      <c r="E22750" t="str">
        <f>VLOOKUP(C22750,Подписчики!A:C,2,0)</f>
        <v>UTC+1</v>
      </c>
      <c r="F22750" s="2"/>
    </row>
    <row r="22751" spans="1:6" x14ac:dyDescent="0.25">
      <c r="A22751">
        <v>71496</v>
      </c>
      <c r="B22751" s="2">
        <v>44330.829071197411</v>
      </c>
      <c r="C22751">
        <v>234228</v>
      </c>
      <c r="D22751">
        <v>343712</v>
      </c>
      <c r="E22751" t="str">
        <f>VLOOKUP(C22751,Подписчики!A:C,2,0)</f>
        <v>UTC+1</v>
      </c>
      <c r="F22751" s="2"/>
    </row>
    <row r="22752" spans="1:6" x14ac:dyDescent="0.25">
      <c r="A22752">
        <v>71501</v>
      </c>
      <c r="B22752" s="2">
        <v>44330.830284789641</v>
      </c>
      <c r="C22752">
        <v>195667</v>
      </c>
      <c r="D22752">
        <v>250679</v>
      </c>
      <c r="E22752" t="str">
        <f>VLOOKUP(C22752,Подписчики!A:C,2,0)</f>
        <v>UTC+0</v>
      </c>
      <c r="F22752" s="2"/>
    </row>
    <row r="22753" spans="1:6" x14ac:dyDescent="0.25">
      <c r="A22753">
        <v>71504</v>
      </c>
      <c r="B22753" s="2">
        <v>44330.830284789641</v>
      </c>
      <c r="C22753">
        <v>279658</v>
      </c>
      <c r="D22753">
        <v>411922</v>
      </c>
      <c r="E22753" t="str">
        <f>VLOOKUP(C22753,Подписчики!A:C,2,0)</f>
        <v>UTC+0</v>
      </c>
      <c r="F22753" s="2"/>
    </row>
    <row r="22754" spans="1:6" x14ac:dyDescent="0.25">
      <c r="A22754">
        <v>71505</v>
      </c>
      <c r="B22754" s="2">
        <v>44330.830689320392</v>
      </c>
      <c r="C22754">
        <v>340353</v>
      </c>
      <c r="D22754">
        <v>294042</v>
      </c>
      <c r="E22754" t="str">
        <f>VLOOKUP(C22754,Подписчики!A:C,2,0)</f>
        <v>UTC+1</v>
      </c>
      <c r="F22754" s="2"/>
    </row>
    <row r="22755" spans="1:6" x14ac:dyDescent="0.25">
      <c r="A22755">
        <v>71507</v>
      </c>
      <c r="B22755" s="2">
        <v>44330.831093851128</v>
      </c>
      <c r="C22755">
        <v>178420</v>
      </c>
      <c r="D22755">
        <v>411922</v>
      </c>
      <c r="E22755" t="str">
        <f>VLOOKUP(C22755,Подписчики!A:C,2,0)</f>
        <v>UTC+2</v>
      </c>
      <c r="F22755" s="2"/>
    </row>
    <row r="22756" spans="1:6" x14ac:dyDescent="0.25">
      <c r="A22756">
        <v>71511</v>
      </c>
      <c r="B22756" s="2">
        <v>44330.831498381878</v>
      </c>
      <c r="C22756">
        <v>130536</v>
      </c>
      <c r="D22756">
        <v>118549</v>
      </c>
      <c r="E22756" t="str">
        <f>VLOOKUP(C22756,Подписчики!A:C,2,0)</f>
        <v>UTC+3</v>
      </c>
      <c r="F22756" s="2"/>
    </row>
    <row r="22757" spans="1:6" x14ac:dyDescent="0.25">
      <c r="A22757">
        <v>71515</v>
      </c>
      <c r="B22757" s="2">
        <v>44330.832307443365</v>
      </c>
      <c r="C22757">
        <v>112969</v>
      </c>
      <c r="D22757">
        <v>347393</v>
      </c>
      <c r="E22757" t="str">
        <f>VLOOKUP(C22757,Подписчики!A:C,2,0)</f>
        <v>UTC+1</v>
      </c>
      <c r="F22757" s="2"/>
    </row>
    <row r="22758" spans="1:6" x14ac:dyDescent="0.25">
      <c r="A22758">
        <v>71518</v>
      </c>
      <c r="B22758" s="2">
        <v>44330.832307443365</v>
      </c>
      <c r="C22758">
        <v>317749</v>
      </c>
      <c r="D22758">
        <v>119655</v>
      </c>
      <c r="E22758" t="str">
        <f>VLOOKUP(C22758,Подписчики!A:C,2,0)</f>
        <v>UTC+1</v>
      </c>
      <c r="F22758" s="2"/>
    </row>
    <row r="22759" spans="1:6" x14ac:dyDescent="0.25">
      <c r="A22759">
        <v>71520</v>
      </c>
      <c r="B22759" s="2">
        <v>44330.832711974108</v>
      </c>
      <c r="C22759">
        <v>18292</v>
      </c>
      <c r="D22759">
        <v>304128</v>
      </c>
      <c r="E22759" t="str">
        <f>VLOOKUP(C22759,Подписчики!A:C,2,0)</f>
        <v>UTC+2</v>
      </c>
      <c r="F22759" s="2"/>
    </row>
    <row r="22760" spans="1:6" x14ac:dyDescent="0.25">
      <c r="A22760">
        <v>71522</v>
      </c>
      <c r="B22760" s="2">
        <v>44330.832711974108</v>
      </c>
      <c r="C22760">
        <v>213249</v>
      </c>
      <c r="D22760">
        <v>96200</v>
      </c>
      <c r="E22760" t="str">
        <f>VLOOKUP(C22760,Подписчики!A:C,2,0)</f>
        <v>UTC+2</v>
      </c>
      <c r="F22760" s="2"/>
    </row>
    <row r="22761" spans="1:6" x14ac:dyDescent="0.25">
      <c r="A22761">
        <v>71526</v>
      </c>
      <c r="B22761" s="2">
        <v>44330.833521035602</v>
      </c>
      <c r="C22761">
        <v>246681</v>
      </c>
      <c r="D22761">
        <v>250679</v>
      </c>
      <c r="E22761" t="str">
        <f>VLOOKUP(C22761,Подписчики!A:C,2,0)</f>
        <v>UTC+0</v>
      </c>
      <c r="F22761" s="2"/>
    </row>
    <row r="22762" spans="1:6" x14ac:dyDescent="0.25">
      <c r="A22762">
        <v>71531</v>
      </c>
      <c r="B22762" s="2">
        <v>44330.834000000003</v>
      </c>
      <c r="C22762">
        <v>338780</v>
      </c>
      <c r="D22762">
        <v>118549</v>
      </c>
      <c r="E22762" t="str">
        <f>VLOOKUP(C22762,Подписчики!A:C,2,0)</f>
        <v>UTC+0</v>
      </c>
      <c r="F22762" s="2"/>
    </row>
    <row r="22763" spans="1:6" x14ac:dyDescent="0.25">
      <c r="A22763">
        <v>71532</v>
      </c>
      <c r="B22763" s="2">
        <v>44330.834330097088</v>
      </c>
      <c r="C22763">
        <v>189357</v>
      </c>
      <c r="D22763">
        <v>304270</v>
      </c>
      <c r="E22763" t="str">
        <f>VLOOKUP(C22763,Подписчики!A:C,2,0)</f>
        <v>UTC+2</v>
      </c>
      <c r="F22763" s="2"/>
    </row>
    <row r="22764" spans="1:6" x14ac:dyDescent="0.25">
      <c r="A22764">
        <v>71536</v>
      </c>
      <c r="B22764" s="2">
        <v>44330.834734627831</v>
      </c>
      <c r="C22764">
        <v>154630</v>
      </c>
      <c r="D22764">
        <v>191893</v>
      </c>
      <c r="E22764" t="str">
        <f>VLOOKUP(C22764,Подписчики!A:C,2,0)</f>
        <v>UTC+3</v>
      </c>
      <c r="F22764" s="2"/>
    </row>
    <row r="22765" spans="1:6" x14ac:dyDescent="0.25">
      <c r="A22765">
        <v>71541</v>
      </c>
      <c r="B22765" s="2">
        <v>44330.834734627831</v>
      </c>
      <c r="C22765">
        <v>304855</v>
      </c>
      <c r="D22765">
        <v>21760</v>
      </c>
      <c r="E22765" t="str">
        <f>VLOOKUP(C22765,Подписчики!A:C,2,0)</f>
        <v>UTC+7</v>
      </c>
      <c r="F22765" s="2"/>
    </row>
    <row r="22766" spans="1:6" x14ac:dyDescent="0.25">
      <c r="A22766">
        <v>71544</v>
      </c>
      <c r="B22766" s="2">
        <v>44330.834999999999</v>
      </c>
      <c r="C22766">
        <v>32086</v>
      </c>
      <c r="D22766">
        <v>217497</v>
      </c>
      <c r="E22766" t="str">
        <f>VLOOKUP(C22766,Подписчики!A:C,2,0)</f>
        <v>UTC+3</v>
      </c>
      <c r="F22766" s="2"/>
    </row>
    <row r="22767" spans="1:6" x14ac:dyDescent="0.25">
      <c r="A22767">
        <v>71549</v>
      </c>
      <c r="B22767" s="2">
        <v>44330.836757281555</v>
      </c>
      <c r="C22767">
        <v>182822</v>
      </c>
      <c r="D22767">
        <v>87048</v>
      </c>
      <c r="E22767" t="str">
        <f>VLOOKUP(C22767,Подписчики!A:C,2,0)</f>
        <v>UTC+0</v>
      </c>
      <c r="F22767" s="2"/>
    </row>
    <row r="22768" spans="1:6" x14ac:dyDescent="0.25">
      <c r="A22768">
        <v>71554</v>
      </c>
      <c r="B22768" s="2">
        <v>44330.837161812298</v>
      </c>
      <c r="C22768">
        <v>35912</v>
      </c>
      <c r="D22768">
        <v>411922</v>
      </c>
      <c r="E22768" t="str">
        <f>VLOOKUP(C22768,Подписчики!A:C,2,0)</f>
        <v>UTC+1</v>
      </c>
      <c r="F22768" s="2"/>
    </row>
    <row r="22769" spans="1:6" x14ac:dyDescent="0.25">
      <c r="A22769">
        <v>71558</v>
      </c>
      <c r="B22769" s="2">
        <v>44330.837970873785</v>
      </c>
      <c r="C22769">
        <v>315123</v>
      </c>
      <c r="D22769">
        <v>411922</v>
      </c>
      <c r="E22769" t="str">
        <f>VLOOKUP(C22769,Подписчики!A:C,2,0)</f>
        <v>UTC+3</v>
      </c>
      <c r="F22769" s="2"/>
    </row>
    <row r="22770" spans="1:6" x14ac:dyDescent="0.25">
      <c r="A22770">
        <v>71563</v>
      </c>
      <c r="B22770" s="2">
        <v>44330.838375404528</v>
      </c>
      <c r="C22770">
        <v>288701</v>
      </c>
      <c r="D22770">
        <v>258219</v>
      </c>
      <c r="E22770" t="str">
        <f>VLOOKUP(C22770,Подписчики!A:C,2,0)</f>
        <v>UTC-4</v>
      </c>
      <c r="F22770" s="2"/>
    </row>
    <row r="22771" spans="1:6" x14ac:dyDescent="0.25">
      <c r="A22771">
        <v>71566</v>
      </c>
      <c r="B22771" s="2">
        <v>44330.838375404535</v>
      </c>
      <c r="C22771">
        <v>88378</v>
      </c>
      <c r="D22771">
        <v>411922</v>
      </c>
      <c r="E22771" t="str">
        <f>VLOOKUP(C22771,Подписчики!A:C,2,0)</f>
        <v>UTC+4</v>
      </c>
      <c r="F22771" s="2"/>
    </row>
    <row r="22772" spans="1:6" x14ac:dyDescent="0.25">
      <c r="A22772">
        <v>71567</v>
      </c>
      <c r="B22772" s="2">
        <v>44330.838779935279</v>
      </c>
      <c r="C22772">
        <v>117139</v>
      </c>
      <c r="D22772">
        <v>113183</v>
      </c>
      <c r="E22772" t="str">
        <f>VLOOKUP(C22772,Подписчики!A:C,2,0)</f>
        <v>UTC+1</v>
      </c>
      <c r="F22772" s="2"/>
    </row>
    <row r="22773" spans="1:6" x14ac:dyDescent="0.25">
      <c r="A22773">
        <v>71570</v>
      </c>
      <c r="B22773" s="2">
        <v>44330.838779935279</v>
      </c>
      <c r="C22773">
        <v>135266</v>
      </c>
      <c r="D22773">
        <v>267852</v>
      </c>
      <c r="E22773" t="str">
        <f>VLOOKUP(C22773,Подписчики!A:C,2,0)</f>
        <v>UTC+1</v>
      </c>
      <c r="F22773" s="2"/>
    </row>
    <row r="22774" spans="1:6" x14ac:dyDescent="0.25">
      <c r="A22774">
        <v>71574</v>
      </c>
      <c r="B22774" s="2">
        <v>44330.838779935279</v>
      </c>
      <c r="C22774">
        <v>301131</v>
      </c>
      <c r="D22774">
        <v>21760</v>
      </c>
      <c r="E22774" t="str">
        <f>VLOOKUP(C22774,Подписчики!A:C,2,0)</f>
        <v>UTC+1</v>
      </c>
      <c r="F22774" s="2"/>
    </row>
    <row r="22775" spans="1:6" x14ac:dyDescent="0.25">
      <c r="A22775">
        <v>71576</v>
      </c>
      <c r="B22775" s="2">
        <v>44330.839993527508</v>
      </c>
      <c r="C22775">
        <v>174631</v>
      </c>
      <c r="D22775">
        <v>204394</v>
      </c>
      <c r="E22775" t="str">
        <f>VLOOKUP(C22775,Подписчики!A:C,2,0)</f>
        <v>UTC+0</v>
      </c>
      <c r="F22775" s="2"/>
    </row>
    <row r="22776" spans="1:6" x14ac:dyDescent="0.25">
      <c r="A22776">
        <v>71580</v>
      </c>
      <c r="B22776" s="2">
        <v>44330.840398058252</v>
      </c>
      <c r="C22776">
        <v>4300</v>
      </c>
      <c r="D22776">
        <v>111153</v>
      </c>
      <c r="E22776" t="str">
        <f>VLOOKUP(C22776,Подписчики!A:C,2,0)</f>
        <v>UTC+1</v>
      </c>
      <c r="F22776" s="2"/>
    </row>
    <row r="22777" spans="1:6" x14ac:dyDescent="0.25">
      <c r="A22777">
        <v>71585</v>
      </c>
      <c r="B22777" s="2">
        <v>44330.842016181232</v>
      </c>
      <c r="C22777">
        <v>212244</v>
      </c>
      <c r="D22777">
        <v>183290</v>
      </c>
      <c r="E22777" t="str">
        <f>VLOOKUP(C22777,Подписчики!A:C,2,0)</f>
        <v>UTC+1</v>
      </c>
      <c r="F22777" s="2"/>
    </row>
    <row r="22778" spans="1:6" x14ac:dyDescent="0.25">
      <c r="A22778">
        <v>71586</v>
      </c>
      <c r="B22778" s="2">
        <v>44330.842016181232</v>
      </c>
      <c r="C22778">
        <v>309933</v>
      </c>
      <c r="D22778">
        <v>330333</v>
      </c>
      <c r="E22778" t="str">
        <f>VLOOKUP(C22778,Подписчики!A:C,2,0)</f>
        <v>UTC+1</v>
      </c>
      <c r="F22778" s="2"/>
    </row>
    <row r="22779" spans="1:6" x14ac:dyDescent="0.25">
      <c r="A22779">
        <v>71590</v>
      </c>
      <c r="B22779" s="2">
        <v>44330.843229773462</v>
      </c>
      <c r="C22779">
        <v>1559</v>
      </c>
      <c r="D22779">
        <v>230507</v>
      </c>
      <c r="E22779" t="str">
        <f>VLOOKUP(C22779,Подписчики!A:C,2,0)</f>
        <v>UTC+0</v>
      </c>
      <c r="F22779" s="2"/>
    </row>
    <row r="22780" spans="1:6" x14ac:dyDescent="0.25">
      <c r="A22780">
        <v>71592</v>
      </c>
      <c r="B22780" s="2">
        <v>44330.843634304212</v>
      </c>
      <c r="C22780">
        <v>297835</v>
      </c>
      <c r="D22780">
        <v>411922</v>
      </c>
      <c r="E22780" t="str">
        <f>VLOOKUP(C22780,Подписчики!A:C,2,0)</f>
        <v>UTC+1</v>
      </c>
      <c r="F22780" s="2"/>
    </row>
    <row r="22781" spans="1:6" x14ac:dyDescent="0.25">
      <c r="A22781">
        <v>71596</v>
      </c>
      <c r="B22781" s="2">
        <v>44330.844666666664</v>
      </c>
      <c r="C22781">
        <v>8700</v>
      </c>
      <c r="D22781">
        <v>4316</v>
      </c>
      <c r="E22781" t="str">
        <f>VLOOKUP(C22781,Подписчики!A:C,2,0)</f>
        <v>UTC-1</v>
      </c>
      <c r="F22781" s="2"/>
    </row>
    <row r="22782" spans="1:6" x14ac:dyDescent="0.25">
      <c r="A22782">
        <v>71599</v>
      </c>
      <c r="B22782" s="2">
        <v>44330.844847896442</v>
      </c>
      <c r="C22782">
        <v>187110</v>
      </c>
      <c r="D22782">
        <v>451624</v>
      </c>
      <c r="E22782" t="str">
        <f>VLOOKUP(C22782,Подписчики!A:C,2,0)</f>
        <v>UTC+0</v>
      </c>
      <c r="F22782" s="2"/>
    </row>
    <row r="22783" spans="1:6" x14ac:dyDescent="0.25">
      <c r="A22783">
        <v>71600</v>
      </c>
      <c r="B22783" s="2">
        <v>44330.844847896442</v>
      </c>
      <c r="C22783">
        <v>329124</v>
      </c>
      <c r="D22783">
        <v>34152</v>
      </c>
      <c r="E22783" t="str">
        <f>VLOOKUP(C22783,Подписчики!A:C,2,0)</f>
        <v>UTC+0</v>
      </c>
      <c r="F22783" s="2"/>
    </row>
    <row r="22784" spans="1:6" x14ac:dyDescent="0.25">
      <c r="A22784">
        <v>71603</v>
      </c>
      <c r="B22784" s="2">
        <v>44330.845252427185</v>
      </c>
      <c r="C22784">
        <v>94031</v>
      </c>
      <c r="D22784">
        <v>170007</v>
      </c>
      <c r="E22784" t="str">
        <f>VLOOKUP(C22784,Подписчики!A:C,2,0)</f>
        <v>UTC+1</v>
      </c>
      <c r="F22784" s="2"/>
    </row>
    <row r="22785" spans="1:6" x14ac:dyDescent="0.25">
      <c r="A22785">
        <v>71608</v>
      </c>
      <c r="B22785" s="2">
        <v>44330.846466019415</v>
      </c>
      <c r="C22785">
        <v>164339</v>
      </c>
      <c r="D22785">
        <v>347393</v>
      </c>
      <c r="E22785" t="str">
        <f>VLOOKUP(C22785,Подписчики!A:C,2,0)</f>
        <v>UTC+0</v>
      </c>
      <c r="F22785" s="2"/>
    </row>
    <row r="22786" spans="1:6" x14ac:dyDescent="0.25">
      <c r="A22786">
        <v>71613</v>
      </c>
      <c r="B22786" s="2">
        <v>44330.846466019415</v>
      </c>
      <c r="C22786">
        <v>324668</v>
      </c>
      <c r="D22786">
        <v>5151</v>
      </c>
      <c r="E22786" t="str">
        <f>VLOOKUP(C22786,Подписчики!A:C,2,0)</f>
        <v>UTC+0</v>
      </c>
      <c r="F22786" s="2"/>
    </row>
    <row r="22787" spans="1:6" x14ac:dyDescent="0.25">
      <c r="A22787">
        <v>71616</v>
      </c>
      <c r="B22787" s="2">
        <v>44330.848333333335</v>
      </c>
      <c r="C22787">
        <v>348832</v>
      </c>
      <c r="D22787">
        <v>272330</v>
      </c>
      <c r="E22787" t="str">
        <f>VLOOKUP(C22787,Подписчики!A:C,2,0)</f>
        <v>UTC+1</v>
      </c>
      <c r="F22787" s="2"/>
    </row>
    <row r="22788" spans="1:6" x14ac:dyDescent="0.25">
      <c r="A22788">
        <v>71619</v>
      </c>
      <c r="B22788" s="2">
        <v>44330.848488673138</v>
      </c>
      <c r="C22788">
        <v>79600</v>
      </c>
      <c r="D22788">
        <v>88863</v>
      </c>
      <c r="E22788" t="str">
        <f>VLOOKUP(C22788,Подписчики!A:C,2,0)</f>
        <v>UTC+1</v>
      </c>
      <c r="F22788" s="2"/>
    </row>
    <row r="22789" spans="1:6" x14ac:dyDescent="0.25">
      <c r="A22789">
        <v>71620</v>
      </c>
      <c r="B22789" s="2">
        <v>44330.850915857605</v>
      </c>
      <c r="C22789">
        <v>112038</v>
      </c>
      <c r="D22789">
        <v>21760</v>
      </c>
      <c r="E22789" t="str">
        <f>VLOOKUP(C22789,Подписчики!A:C,2,0)</f>
        <v>UTC+3</v>
      </c>
      <c r="F22789" s="2"/>
    </row>
    <row r="22790" spans="1:6" x14ac:dyDescent="0.25">
      <c r="A22790">
        <v>71625</v>
      </c>
      <c r="B22790" s="2">
        <v>44330.851320388349</v>
      </c>
      <c r="C22790">
        <v>34272</v>
      </c>
      <c r="D22790">
        <v>62570</v>
      </c>
      <c r="E22790" t="str">
        <f>VLOOKUP(C22790,Подписчики!A:C,2,0)</f>
        <v>UTC+0</v>
      </c>
      <c r="F22790" s="2"/>
    </row>
    <row r="22791" spans="1:6" x14ac:dyDescent="0.25">
      <c r="A22791">
        <v>71629</v>
      </c>
      <c r="B22791" s="2">
        <v>44330.853343042072</v>
      </c>
      <c r="C22791">
        <v>154045</v>
      </c>
      <c r="D22791">
        <v>62540</v>
      </c>
      <c r="E22791" t="str">
        <f>VLOOKUP(C22791,Подписчики!A:C,2,0)</f>
        <v>UTC+1</v>
      </c>
      <c r="F22791" s="2"/>
    </row>
    <row r="22792" spans="1:6" x14ac:dyDescent="0.25">
      <c r="A22792">
        <v>71632</v>
      </c>
      <c r="B22792" s="2">
        <v>44330.853747572815</v>
      </c>
      <c r="C22792">
        <v>206574</v>
      </c>
      <c r="D22792">
        <v>43842</v>
      </c>
      <c r="E22792" t="str">
        <f>VLOOKUP(C22792,Подписчики!A:C,2,0)</f>
        <v>UTC+2</v>
      </c>
      <c r="F22792" s="2"/>
    </row>
    <row r="22793" spans="1:6" x14ac:dyDescent="0.25">
      <c r="A22793">
        <v>71637</v>
      </c>
      <c r="B22793" s="2">
        <v>44330.854152103559</v>
      </c>
      <c r="C22793">
        <v>255324</v>
      </c>
      <c r="D22793">
        <v>49263</v>
      </c>
      <c r="E22793" t="str">
        <f>VLOOKUP(C22793,Подписчики!A:C,2,0)</f>
        <v>UTC+3</v>
      </c>
      <c r="F22793" s="2"/>
    </row>
    <row r="22794" spans="1:6" x14ac:dyDescent="0.25">
      <c r="A22794">
        <v>71640</v>
      </c>
      <c r="B22794" s="2">
        <v>44330.854556634302</v>
      </c>
      <c r="C22794">
        <v>53198</v>
      </c>
      <c r="D22794">
        <v>158262</v>
      </c>
      <c r="E22794" t="str">
        <f>VLOOKUP(C22794,Подписчики!A:C,2,0)</f>
        <v>UTC+0</v>
      </c>
      <c r="F22794" s="2"/>
    </row>
    <row r="22795" spans="1:6" x14ac:dyDescent="0.25">
      <c r="A22795">
        <v>71643</v>
      </c>
      <c r="B22795" s="2">
        <v>44330.856579288025</v>
      </c>
      <c r="C22795">
        <v>94676</v>
      </c>
      <c r="D22795">
        <v>411922</v>
      </c>
      <c r="E22795" t="str">
        <f>VLOOKUP(C22795,Подписчики!A:C,2,0)</f>
        <v>UTC+1</v>
      </c>
      <c r="F22795" s="2"/>
    </row>
    <row r="22796" spans="1:6" x14ac:dyDescent="0.25">
      <c r="A22796">
        <v>71648</v>
      </c>
      <c r="B22796" s="2">
        <v>44330.856579288025</v>
      </c>
      <c r="C22796">
        <v>330009</v>
      </c>
      <c r="D22796">
        <v>439981</v>
      </c>
      <c r="E22796" t="str">
        <f>VLOOKUP(C22796,Подписчики!A:C,2,0)</f>
        <v>UTC+1</v>
      </c>
      <c r="F22796" s="2"/>
    </row>
    <row r="22797" spans="1:6" x14ac:dyDescent="0.25">
      <c r="A22797">
        <v>71649</v>
      </c>
      <c r="B22797" s="2">
        <v>44330.857000000004</v>
      </c>
      <c r="C22797">
        <v>261084</v>
      </c>
      <c r="D22797">
        <v>411922</v>
      </c>
      <c r="E22797" t="str">
        <f>VLOOKUP(C22797,Подписчики!A:C,2,0)</f>
        <v>UTC+0</v>
      </c>
      <c r="F22797" s="2"/>
    </row>
    <row r="22798" spans="1:6" x14ac:dyDescent="0.25">
      <c r="A22798">
        <v>71654</v>
      </c>
      <c r="B22798" s="2">
        <v>44330.857388349512</v>
      </c>
      <c r="C22798">
        <v>285652</v>
      </c>
      <c r="D22798">
        <v>75550</v>
      </c>
      <c r="E22798" t="str">
        <f>VLOOKUP(C22798,Подписчики!A:C,2,0)</f>
        <v>UTC-1</v>
      </c>
      <c r="F22798" s="2"/>
    </row>
    <row r="22799" spans="1:6" x14ac:dyDescent="0.25">
      <c r="A22799">
        <v>71658</v>
      </c>
      <c r="B22799" s="2">
        <v>44330.858197411006</v>
      </c>
      <c r="C22799">
        <v>73621</v>
      </c>
      <c r="D22799">
        <v>411922</v>
      </c>
      <c r="E22799" t="str">
        <f>VLOOKUP(C22799,Подписчики!A:C,2,0)</f>
        <v>UTC+1</v>
      </c>
      <c r="F22799" s="2"/>
    </row>
    <row r="22800" spans="1:6" x14ac:dyDescent="0.25">
      <c r="A22800">
        <v>71663</v>
      </c>
      <c r="B22800" s="2">
        <v>44330.858197411006</v>
      </c>
      <c r="C22800">
        <v>257119</v>
      </c>
      <c r="D22800">
        <v>411922</v>
      </c>
      <c r="E22800" t="str">
        <f>VLOOKUP(C22800,Подписчики!A:C,2,0)</f>
        <v>UTC+1</v>
      </c>
      <c r="F22800" s="2"/>
    </row>
    <row r="22801" spans="1:6" x14ac:dyDescent="0.25">
      <c r="A22801">
        <v>71667</v>
      </c>
      <c r="B22801" s="2">
        <v>44330.858197411006</v>
      </c>
      <c r="C22801">
        <v>270185</v>
      </c>
      <c r="D22801">
        <v>347393</v>
      </c>
      <c r="E22801" t="str">
        <f>VLOOKUP(C22801,Подписчики!A:C,2,0)</f>
        <v>UTC+1</v>
      </c>
      <c r="F22801" s="2"/>
    </row>
    <row r="22802" spans="1:6" x14ac:dyDescent="0.25">
      <c r="A22802">
        <v>71672</v>
      </c>
      <c r="B22802" s="2">
        <v>44330.859815533979</v>
      </c>
      <c r="C22802">
        <v>166134</v>
      </c>
      <c r="D22802">
        <v>158978</v>
      </c>
      <c r="E22802" t="str">
        <f>VLOOKUP(C22802,Подписчики!A:C,2,0)</f>
        <v>UTC-3</v>
      </c>
      <c r="F22802" s="2"/>
    </row>
    <row r="22803" spans="1:6" x14ac:dyDescent="0.25">
      <c r="A22803">
        <v>71673</v>
      </c>
      <c r="B22803" s="2">
        <v>44330.860624595472</v>
      </c>
      <c r="C22803">
        <v>18734</v>
      </c>
      <c r="D22803">
        <v>439981</v>
      </c>
      <c r="E22803" t="str">
        <f>VLOOKUP(C22803,Подписчики!A:C,2,0)</f>
        <v>UTC+3</v>
      </c>
      <c r="F22803" s="2"/>
    </row>
    <row r="22804" spans="1:6" x14ac:dyDescent="0.25">
      <c r="A22804">
        <v>71674</v>
      </c>
      <c r="B22804" s="2">
        <v>44330.861029126216</v>
      </c>
      <c r="C22804">
        <v>162137</v>
      </c>
      <c r="D22804">
        <v>426180</v>
      </c>
      <c r="E22804" t="str">
        <f>VLOOKUP(C22804,Подписчики!A:C,2,0)</f>
        <v>UTC+0</v>
      </c>
      <c r="F22804" s="2"/>
    </row>
    <row r="22805" spans="1:6" x14ac:dyDescent="0.25">
      <c r="A22805">
        <v>71677</v>
      </c>
      <c r="B22805" s="2">
        <v>44330.861433656959</v>
      </c>
      <c r="C22805">
        <v>291303</v>
      </c>
      <c r="D22805">
        <v>173184</v>
      </c>
      <c r="E22805" t="str">
        <f>VLOOKUP(C22805,Подписчики!A:C,2,0)</f>
        <v>UTC+1</v>
      </c>
      <c r="F22805" s="2"/>
    </row>
    <row r="22806" spans="1:6" x14ac:dyDescent="0.25">
      <c r="A22806">
        <v>71680</v>
      </c>
      <c r="B22806" s="2">
        <v>44330.862242718445</v>
      </c>
      <c r="C22806">
        <v>65095</v>
      </c>
      <c r="D22806">
        <v>318314</v>
      </c>
      <c r="E22806" t="str">
        <f>VLOOKUP(C22806,Подписчики!A:C,2,0)</f>
        <v>UTC+3</v>
      </c>
      <c r="F22806" s="2"/>
    </row>
    <row r="22807" spans="1:6" x14ac:dyDescent="0.25">
      <c r="A22807">
        <v>71683</v>
      </c>
      <c r="B22807" s="2">
        <v>44330.862647249189</v>
      </c>
      <c r="C22807">
        <v>245691</v>
      </c>
      <c r="D22807">
        <v>411922</v>
      </c>
      <c r="E22807" t="str">
        <f>VLOOKUP(C22807,Подписчики!A:C,2,0)</f>
        <v>UTC+0</v>
      </c>
      <c r="F22807" s="2"/>
    </row>
    <row r="22808" spans="1:6" x14ac:dyDescent="0.25">
      <c r="A22808">
        <v>71686</v>
      </c>
      <c r="B22808" s="2">
        <v>44330.862647249189</v>
      </c>
      <c r="C22808">
        <v>311323</v>
      </c>
      <c r="D22808">
        <v>411922</v>
      </c>
      <c r="E22808" t="str">
        <f>VLOOKUP(C22808,Подписчики!A:C,2,0)</f>
        <v>UTC+0</v>
      </c>
      <c r="F22808" s="2"/>
    </row>
    <row r="22809" spans="1:6" x14ac:dyDescent="0.25">
      <c r="A22809">
        <v>71687</v>
      </c>
      <c r="B22809" s="2">
        <v>44330.863051779939</v>
      </c>
      <c r="C22809">
        <v>106017</v>
      </c>
      <c r="D22809">
        <v>111368</v>
      </c>
      <c r="E22809" t="str">
        <f>VLOOKUP(C22809,Подписчики!A:C,2,0)</f>
        <v>UTC+1</v>
      </c>
      <c r="F22809" s="2"/>
    </row>
    <row r="22810" spans="1:6" x14ac:dyDescent="0.25">
      <c r="A22810">
        <v>71689</v>
      </c>
      <c r="B22810" s="2">
        <v>44330.863456310675</v>
      </c>
      <c r="C22810">
        <v>69757</v>
      </c>
      <c r="D22810">
        <v>419184</v>
      </c>
      <c r="E22810" t="str">
        <f>VLOOKUP(C22810,Подписчики!A:C,2,0)</f>
        <v>UTC+2</v>
      </c>
      <c r="F22810" s="2"/>
    </row>
    <row r="22811" spans="1:6" x14ac:dyDescent="0.25">
      <c r="A22811">
        <v>71692</v>
      </c>
      <c r="B22811" s="2">
        <v>44330.863456310675</v>
      </c>
      <c r="C22811">
        <v>95587</v>
      </c>
      <c r="D22811">
        <v>230507</v>
      </c>
      <c r="E22811" t="str">
        <f>VLOOKUP(C22811,Подписчики!A:C,2,0)</f>
        <v>UTC+2</v>
      </c>
      <c r="F22811" s="2"/>
    </row>
    <row r="22812" spans="1:6" x14ac:dyDescent="0.25">
      <c r="A22812">
        <v>71694</v>
      </c>
      <c r="B22812" s="2">
        <v>44330.864265372169</v>
      </c>
      <c r="C22812">
        <v>176852</v>
      </c>
      <c r="D22812">
        <v>347393</v>
      </c>
      <c r="E22812" t="str">
        <f>VLOOKUP(C22812,Подписчики!A:C,2,0)</f>
        <v>UTC+0</v>
      </c>
      <c r="F22812" s="2"/>
    </row>
    <row r="22813" spans="1:6" x14ac:dyDescent="0.25">
      <c r="A22813">
        <v>71697</v>
      </c>
      <c r="B22813" s="2">
        <v>44330.864669902912</v>
      </c>
      <c r="C22813">
        <v>92550</v>
      </c>
      <c r="D22813">
        <v>154228</v>
      </c>
      <c r="E22813" t="str">
        <f>VLOOKUP(C22813,Подписчики!A:C,2,0)</f>
        <v>UTC+1</v>
      </c>
      <c r="F22813" s="2"/>
    </row>
    <row r="22814" spans="1:6" x14ac:dyDescent="0.25">
      <c r="A22814">
        <v>71699</v>
      </c>
      <c r="B22814" s="2">
        <v>44330.865074433656</v>
      </c>
      <c r="C22814">
        <v>50138</v>
      </c>
      <c r="D22814">
        <v>4199</v>
      </c>
      <c r="E22814" t="str">
        <f>VLOOKUP(C22814,Подписчики!A:C,2,0)</f>
        <v>UTC+2</v>
      </c>
      <c r="F22814" s="2"/>
    </row>
    <row r="22815" spans="1:6" x14ac:dyDescent="0.25">
      <c r="A22815">
        <v>71703</v>
      </c>
      <c r="B22815" s="2">
        <v>44330.865666666665</v>
      </c>
      <c r="C22815">
        <v>20229</v>
      </c>
      <c r="D22815">
        <v>56611</v>
      </c>
      <c r="E22815" t="str">
        <f>VLOOKUP(C22815,Подписчики!A:C,2,0)</f>
        <v>UTC+5</v>
      </c>
      <c r="F22815" s="2"/>
    </row>
    <row r="22816" spans="1:6" x14ac:dyDescent="0.25">
      <c r="A22816">
        <v>71705</v>
      </c>
      <c r="B22816" s="2">
        <v>44330.866692556629</v>
      </c>
      <c r="C22816">
        <v>42461</v>
      </c>
      <c r="D22816">
        <v>162482</v>
      </c>
      <c r="E22816" t="str">
        <f>VLOOKUP(C22816,Подписчики!A:C,2,0)</f>
        <v>UTC+2</v>
      </c>
      <c r="F22816" s="2"/>
    </row>
    <row r="22817" spans="1:6" x14ac:dyDescent="0.25">
      <c r="A22817">
        <v>71706</v>
      </c>
      <c r="B22817" s="2">
        <v>44330.866692556629</v>
      </c>
      <c r="C22817">
        <v>321055</v>
      </c>
      <c r="D22817">
        <v>285253</v>
      </c>
      <c r="E22817" t="str">
        <f>VLOOKUP(C22817,Подписчики!A:C,2,0)</f>
        <v>UTC+2</v>
      </c>
      <c r="F22817" s="2"/>
    </row>
    <row r="22818" spans="1:6" x14ac:dyDescent="0.25">
      <c r="A22818">
        <v>71708</v>
      </c>
      <c r="B22818" s="2">
        <v>44330.867097087379</v>
      </c>
      <c r="C22818">
        <v>31406</v>
      </c>
      <c r="D22818">
        <v>328312</v>
      </c>
      <c r="E22818" t="str">
        <f>VLOOKUP(C22818,Подписчики!A:C,2,0)</f>
        <v>UTC+3</v>
      </c>
      <c r="F22818" s="2"/>
    </row>
    <row r="22819" spans="1:6" x14ac:dyDescent="0.25">
      <c r="A22819">
        <v>71711</v>
      </c>
      <c r="B22819" s="2">
        <v>44330.867906148866</v>
      </c>
      <c r="C22819">
        <v>14306</v>
      </c>
      <c r="D22819">
        <v>347393</v>
      </c>
      <c r="E22819" t="str">
        <f>VLOOKUP(C22819,Подписчики!A:C,2,0)</f>
        <v>UTC-3</v>
      </c>
      <c r="F22819" s="2"/>
    </row>
    <row r="22820" spans="1:6" x14ac:dyDescent="0.25">
      <c r="A22820">
        <v>71714</v>
      </c>
      <c r="B22820" s="2">
        <v>44330.868715210359</v>
      </c>
      <c r="C22820">
        <v>299695</v>
      </c>
      <c r="D22820">
        <v>347393</v>
      </c>
      <c r="E22820" t="str">
        <f>VLOOKUP(C22820,Подписчики!A:C,2,0)</f>
        <v>UTC+3</v>
      </c>
      <c r="F22820" s="2"/>
    </row>
    <row r="22821" spans="1:6" x14ac:dyDescent="0.25">
      <c r="A22821">
        <v>71718</v>
      </c>
      <c r="B22821" s="2">
        <v>44330.869524271846</v>
      </c>
      <c r="C22821">
        <v>19625</v>
      </c>
      <c r="D22821">
        <v>230201</v>
      </c>
      <c r="E22821" t="str">
        <f>VLOOKUP(C22821,Подписчики!A:C,2,0)</f>
        <v>UTC+1</v>
      </c>
      <c r="F22821" s="2"/>
    </row>
    <row r="22822" spans="1:6" x14ac:dyDescent="0.25">
      <c r="A22822">
        <v>71720</v>
      </c>
      <c r="B22822" s="2">
        <v>44330.869928802589</v>
      </c>
      <c r="C22822">
        <v>198308</v>
      </c>
      <c r="D22822">
        <v>245930</v>
      </c>
      <c r="E22822" t="str">
        <f>VLOOKUP(C22822,Подписчики!A:C,2,0)</f>
        <v>UTC+2</v>
      </c>
      <c r="F22822" s="2"/>
    </row>
    <row r="22823" spans="1:6" x14ac:dyDescent="0.25">
      <c r="A22823">
        <v>71725</v>
      </c>
      <c r="B22823" s="2">
        <v>44330.870737864076</v>
      </c>
      <c r="C22823">
        <v>160119</v>
      </c>
      <c r="D22823">
        <v>351192</v>
      </c>
      <c r="E22823" t="str">
        <f>VLOOKUP(C22823,Подписчики!A:C,2,0)</f>
        <v>UTC+0</v>
      </c>
      <c r="F22823" s="2"/>
    </row>
    <row r="22824" spans="1:6" x14ac:dyDescent="0.25">
      <c r="A22824">
        <v>71729</v>
      </c>
      <c r="B22824" s="2">
        <v>44330.870737864076</v>
      </c>
      <c r="C22824">
        <v>170961</v>
      </c>
      <c r="D22824">
        <v>250771</v>
      </c>
      <c r="E22824" t="str">
        <f>VLOOKUP(C22824,Подписчики!A:C,2,0)</f>
        <v>UTC+0</v>
      </c>
      <c r="F22824" s="2"/>
    </row>
    <row r="22825" spans="1:6" x14ac:dyDescent="0.25">
      <c r="A22825">
        <v>71730</v>
      </c>
      <c r="B22825" s="2">
        <v>44330.871546925562</v>
      </c>
      <c r="C22825">
        <v>263750</v>
      </c>
      <c r="D22825">
        <v>411922</v>
      </c>
      <c r="E22825" t="str">
        <f>VLOOKUP(C22825,Подписчики!A:C,2,0)</f>
        <v>UTC+2</v>
      </c>
      <c r="F22825" s="2"/>
    </row>
    <row r="22826" spans="1:6" x14ac:dyDescent="0.25">
      <c r="A22826">
        <v>71733</v>
      </c>
      <c r="B22826" s="2">
        <v>44330.871951456313</v>
      </c>
      <c r="C22826">
        <v>201015</v>
      </c>
      <c r="D22826">
        <v>186269</v>
      </c>
      <c r="E22826" t="str">
        <f>VLOOKUP(C22826,Подписчики!A:C,2,0)</f>
        <v>UTC-5</v>
      </c>
      <c r="F22826" s="2"/>
    </row>
    <row r="22827" spans="1:6" x14ac:dyDescent="0.25">
      <c r="A22827">
        <v>71735</v>
      </c>
      <c r="B22827" s="2">
        <v>44330.872355987056</v>
      </c>
      <c r="C22827">
        <v>264305</v>
      </c>
      <c r="D22827">
        <v>154256</v>
      </c>
      <c r="E22827" t="str">
        <f>VLOOKUP(C22827,Подписчики!A:C,2,0)</f>
        <v>UTC+0</v>
      </c>
      <c r="F22827" s="2"/>
    </row>
    <row r="22828" spans="1:6" x14ac:dyDescent="0.25">
      <c r="A22828">
        <v>71740</v>
      </c>
      <c r="B22828" s="2">
        <v>44330.872760517799</v>
      </c>
      <c r="C22828">
        <v>200876</v>
      </c>
      <c r="D22828">
        <v>5151</v>
      </c>
      <c r="E22828" t="str">
        <f>VLOOKUP(C22828,Подписчики!A:C,2,0)</f>
        <v>UTC+1</v>
      </c>
      <c r="F22828" s="2"/>
    </row>
    <row r="22829" spans="1:6" x14ac:dyDescent="0.25">
      <c r="A22829">
        <v>71743</v>
      </c>
      <c r="B22829" s="2">
        <v>44330.872760517799</v>
      </c>
      <c r="C22829">
        <v>277848</v>
      </c>
      <c r="D22829">
        <v>469473</v>
      </c>
      <c r="E22829" t="str">
        <f>VLOOKUP(C22829,Подписчики!A:C,2,0)</f>
        <v>UTC+1</v>
      </c>
      <c r="F22829" s="2"/>
    </row>
    <row r="22830" spans="1:6" x14ac:dyDescent="0.25">
      <c r="A22830">
        <v>71747</v>
      </c>
      <c r="B22830" s="2">
        <v>44330.873165048542</v>
      </c>
      <c r="C22830">
        <v>172204</v>
      </c>
      <c r="D22830">
        <v>343491</v>
      </c>
      <c r="E22830" t="str">
        <f>VLOOKUP(C22830,Подписчики!A:C,2,0)</f>
        <v>UTC+2</v>
      </c>
      <c r="F22830" s="2"/>
    </row>
    <row r="22831" spans="1:6" x14ac:dyDescent="0.25">
      <c r="A22831">
        <v>71749</v>
      </c>
      <c r="B22831" s="2">
        <v>44330.873333333337</v>
      </c>
      <c r="C22831">
        <v>130732</v>
      </c>
      <c r="D22831">
        <v>449379</v>
      </c>
      <c r="E22831" t="str">
        <f>VLOOKUP(C22831,Подписчики!A:C,2,0)</f>
        <v>UTC+1</v>
      </c>
      <c r="F22831" s="2"/>
    </row>
    <row r="22832" spans="1:6" x14ac:dyDescent="0.25">
      <c r="A22832">
        <v>71754</v>
      </c>
      <c r="B22832" s="2">
        <v>44330.874378640779</v>
      </c>
      <c r="C22832">
        <v>193037</v>
      </c>
      <c r="D22832">
        <v>197823</v>
      </c>
      <c r="E22832" t="str">
        <f>VLOOKUP(C22832,Подписчики!A:C,2,0)</f>
        <v>UTC+1</v>
      </c>
      <c r="F22832" s="2"/>
    </row>
    <row r="22833" spans="1:6" x14ac:dyDescent="0.25">
      <c r="A22833">
        <v>71756</v>
      </c>
      <c r="B22833" s="2">
        <v>44330.874378640779</v>
      </c>
      <c r="C22833">
        <v>244838</v>
      </c>
      <c r="D22833">
        <v>250679</v>
      </c>
      <c r="E22833" t="str">
        <f>VLOOKUP(C22833,Подписчики!A:C,2,0)</f>
        <v>UTC+1</v>
      </c>
      <c r="F22833" s="2"/>
    </row>
    <row r="22834" spans="1:6" x14ac:dyDescent="0.25">
      <c r="A22834">
        <v>71761</v>
      </c>
      <c r="B22834" s="2">
        <v>44330.874783171515</v>
      </c>
      <c r="C22834">
        <v>304990</v>
      </c>
      <c r="D22834">
        <v>51162</v>
      </c>
      <c r="E22834" t="str">
        <f>VLOOKUP(C22834,Подписчики!A:C,2,0)</f>
        <v>UTC+2</v>
      </c>
      <c r="F22834" s="2"/>
    </row>
    <row r="22835" spans="1:6" x14ac:dyDescent="0.25">
      <c r="A22835">
        <v>71765</v>
      </c>
      <c r="B22835" s="2">
        <v>44330.875187702266</v>
      </c>
      <c r="C22835">
        <v>343273</v>
      </c>
      <c r="D22835">
        <v>396686</v>
      </c>
      <c r="E22835" t="str">
        <f>VLOOKUP(C22835,Подписчики!A:C,2,0)</f>
        <v>UTC+3</v>
      </c>
      <c r="F22835" s="2"/>
    </row>
    <row r="22836" spans="1:6" x14ac:dyDescent="0.25">
      <c r="A22836">
        <v>71766</v>
      </c>
      <c r="B22836" s="2">
        <v>44330.875592233009</v>
      </c>
      <c r="C22836">
        <v>110498</v>
      </c>
      <c r="D22836">
        <v>250679</v>
      </c>
      <c r="E22836" t="str">
        <f>VLOOKUP(C22836,Подписчики!A:C,2,0)</f>
        <v>UTC+0</v>
      </c>
      <c r="F22836" s="2"/>
    </row>
    <row r="22837" spans="1:6" x14ac:dyDescent="0.25">
      <c r="A22837">
        <v>71769</v>
      </c>
      <c r="B22837" s="2">
        <v>44330.876805825246</v>
      </c>
      <c r="C22837">
        <v>79299</v>
      </c>
      <c r="D22837">
        <v>347008</v>
      </c>
      <c r="E22837" t="str">
        <f>VLOOKUP(C22837,Подписчики!A:C,2,0)</f>
        <v>UTC-5</v>
      </c>
      <c r="F22837" s="2"/>
    </row>
    <row r="22838" spans="1:6" x14ac:dyDescent="0.25">
      <c r="A22838">
        <v>71773</v>
      </c>
      <c r="B22838" s="2">
        <v>44330.878423948219</v>
      </c>
      <c r="C22838">
        <v>21019</v>
      </c>
      <c r="D22838">
        <v>293657</v>
      </c>
      <c r="E22838" t="str">
        <f>VLOOKUP(C22838,Подписчики!A:C,2,0)</f>
        <v>UTC+3</v>
      </c>
      <c r="F22838" s="2"/>
    </row>
    <row r="22839" spans="1:6" x14ac:dyDescent="0.25">
      <c r="A22839">
        <v>71774</v>
      </c>
      <c r="B22839" s="2">
        <v>44330.878828478963</v>
      </c>
      <c r="C22839">
        <v>223058</v>
      </c>
      <c r="D22839">
        <v>364695</v>
      </c>
      <c r="E22839" t="str">
        <f>VLOOKUP(C22839,Подписчики!A:C,2,0)</f>
        <v>UTC+0</v>
      </c>
      <c r="F22839" s="2"/>
    </row>
    <row r="22840" spans="1:6" x14ac:dyDescent="0.25">
      <c r="A22840">
        <v>71775</v>
      </c>
      <c r="B22840" s="2">
        <v>44330.879233009706</v>
      </c>
      <c r="C22840">
        <v>139125</v>
      </c>
      <c r="D22840">
        <v>153893</v>
      </c>
      <c r="E22840" t="str">
        <f>VLOOKUP(C22840,Подписчики!A:C,2,0)</f>
        <v>UTC-3</v>
      </c>
      <c r="F22840" s="2"/>
    </row>
    <row r="22841" spans="1:6" x14ac:dyDescent="0.25">
      <c r="A22841">
        <v>71779</v>
      </c>
      <c r="B22841" s="2">
        <v>44330.879233009713</v>
      </c>
      <c r="C22841">
        <v>42302</v>
      </c>
      <c r="D22841">
        <v>254768</v>
      </c>
      <c r="E22841" t="str">
        <f>VLOOKUP(C22841,Подписчики!A:C,2,0)</f>
        <v>UTC+1</v>
      </c>
      <c r="F22841" s="2"/>
    </row>
    <row r="22842" spans="1:6" x14ac:dyDescent="0.25">
      <c r="A22842">
        <v>71781</v>
      </c>
      <c r="B22842" s="2">
        <v>44330.880851132686</v>
      </c>
      <c r="C22842">
        <v>257842</v>
      </c>
      <c r="D22842">
        <v>433247</v>
      </c>
      <c r="E22842" t="str">
        <f>VLOOKUP(C22842,Подписчики!A:C,2,0)</f>
        <v>UTC+1</v>
      </c>
      <c r="F22842" s="2"/>
    </row>
    <row r="22843" spans="1:6" x14ac:dyDescent="0.25">
      <c r="A22843">
        <v>71784</v>
      </c>
      <c r="B22843" s="2">
        <v>44330.880851132686</v>
      </c>
      <c r="C22843">
        <v>282584</v>
      </c>
      <c r="D22843">
        <v>172957</v>
      </c>
      <c r="E22843" t="str">
        <f>VLOOKUP(C22843,Подписчики!A:C,2,0)</f>
        <v>UTC+1</v>
      </c>
      <c r="F22843" s="2"/>
    </row>
    <row r="22844" spans="1:6" x14ac:dyDescent="0.25">
      <c r="A22844">
        <v>71785</v>
      </c>
      <c r="B22844" s="2">
        <v>44330.881255663429</v>
      </c>
      <c r="C22844">
        <v>53176</v>
      </c>
      <c r="D22844">
        <v>381557</v>
      </c>
      <c r="E22844" t="str">
        <f>VLOOKUP(C22844,Подписчики!A:C,2,0)</f>
        <v>UTC+2</v>
      </c>
      <c r="F22844" s="2"/>
    </row>
    <row r="22845" spans="1:6" x14ac:dyDescent="0.25">
      <c r="A22845">
        <v>71790</v>
      </c>
      <c r="B22845" s="2">
        <v>44330.883278317153</v>
      </c>
      <c r="C22845">
        <v>5879</v>
      </c>
      <c r="D22845">
        <v>112334</v>
      </c>
      <c r="E22845" t="str">
        <f>VLOOKUP(C22845,Подписчики!A:C,2,0)</f>
        <v>UTC+3</v>
      </c>
      <c r="F22845" s="2"/>
    </row>
    <row r="22846" spans="1:6" x14ac:dyDescent="0.25">
      <c r="A22846">
        <v>71795</v>
      </c>
      <c r="B22846" s="2">
        <v>44330.883682847896</v>
      </c>
      <c r="C22846">
        <v>257096</v>
      </c>
      <c r="D22846">
        <v>161398</v>
      </c>
      <c r="E22846" t="str">
        <f>VLOOKUP(C22846,Подписчики!A:C,2,0)</f>
        <v>UTC+0</v>
      </c>
      <c r="F22846" s="2"/>
    </row>
    <row r="22847" spans="1:6" x14ac:dyDescent="0.25">
      <c r="A22847">
        <v>71797</v>
      </c>
      <c r="B22847" s="2">
        <v>44330.884087378647</v>
      </c>
      <c r="C22847">
        <v>170357</v>
      </c>
      <c r="D22847">
        <v>100412</v>
      </c>
      <c r="E22847" t="str">
        <f>VLOOKUP(C22847,Подписчики!A:C,2,0)</f>
        <v>UTC+1</v>
      </c>
      <c r="F22847" s="2"/>
    </row>
    <row r="22848" spans="1:6" x14ac:dyDescent="0.25">
      <c r="A22848">
        <v>71801</v>
      </c>
      <c r="B22848" s="2">
        <v>44330.884491909383</v>
      </c>
      <c r="C22848">
        <v>296759</v>
      </c>
      <c r="D22848">
        <v>158978</v>
      </c>
      <c r="E22848" t="str">
        <f>VLOOKUP(C22848,Подписчики!A:C,2,0)</f>
        <v>UTC+2</v>
      </c>
      <c r="F22848" s="2"/>
    </row>
    <row r="22849" spans="1:6" x14ac:dyDescent="0.25">
      <c r="A22849">
        <v>71804</v>
      </c>
      <c r="B22849" s="2">
        <v>44330.885666666662</v>
      </c>
      <c r="C22849">
        <v>116584</v>
      </c>
      <c r="D22849">
        <v>241927</v>
      </c>
      <c r="E22849" t="str">
        <f>VLOOKUP(C22849,Подписчики!A:C,2,0)</f>
        <v>UTC+2</v>
      </c>
      <c r="F22849" s="2"/>
    </row>
    <row r="22850" spans="1:6" x14ac:dyDescent="0.25">
      <c r="A22850">
        <v>71807</v>
      </c>
      <c r="B22850" s="2">
        <v>44330.887000000002</v>
      </c>
      <c r="C22850">
        <v>7056</v>
      </c>
      <c r="D22850">
        <v>250679</v>
      </c>
      <c r="E22850" t="str">
        <f>VLOOKUP(C22850,Подписчики!A:C,2,0)</f>
        <v>UTC+0</v>
      </c>
      <c r="F22850" s="2"/>
    </row>
    <row r="22851" spans="1:6" x14ac:dyDescent="0.25">
      <c r="A22851">
        <v>71808</v>
      </c>
      <c r="B22851" s="2">
        <v>44330.8873236246</v>
      </c>
      <c r="C22851">
        <v>272378</v>
      </c>
      <c r="D22851">
        <v>433247</v>
      </c>
      <c r="E22851" t="str">
        <f>VLOOKUP(C22851,Подписчики!A:C,2,0)</f>
        <v>UTC+1</v>
      </c>
      <c r="F22851" s="2"/>
    </row>
    <row r="22852" spans="1:6" x14ac:dyDescent="0.25">
      <c r="A22852">
        <v>71810</v>
      </c>
      <c r="B22852" s="2">
        <v>44330.888941747573</v>
      </c>
      <c r="C22852">
        <v>138234</v>
      </c>
      <c r="D22852">
        <v>394819</v>
      </c>
      <c r="E22852" t="str">
        <f>VLOOKUP(C22852,Подписчики!A:C,2,0)</f>
        <v>UTC+1</v>
      </c>
      <c r="F22852" s="2"/>
    </row>
    <row r="22853" spans="1:6" x14ac:dyDescent="0.25">
      <c r="A22853">
        <v>71811</v>
      </c>
      <c r="B22853" s="2">
        <v>44330.888941747573</v>
      </c>
      <c r="C22853">
        <v>204846</v>
      </c>
      <c r="D22853">
        <v>122982</v>
      </c>
      <c r="E22853" t="str">
        <f>VLOOKUP(C22853,Подписчики!A:C,2,0)</f>
        <v>UTC+1</v>
      </c>
      <c r="F22853" s="2"/>
    </row>
    <row r="22854" spans="1:6" x14ac:dyDescent="0.25">
      <c r="A22854">
        <v>71816</v>
      </c>
      <c r="B22854" s="2">
        <v>44330.888941747573</v>
      </c>
      <c r="C22854">
        <v>238756</v>
      </c>
      <c r="D22854">
        <v>123413</v>
      </c>
      <c r="E22854" t="str">
        <f>VLOOKUP(C22854,Подписчики!A:C,2,0)</f>
        <v>UTC+1</v>
      </c>
      <c r="F22854" s="2"/>
    </row>
    <row r="22855" spans="1:6" x14ac:dyDescent="0.25">
      <c r="A22855">
        <v>71821</v>
      </c>
      <c r="B22855" s="2">
        <v>44330.888941747573</v>
      </c>
      <c r="C22855">
        <v>270650</v>
      </c>
      <c r="D22855">
        <v>358836</v>
      </c>
      <c r="E22855" t="str">
        <f>VLOOKUP(C22855,Подписчики!A:C,2,0)</f>
        <v>UTC+1</v>
      </c>
      <c r="F22855" s="2"/>
    </row>
    <row r="22856" spans="1:6" x14ac:dyDescent="0.25">
      <c r="A22856">
        <v>71825</v>
      </c>
      <c r="B22856" s="2">
        <v>44330.889750809059</v>
      </c>
      <c r="C22856">
        <v>275884</v>
      </c>
      <c r="D22856">
        <v>227775</v>
      </c>
      <c r="E22856" t="str">
        <f>VLOOKUP(C22856,Подписчики!A:C,2,0)</f>
        <v>UTC+3</v>
      </c>
      <c r="F22856" s="2"/>
    </row>
    <row r="22857" spans="1:6" x14ac:dyDescent="0.25">
      <c r="A22857">
        <v>71828</v>
      </c>
      <c r="B22857" s="2">
        <v>44330.89015533981</v>
      </c>
      <c r="C22857">
        <v>166319</v>
      </c>
      <c r="D22857">
        <v>411922</v>
      </c>
      <c r="E22857" t="str">
        <f>VLOOKUP(C22857,Подписчики!A:C,2,0)</f>
        <v>UTC+4</v>
      </c>
      <c r="F22857" s="2"/>
    </row>
    <row r="22858" spans="1:6" x14ac:dyDescent="0.25">
      <c r="A22858">
        <v>71833</v>
      </c>
      <c r="B22858" s="2">
        <v>44330.890559870553</v>
      </c>
      <c r="C22858">
        <v>49751</v>
      </c>
      <c r="D22858">
        <v>320788</v>
      </c>
      <c r="E22858" t="str">
        <f>VLOOKUP(C22858,Подписчики!A:C,2,0)</f>
        <v>UTC+1</v>
      </c>
      <c r="F22858" s="2"/>
    </row>
    <row r="22859" spans="1:6" x14ac:dyDescent="0.25">
      <c r="A22859">
        <v>71837</v>
      </c>
      <c r="B22859" s="2">
        <v>44330.890559870553</v>
      </c>
      <c r="C22859">
        <v>86411</v>
      </c>
      <c r="D22859">
        <v>331056</v>
      </c>
      <c r="E22859" t="str">
        <f>VLOOKUP(C22859,Подписчики!A:C,2,0)</f>
        <v>UTC+1</v>
      </c>
      <c r="F22859" s="2"/>
    </row>
    <row r="22860" spans="1:6" x14ac:dyDescent="0.25">
      <c r="A22860">
        <v>71841</v>
      </c>
      <c r="B22860" s="2">
        <v>44330.890559870553</v>
      </c>
      <c r="C22860">
        <v>264351</v>
      </c>
      <c r="D22860">
        <v>154256</v>
      </c>
      <c r="E22860" t="str">
        <f>VLOOKUP(C22860,Подписчики!A:C,2,0)</f>
        <v>UTC+1</v>
      </c>
      <c r="F22860" s="2"/>
    </row>
    <row r="22861" spans="1:6" x14ac:dyDescent="0.25">
      <c r="A22861">
        <v>71844</v>
      </c>
      <c r="B22861" s="2">
        <v>44330.890666666666</v>
      </c>
      <c r="C22861">
        <v>254311</v>
      </c>
      <c r="D22861">
        <v>170007</v>
      </c>
      <c r="E22861" t="str">
        <f>VLOOKUP(C22861,Подписчики!A:C,2,0)</f>
        <v>UTC+2</v>
      </c>
      <c r="F22861" s="2"/>
    </row>
    <row r="22862" spans="1:6" x14ac:dyDescent="0.25">
      <c r="A22862">
        <v>71848</v>
      </c>
      <c r="B22862" s="2">
        <v>44330.890964401289</v>
      </c>
      <c r="C22862">
        <v>1446</v>
      </c>
      <c r="D22862">
        <v>250679</v>
      </c>
      <c r="E22862" t="str">
        <f>VLOOKUP(C22862,Подписчики!A:C,2,0)</f>
        <v>UTC+2</v>
      </c>
      <c r="F22862" s="2"/>
    </row>
    <row r="22863" spans="1:6" x14ac:dyDescent="0.25">
      <c r="A22863">
        <v>71853</v>
      </c>
      <c r="B22863" s="2">
        <v>44330.891333333333</v>
      </c>
      <c r="C22863">
        <v>2235</v>
      </c>
      <c r="D22863">
        <v>389985</v>
      </c>
      <c r="E22863" t="str">
        <f>VLOOKUP(C22863,Подписчики!A:C,2,0)</f>
        <v>UTC+1</v>
      </c>
      <c r="F22863" s="2"/>
    </row>
    <row r="22864" spans="1:6" x14ac:dyDescent="0.25">
      <c r="A22864">
        <v>71855</v>
      </c>
      <c r="B22864" s="2">
        <v>44330.89136893204</v>
      </c>
      <c r="C22864">
        <v>261020</v>
      </c>
      <c r="D22864">
        <v>347008</v>
      </c>
      <c r="E22864" t="str">
        <f>VLOOKUP(C22864,Подписчики!A:C,2,0)</f>
        <v>UTC+3</v>
      </c>
      <c r="F22864" s="2"/>
    </row>
    <row r="22865" spans="1:6" x14ac:dyDescent="0.25">
      <c r="A22865">
        <v>71858</v>
      </c>
      <c r="B22865" s="2">
        <v>44330.892177993534</v>
      </c>
      <c r="C22865">
        <v>9771</v>
      </c>
      <c r="D22865">
        <v>180863</v>
      </c>
      <c r="E22865" t="str">
        <f>VLOOKUP(C22865,Подписчики!A:C,2,0)</f>
        <v>UTC+1</v>
      </c>
      <c r="F22865" s="2"/>
    </row>
    <row r="22866" spans="1:6" x14ac:dyDescent="0.25">
      <c r="A22866">
        <v>71860</v>
      </c>
      <c r="B22866" s="2">
        <v>44330.893666666663</v>
      </c>
      <c r="C22866">
        <v>94652</v>
      </c>
      <c r="D22866">
        <v>471865</v>
      </c>
      <c r="E22866" t="str">
        <f>VLOOKUP(C22866,Подписчики!A:C,2,0)</f>
        <v>UTC+2</v>
      </c>
      <c r="F22866" s="2"/>
    </row>
    <row r="22867" spans="1:6" x14ac:dyDescent="0.25">
      <c r="A22867">
        <v>71861</v>
      </c>
      <c r="B22867" s="2">
        <v>44330.893796116507</v>
      </c>
      <c r="C22867">
        <v>112795</v>
      </c>
      <c r="D22867">
        <v>176818</v>
      </c>
      <c r="E22867" t="str">
        <f>VLOOKUP(C22867,Подписчики!A:C,2,0)</f>
        <v>UTC+1</v>
      </c>
      <c r="F22867" s="2"/>
    </row>
    <row r="22868" spans="1:6" x14ac:dyDescent="0.25">
      <c r="A22868">
        <v>71865</v>
      </c>
      <c r="B22868" s="2">
        <v>44330.893796116507</v>
      </c>
      <c r="C22868">
        <v>260063</v>
      </c>
      <c r="D22868">
        <v>189009</v>
      </c>
      <c r="E22868" t="str">
        <f>VLOOKUP(C22868,Подписчики!A:C,2,0)</f>
        <v>UTC+1</v>
      </c>
      <c r="F22868" s="2"/>
    </row>
    <row r="22869" spans="1:6" x14ac:dyDescent="0.25">
      <c r="A22869">
        <v>71868</v>
      </c>
      <c r="B22869" s="2">
        <v>44330.894333333337</v>
      </c>
      <c r="C22869">
        <v>68115</v>
      </c>
      <c r="D22869">
        <v>185435</v>
      </c>
      <c r="E22869" t="str">
        <f>VLOOKUP(C22869,Подписчики!A:C,2,0)</f>
        <v>UTC+4</v>
      </c>
      <c r="F22869" s="2"/>
    </row>
    <row r="22870" spans="1:6" x14ac:dyDescent="0.25">
      <c r="A22870">
        <v>71872</v>
      </c>
      <c r="B22870" s="2">
        <v>44330.894605177993</v>
      </c>
      <c r="C22870">
        <v>268000</v>
      </c>
      <c r="D22870">
        <v>347393</v>
      </c>
      <c r="E22870" t="str">
        <f>VLOOKUP(C22870,Подписчики!A:C,2,0)</f>
        <v>UTC-5</v>
      </c>
      <c r="F22870" s="2"/>
    </row>
    <row r="22871" spans="1:6" x14ac:dyDescent="0.25">
      <c r="A22871">
        <v>71873</v>
      </c>
      <c r="B22871" s="2">
        <v>44330.894999999997</v>
      </c>
      <c r="C22871">
        <v>12388</v>
      </c>
      <c r="D22871">
        <v>27194</v>
      </c>
      <c r="E22871" t="str">
        <f>VLOOKUP(C22871,Подписчики!A:C,2,0)</f>
        <v>UTC+0</v>
      </c>
      <c r="F22871" s="2"/>
    </row>
    <row r="22872" spans="1:6" x14ac:dyDescent="0.25">
      <c r="A22872">
        <v>71878</v>
      </c>
      <c r="B22872" s="2">
        <v>44330.895009708744</v>
      </c>
      <c r="C22872">
        <v>52031</v>
      </c>
      <c r="D22872">
        <v>5151</v>
      </c>
      <c r="E22872" t="str">
        <f>VLOOKUP(C22872,Подписчики!A:C,2,0)</f>
        <v>UTC+4</v>
      </c>
      <c r="F22872" s="2"/>
    </row>
    <row r="22873" spans="1:6" x14ac:dyDescent="0.25">
      <c r="A22873">
        <v>71881</v>
      </c>
      <c r="B22873" s="2">
        <v>44330.895414239487</v>
      </c>
      <c r="C22873">
        <v>225769</v>
      </c>
      <c r="D22873">
        <v>416660</v>
      </c>
      <c r="E22873" t="str">
        <f>VLOOKUP(C22873,Подписчики!A:C,2,0)</f>
        <v>UTC+1</v>
      </c>
      <c r="F22873" s="2"/>
    </row>
    <row r="22874" spans="1:6" x14ac:dyDescent="0.25">
      <c r="A22874">
        <v>71884</v>
      </c>
      <c r="B22874" s="2">
        <v>44330.895818770223</v>
      </c>
      <c r="C22874">
        <v>76426</v>
      </c>
      <c r="D22874">
        <v>301549</v>
      </c>
      <c r="E22874" t="str">
        <f>VLOOKUP(C22874,Подписчики!A:C,2,0)</f>
        <v>UTC+2</v>
      </c>
      <c r="F22874" s="2"/>
    </row>
    <row r="22875" spans="1:6" x14ac:dyDescent="0.25">
      <c r="A22875">
        <v>71886</v>
      </c>
      <c r="B22875" s="2">
        <v>44330.896627831717</v>
      </c>
      <c r="C22875">
        <v>79743</v>
      </c>
      <c r="D22875">
        <v>143888</v>
      </c>
      <c r="E22875" t="str">
        <f>VLOOKUP(C22875,Подписчики!A:C,2,0)</f>
        <v>UTC+0</v>
      </c>
      <c r="F22875" s="2"/>
    </row>
    <row r="22876" spans="1:6" x14ac:dyDescent="0.25">
      <c r="A22876">
        <v>71887</v>
      </c>
      <c r="B22876" s="2">
        <v>44330.896627831717</v>
      </c>
      <c r="C22876">
        <v>280441</v>
      </c>
      <c r="D22876">
        <v>433508</v>
      </c>
      <c r="E22876" t="str">
        <f>VLOOKUP(C22876,Подписчики!A:C,2,0)</f>
        <v>UTC+4</v>
      </c>
      <c r="F22876" s="2"/>
    </row>
    <row r="22877" spans="1:6" x14ac:dyDescent="0.25">
      <c r="A22877">
        <v>71888</v>
      </c>
      <c r="B22877" s="2">
        <v>44330.89703236246</v>
      </c>
      <c r="C22877">
        <v>128444</v>
      </c>
      <c r="D22877">
        <v>347393</v>
      </c>
      <c r="E22877" t="str">
        <f>VLOOKUP(C22877,Подписчики!A:C,2,0)</f>
        <v>UTC+1</v>
      </c>
      <c r="F22877" s="2"/>
    </row>
    <row r="22878" spans="1:6" x14ac:dyDescent="0.25">
      <c r="A22878">
        <v>71893</v>
      </c>
      <c r="B22878" s="2">
        <v>44330.897436893203</v>
      </c>
      <c r="C22878">
        <v>125416</v>
      </c>
      <c r="D22878">
        <v>411922</v>
      </c>
      <c r="E22878" t="str">
        <f>VLOOKUP(C22878,Подписчики!A:C,2,0)</f>
        <v>UTC+2</v>
      </c>
      <c r="F22878" s="2"/>
    </row>
    <row r="22879" spans="1:6" x14ac:dyDescent="0.25">
      <c r="A22879">
        <v>71898</v>
      </c>
      <c r="B22879" s="2">
        <v>44330.898245954697</v>
      </c>
      <c r="C22879">
        <v>264726</v>
      </c>
      <c r="D22879">
        <v>473327</v>
      </c>
      <c r="E22879" t="str">
        <f>VLOOKUP(C22879,Подписчики!A:C,2,0)</f>
        <v>UTC-8</v>
      </c>
      <c r="F22879" s="2"/>
    </row>
    <row r="22880" spans="1:6" x14ac:dyDescent="0.25">
      <c r="A22880">
        <v>71903</v>
      </c>
      <c r="B22880" s="2">
        <v>44330.89865048544</v>
      </c>
      <c r="C22880">
        <v>90042</v>
      </c>
      <c r="D22880">
        <v>411922</v>
      </c>
      <c r="E22880" t="str">
        <f>VLOOKUP(C22880,Подписчики!A:C,2,0)</f>
        <v>UTC+1</v>
      </c>
      <c r="F22880" s="2"/>
    </row>
    <row r="22881" spans="1:6" x14ac:dyDescent="0.25">
      <c r="A22881">
        <v>71906</v>
      </c>
      <c r="B22881" s="2">
        <v>44330.899459546927</v>
      </c>
      <c r="C22881">
        <v>272359</v>
      </c>
      <c r="D22881">
        <v>3490</v>
      </c>
      <c r="E22881" t="str">
        <f>VLOOKUP(C22881,Подписчики!A:C,2,0)</f>
        <v>UTC+3</v>
      </c>
      <c r="F22881" s="2"/>
    </row>
    <row r="22882" spans="1:6" x14ac:dyDescent="0.25">
      <c r="A22882">
        <v>71908</v>
      </c>
      <c r="B22882" s="2">
        <v>44330.900268608413</v>
      </c>
      <c r="C22882">
        <v>304141</v>
      </c>
      <c r="D22882">
        <v>217307</v>
      </c>
      <c r="E22882" t="str">
        <f>VLOOKUP(C22882,Подписчики!A:C,2,0)</f>
        <v>UTC+1</v>
      </c>
      <c r="F22882" s="2"/>
    </row>
    <row r="22883" spans="1:6" x14ac:dyDescent="0.25">
      <c r="A22883">
        <v>71909</v>
      </c>
      <c r="B22883" s="2">
        <v>44330.900333333338</v>
      </c>
      <c r="C22883">
        <v>175794</v>
      </c>
      <c r="D22883">
        <v>81226</v>
      </c>
      <c r="E22883" t="str">
        <f>VLOOKUP(C22883,Подписчики!A:C,2,0)</f>
        <v>UTC+4</v>
      </c>
      <c r="F22883" s="2"/>
    </row>
    <row r="22884" spans="1:6" x14ac:dyDescent="0.25">
      <c r="A22884">
        <v>71911</v>
      </c>
      <c r="B22884" s="2">
        <v>44330.90148220065</v>
      </c>
      <c r="C22884">
        <v>201404</v>
      </c>
      <c r="D22884">
        <v>411922</v>
      </c>
      <c r="E22884" t="str">
        <f>VLOOKUP(C22884,Подписчики!A:C,2,0)</f>
        <v>UTC+0</v>
      </c>
      <c r="F22884" s="2"/>
    </row>
    <row r="22885" spans="1:6" x14ac:dyDescent="0.25">
      <c r="A22885">
        <v>71915</v>
      </c>
      <c r="B22885" s="2">
        <v>44330.903333333335</v>
      </c>
      <c r="C22885">
        <v>168535</v>
      </c>
      <c r="D22885">
        <v>158978</v>
      </c>
      <c r="E22885" t="str">
        <f>VLOOKUP(C22885,Подписчики!A:C,2,0)</f>
        <v>UTC+4</v>
      </c>
      <c r="F22885" s="2"/>
    </row>
    <row r="22886" spans="1:6" x14ac:dyDescent="0.25">
      <c r="A22886">
        <v>71920</v>
      </c>
      <c r="B22886" s="2">
        <v>44330.903504854374</v>
      </c>
      <c r="C22886">
        <v>107528</v>
      </c>
      <c r="D22886">
        <v>165114</v>
      </c>
      <c r="E22886" t="str">
        <f>VLOOKUP(C22886,Подписчики!A:C,2,0)</f>
        <v>UTC+1</v>
      </c>
      <c r="F22886" s="2"/>
    </row>
    <row r="22887" spans="1:6" x14ac:dyDescent="0.25">
      <c r="A22887">
        <v>71925</v>
      </c>
      <c r="B22887" s="2">
        <v>44330.90431391586</v>
      </c>
      <c r="C22887">
        <v>160064</v>
      </c>
      <c r="D22887">
        <v>180863</v>
      </c>
      <c r="E22887" t="str">
        <f>VLOOKUP(C22887,Подписчики!A:C,2,0)</f>
        <v>UTC+3</v>
      </c>
      <c r="F22887" s="2"/>
    </row>
    <row r="22888" spans="1:6" x14ac:dyDescent="0.25">
      <c r="A22888">
        <v>71927</v>
      </c>
      <c r="B22888" s="2">
        <v>44330.9083592233</v>
      </c>
      <c r="C22888">
        <v>205664</v>
      </c>
      <c r="D22888">
        <v>472330</v>
      </c>
      <c r="E22888" t="str">
        <f>VLOOKUP(C22888,Подписчики!A:C,2,0)</f>
        <v>UTC+1</v>
      </c>
      <c r="F22888" s="2"/>
    </row>
    <row r="22889" spans="1:6" x14ac:dyDescent="0.25">
      <c r="A22889">
        <v>71928</v>
      </c>
      <c r="B22889" s="2">
        <v>44330.909572815537</v>
      </c>
      <c r="C22889">
        <v>26042</v>
      </c>
      <c r="D22889">
        <v>348155</v>
      </c>
      <c r="E22889" t="str">
        <f>VLOOKUP(C22889,Подписчики!A:C,2,0)</f>
        <v>UTC+0</v>
      </c>
      <c r="F22889" s="2"/>
    </row>
    <row r="22890" spans="1:6" x14ac:dyDescent="0.25">
      <c r="A22890">
        <v>71932</v>
      </c>
      <c r="B22890" s="2">
        <v>44330.909572815537</v>
      </c>
      <c r="C22890">
        <v>184716</v>
      </c>
      <c r="D22890">
        <v>429859</v>
      </c>
      <c r="E22890" t="str">
        <f>VLOOKUP(C22890,Подписчики!A:C,2,0)</f>
        <v>UTC+0</v>
      </c>
      <c r="F22890" s="2"/>
    </row>
    <row r="22891" spans="1:6" x14ac:dyDescent="0.25">
      <c r="A22891">
        <v>71936</v>
      </c>
      <c r="B22891" s="2">
        <v>44330.910381877024</v>
      </c>
      <c r="C22891">
        <v>230497</v>
      </c>
      <c r="D22891">
        <v>411922</v>
      </c>
      <c r="E22891" t="str">
        <f>VLOOKUP(C22891,Подписчики!A:C,2,0)</f>
        <v>UTC+2</v>
      </c>
      <c r="F22891" s="2"/>
    </row>
    <row r="22892" spans="1:6" x14ac:dyDescent="0.25">
      <c r="A22892">
        <v>71939</v>
      </c>
      <c r="B22892" s="2">
        <v>44330.91119093851</v>
      </c>
      <c r="C22892">
        <v>101540</v>
      </c>
      <c r="D22892">
        <v>347008</v>
      </c>
      <c r="E22892" t="str">
        <f>VLOOKUP(C22892,Подписчики!A:C,2,0)</f>
        <v>UTC+0</v>
      </c>
      <c r="F22892" s="2"/>
    </row>
    <row r="22893" spans="1:6" x14ac:dyDescent="0.25">
      <c r="A22893">
        <v>71943</v>
      </c>
      <c r="B22893" s="2">
        <v>44330.91119093851</v>
      </c>
      <c r="C22893">
        <v>112214</v>
      </c>
      <c r="D22893">
        <v>158978</v>
      </c>
      <c r="E22893" t="str">
        <f>VLOOKUP(C22893,Подписчики!A:C,2,0)</f>
        <v>UTC+0</v>
      </c>
      <c r="F22893" s="2"/>
    </row>
    <row r="22894" spans="1:6" x14ac:dyDescent="0.25">
      <c r="A22894">
        <v>71945</v>
      </c>
      <c r="B22894" s="2">
        <v>44330.91119093851</v>
      </c>
      <c r="C22894">
        <v>338604</v>
      </c>
      <c r="D22894">
        <v>343491</v>
      </c>
      <c r="E22894" t="str">
        <f>VLOOKUP(C22894,Подписчики!A:C,2,0)</f>
        <v>UTC+0</v>
      </c>
      <c r="F22894" s="2"/>
    </row>
    <row r="22895" spans="1:6" x14ac:dyDescent="0.25">
      <c r="A22895">
        <v>71947</v>
      </c>
      <c r="B22895" s="2">
        <v>44330.911333333337</v>
      </c>
      <c r="C22895">
        <v>91529</v>
      </c>
      <c r="D22895">
        <v>111368</v>
      </c>
      <c r="E22895" t="str">
        <f>VLOOKUP(C22895,Подписчики!A:C,2,0)</f>
        <v>UTC+4</v>
      </c>
      <c r="F22895" s="2"/>
    </row>
    <row r="22896" spans="1:6" x14ac:dyDescent="0.25">
      <c r="A22896">
        <v>71951</v>
      </c>
      <c r="B22896" s="2">
        <v>44330.911595469261</v>
      </c>
      <c r="C22896">
        <v>280731</v>
      </c>
      <c r="D22896">
        <v>171702</v>
      </c>
      <c r="E22896" t="str">
        <f>VLOOKUP(C22896,Подписчики!A:C,2,0)</f>
        <v>UTC+1</v>
      </c>
      <c r="F22896" s="2"/>
    </row>
    <row r="22897" spans="1:6" x14ac:dyDescent="0.25">
      <c r="A22897">
        <v>71953</v>
      </c>
      <c r="B22897" s="2">
        <v>44330.911595469261</v>
      </c>
      <c r="C22897">
        <v>342703</v>
      </c>
      <c r="D22897">
        <v>182191</v>
      </c>
      <c r="E22897" t="str">
        <f>VLOOKUP(C22897,Подписчики!A:C,2,0)</f>
        <v>UTC+1</v>
      </c>
      <c r="F22897" s="2"/>
    </row>
    <row r="22898" spans="1:6" x14ac:dyDescent="0.25">
      <c r="A22898">
        <v>71956</v>
      </c>
      <c r="B22898" s="2">
        <v>44330.912333333334</v>
      </c>
      <c r="C22898">
        <v>11765</v>
      </c>
      <c r="D22898">
        <v>119655</v>
      </c>
      <c r="E22898" t="str">
        <f>VLOOKUP(C22898,Подписчики!A:C,2,0)</f>
        <v>UTC+1</v>
      </c>
      <c r="F22898" s="2"/>
    </row>
    <row r="22899" spans="1:6" x14ac:dyDescent="0.25">
      <c r="A22899">
        <v>71957</v>
      </c>
      <c r="B22899" s="2">
        <v>44330.91280906149</v>
      </c>
      <c r="C22899">
        <v>272223</v>
      </c>
      <c r="D22899">
        <v>68991</v>
      </c>
      <c r="E22899" t="str">
        <f>VLOOKUP(C22899,Подписчики!A:C,2,0)</f>
        <v>UTC+0</v>
      </c>
      <c r="F22899" s="2"/>
    </row>
    <row r="22900" spans="1:6" x14ac:dyDescent="0.25">
      <c r="A22900">
        <v>71960</v>
      </c>
      <c r="B22900" s="2">
        <v>44330.913618122977</v>
      </c>
      <c r="C22900">
        <v>79897</v>
      </c>
      <c r="D22900">
        <v>230507</v>
      </c>
      <c r="E22900" t="str">
        <f>VLOOKUP(C22900,Подписчики!A:C,2,0)</f>
        <v>UTC+2</v>
      </c>
      <c r="F22900" s="2"/>
    </row>
    <row r="22901" spans="1:6" x14ac:dyDescent="0.25">
      <c r="A22901">
        <v>71962</v>
      </c>
      <c r="B22901" s="2">
        <v>44330.913618122977</v>
      </c>
      <c r="C22901">
        <v>329596</v>
      </c>
      <c r="D22901">
        <v>385065</v>
      </c>
      <c r="E22901" t="str">
        <f>VLOOKUP(C22901,Подписчики!A:C,2,0)</f>
        <v>UTC+2</v>
      </c>
      <c r="F22901" s="2"/>
    </row>
    <row r="22902" spans="1:6" x14ac:dyDescent="0.25">
      <c r="A22902">
        <v>71966</v>
      </c>
      <c r="B22902" s="2">
        <v>44330.914427184463</v>
      </c>
      <c r="C22902">
        <v>17935</v>
      </c>
      <c r="D22902">
        <v>137327</v>
      </c>
      <c r="E22902" t="str">
        <f>VLOOKUP(C22902,Подписчики!A:C,2,0)</f>
        <v>UTC+0</v>
      </c>
      <c r="F22902" s="2"/>
    </row>
    <row r="22903" spans="1:6" x14ac:dyDescent="0.25">
      <c r="A22903">
        <v>71969</v>
      </c>
      <c r="B22903" s="2">
        <v>44330.914427184463</v>
      </c>
      <c r="C22903">
        <v>105901</v>
      </c>
      <c r="D22903">
        <v>314593</v>
      </c>
      <c r="E22903" t="str">
        <f>VLOOKUP(C22903,Подписчики!A:C,2,0)</f>
        <v>UTC+0</v>
      </c>
      <c r="F22903" s="2"/>
    </row>
    <row r="22904" spans="1:6" x14ac:dyDescent="0.25">
      <c r="A22904">
        <v>71971</v>
      </c>
      <c r="B22904" s="2">
        <v>44330.914427184463</v>
      </c>
      <c r="C22904">
        <v>293339</v>
      </c>
      <c r="D22904">
        <v>7084</v>
      </c>
      <c r="E22904" t="str">
        <f>VLOOKUP(C22904,Подписчики!A:C,2,0)</f>
        <v>UTC+0</v>
      </c>
      <c r="F22904" s="2"/>
    </row>
    <row r="22905" spans="1:6" x14ac:dyDescent="0.25">
      <c r="A22905">
        <v>71974</v>
      </c>
      <c r="B22905" s="2">
        <v>44330.914831715214</v>
      </c>
      <c r="C22905">
        <v>87270</v>
      </c>
      <c r="D22905">
        <v>476808</v>
      </c>
      <c r="E22905" t="str">
        <f>VLOOKUP(C22905,Подписчики!A:C,2,0)</f>
        <v>UTC-3</v>
      </c>
      <c r="F22905" s="2"/>
    </row>
    <row r="22906" spans="1:6" x14ac:dyDescent="0.25">
      <c r="A22906">
        <v>71976</v>
      </c>
      <c r="B22906" s="2">
        <v>44330.916449838187</v>
      </c>
      <c r="C22906">
        <v>166316</v>
      </c>
      <c r="D22906">
        <v>228405</v>
      </c>
      <c r="E22906" t="str">
        <f>VLOOKUP(C22906,Подписчики!A:C,2,0)</f>
        <v>UTC+1</v>
      </c>
      <c r="F22906" s="2"/>
    </row>
    <row r="22907" spans="1:6" x14ac:dyDescent="0.25">
      <c r="A22907">
        <v>71979</v>
      </c>
      <c r="B22907" s="2">
        <v>44330.91685436893</v>
      </c>
      <c r="C22907">
        <v>338338</v>
      </c>
      <c r="D22907">
        <v>158978</v>
      </c>
      <c r="E22907" t="str">
        <f>VLOOKUP(C22907,Подписчики!A:C,2,0)</f>
        <v>UTC+2</v>
      </c>
      <c r="F22907" s="2"/>
    </row>
    <row r="22908" spans="1:6" x14ac:dyDescent="0.25">
      <c r="A22908">
        <v>71983</v>
      </c>
      <c r="B22908" s="2">
        <v>44330.918877022654</v>
      </c>
      <c r="C22908">
        <v>273140</v>
      </c>
      <c r="D22908">
        <v>122902</v>
      </c>
      <c r="E22908" t="str">
        <f>VLOOKUP(C22908,Подписчики!A:C,2,0)</f>
        <v>UTC+3</v>
      </c>
      <c r="F22908" s="2"/>
    </row>
    <row r="22909" spans="1:6" x14ac:dyDescent="0.25">
      <c r="A22909">
        <v>71986</v>
      </c>
      <c r="B22909" s="2">
        <v>44330.920090614884</v>
      </c>
      <c r="C22909">
        <v>165388</v>
      </c>
      <c r="D22909">
        <v>397531</v>
      </c>
      <c r="E22909" t="str">
        <f>VLOOKUP(C22909,Подписчики!A:C,2,0)</f>
        <v>UTC+2</v>
      </c>
      <c r="F22909" s="2"/>
    </row>
    <row r="22910" spans="1:6" x14ac:dyDescent="0.25">
      <c r="A22910">
        <v>71989</v>
      </c>
      <c r="B22910" s="2">
        <v>44330.921304207121</v>
      </c>
      <c r="C22910">
        <v>156154</v>
      </c>
      <c r="D22910">
        <v>230201</v>
      </c>
      <c r="E22910" t="str">
        <f>VLOOKUP(C22910,Подписчики!A:C,2,0)</f>
        <v>UTC+1</v>
      </c>
      <c r="F22910" s="2"/>
    </row>
    <row r="22911" spans="1:6" x14ac:dyDescent="0.25">
      <c r="A22911">
        <v>71992</v>
      </c>
      <c r="B22911" s="2">
        <v>44330.921708737864</v>
      </c>
      <c r="C22911">
        <v>107511</v>
      </c>
      <c r="D22911">
        <v>267654</v>
      </c>
      <c r="E22911" t="str">
        <f>VLOOKUP(C22911,Подписчики!A:C,2,0)</f>
        <v>UTC+2</v>
      </c>
      <c r="F22911" s="2"/>
    </row>
    <row r="22912" spans="1:6" x14ac:dyDescent="0.25">
      <c r="A22912">
        <v>71995</v>
      </c>
      <c r="B22912" s="2">
        <v>44330.92251779935</v>
      </c>
      <c r="C22912">
        <v>52025</v>
      </c>
      <c r="D22912">
        <v>470762</v>
      </c>
      <c r="E22912" t="str">
        <f>VLOOKUP(C22912,Подписчики!A:C,2,0)</f>
        <v>UTC+0</v>
      </c>
      <c r="F22912" s="2"/>
    </row>
    <row r="22913" spans="1:6" x14ac:dyDescent="0.25">
      <c r="A22913">
        <v>71996</v>
      </c>
      <c r="B22913" s="2">
        <v>44330.922922330101</v>
      </c>
      <c r="C22913">
        <v>89623</v>
      </c>
      <c r="D22913">
        <v>472330</v>
      </c>
      <c r="E22913" t="str">
        <f>VLOOKUP(C22913,Подписчики!A:C,2,0)</f>
        <v>UTC+1</v>
      </c>
      <c r="F22913" s="2"/>
    </row>
    <row r="22914" spans="1:6" x14ac:dyDescent="0.25">
      <c r="A22914">
        <v>71998</v>
      </c>
      <c r="B22914" s="2">
        <v>44330.923326860837</v>
      </c>
      <c r="C22914">
        <v>12615</v>
      </c>
      <c r="D22914">
        <v>411922</v>
      </c>
      <c r="E22914" t="str">
        <f>VLOOKUP(C22914,Подписчики!A:C,2,0)</f>
        <v>UTC+2</v>
      </c>
      <c r="F22914" s="2"/>
    </row>
    <row r="22915" spans="1:6" x14ac:dyDescent="0.25">
      <c r="A22915">
        <v>72001</v>
      </c>
      <c r="B22915" s="2">
        <v>44330.923326860837</v>
      </c>
      <c r="C22915">
        <v>210302</v>
      </c>
      <c r="D22915">
        <v>398564</v>
      </c>
      <c r="E22915" t="str">
        <f>VLOOKUP(C22915,Подписчики!A:C,2,0)</f>
        <v>UTC+2</v>
      </c>
      <c r="F22915" s="2"/>
    </row>
    <row r="22916" spans="1:6" x14ac:dyDescent="0.25">
      <c r="A22916">
        <v>72003</v>
      </c>
      <c r="B22916" s="2">
        <v>44330.924540453074</v>
      </c>
      <c r="C22916">
        <v>304333</v>
      </c>
      <c r="D22916">
        <v>305103</v>
      </c>
      <c r="E22916" t="str">
        <f>VLOOKUP(C22916,Подписчики!A:C,2,0)</f>
        <v>UTC+1</v>
      </c>
      <c r="F22916" s="2"/>
    </row>
    <row r="22917" spans="1:6" x14ac:dyDescent="0.25">
      <c r="A22917">
        <v>72006</v>
      </c>
      <c r="B22917" s="2">
        <v>44330.924944983817</v>
      </c>
      <c r="C22917">
        <v>301401</v>
      </c>
      <c r="D22917">
        <v>370972</v>
      </c>
      <c r="E22917" t="str">
        <f>VLOOKUP(C22917,Подписчики!A:C,2,0)</f>
        <v>UTC+2</v>
      </c>
      <c r="F22917" s="2"/>
    </row>
    <row r="22918" spans="1:6" x14ac:dyDescent="0.25">
      <c r="A22918">
        <v>72008</v>
      </c>
      <c r="B22918" s="2">
        <v>44330.92656310679</v>
      </c>
      <c r="C22918">
        <v>314813</v>
      </c>
      <c r="D22918">
        <v>351192</v>
      </c>
      <c r="E22918" t="str">
        <f>VLOOKUP(C22918,Подписчики!A:C,2,0)</f>
        <v>UTC+2</v>
      </c>
      <c r="F22918" s="2"/>
    </row>
    <row r="22919" spans="1:6" x14ac:dyDescent="0.25">
      <c r="A22919">
        <v>72013</v>
      </c>
      <c r="B22919" s="2">
        <v>44330.926967637541</v>
      </c>
      <c r="C22919">
        <v>181747</v>
      </c>
      <c r="D22919">
        <v>341333</v>
      </c>
      <c r="E22919" t="str">
        <f>VLOOKUP(C22919,Подписчики!A:C,2,0)</f>
        <v>UTC+3</v>
      </c>
      <c r="F22919" s="2"/>
    </row>
    <row r="22920" spans="1:6" x14ac:dyDescent="0.25">
      <c r="A22920">
        <v>72014</v>
      </c>
      <c r="B22920" s="2">
        <v>44330.927776699034</v>
      </c>
      <c r="C22920">
        <v>6964</v>
      </c>
      <c r="D22920">
        <v>470762</v>
      </c>
      <c r="E22920" t="str">
        <f>VLOOKUP(C22920,Подписчики!A:C,2,0)</f>
        <v>UTC+1</v>
      </c>
      <c r="F22920" s="2"/>
    </row>
    <row r="22921" spans="1:6" x14ac:dyDescent="0.25">
      <c r="A22921">
        <v>72019</v>
      </c>
      <c r="B22921" s="2">
        <v>44330.928990291264</v>
      </c>
      <c r="C22921">
        <v>266125</v>
      </c>
      <c r="D22921">
        <v>52509</v>
      </c>
      <c r="E22921" t="str">
        <f>VLOOKUP(C22921,Подписчики!A:C,2,0)</f>
        <v>UTC-8</v>
      </c>
      <c r="F22921" s="2"/>
    </row>
    <row r="22922" spans="1:6" x14ac:dyDescent="0.25">
      <c r="A22922">
        <v>72024</v>
      </c>
      <c r="B22922" s="2">
        <v>44330.931012944988</v>
      </c>
      <c r="C22922">
        <v>207366</v>
      </c>
      <c r="D22922">
        <v>298909</v>
      </c>
      <c r="E22922" t="str">
        <f>VLOOKUP(C22922,Подписчики!A:C,2,0)</f>
        <v>UTC+1</v>
      </c>
      <c r="F22922" s="2"/>
    </row>
    <row r="22923" spans="1:6" x14ac:dyDescent="0.25">
      <c r="A22923">
        <v>72027</v>
      </c>
      <c r="B22923" s="2">
        <v>44330.931822006474</v>
      </c>
      <c r="C22923">
        <v>173736</v>
      </c>
      <c r="D22923">
        <v>411922</v>
      </c>
      <c r="E22923" t="str">
        <f>VLOOKUP(C22923,Подписчики!A:C,2,0)</f>
        <v>UTC+3</v>
      </c>
      <c r="F22923" s="2"/>
    </row>
    <row r="22924" spans="1:6" x14ac:dyDescent="0.25">
      <c r="A22924">
        <v>72031</v>
      </c>
      <c r="B22924" s="2">
        <v>44330.932666666668</v>
      </c>
      <c r="C22924">
        <v>273538</v>
      </c>
      <c r="D22924">
        <v>153893</v>
      </c>
      <c r="E22924" t="str">
        <f>VLOOKUP(C22924,Подписчики!A:C,2,0)</f>
        <v>UTC+5</v>
      </c>
      <c r="F22924" s="2"/>
    </row>
    <row r="22925" spans="1:6" x14ac:dyDescent="0.25">
      <c r="A22925">
        <v>72034</v>
      </c>
      <c r="B22925" s="2">
        <v>44330.933333333334</v>
      </c>
      <c r="C22925">
        <v>221248</v>
      </c>
      <c r="D22925">
        <v>436829</v>
      </c>
      <c r="E22925" t="str">
        <f>VLOOKUP(C22925,Подписчики!A:C,2,0)</f>
        <v>UTC+1</v>
      </c>
      <c r="F22925" s="2"/>
    </row>
    <row r="22926" spans="1:6" x14ac:dyDescent="0.25">
      <c r="A22926">
        <v>72036</v>
      </c>
      <c r="B22926" s="2">
        <v>44330.933844660198</v>
      </c>
      <c r="C22926">
        <v>27565</v>
      </c>
      <c r="D22926">
        <v>250679</v>
      </c>
      <c r="E22926" t="str">
        <f>VLOOKUP(C22926,Подписчики!A:C,2,0)</f>
        <v>UTC+0</v>
      </c>
      <c r="F22926" s="2"/>
    </row>
    <row r="22927" spans="1:6" x14ac:dyDescent="0.25">
      <c r="A22927">
        <v>72037</v>
      </c>
      <c r="B22927" s="2">
        <v>44330.934653721677</v>
      </c>
      <c r="C22927">
        <v>14399</v>
      </c>
      <c r="D22927">
        <v>401945</v>
      </c>
      <c r="E22927" t="str">
        <f>VLOOKUP(C22927,Подписчики!A:C,2,0)</f>
        <v>UTC+2</v>
      </c>
      <c r="F22927" s="2"/>
    </row>
    <row r="22928" spans="1:6" x14ac:dyDescent="0.25">
      <c r="A22928">
        <v>72040</v>
      </c>
      <c r="B22928" s="2">
        <v>44330.935058252428</v>
      </c>
      <c r="C22928">
        <v>126731</v>
      </c>
      <c r="D22928">
        <v>192331</v>
      </c>
      <c r="E22928" t="str">
        <f>VLOOKUP(C22928,Подписчики!A:C,2,0)</f>
        <v>UTC+3</v>
      </c>
      <c r="F22928" s="2"/>
    </row>
    <row r="22929" spans="1:6" x14ac:dyDescent="0.25">
      <c r="A22929">
        <v>72042</v>
      </c>
      <c r="B22929" s="2">
        <v>44330.935867313921</v>
      </c>
      <c r="C22929">
        <v>87814</v>
      </c>
      <c r="D22929">
        <v>180863</v>
      </c>
      <c r="E22929" t="str">
        <f>VLOOKUP(C22929,Подписчики!A:C,2,0)</f>
        <v>UTC+1</v>
      </c>
      <c r="F22929" s="2"/>
    </row>
    <row r="22930" spans="1:6" x14ac:dyDescent="0.25">
      <c r="A22930">
        <v>72045</v>
      </c>
      <c r="B22930" s="2">
        <v>44330.937485436894</v>
      </c>
      <c r="C22930">
        <v>124</v>
      </c>
      <c r="D22930">
        <v>294042</v>
      </c>
      <c r="E22930" t="str">
        <f>VLOOKUP(C22930,Подписчики!A:C,2,0)</f>
        <v>UTC+1</v>
      </c>
      <c r="F22930" s="2"/>
    </row>
    <row r="22931" spans="1:6" x14ac:dyDescent="0.25">
      <c r="A22931">
        <v>72047</v>
      </c>
      <c r="B22931" s="2">
        <v>44330.937485436894</v>
      </c>
      <c r="C22931">
        <v>180856</v>
      </c>
      <c r="D22931">
        <v>143888</v>
      </c>
      <c r="E22931" t="str">
        <f>VLOOKUP(C22931,Подписчики!A:C,2,0)</f>
        <v>UTC+1</v>
      </c>
      <c r="F22931" s="2"/>
    </row>
    <row r="22932" spans="1:6" x14ac:dyDescent="0.25">
      <c r="A22932">
        <v>72051</v>
      </c>
      <c r="B22932" s="2">
        <v>44330.938294498381</v>
      </c>
      <c r="C22932">
        <v>102243</v>
      </c>
      <c r="D22932">
        <v>351192</v>
      </c>
      <c r="E22932" t="str">
        <f>VLOOKUP(C22932,Подписчики!A:C,2,0)</f>
        <v>UTC+3</v>
      </c>
      <c r="F22932" s="2"/>
    </row>
    <row r="22933" spans="1:6" x14ac:dyDescent="0.25">
      <c r="A22933">
        <v>72053</v>
      </c>
      <c r="B22933" s="2">
        <v>44330.939912621361</v>
      </c>
      <c r="C22933">
        <v>226672</v>
      </c>
      <c r="D22933">
        <v>459455</v>
      </c>
      <c r="E22933" t="str">
        <f>VLOOKUP(C22933,Подписчики!A:C,2,0)</f>
        <v>UTC+3</v>
      </c>
      <c r="F22933" s="2"/>
    </row>
    <row r="22934" spans="1:6" x14ac:dyDescent="0.25">
      <c r="A22934">
        <v>72056</v>
      </c>
      <c r="B22934" s="2">
        <v>44330.940317152104</v>
      </c>
      <c r="C22934">
        <v>163610</v>
      </c>
      <c r="D22934">
        <v>411922</v>
      </c>
      <c r="E22934" t="str">
        <f>VLOOKUP(C22934,Подписчики!A:C,2,0)</f>
        <v>UTC+0</v>
      </c>
      <c r="F22934" s="2"/>
    </row>
    <row r="22935" spans="1:6" x14ac:dyDescent="0.25">
      <c r="A22935">
        <v>72060</v>
      </c>
      <c r="B22935" s="2">
        <v>44330.941126213591</v>
      </c>
      <c r="C22935">
        <v>304452</v>
      </c>
      <c r="D22935">
        <v>347008</v>
      </c>
      <c r="E22935" t="str">
        <f>VLOOKUP(C22935,Подписчики!A:C,2,0)</f>
        <v>UTC+2</v>
      </c>
      <c r="F22935" s="2"/>
    </row>
    <row r="22936" spans="1:6" x14ac:dyDescent="0.25">
      <c r="A22936">
        <v>72062</v>
      </c>
      <c r="B22936" s="2">
        <v>44330.942744336564</v>
      </c>
      <c r="C22936">
        <v>81174</v>
      </c>
      <c r="D22936">
        <v>411922</v>
      </c>
      <c r="E22936" t="str">
        <f>VLOOKUP(C22936,Подписчики!A:C,2,0)</f>
        <v>UTC+2</v>
      </c>
      <c r="F22936" s="2"/>
    </row>
    <row r="22937" spans="1:6" x14ac:dyDescent="0.25">
      <c r="A22937">
        <v>72063</v>
      </c>
      <c r="B22937" s="2">
        <v>44330.943957928808</v>
      </c>
      <c r="C22937">
        <v>6900</v>
      </c>
      <c r="D22937">
        <v>411922</v>
      </c>
      <c r="E22937" t="str">
        <f>VLOOKUP(C22937,Подписчики!A:C,2,0)</f>
        <v>UTC+1</v>
      </c>
      <c r="F22937" s="2"/>
    </row>
    <row r="22938" spans="1:6" x14ac:dyDescent="0.25">
      <c r="A22938">
        <v>72067</v>
      </c>
      <c r="B22938" s="2">
        <v>44330.944362459544</v>
      </c>
      <c r="C22938">
        <v>148283</v>
      </c>
      <c r="D22938">
        <v>51317</v>
      </c>
      <c r="E22938" t="str">
        <f>VLOOKUP(C22938,Подписчики!A:C,2,0)</f>
        <v>UTC+2</v>
      </c>
      <c r="F22938" s="2"/>
    </row>
    <row r="22939" spans="1:6" x14ac:dyDescent="0.25">
      <c r="A22939">
        <v>72071</v>
      </c>
      <c r="B22939" s="2">
        <v>44330.945171521038</v>
      </c>
      <c r="C22939">
        <v>87357</v>
      </c>
      <c r="D22939">
        <v>284525</v>
      </c>
      <c r="E22939" t="str">
        <f>VLOOKUP(C22939,Подписчики!A:C,2,0)</f>
        <v>UTC+0</v>
      </c>
      <c r="F22939" s="2"/>
    </row>
    <row r="22940" spans="1:6" x14ac:dyDescent="0.25">
      <c r="A22940">
        <v>72074</v>
      </c>
      <c r="B22940" s="2">
        <v>44330.945171521038</v>
      </c>
      <c r="C22940">
        <v>204845</v>
      </c>
      <c r="D22940">
        <v>158978</v>
      </c>
      <c r="E22940" t="str">
        <f>VLOOKUP(C22940,Подписчики!A:C,2,0)</f>
        <v>UTC+0</v>
      </c>
      <c r="F22940" s="2"/>
    </row>
    <row r="22941" spans="1:6" x14ac:dyDescent="0.25">
      <c r="A22941">
        <v>72079</v>
      </c>
      <c r="B22941" s="2">
        <v>44330.946333333333</v>
      </c>
      <c r="C22941">
        <v>330392</v>
      </c>
      <c r="D22941">
        <v>351192</v>
      </c>
      <c r="E22941" t="str">
        <f>VLOOKUP(C22941,Подписчики!A:C,2,0)</f>
        <v>UTC+4</v>
      </c>
      <c r="F22941" s="2"/>
    </row>
    <row r="22942" spans="1:6" x14ac:dyDescent="0.25">
      <c r="A22942">
        <v>72084</v>
      </c>
      <c r="B22942" s="2">
        <v>44330.947194174762</v>
      </c>
      <c r="C22942">
        <v>337163</v>
      </c>
      <c r="D22942">
        <v>411922</v>
      </c>
      <c r="E22942" t="str">
        <f>VLOOKUP(C22942,Подписчики!A:C,2,0)</f>
        <v>UTC+1</v>
      </c>
      <c r="F22942" s="2"/>
    </row>
    <row r="22943" spans="1:6" x14ac:dyDescent="0.25">
      <c r="A22943">
        <v>72085</v>
      </c>
      <c r="B22943" s="2">
        <v>44330.948812297735</v>
      </c>
      <c r="C22943">
        <v>76039</v>
      </c>
      <c r="D22943">
        <v>153808</v>
      </c>
      <c r="E22943" t="str">
        <f>VLOOKUP(C22943,Подписчики!A:C,2,0)</f>
        <v>UTC+1</v>
      </c>
      <c r="F22943" s="2"/>
    </row>
    <row r="22944" spans="1:6" x14ac:dyDescent="0.25">
      <c r="A22944">
        <v>72090</v>
      </c>
      <c r="B22944" s="2">
        <v>44330.948812297735</v>
      </c>
      <c r="C22944">
        <v>221244</v>
      </c>
      <c r="D22944">
        <v>472908</v>
      </c>
      <c r="E22944" t="str">
        <f>VLOOKUP(C22944,Подписчики!A:C,2,0)</f>
        <v>UTC+1</v>
      </c>
      <c r="F22944" s="2"/>
    </row>
    <row r="22945" spans="1:6" x14ac:dyDescent="0.25">
      <c r="A22945">
        <v>72091</v>
      </c>
      <c r="B22945" s="2">
        <v>44330.950430420715</v>
      </c>
      <c r="C22945">
        <v>266979</v>
      </c>
      <c r="D22945">
        <v>268462</v>
      </c>
      <c r="E22945" t="str">
        <f>VLOOKUP(C22945,Подписчики!A:C,2,0)</f>
        <v>UTC+1</v>
      </c>
      <c r="F22945" s="2"/>
    </row>
    <row r="22946" spans="1:6" x14ac:dyDescent="0.25">
      <c r="A22946">
        <v>72092</v>
      </c>
      <c r="B22946" s="2">
        <v>44330.950430420715</v>
      </c>
      <c r="C22946">
        <v>330032</v>
      </c>
      <c r="D22946">
        <v>219311</v>
      </c>
      <c r="E22946" t="str">
        <f>VLOOKUP(C22946,Подписчики!A:C,2,0)</f>
        <v>UTC-3</v>
      </c>
      <c r="F22946" s="2"/>
    </row>
    <row r="22947" spans="1:6" x14ac:dyDescent="0.25">
      <c r="A22947">
        <v>72096</v>
      </c>
      <c r="B22947" s="2">
        <v>44330.953666666668</v>
      </c>
      <c r="C22947">
        <v>21859</v>
      </c>
      <c r="D22947">
        <v>13019</v>
      </c>
      <c r="E22947" t="str">
        <f>VLOOKUP(C22947,Подписчики!A:C,2,0)</f>
        <v>UTC+1</v>
      </c>
      <c r="F22947" s="2"/>
    </row>
    <row r="22948" spans="1:6" x14ac:dyDescent="0.25">
      <c r="A22948">
        <v>72101</v>
      </c>
      <c r="B22948" s="2">
        <v>44330.954071197411</v>
      </c>
      <c r="C22948">
        <v>49675</v>
      </c>
      <c r="D22948">
        <v>363403</v>
      </c>
      <c r="E22948" t="str">
        <f>VLOOKUP(C22948,Подписчики!A:C,2,0)</f>
        <v>UTC+2</v>
      </c>
      <c r="F22948" s="2"/>
    </row>
    <row r="22949" spans="1:6" x14ac:dyDescent="0.25">
      <c r="A22949">
        <v>72103</v>
      </c>
      <c r="B22949" s="2">
        <v>44330.954071197411</v>
      </c>
      <c r="C22949">
        <v>329731</v>
      </c>
      <c r="D22949">
        <v>249943</v>
      </c>
      <c r="E22949" t="str">
        <f>VLOOKUP(C22949,Подписчики!A:C,2,0)</f>
        <v>UTC+2</v>
      </c>
      <c r="F22949" s="2"/>
    </row>
    <row r="22950" spans="1:6" x14ac:dyDescent="0.25">
      <c r="A22950">
        <v>72104</v>
      </c>
      <c r="B22950" s="2">
        <v>44330.956902912621</v>
      </c>
      <c r="C22950">
        <v>34209</v>
      </c>
      <c r="D22950">
        <v>21760</v>
      </c>
      <c r="E22950" t="str">
        <f>VLOOKUP(C22950,Подписчики!A:C,2,0)</f>
        <v>UTC+1</v>
      </c>
      <c r="F22950" s="2"/>
    </row>
    <row r="22951" spans="1:6" x14ac:dyDescent="0.25">
      <c r="A22951">
        <v>72107</v>
      </c>
      <c r="B22951" s="2">
        <v>44330.957307443365</v>
      </c>
      <c r="C22951">
        <v>182176</v>
      </c>
      <c r="D22951">
        <v>230507</v>
      </c>
      <c r="E22951" t="str">
        <f>VLOOKUP(C22951,Подписчики!A:C,2,0)</f>
        <v>UTC+2</v>
      </c>
      <c r="F22951" s="2"/>
    </row>
    <row r="22952" spans="1:6" x14ac:dyDescent="0.25">
      <c r="A22952">
        <v>72109</v>
      </c>
      <c r="B22952" s="2">
        <v>44330.957333333339</v>
      </c>
      <c r="C22952">
        <v>301148</v>
      </c>
      <c r="D22952">
        <v>227775</v>
      </c>
      <c r="E22952" t="str">
        <f>VLOOKUP(C22952,Подписчики!A:C,2,0)</f>
        <v>UTC+4</v>
      </c>
      <c r="F22952" s="2"/>
    </row>
    <row r="22953" spans="1:6" x14ac:dyDescent="0.25">
      <c r="A22953">
        <v>72113</v>
      </c>
      <c r="B22953" s="2">
        <v>44330.958116504851</v>
      </c>
      <c r="C22953">
        <v>187424</v>
      </c>
      <c r="D22953">
        <v>183290</v>
      </c>
      <c r="E22953" t="str">
        <f>VLOOKUP(C22953,Подписчики!A:C,2,0)</f>
        <v>UTC+0</v>
      </c>
      <c r="F22953" s="2"/>
    </row>
    <row r="22954" spans="1:6" x14ac:dyDescent="0.25">
      <c r="A22954">
        <v>72118</v>
      </c>
      <c r="B22954" s="2">
        <v>44330.958521035602</v>
      </c>
      <c r="C22954">
        <v>257069</v>
      </c>
      <c r="D22954">
        <v>88895</v>
      </c>
      <c r="E22954" t="str">
        <f>VLOOKUP(C22954,Подписчики!A:C,2,0)</f>
        <v>UTC+1</v>
      </c>
      <c r="F22954" s="2"/>
    </row>
    <row r="22955" spans="1:6" x14ac:dyDescent="0.25">
      <c r="A22955">
        <v>72120</v>
      </c>
      <c r="B22955" s="2">
        <v>44330.958521035602</v>
      </c>
      <c r="C22955">
        <v>338159</v>
      </c>
      <c r="D22955">
        <v>180017</v>
      </c>
      <c r="E22955" t="str">
        <f>VLOOKUP(C22955,Подписчики!A:C,2,0)</f>
        <v>UTC+1</v>
      </c>
      <c r="F22955" s="2"/>
    </row>
    <row r="22956" spans="1:6" x14ac:dyDescent="0.25">
      <c r="A22956">
        <v>72123</v>
      </c>
      <c r="B22956" s="2">
        <v>44330.958925566338</v>
      </c>
      <c r="C22956">
        <v>167678</v>
      </c>
      <c r="D22956">
        <v>336040</v>
      </c>
      <c r="E22956" t="str">
        <f>VLOOKUP(C22956,Подписчики!A:C,2,0)</f>
        <v>UTC+2</v>
      </c>
      <c r="F22956" s="2"/>
    </row>
    <row r="22957" spans="1:6" x14ac:dyDescent="0.25">
      <c r="A22957">
        <v>72127</v>
      </c>
      <c r="B22957" s="2">
        <v>44330.959734627831</v>
      </c>
      <c r="C22957">
        <v>235472</v>
      </c>
      <c r="D22957">
        <v>438599</v>
      </c>
      <c r="E22957" t="str">
        <f>VLOOKUP(C22957,Подписчики!A:C,2,0)</f>
        <v>UTC+0</v>
      </c>
      <c r="F22957" s="2"/>
    </row>
    <row r="22958" spans="1:6" x14ac:dyDescent="0.25">
      <c r="A22958">
        <v>72132</v>
      </c>
      <c r="B22958" s="2">
        <v>44330.962333333337</v>
      </c>
      <c r="C22958">
        <v>280447</v>
      </c>
      <c r="D22958">
        <v>262099</v>
      </c>
      <c r="E22958" t="str">
        <f>VLOOKUP(C22958,Подписчики!A:C,2,0)</f>
        <v>UTC+1</v>
      </c>
      <c r="F22958" s="2"/>
    </row>
    <row r="22959" spans="1:6" x14ac:dyDescent="0.25">
      <c r="A22959">
        <v>72136</v>
      </c>
      <c r="B22959" s="2">
        <v>44330.962566343042</v>
      </c>
      <c r="C22959">
        <v>205881</v>
      </c>
      <c r="D22959">
        <v>325852</v>
      </c>
      <c r="E22959" t="str">
        <f>VLOOKUP(C22959,Подписчики!A:C,2,0)</f>
        <v>UTC+3</v>
      </c>
      <c r="F22959" s="2"/>
    </row>
    <row r="22960" spans="1:6" x14ac:dyDescent="0.25">
      <c r="A22960">
        <v>72139</v>
      </c>
      <c r="B22960" s="2">
        <v>44330.963779935271</v>
      </c>
      <c r="C22960">
        <v>51359</v>
      </c>
      <c r="D22960">
        <v>450076</v>
      </c>
      <c r="E22960" t="str">
        <f>VLOOKUP(C22960,Подписчики!A:C,2,0)</f>
        <v>UTC+2</v>
      </c>
      <c r="F22960" s="2"/>
    </row>
    <row r="22961" spans="1:6" x14ac:dyDescent="0.25">
      <c r="A22961">
        <v>72143</v>
      </c>
      <c r="B22961" s="2">
        <v>44330.964993527508</v>
      </c>
      <c r="C22961">
        <v>63671</v>
      </c>
      <c r="D22961">
        <v>286645</v>
      </c>
      <c r="E22961" t="str">
        <f>VLOOKUP(C22961,Подписчики!A:C,2,0)</f>
        <v>UTC+1</v>
      </c>
      <c r="F22961" s="2"/>
    </row>
    <row r="22962" spans="1:6" x14ac:dyDescent="0.25">
      <c r="A22962">
        <v>72147</v>
      </c>
      <c r="B22962" s="2">
        <v>44330.964993527508</v>
      </c>
      <c r="C22962">
        <v>135256</v>
      </c>
      <c r="D22962">
        <v>250679</v>
      </c>
      <c r="E22962" t="str">
        <f>VLOOKUP(C22962,Подписчики!A:C,2,0)</f>
        <v>UTC+1</v>
      </c>
      <c r="F22962" s="2"/>
    </row>
    <row r="22963" spans="1:6" x14ac:dyDescent="0.25">
      <c r="A22963">
        <v>72149</v>
      </c>
      <c r="B22963" s="2">
        <v>44330.968333333338</v>
      </c>
      <c r="C22963">
        <v>181445</v>
      </c>
      <c r="D22963">
        <v>392434</v>
      </c>
      <c r="E22963" t="str">
        <f>VLOOKUP(C22963,Подписчики!A:C,2,0)</f>
        <v>UTC+7</v>
      </c>
      <c r="F22963" s="2"/>
    </row>
    <row r="22964" spans="1:6" x14ac:dyDescent="0.25">
      <c r="A22964">
        <v>72154</v>
      </c>
      <c r="B22964" s="2">
        <v>44330.970252427185</v>
      </c>
      <c r="C22964">
        <v>137543</v>
      </c>
      <c r="D22964">
        <v>81861</v>
      </c>
      <c r="E22964" t="str">
        <f>VLOOKUP(C22964,Подписчики!A:C,2,0)</f>
        <v>UTC+2</v>
      </c>
      <c r="F22964" s="2"/>
    </row>
    <row r="22965" spans="1:6" x14ac:dyDescent="0.25">
      <c r="A22965">
        <v>72156</v>
      </c>
      <c r="B22965" s="2">
        <v>44330.971466019422</v>
      </c>
      <c r="C22965">
        <v>183418</v>
      </c>
      <c r="D22965">
        <v>411922</v>
      </c>
      <c r="E22965" t="str">
        <f>VLOOKUP(C22965,Подписчики!A:C,2,0)</f>
        <v>UTC+1</v>
      </c>
      <c r="F22965" s="2"/>
    </row>
    <row r="22966" spans="1:6" x14ac:dyDescent="0.25">
      <c r="A22966">
        <v>72159</v>
      </c>
      <c r="B22966" s="2">
        <v>44330.971870550158</v>
      </c>
      <c r="C22966">
        <v>20938</v>
      </c>
      <c r="D22966">
        <v>153893</v>
      </c>
      <c r="E22966" t="str">
        <f>VLOOKUP(C22966,Подписчики!A:C,2,0)</f>
        <v>UTC+2</v>
      </c>
      <c r="F22966" s="2"/>
    </row>
    <row r="22967" spans="1:6" x14ac:dyDescent="0.25">
      <c r="A22967">
        <v>72164</v>
      </c>
      <c r="B22967" s="2">
        <v>44330.973084142395</v>
      </c>
      <c r="C22967">
        <v>14626</v>
      </c>
      <c r="D22967">
        <v>244574</v>
      </c>
      <c r="E22967" t="str">
        <f>VLOOKUP(C22967,Подписчики!A:C,2,0)</f>
        <v>UTC+1</v>
      </c>
      <c r="F22967" s="2"/>
    </row>
    <row r="22968" spans="1:6" x14ac:dyDescent="0.25">
      <c r="A22968">
        <v>72169</v>
      </c>
      <c r="B22968" s="2">
        <v>44330.974297734625</v>
      </c>
      <c r="C22968">
        <v>3458</v>
      </c>
      <c r="D22968">
        <v>228461</v>
      </c>
      <c r="E22968" t="str">
        <f>VLOOKUP(C22968,Подписчики!A:C,2,0)</f>
        <v>UTC+0</v>
      </c>
      <c r="F22968" s="2"/>
    </row>
    <row r="22969" spans="1:6" x14ac:dyDescent="0.25">
      <c r="A22969">
        <v>72174</v>
      </c>
      <c r="B22969" s="2">
        <v>44330.974702265376</v>
      </c>
      <c r="C22969">
        <v>302918</v>
      </c>
      <c r="D22969">
        <v>148309</v>
      </c>
      <c r="E22969" t="str">
        <f>VLOOKUP(C22969,Подписчики!A:C,2,0)</f>
        <v>UTC+1</v>
      </c>
      <c r="F22969" s="2"/>
    </row>
    <row r="22970" spans="1:6" x14ac:dyDescent="0.25">
      <c r="A22970">
        <v>72177</v>
      </c>
      <c r="B22970" s="2">
        <v>44330.975915857605</v>
      </c>
      <c r="C22970">
        <v>183355</v>
      </c>
      <c r="D22970">
        <v>347008</v>
      </c>
      <c r="E22970" t="str">
        <f>VLOOKUP(C22970,Подписчики!A:C,2,0)</f>
        <v>UTC-4</v>
      </c>
      <c r="F22970" s="2"/>
    </row>
    <row r="22971" spans="1:6" x14ac:dyDescent="0.25">
      <c r="A22971">
        <v>72179</v>
      </c>
      <c r="B22971" s="2">
        <v>44330.977938511329</v>
      </c>
      <c r="C22971">
        <v>108035</v>
      </c>
      <c r="D22971">
        <v>373970</v>
      </c>
      <c r="E22971" t="str">
        <f>VLOOKUP(C22971,Подписчики!A:C,2,0)</f>
        <v>UTC+1</v>
      </c>
      <c r="F22971" s="2"/>
    </row>
    <row r="22972" spans="1:6" x14ac:dyDescent="0.25">
      <c r="A22972">
        <v>72184</v>
      </c>
      <c r="B22972" s="2">
        <v>44330.978343042072</v>
      </c>
      <c r="C22972">
        <v>140206</v>
      </c>
      <c r="D22972">
        <v>363811</v>
      </c>
      <c r="E22972" t="str">
        <f>VLOOKUP(C22972,Подписчики!A:C,2,0)</f>
        <v>UTC+2</v>
      </c>
      <c r="F22972" s="2"/>
    </row>
    <row r="22973" spans="1:6" x14ac:dyDescent="0.25">
      <c r="A22973">
        <v>72187</v>
      </c>
      <c r="B22973" s="2">
        <v>44330.981174757282</v>
      </c>
      <c r="C22973">
        <v>308277</v>
      </c>
      <c r="D22973">
        <v>202914</v>
      </c>
      <c r="E22973" t="str">
        <f>VLOOKUP(C22973,Подписчики!A:C,2,0)</f>
        <v>UTC+1</v>
      </c>
      <c r="F22973" s="2"/>
    </row>
    <row r="22974" spans="1:6" x14ac:dyDescent="0.25">
      <c r="A22974">
        <v>72191</v>
      </c>
      <c r="B22974" s="2">
        <v>44330.982388349512</v>
      </c>
      <c r="C22974">
        <v>200692</v>
      </c>
      <c r="D22974">
        <v>447858</v>
      </c>
      <c r="E22974" t="str">
        <f>VLOOKUP(C22974,Подписчики!A:C,2,0)</f>
        <v>UTC+0</v>
      </c>
      <c r="F22974" s="2"/>
    </row>
    <row r="22975" spans="1:6" x14ac:dyDescent="0.25">
      <c r="A22975">
        <v>72195</v>
      </c>
      <c r="B22975" s="2">
        <v>44330.982792880262</v>
      </c>
      <c r="C22975">
        <v>136685</v>
      </c>
      <c r="D22975">
        <v>473323</v>
      </c>
      <c r="E22975" t="str">
        <f>VLOOKUP(C22975,Подписчики!A:C,2,0)</f>
        <v>UTC+1</v>
      </c>
      <c r="F22975" s="2"/>
    </row>
    <row r="22976" spans="1:6" x14ac:dyDescent="0.25">
      <c r="A22976">
        <v>72199</v>
      </c>
      <c r="B22976" s="2">
        <v>44330.983333333337</v>
      </c>
      <c r="C22976">
        <v>138928</v>
      </c>
      <c r="D22976">
        <v>158978</v>
      </c>
      <c r="E22976" t="str">
        <f>VLOOKUP(C22976,Подписчики!A:C,2,0)</f>
        <v>UTC+7</v>
      </c>
      <c r="F22976" s="2"/>
    </row>
    <row r="22977" spans="1:6" x14ac:dyDescent="0.25">
      <c r="A22977">
        <v>72204</v>
      </c>
      <c r="B22977" s="2">
        <v>44330.984006472492</v>
      </c>
      <c r="C22977">
        <v>146372</v>
      </c>
      <c r="D22977">
        <v>246229</v>
      </c>
      <c r="E22977" t="str">
        <f>VLOOKUP(C22977,Подписчики!A:C,2,0)</f>
        <v>UTC-8</v>
      </c>
      <c r="F22977" s="2"/>
    </row>
    <row r="22978" spans="1:6" x14ac:dyDescent="0.25">
      <c r="A22978">
        <v>72206</v>
      </c>
      <c r="B22978" s="2">
        <v>44330.985624595472</v>
      </c>
      <c r="C22978">
        <v>74979</v>
      </c>
      <c r="D22978">
        <v>86587</v>
      </c>
      <c r="E22978" t="str">
        <f>VLOOKUP(C22978,Подписчики!A:C,2,0)</f>
        <v>UTC+0</v>
      </c>
      <c r="F22978" s="2"/>
    </row>
    <row r="22979" spans="1:6" x14ac:dyDescent="0.25">
      <c r="A22979">
        <v>72210</v>
      </c>
      <c r="B22979" s="2">
        <v>44330.987647249196</v>
      </c>
      <c r="C22979">
        <v>266003</v>
      </c>
      <c r="D22979">
        <v>129210</v>
      </c>
      <c r="E22979" t="str">
        <f>VLOOKUP(C22979,Подписчики!A:C,2,0)</f>
        <v>UTC+1</v>
      </c>
      <c r="F22979" s="2"/>
    </row>
    <row r="22980" spans="1:6" x14ac:dyDescent="0.25">
      <c r="A22980">
        <v>72212</v>
      </c>
      <c r="B22980" s="2">
        <v>44330.990478964399</v>
      </c>
      <c r="C22980">
        <v>99739</v>
      </c>
      <c r="D22980">
        <v>411922</v>
      </c>
      <c r="E22980" t="str">
        <f>VLOOKUP(C22980,Подписчики!A:C,2,0)</f>
        <v>UTC+0</v>
      </c>
      <c r="F22980" s="2"/>
    </row>
    <row r="22981" spans="1:6" x14ac:dyDescent="0.25">
      <c r="A22981">
        <v>72214</v>
      </c>
      <c r="B22981" s="2">
        <v>44330.991692556636</v>
      </c>
      <c r="C22981">
        <v>69199</v>
      </c>
      <c r="D22981">
        <v>411922</v>
      </c>
      <c r="E22981" t="str">
        <f>VLOOKUP(C22981,Подписчики!A:C,2,0)</f>
        <v>UTC-5</v>
      </c>
      <c r="F22981" s="2"/>
    </row>
    <row r="22982" spans="1:6" x14ac:dyDescent="0.25">
      <c r="A22982">
        <v>72217</v>
      </c>
      <c r="B22982" s="2">
        <v>44330.995737864076</v>
      </c>
      <c r="C22982">
        <v>277773</v>
      </c>
      <c r="D22982">
        <v>472908</v>
      </c>
      <c r="E22982" t="str">
        <f>VLOOKUP(C22982,Подписчики!A:C,2,0)</f>
        <v>UTC-7</v>
      </c>
      <c r="F22982" s="2"/>
    </row>
    <row r="22983" spans="1:6" x14ac:dyDescent="0.25">
      <c r="A22983">
        <v>72219</v>
      </c>
      <c r="B22983" s="2">
        <v>44330.995737864083</v>
      </c>
      <c r="C22983">
        <v>345601</v>
      </c>
      <c r="D22983">
        <v>252165</v>
      </c>
      <c r="E22983" t="str">
        <f>VLOOKUP(C22983,Подписчики!A:C,2,0)</f>
        <v>UTC+1</v>
      </c>
      <c r="F22983" s="2"/>
    </row>
    <row r="22984" spans="1:6" x14ac:dyDescent="0.25">
      <c r="A22984">
        <v>72224</v>
      </c>
      <c r="B22984" s="2">
        <v>44330.995999999999</v>
      </c>
      <c r="C22984">
        <v>304636</v>
      </c>
      <c r="D22984">
        <v>351192</v>
      </c>
      <c r="E22984" t="str">
        <f>VLOOKUP(C22984,Подписчики!A:C,2,0)</f>
        <v>UTC+3</v>
      </c>
      <c r="F22984" s="2"/>
    </row>
    <row r="22985" spans="1:6" x14ac:dyDescent="0.25">
      <c r="A22985">
        <v>72226</v>
      </c>
      <c r="B22985" s="2">
        <v>44330.997000000003</v>
      </c>
      <c r="C22985">
        <v>268780</v>
      </c>
      <c r="D22985">
        <v>411922</v>
      </c>
      <c r="E22985" t="str">
        <f>VLOOKUP(C22985,Подписчики!A:C,2,0)</f>
        <v>UTC+6</v>
      </c>
      <c r="F22985" s="2"/>
    </row>
    <row r="22986" spans="1:6" x14ac:dyDescent="0.25">
      <c r="A22986">
        <v>72229</v>
      </c>
      <c r="B22986" s="2">
        <v>44330.997333333333</v>
      </c>
      <c r="C22986">
        <v>142888</v>
      </c>
      <c r="D22986">
        <v>350756</v>
      </c>
      <c r="E22986" t="str">
        <f>VLOOKUP(C22986,Подписчики!A:C,2,0)</f>
        <v>UTC+1</v>
      </c>
      <c r="F22986" s="2"/>
    </row>
    <row r="22987" spans="1:6" x14ac:dyDescent="0.25">
      <c r="A22987">
        <v>72234</v>
      </c>
      <c r="B22987" s="2">
        <v>44330.998974110036</v>
      </c>
      <c r="C22987">
        <v>80336</v>
      </c>
      <c r="D22987">
        <v>369308</v>
      </c>
      <c r="E22987" t="str">
        <f>VLOOKUP(C22987,Подписчики!A:C,2,0)</f>
        <v>UTC+1</v>
      </c>
      <c r="F22987" s="2"/>
    </row>
    <row r="22988" spans="1:6" x14ac:dyDescent="0.25">
      <c r="A22988">
        <v>72238</v>
      </c>
      <c r="B22988" s="2">
        <v>44330.999666666663</v>
      </c>
      <c r="C22988">
        <v>128976</v>
      </c>
      <c r="D22988">
        <v>123413</v>
      </c>
      <c r="E22988" t="str">
        <f>VLOOKUP(C22988,Подписчики!A:C,2,0)</f>
        <v>UTC-4</v>
      </c>
      <c r="F22988" s="2"/>
    </row>
    <row r="22989" spans="1:6" x14ac:dyDescent="0.25">
      <c r="A22989">
        <v>72239</v>
      </c>
      <c r="B22989" s="2">
        <v>44331.000592233009</v>
      </c>
      <c r="C22989">
        <v>300137</v>
      </c>
      <c r="D22989">
        <v>411922</v>
      </c>
      <c r="E22989" t="str">
        <f>VLOOKUP(C22989,Подписчики!A:C,2,0)</f>
        <v>UTC+1</v>
      </c>
      <c r="F22989" s="2"/>
    </row>
    <row r="22990" spans="1:6" x14ac:dyDescent="0.25">
      <c r="A22990">
        <v>72244</v>
      </c>
      <c r="B22990" s="2">
        <v>44331.002410962246</v>
      </c>
      <c r="C22990">
        <v>264491</v>
      </c>
      <c r="D22990">
        <v>411922</v>
      </c>
      <c r="E22990" t="str">
        <f>VLOOKUP(C22990,Подписчики!A:C,2,0)</f>
        <v>UTC+0</v>
      </c>
      <c r="F22990" s="2"/>
    </row>
    <row r="22991" spans="1:6" x14ac:dyDescent="0.25">
      <c r="A22991">
        <v>72247</v>
      </c>
      <c r="B22991" s="2">
        <v>44331.003423948219</v>
      </c>
      <c r="C22991">
        <v>86984</v>
      </c>
      <c r="D22991">
        <v>230507</v>
      </c>
      <c r="E22991" t="str">
        <f>VLOOKUP(C22991,Подписчики!A:C,2,0)</f>
        <v>UTC+0</v>
      </c>
      <c r="F22991" s="2"/>
    </row>
    <row r="22992" spans="1:6" x14ac:dyDescent="0.25">
      <c r="A22992">
        <v>72249</v>
      </c>
      <c r="B22992" s="2">
        <v>44331.003423948219</v>
      </c>
      <c r="C22992">
        <v>180129</v>
      </c>
      <c r="D22992">
        <v>108961</v>
      </c>
      <c r="E22992" t="str">
        <f>VLOOKUP(C22992,Подписчики!A:C,2,0)</f>
        <v>UTC+0</v>
      </c>
      <c r="F22992" s="2"/>
    </row>
    <row r="22993" spans="1:6" x14ac:dyDescent="0.25">
      <c r="A22993">
        <v>72250</v>
      </c>
      <c r="B22993" s="2">
        <v>44331.004333333338</v>
      </c>
      <c r="C22993">
        <v>285844</v>
      </c>
      <c r="D22993">
        <v>21842</v>
      </c>
      <c r="E22993" t="str">
        <f>VLOOKUP(C22993,Подписчики!A:C,2,0)</f>
        <v>UTC+1</v>
      </c>
      <c r="F22993" s="2"/>
    </row>
    <row r="22994" spans="1:6" x14ac:dyDescent="0.25">
      <c r="A22994">
        <v>72252</v>
      </c>
      <c r="B22994" s="2">
        <v>44331.006660194173</v>
      </c>
      <c r="C22994">
        <v>188645</v>
      </c>
      <c r="D22994">
        <v>104958</v>
      </c>
      <c r="E22994" t="str">
        <f>VLOOKUP(C22994,Подписчики!A:C,2,0)</f>
        <v>UTC+0</v>
      </c>
      <c r="F22994" s="2"/>
    </row>
    <row r="22995" spans="1:6" x14ac:dyDescent="0.25">
      <c r="A22995">
        <v>72257</v>
      </c>
      <c r="B22995" s="2">
        <v>44331.006927701652</v>
      </c>
      <c r="C22995">
        <v>22225</v>
      </c>
      <c r="D22995">
        <v>191893</v>
      </c>
      <c r="E22995" t="str">
        <f>VLOOKUP(C22995,Подписчики!A:C,2,0)</f>
        <v>UTC+2</v>
      </c>
      <c r="F22995" s="2"/>
    </row>
    <row r="22996" spans="1:6" x14ac:dyDescent="0.25">
      <c r="A22996">
        <v>72262</v>
      </c>
      <c r="B22996" s="2">
        <v>44331.008682847896</v>
      </c>
      <c r="C22996">
        <v>188246</v>
      </c>
      <c r="D22996">
        <v>153893</v>
      </c>
      <c r="E22996" t="str">
        <f>VLOOKUP(C22996,Подписчики!A:C,2,0)</f>
        <v>UTC+1</v>
      </c>
      <c r="F22996" s="2"/>
    </row>
    <row r="22997" spans="1:6" x14ac:dyDescent="0.25">
      <c r="A22997">
        <v>72267</v>
      </c>
      <c r="B22997" s="2">
        <v>44331.009087378639</v>
      </c>
      <c r="C22997">
        <v>207763</v>
      </c>
      <c r="D22997">
        <v>273920</v>
      </c>
      <c r="E22997" t="str">
        <f>VLOOKUP(C22997,Подписчики!A:C,2,0)</f>
        <v>UTC+2</v>
      </c>
      <c r="F22997" s="2"/>
    </row>
    <row r="22998" spans="1:6" x14ac:dyDescent="0.25">
      <c r="A22998">
        <v>72271</v>
      </c>
      <c r="B22998" s="2">
        <v>44331.009979552597</v>
      </c>
      <c r="C22998">
        <v>298597</v>
      </c>
      <c r="D22998">
        <v>392434</v>
      </c>
      <c r="E22998" t="str">
        <f>VLOOKUP(C22998,Подписчики!A:C,2,0)</f>
        <v>UTC+5</v>
      </c>
      <c r="F22998" s="2"/>
    </row>
    <row r="22999" spans="1:6" x14ac:dyDescent="0.25">
      <c r="A22999">
        <v>72272</v>
      </c>
      <c r="B22999" s="2">
        <v>44331.010040589616</v>
      </c>
      <c r="C22999">
        <v>68237</v>
      </c>
      <c r="D22999">
        <v>124786</v>
      </c>
      <c r="E22999" t="str">
        <f>VLOOKUP(C22999,Подписчики!A:C,2,0)</f>
        <v>UTC+5</v>
      </c>
      <c r="F22999" s="2"/>
    </row>
    <row r="23000" spans="1:6" x14ac:dyDescent="0.25">
      <c r="A23000">
        <v>72274</v>
      </c>
      <c r="B23000" s="2">
        <v>44331.011749626152</v>
      </c>
      <c r="C23000">
        <v>37299</v>
      </c>
      <c r="D23000">
        <v>21760</v>
      </c>
      <c r="E23000" t="str">
        <f>VLOOKUP(C23000,Подписчики!A:C,2,0)</f>
        <v>UTC+3</v>
      </c>
      <c r="F23000" s="2"/>
    </row>
    <row r="23001" spans="1:6" x14ac:dyDescent="0.25">
      <c r="A23001">
        <v>72278</v>
      </c>
      <c r="B23001" s="2">
        <v>44331.011902218699</v>
      </c>
      <c r="C23001">
        <v>330255</v>
      </c>
      <c r="D23001">
        <v>51581</v>
      </c>
      <c r="E23001" t="str">
        <f>VLOOKUP(C23001,Подписчики!A:C,2,0)</f>
        <v>UTC+1</v>
      </c>
      <c r="F23001" s="2"/>
    </row>
    <row r="23002" spans="1:6" x14ac:dyDescent="0.25">
      <c r="A23002">
        <v>72283</v>
      </c>
      <c r="B23002" s="2">
        <v>44331.01353721683</v>
      </c>
      <c r="C23002">
        <v>141737</v>
      </c>
      <c r="D23002">
        <v>114865</v>
      </c>
      <c r="E23002" t="str">
        <f>VLOOKUP(C23002,Подписчики!A:C,2,0)</f>
        <v>UTC+1</v>
      </c>
      <c r="F23002" s="2"/>
    </row>
    <row r="23003" spans="1:6" x14ac:dyDescent="0.25">
      <c r="A23003">
        <v>72286</v>
      </c>
      <c r="B23003" s="2">
        <v>44331.01353721683</v>
      </c>
      <c r="C23003">
        <v>188746</v>
      </c>
      <c r="D23003">
        <v>73039</v>
      </c>
      <c r="E23003" t="str">
        <f>VLOOKUP(C23003,Подписчики!A:C,2,0)</f>
        <v>UTC+1</v>
      </c>
      <c r="F23003" s="2"/>
    </row>
    <row r="23004" spans="1:6" x14ac:dyDescent="0.25">
      <c r="A23004">
        <v>72287</v>
      </c>
      <c r="B23004" s="2">
        <v>44331.014343699455</v>
      </c>
      <c r="C23004">
        <v>87292</v>
      </c>
      <c r="D23004">
        <v>112334</v>
      </c>
      <c r="E23004" t="str">
        <f>VLOOKUP(C23004,Подписчики!A:C,2,0)</f>
        <v>UTC+3</v>
      </c>
      <c r="F23004" s="2"/>
    </row>
    <row r="23005" spans="1:6" x14ac:dyDescent="0.25">
      <c r="A23005">
        <v>72290</v>
      </c>
      <c r="B23005" s="2">
        <v>44331.01636893204</v>
      </c>
      <c r="C23005">
        <v>47707</v>
      </c>
      <c r="D23005">
        <v>119655</v>
      </c>
      <c r="E23005" t="str">
        <f>VLOOKUP(C23005,Подписчики!A:C,2,0)</f>
        <v>UTC+0</v>
      </c>
      <c r="F23005" s="2"/>
    </row>
    <row r="23006" spans="1:6" x14ac:dyDescent="0.25">
      <c r="A23006">
        <v>72294</v>
      </c>
      <c r="B23006" s="2">
        <v>44331.016571550645</v>
      </c>
      <c r="C23006">
        <v>214647</v>
      </c>
      <c r="D23006">
        <v>293905</v>
      </c>
      <c r="E23006" t="str">
        <f>VLOOKUP(C23006,Подписчики!A:C,2,0)</f>
        <v>UTC+0</v>
      </c>
      <c r="F23006" s="2"/>
    </row>
    <row r="23007" spans="1:6" x14ac:dyDescent="0.25">
      <c r="A23007">
        <v>72299</v>
      </c>
      <c r="B23007" s="2">
        <v>44331.017987055013</v>
      </c>
      <c r="C23007">
        <v>45081</v>
      </c>
      <c r="D23007">
        <v>21760</v>
      </c>
      <c r="E23007" t="str">
        <f>VLOOKUP(C23007,Подписчики!A:C,2,0)</f>
        <v>UTC-4</v>
      </c>
      <c r="F23007" s="2"/>
    </row>
    <row r="23008" spans="1:6" x14ac:dyDescent="0.25">
      <c r="A23008">
        <v>72302</v>
      </c>
      <c r="B23008" s="2">
        <v>44331.019333333337</v>
      </c>
      <c r="C23008">
        <v>156649</v>
      </c>
      <c r="D23008">
        <v>227775</v>
      </c>
      <c r="E23008" t="str">
        <f>VLOOKUP(C23008,Подписчики!A:C,2,0)</f>
        <v>UTC+1</v>
      </c>
      <c r="F23008" s="2"/>
    </row>
    <row r="23009" spans="1:6" x14ac:dyDescent="0.25">
      <c r="A23009">
        <v>72305</v>
      </c>
      <c r="B23009" s="2">
        <v>44331.021362956635</v>
      </c>
      <c r="C23009">
        <v>96900</v>
      </c>
      <c r="D23009">
        <v>188971</v>
      </c>
      <c r="E23009" t="str">
        <f>VLOOKUP(C23009,Подписчики!A:C,2,0)</f>
        <v>UTC+3</v>
      </c>
      <c r="F23009" s="2"/>
    </row>
    <row r="23010" spans="1:6" x14ac:dyDescent="0.25">
      <c r="A23010">
        <v>72309</v>
      </c>
      <c r="B23010" s="2">
        <v>44331.021627831717</v>
      </c>
      <c r="C23010">
        <v>270185</v>
      </c>
      <c r="D23010">
        <v>112334</v>
      </c>
      <c r="E23010" t="str">
        <f>VLOOKUP(C23010,Подписчики!A:C,2,0)</f>
        <v>UTC+1</v>
      </c>
      <c r="F23010" s="2"/>
    </row>
    <row r="23011" spans="1:6" x14ac:dyDescent="0.25">
      <c r="A23011">
        <v>72310</v>
      </c>
      <c r="B23011" s="2">
        <v>44331.023010956145</v>
      </c>
      <c r="C23011">
        <v>105909</v>
      </c>
      <c r="D23011">
        <v>244574</v>
      </c>
      <c r="E23011" t="str">
        <f>VLOOKUP(C23011,Подписчики!A:C,2,0)</f>
        <v>UTC+1</v>
      </c>
      <c r="F23011" s="2"/>
    </row>
    <row r="23012" spans="1:6" x14ac:dyDescent="0.25">
      <c r="A23012">
        <v>72315</v>
      </c>
      <c r="B23012" s="2">
        <v>44331.024109622485</v>
      </c>
      <c r="C23012">
        <v>234720</v>
      </c>
      <c r="D23012">
        <v>104451</v>
      </c>
      <c r="E23012" t="str">
        <f>VLOOKUP(C23012,Подписчики!A:C,2,0)</f>
        <v>UTC+3</v>
      </c>
      <c r="F23012" s="2"/>
    </row>
    <row r="23013" spans="1:6" x14ac:dyDescent="0.25">
      <c r="A23013">
        <v>72317</v>
      </c>
      <c r="B23013" s="2">
        <v>44331.025360881373</v>
      </c>
      <c r="C23013">
        <v>110844</v>
      </c>
      <c r="D23013">
        <v>158978</v>
      </c>
      <c r="E23013" t="str">
        <f>VLOOKUP(C23013,Подписчики!A:C,2,0)</f>
        <v>UTC+2</v>
      </c>
      <c r="F23013" s="2"/>
    </row>
    <row r="23014" spans="1:6" x14ac:dyDescent="0.25">
      <c r="A23014">
        <v>72321</v>
      </c>
      <c r="B23014" s="2">
        <v>44331.025971251562</v>
      </c>
      <c r="C23014">
        <v>68568</v>
      </c>
      <c r="D23014">
        <v>56323</v>
      </c>
      <c r="E23014" t="str">
        <f>VLOOKUP(C23014,Подписчики!A:C,2,0)</f>
        <v>UTC+0</v>
      </c>
      <c r="F23014" s="2"/>
    </row>
    <row r="23015" spans="1:6" x14ac:dyDescent="0.25">
      <c r="A23015">
        <v>72323</v>
      </c>
      <c r="B23015" s="2">
        <v>44331.0260776699</v>
      </c>
      <c r="C23015">
        <v>256483</v>
      </c>
      <c r="D23015">
        <v>347367</v>
      </c>
      <c r="E23015" t="str">
        <f>VLOOKUP(C23015,Подписчики!A:C,2,0)</f>
        <v>UTC+0</v>
      </c>
      <c r="F23015" s="2"/>
    </row>
    <row r="23016" spans="1:6" x14ac:dyDescent="0.25">
      <c r="A23016">
        <v>72324</v>
      </c>
      <c r="B23016" s="2">
        <v>44331.026429029203</v>
      </c>
      <c r="C23016">
        <v>315060</v>
      </c>
      <c r="D23016">
        <v>301748</v>
      </c>
      <c r="E23016" t="str">
        <f>VLOOKUP(C23016,Подписчики!A:C,2,0)</f>
        <v>UTC+3</v>
      </c>
      <c r="F23016" s="2"/>
    </row>
    <row r="23017" spans="1:6" x14ac:dyDescent="0.25">
      <c r="A23017">
        <v>72329</v>
      </c>
      <c r="B23017" s="2">
        <v>44331.02769579288</v>
      </c>
      <c r="C23017">
        <v>323325</v>
      </c>
      <c r="D23017">
        <v>347008</v>
      </c>
      <c r="E23017" t="str">
        <f>VLOOKUP(C23017,Подписчики!A:C,2,0)</f>
        <v>UTC+12</v>
      </c>
      <c r="F23017" s="2"/>
    </row>
    <row r="23018" spans="1:6" x14ac:dyDescent="0.25">
      <c r="A23018">
        <v>72331</v>
      </c>
      <c r="B23018" s="2">
        <v>44331.028321176796</v>
      </c>
      <c r="C23018">
        <v>90218</v>
      </c>
      <c r="D23018">
        <v>347393</v>
      </c>
      <c r="E23018" t="str">
        <f>VLOOKUP(C23018,Подписчики!A:C,2,0)</f>
        <v>UTC+2</v>
      </c>
      <c r="F23018" s="2"/>
    </row>
    <row r="23019" spans="1:6" x14ac:dyDescent="0.25">
      <c r="A23019">
        <v>72334</v>
      </c>
      <c r="B23019" s="2">
        <v>44331.032349620044</v>
      </c>
      <c r="C23019">
        <v>228460</v>
      </c>
      <c r="D23019">
        <v>347008</v>
      </c>
      <c r="E23019" t="str">
        <f>VLOOKUP(C23019,Подписчики!A:C,2,0)</f>
        <v>UTC+3</v>
      </c>
      <c r="F23019" s="2"/>
    </row>
    <row r="23020" spans="1:6" x14ac:dyDescent="0.25">
      <c r="A23020">
        <v>72336</v>
      </c>
      <c r="B23020" s="2">
        <v>44331.033333333333</v>
      </c>
      <c r="C23020">
        <v>178286</v>
      </c>
      <c r="D23020">
        <v>411922</v>
      </c>
      <c r="E23020" t="str">
        <f>VLOOKUP(C23020,Подписчики!A:C,2,0)</f>
        <v>UTC+1</v>
      </c>
      <c r="F23020" s="2"/>
    </row>
    <row r="23021" spans="1:6" x14ac:dyDescent="0.25">
      <c r="A23021">
        <v>72338</v>
      </c>
      <c r="B23021" s="2">
        <v>44331.03625598926</v>
      </c>
      <c r="C23021">
        <v>136284</v>
      </c>
      <c r="D23021">
        <v>82181</v>
      </c>
      <c r="E23021" t="str">
        <f>VLOOKUP(C23021,Подписчики!A:C,2,0)</f>
        <v>UTC+4</v>
      </c>
      <c r="F23021" s="2"/>
    </row>
    <row r="23022" spans="1:6" x14ac:dyDescent="0.25">
      <c r="A23022">
        <v>72340</v>
      </c>
      <c r="B23022" s="2">
        <v>44331.036378063298</v>
      </c>
      <c r="C23022">
        <v>11390</v>
      </c>
      <c r="D23022">
        <v>432277</v>
      </c>
      <c r="E23022" t="str">
        <f>VLOOKUP(C23022,Подписчики!A:C,2,0)</f>
        <v>UTC+1</v>
      </c>
      <c r="F23022" s="2"/>
    </row>
    <row r="23023" spans="1:6" x14ac:dyDescent="0.25">
      <c r="A23023">
        <v>72344</v>
      </c>
      <c r="B23023" s="2">
        <v>44331.039338358714</v>
      </c>
      <c r="C23023">
        <v>305806</v>
      </c>
      <c r="D23023">
        <v>182191</v>
      </c>
      <c r="E23023" t="str">
        <f>VLOOKUP(C23023,Подписчики!A:C,2,0)</f>
        <v>UTC+3</v>
      </c>
      <c r="F23023" s="2"/>
    </row>
    <row r="23024" spans="1:6" x14ac:dyDescent="0.25">
      <c r="A23024">
        <v>72346</v>
      </c>
      <c r="B23024" s="2">
        <v>44331.039521469771</v>
      </c>
      <c r="C23024">
        <v>311841</v>
      </c>
      <c r="D23024">
        <v>287608</v>
      </c>
      <c r="E23024" t="str">
        <f>VLOOKUP(C23024,Подписчики!A:C,2,0)</f>
        <v>UTC+1</v>
      </c>
      <c r="F23024" s="2"/>
    </row>
    <row r="23025" spans="1:6" x14ac:dyDescent="0.25">
      <c r="A23025">
        <v>72351</v>
      </c>
      <c r="B23025" s="2">
        <v>44331.039796136356</v>
      </c>
      <c r="C23025">
        <v>186291</v>
      </c>
      <c r="D23025">
        <v>226198</v>
      </c>
      <c r="E23025" t="str">
        <f>VLOOKUP(C23025,Подписчики!A:C,2,0)</f>
        <v>UTC+2</v>
      </c>
      <c r="F23025" s="2"/>
    </row>
    <row r="23026" spans="1:6" x14ac:dyDescent="0.25">
      <c r="A23026">
        <v>72354</v>
      </c>
      <c r="B23026" s="2">
        <v>44331.041666666664</v>
      </c>
      <c r="C23026">
        <v>5601</v>
      </c>
      <c r="D23026">
        <v>21760</v>
      </c>
      <c r="E23026" t="str">
        <f>VLOOKUP(C23026,Подписчики!A:C,2,0)</f>
        <v>UTC-1</v>
      </c>
      <c r="F23026" s="2"/>
    </row>
    <row r="23027" spans="1:6" x14ac:dyDescent="0.25">
      <c r="A23027">
        <v>72355</v>
      </c>
      <c r="B23027" s="2">
        <v>44331.043183690912</v>
      </c>
      <c r="C23027">
        <v>4300</v>
      </c>
      <c r="D23027">
        <v>347008</v>
      </c>
      <c r="E23027" t="str">
        <f>VLOOKUP(C23027,Подписчики!A:C,2,0)</f>
        <v>UTC+1</v>
      </c>
      <c r="F23027" s="2"/>
    </row>
    <row r="23028" spans="1:6" x14ac:dyDescent="0.25">
      <c r="A23028">
        <v>72356</v>
      </c>
      <c r="B23028" s="2">
        <v>44331.043549913025</v>
      </c>
      <c r="C23028">
        <v>316816</v>
      </c>
      <c r="D23028">
        <v>191893</v>
      </c>
      <c r="E23028" t="str">
        <f>VLOOKUP(C23028,Подписчики!A:C,2,0)</f>
        <v>UTC+3</v>
      </c>
      <c r="F23028" s="2"/>
    </row>
    <row r="23029" spans="1:6" x14ac:dyDescent="0.25">
      <c r="A23029">
        <v>72361</v>
      </c>
      <c r="B23029" s="2">
        <v>44331.045666666665</v>
      </c>
      <c r="C23029">
        <v>310404</v>
      </c>
      <c r="D23029">
        <v>341081</v>
      </c>
      <c r="E23029" t="str">
        <f>VLOOKUP(C23029,Подписчики!A:C,2,0)</f>
        <v>UTC+2</v>
      </c>
      <c r="F23029" s="2"/>
    </row>
    <row r="23030" spans="1:6" x14ac:dyDescent="0.25">
      <c r="A23030">
        <v>72362</v>
      </c>
      <c r="B23030" s="2">
        <v>44331.052797021395</v>
      </c>
      <c r="C23030">
        <v>90938</v>
      </c>
      <c r="D23030">
        <v>149755</v>
      </c>
      <c r="E23030" t="str">
        <f>VLOOKUP(C23030,Подписчики!A:C,2,0)</f>
        <v>UTC+2</v>
      </c>
      <c r="F23030" s="2"/>
    </row>
    <row r="23031" spans="1:6" x14ac:dyDescent="0.25">
      <c r="A23031">
        <v>72367</v>
      </c>
      <c r="B23031" s="2">
        <v>44331.054017761773</v>
      </c>
      <c r="C23031">
        <v>278275</v>
      </c>
      <c r="D23031">
        <v>230507</v>
      </c>
      <c r="E23031" t="str">
        <f>VLOOKUP(C23031,Подписчики!A:C,2,0)</f>
        <v>UTC+1</v>
      </c>
      <c r="F23031" s="2"/>
    </row>
    <row r="23032" spans="1:6" x14ac:dyDescent="0.25">
      <c r="A23032">
        <v>72368</v>
      </c>
      <c r="B23032" s="2">
        <v>44331.054322946868</v>
      </c>
      <c r="C23032">
        <v>78379</v>
      </c>
      <c r="D23032">
        <v>111368</v>
      </c>
      <c r="E23032" t="str">
        <f>VLOOKUP(C23032,Подписчики!A:C,2,0)</f>
        <v>UTC+1</v>
      </c>
      <c r="F23032" s="2"/>
    </row>
    <row r="23033" spans="1:6" x14ac:dyDescent="0.25">
      <c r="A23033">
        <v>72372</v>
      </c>
      <c r="B23033" s="2">
        <v>44331.054394822007</v>
      </c>
      <c r="C23033">
        <v>348061</v>
      </c>
      <c r="D23033">
        <v>411922</v>
      </c>
      <c r="E23033" t="str">
        <f>VLOOKUP(C23033,Подписчики!A:C,2,0)</f>
        <v>UTC-6</v>
      </c>
      <c r="F23033" s="2"/>
    </row>
    <row r="23034" spans="1:6" x14ac:dyDescent="0.25">
      <c r="A23034">
        <v>72375</v>
      </c>
      <c r="B23034" s="2">
        <v>44331.055203883494</v>
      </c>
      <c r="C23034">
        <v>52891</v>
      </c>
      <c r="D23034">
        <v>78273</v>
      </c>
      <c r="E23034" t="str">
        <f>VLOOKUP(C23034,Подписчики!A:C,2,0)</f>
        <v>UTC-8</v>
      </c>
      <c r="F23034" s="2"/>
    </row>
    <row r="23035" spans="1:6" x14ac:dyDescent="0.25">
      <c r="A23035">
        <v>72377</v>
      </c>
      <c r="B23035" s="2">
        <v>44331.055543687246</v>
      </c>
      <c r="C23035">
        <v>293339</v>
      </c>
      <c r="D23035">
        <v>347393</v>
      </c>
      <c r="E23035" t="str">
        <f>VLOOKUP(C23035,Подписчики!A:C,2,0)</f>
        <v>UTC+0</v>
      </c>
      <c r="F23035" s="2"/>
    </row>
    <row r="23036" spans="1:6" x14ac:dyDescent="0.25">
      <c r="A23036">
        <v>72380</v>
      </c>
      <c r="B23036" s="2">
        <v>44331.060060426651</v>
      </c>
      <c r="C23036">
        <v>210140</v>
      </c>
      <c r="D23036">
        <v>245484</v>
      </c>
      <c r="E23036" t="str">
        <f>VLOOKUP(C23036,Подписчики!A:C,2,0)</f>
        <v>UTC+1</v>
      </c>
      <c r="F23036" s="2"/>
    </row>
    <row r="23037" spans="1:6" x14ac:dyDescent="0.25">
      <c r="A23037">
        <v>72384</v>
      </c>
      <c r="B23037" s="2">
        <v>44331.061333333339</v>
      </c>
      <c r="C23037">
        <v>45641</v>
      </c>
      <c r="D23037">
        <v>109473</v>
      </c>
      <c r="E23037" t="str">
        <f>VLOOKUP(C23037,Подписчики!A:C,2,0)</f>
        <v>UTC+1</v>
      </c>
      <c r="F23037" s="2"/>
    </row>
    <row r="23038" spans="1:6" x14ac:dyDescent="0.25">
      <c r="A23038">
        <v>72389</v>
      </c>
      <c r="B23038" s="2">
        <v>44331.06399731437</v>
      </c>
      <c r="C23038">
        <v>218556</v>
      </c>
      <c r="D23038">
        <v>204394</v>
      </c>
      <c r="E23038" t="str">
        <f>VLOOKUP(C23038,Подписчики!A:C,2,0)</f>
        <v>UTC+3</v>
      </c>
      <c r="F23038" s="2"/>
    </row>
    <row r="23039" spans="1:6" x14ac:dyDescent="0.25">
      <c r="A23039">
        <v>72391</v>
      </c>
      <c r="B23039" s="2">
        <v>44331.064508090618</v>
      </c>
      <c r="C23039">
        <v>302259</v>
      </c>
      <c r="D23039">
        <v>439981</v>
      </c>
      <c r="E23039" t="str">
        <f>VLOOKUP(C23039,Подписчики!A:C,2,0)</f>
        <v>UTC-5</v>
      </c>
      <c r="F23039" s="2"/>
    </row>
    <row r="23040" spans="1:6" x14ac:dyDescent="0.25">
      <c r="A23040">
        <v>72392</v>
      </c>
      <c r="B23040" s="2">
        <v>44331.064666666665</v>
      </c>
      <c r="C23040">
        <v>255553</v>
      </c>
      <c r="D23040">
        <v>472712</v>
      </c>
      <c r="E23040" t="str">
        <f>VLOOKUP(C23040,Подписчики!A:C,2,0)</f>
        <v>UTC+2</v>
      </c>
      <c r="F23040" s="2"/>
    </row>
    <row r="23041" spans="1:6" x14ac:dyDescent="0.25">
      <c r="A23041">
        <v>72396</v>
      </c>
      <c r="B23041" s="2">
        <v>44331.064912621361</v>
      </c>
      <c r="C23041">
        <v>130414</v>
      </c>
      <c r="D23041">
        <v>137327</v>
      </c>
      <c r="E23041" t="str">
        <f>VLOOKUP(C23041,Подписчики!A:C,2,0)</f>
        <v>UTC+0</v>
      </c>
      <c r="F23041" s="2"/>
    </row>
    <row r="23042" spans="1:6" x14ac:dyDescent="0.25">
      <c r="A23042">
        <v>72399</v>
      </c>
      <c r="B23042" s="2">
        <v>44331.065187536238</v>
      </c>
      <c r="C23042">
        <v>299695</v>
      </c>
      <c r="D23042">
        <v>353201</v>
      </c>
      <c r="E23042" t="str">
        <f>VLOOKUP(C23042,Подписчики!A:C,2,0)</f>
        <v>UTC+3</v>
      </c>
      <c r="F23042" s="2"/>
    </row>
    <row r="23043" spans="1:6" x14ac:dyDescent="0.25">
      <c r="A23043">
        <v>72400</v>
      </c>
      <c r="B23043" s="2">
        <v>44331.068514053775</v>
      </c>
      <c r="C23043">
        <v>6345</v>
      </c>
      <c r="D23043">
        <v>55340</v>
      </c>
      <c r="E23043" t="str">
        <f>VLOOKUP(C23043,Подписчики!A:C,2,0)</f>
        <v>UTC+2</v>
      </c>
      <c r="F23043" s="2"/>
    </row>
    <row r="23044" spans="1:6" x14ac:dyDescent="0.25">
      <c r="A23044">
        <v>72404</v>
      </c>
      <c r="B23044" s="2">
        <v>44331.070131534776</v>
      </c>
      <c r="C23044">
        <v>305112</v>
      </c>
      <c r="D23044">
        <v>42035</v>
      </c>
      <c r="E23044" t="str">
        <f>VLOOKUP(C23044,Подписчики!A:C,2,0)</f>
        <v>UTC+0</v>
      </c>
      <c r="F23044" s="2"/>
    </row>
    <row r="23045" spans="1:6" x14ac:dyDescent="0.25">
      <c r="A23045">
        <v>72407</v>
      </c>
      <c r="B23045" s="2">
        <v>44331.071352275154</v>
      </c>
      <c r="C23045">
        <v>186786</v>
      </c>
      <c r="D23045">
        <v>351192</v>
      </c>
      <c r="E23045" t="str">
        <f>VLOOKUP(C23045,Подписчики!A:C,2,0)</f>
        <v>UTC+3</v>
      </c>
      <c r="F23045" s="2"/>
    </row>
    <row r="23046" spans="1:6" x14ac:dyDescent="0.25">
      <c r="A23046">
        <v>72411</v>
      </c>
      <c r="B23046" s="2">
        <v>44331.071749015777</v>
      </c>
      <c r="C23046">
        <v>150867</v>
      </c>
      <c r="D23046">
        <v>476808</v>
      </c>
      <c r="E23046" t="str">
        <f>VLOOKUP(C23046,Подписчики!A:C,2,0)</f>
        <v>UTC+1</v>
      </c>
      <c r="F23046" s="2"/>
    </row>
    <row r="23047" spans="1:6" x14ac:dyDescent="0.25">
      <c r="A23047">
        <v>72413</v>
      </c>
      <c r="B23047" s="2">
        <v>44331.072573015532</v>
      </c>
      <c r="C23047">
        <v>259987</v>
      </c>
      <c r="D23047">
        <v>228405</v>
      </c>
      <c r="E23047" t="str">
        <f>VLOOKUP(C23047,Подписчики!A:C,2,0)</f>
        <v>UTC+0</v>
      </c>
      <c r="F23047" s="2"/>
    </row>
    <row r="23048" spans="1:6" x14ac:dyDescent="0.25">
      <c r="A23048">
        <v>72417</v>
      </c>
      <c r="B23048" s="2">
        <v>44331.07321390423</v>
      </c>
      <c r="C23048">
        <v>150232</v>
      </c>
      <c r="D23048">
        <v>371515</v>
      </c>
      <c r="E23048" t="str">
        <f>VLOOKUP(C23048,Подписчики!A:C,2,0)</f>
        <v>UTC+9</v>
      </c>
      <c r="F23048" s="2"/>
    </row>
    <row r="23049" spans="1:6" x14ac:dyDescent="0.25">
      <c r="A23049">
        <v>72421</v>
      </c>
      <c r="B23049" s="2">
        <v>44331.074343089087</v>
      </c>
      <c r="C23049">
        <v>243052</v>
      </c>
      <c r="D23049">
        <v>87238</v>
      </c>
      <c r="E23049" t="str">
        <f>VLOOKUP(C23049,Подписчики!A:C,2,0)</f>
        <v>UTC+0</v>
      </c>
      <c r="F23049" s="2"/>
    </row>
    <row r="23050" spans="1:6" x14ac:dyDescent="0.25">
      <c r="A23050">
        <v>72425</v>
      </c>
      <c r="B23050" s="2">
        <v>44331.077857605182</v>
      </c>
      <c r="C23050">
        <v>298658</v>
      </c>
      <c r="D23050">
        <v>394819</v>
      </c>
      <c r="E23050" t="str">
        <f>VLOOKUP(C23050,Подписчики!A:C,2,0)</f>
        <v>UTC-8</v>
      </c>
      <c r="F23050" s="2"/>
    </row>
    <row r="23051" spans="1:6" x14ac:dyDescent="0.25">
      <c r="A23051">
        <v>72427</v>
      </c>
      <c r="B23051" s="2">
        <v>44331.078096865749</v>
      </c>
      <c r="C23051">
        <v>146937</v>
      </c>
      <c r="D23051">
        <v>119655</v>
      </c>
      <c r="E23051" t="str">
        <f>VLOOKUP(C23051,Подписчики!A:C,2,0)</f>
        <v>UTC+0</v>
      </c>
      <c r="F23051" s="2"/>
    </row>
    <row r="23052" spans="1:6" x14ac:dyDescent="0.25">
      <c r="A23052">
        <v>72431</v>
      </c>
      <c r="B23052" s="2">
        <v>44331.079666666665</v>
      </c>
      <c r="C23052">
        <v>347623</v>
      </c>
      <c r="D23052">
        <v>246229</v>
      </c>
      <c r="E23052" t="str">
        <f>VLOOKUP(C23052,Подписчики!A:C,2,0)</f>
        <v>UTC+2</v>
      </c>
      <c r="F23052" s="2"/>
    </row>
    <row r="23053" spans="1:6" x14ac:dyDescent="0.25">
      <c r="A23053">
        <v>72432</v>
      </c>
      <c r="B23053" s="2">
        <v>44331.080507827995</v>
      </c>
      <c r="C23053">
        <v>246568</v>
      </c>
      <c r="D23053">
        <v>256102</v>
      </c>
      <c r="E23053" t="str">
        <f>VLOOKUP(C23053,Подписчики!A:C,2,0)</f>
        <v>UTC+3</v>
      </c>
      <c r="F23053" s="2"/>
    </row>
    <row r="23054" spans="1:6" x14ac:dyDescent="0.25">
      <c r="A23054">
        <v>72433</v>
      </c>
      <c r="B23054" s="2">
        <v>44331.080660420543</v>
      </c>
      <c r="C23054">
        <v>101055</v>
      </c>
      <c r="D23054">
        <v>250679</v>
      </c>
      <c r="E23054" t="str">
        <f>VLOOKUP(C23054,Подписчики!A:C,2,0)</f>
        <v>UTC+1</v>
      </c>
      <c r="F23054" s="2"/>
    </row>
    <row r="23055" spans="1:6" x14ac:dyDescent="0.25">
      <c r="A23055">
        <v>72435</v>
      </c>
      <c r="B23055" s="2">
        <v>44331.081093851135</v>
      </c>
      <c r="C23055">
        <v>240873</v>
      </c>
      <c r="D23055">
        <v>82901</v>
      </c>
      <c r="E23055" t="str">
        <f>VLOOKUP(C23055,Подписчики!A:C,2,0)</f>
        <v>UTC+0</v>
      </c>
      <c r="F23055" s="2"/>
    </row>
    <row r="23056" spans="1:6" x14ac:dyDescent="0.25">
      <c r="A23056">
        <v>72440</v>
      </c>
      <c r="B23056" s="2">
        <v>44331.082186346022</v>
      </c>
      <c r="C23056">
        <v>242930</v>
      </c>
      <c r="D23056">
        <v>250679</v>
      </c>
      <c r="E23056" t="str">
        <f>VLOOKUP(C23056,Подписчики!A:C,2,0)</f>
        <v>UTC+1</v>
      </c>
      <c r="F23056" s="2"/>
    </row>
    <row r="23057" spans="1:6" x14ac:dyDescent="0.25">
      <c r="A23057">
        <v>72441</v>
      </c>
      <c r="B23057" s="2">
        <v>44331.083620715966</v>
      </c>
      <c r="C23057">
        <v>175731</v>
      </c>
      <c r="D23057">
        <v>291304</v>
      </c>
      <c r="E23057" t="str">
        <f>VLOOKUP(C23057,Подписчики!A:C,2,0)</f>
        <v>UTC+1</v>
      </c>
      <c r="F23057" s="2"/>
    </row>
    <row r="23058" spans="1:6" x14ac:dyDescent="0.25">
      <c r="A23058">
        <v>72446</v>
      </c>
      <c r="B23058" s="2">
        <v>44331.084658345288</v>
      </c>
      <c r="C23058">
        <v>213505</v>
      </c>
      <c r="D23058">
        <v>229106</v>
      </c>
      <c r="E23058" t="str">
        <f>VLOOKUP(C23058,Подписчики!A:C,2,0)</f>
        <v>UTC+9</v>
      </c>
      <c r="F23058" s="2"/>
    </row>
    <row r="23059" spans="1:6" x14ac:dyDescent="0.25">
      <c r="A23059">
        <v>72450</v>
      </c>
      <c r="B23059" s="2">
        <v>44331.084734627831</v>
      </c>
      <c r="C23059">
        <v>264654</v>
      </c>
      <c r="D23059">
        <v>411922</v>
      </c>
      <c r="E23059" t="str">
        <f>VLOOKUP(C23059,Подписчики!A:C,2,0)</f>
        <v>UTC-3</v>
      </c>
      <c r="F23059" s="2"/>
    </row>
    <row r="23060" spans="1:6" x14ac:dyDescent="0.25">
      <c r="A23060">
        <v>72451</v>
      </c>
      <c r="B23060" s="2">
        <v>44331.085948220061</v>
      </c>
      <c r="C23060">
        <v>210056</v>
      </c>
      <c r="D23060">
        <v>182191</v>
      </c>
      <c r="E23060" t="str">
        <f>VLOOKUP(C23060,Подписчики!A:C,2,0)</f>
        <v>UTC+0</v>
      </c>
      <c r="F23060" s="2"/>
    </row>
    <row r="23061" spans="1:6" x14ac:dyDescent="0.25">
      <c r="A23061">
        <v>72453</v>
      </c>
      <c r="B23061" s="2">
        <v>44331.087161812298</v>
      </c>
      <c r="C23061">
        <v>188297</v>
      </c>
      <c r="D23061">
        <v>153808</v>
      </c>
      <c r="E23061" t="str">
        <f>VLOOKUP(C23061,Подписчики!A:C,2,0)</f>
        <v>UTC-5</v>
      </c>
      <c r="F23061" s="2"/>
    </row>
    <row r="23062" spans="1:6" x14ac:dyDescent="0.25">
      <c r="A23062">
        <v>72455</v>
      </c>
      <c r="B23062" s="2">
        <v>44331.087588122195</v>
      </c>
      <c r="C23062">
        <v>325217</v>
      </c>
      <c r="D23062">
        <v>37644</v>
      </c>
      <c r="E23062" t="str">
        <f>VLOOKUP(C23062,Подписчики!A:C,2,0)</f>
        <v>UTC+0</v>
      </c>
      <c r="F23062" s="2"/>
    </row>
    <row r="23063" spans="1:6" x14ac:dyDescent="0.25">
      <c r="A23063">
        <v>72460</v>
      </c>
      <c r="B23063" s="2">
        <v>44331.089666666667</v>
      </c>
      <c r="C23063">
        <v>27149</v>
      </c>
      <c r="D23063">
        <v>458567</v>
      </c>
      <c r="E23063" t="str">
        <f>VLOOKUP(C23063,Подписчики!A:C,2,0)</f>
        <v>UTC+2</v>
      </c>
      <c r="F23063" s="2"/>
    </row>
    <row r="23064" spans="1:6" x14ac:dyDescent="0.25">
      <c r="A23064">
        <v>72465</v>
      </c>
      <c r="B23064" s="2">
        <v>44331.092420711975</v>
      </c>
      <c r="C23064">
        <v>246071</v>
      </c>
      <c r="D23064">
        <v>387595</v>
      </c>
      <c r="E23064" t="str">
        <f>VLOOKUP(C23064,Подписчики!A:C,2,0)</f>
        <v>UTC-4</v>
      </c>
      <c r="F23064" s="2"/>
    </row>
    <row r="23065" spans="1:6" x14ac:dyDescent="0.25">
      <c r="A23065">
        <v>72466</v>
      </c>
      <c r="B23065" s="2">
        <v>44331.093229773462</v>
      </c>
      <c r="C23065">
        <v>242991</v>
      </c>
      <c r="D23065">
        <v>439981</v>
      </c>
      <c r="E23065" t="str">
        <f>VLOOKUP(C23065,Подписчики!A:C,2,0)</f>
        <v>UTC-6</v>
      </c>
      <c r="F23065" s="2"/>
    </row>
    <row r="23066" spans="1:6" x14ac:dyDescent="0.25">
      <c r="A23066">
        <v>72467</v>
      </c>
      <c r="B23066" s="2">
        <v>44331.094485305337</v>
      </c>
      <c r="C23066">
        <v>318193</v>
      </c>
      <c r="D23066">
        <v>103966</v>
      </c>
      <c r="E23066" t="str">
        <f>VLOOKUP(C23066,Подписчики!A:C,2,0)</f>
        <v>UTC+0</v>
      </c>
      <c r="F23066" s="2"/>
    </row>
    <row r="23067" spans="1:6" x14ac:dyDescent="0.25">
      <c r="A23067">
        <v>72471</v>
      </c>
      <c r="B23067" s="2">
        <v>44331.095656957928</v>
      </c>
      <c r="C23067">
        <v>74452</v>
      </c>
      <c r="D23067">
        <v>298988</v>
      </c>
      <c r="E23067" t="str">
        <f>VLOOKUP(C23067,Подписчики!A:C,2,0)</f>
        <v>UTC-4</v>
      </c>
      <c r="F23067" s="2"/>
    </row>
    <row r="23068" spans="1:6" x14ac:dyDescent="0.25">
      <c r="A23068">
        <v>72476</v>
      </c>
      <c r="B23068" s="2">
        <v>44331.097275080909</v>
      </c>
      <c r="C23068">
        <v>178571</v>
      </c>
      <c r="D23068">
        <v>37644</v>
      </c>
      <c r="E23068" t="str">
        <f>VLOOKUP(C23068,Подписчики!A:C,2,0)</f>
        <v>UTC-8</v>
      </c>
      <c r="F23068" s="2"/>
    </row>
    <row r="23069" spans="1:6" x14ac:dyDescent="0.25">
      <c r="A23069">
        <v>72480</v>
      </c>
      <c r="B23069" s="2">
        <v>44331.098893203882</v>
      </c>
      <c r="C23069">
        <v>118955</v>
      </c>
      <c r="D23069">
        <v>411922</v>
      </c>
      <c r="E23069" t="str">
        <f>VLOOKUP(C23069,Подписчики!A:C,2,0)</f>
        <v>UTC-4</v>
      </c>
      <c r="F23069" s="2"/>
    </row>
    <row r="23070" spans="1:6" x14ac:dyDescent="0.25">
      <c r="A23070">
        <v>72482</v>
      </c>
      <c r="B23070" s="2">
        <v>44331.099948118535</v>
      </c>
      <c r="C23070">
        <v>292603</v>
      </c>
      <c r="D23070">
        <v>392434</v>
      </c>
      <c r="E23070" t="str">
        <f>VLOOKUP(C23070,Подписчики!A:C,2,0)</f>
        <v>UTC+3</v>
      </c>
      <c r="F23070" s="2"/>
    </row>
    <row r="23071" spans="1:6" x14ac:dyDescent="0.25">
      <c r="A23071">
        <v>72484</v>
      </c>
      <c r="B23071" s="2">
        <v>44331.100924710838</v>
      </c>
      <c r="C23071">
        <v>325464</v>
      </c>
      <c r="D23071">
        <v>158978</v>
      </c>
      <c r="E23071" t="str">
        <f>VLOOKUP(C23071,Подписчики!A:C,2,0)</f>
        <v>UTC-7</v>
      </c>
      <c r="F23071" s="2"/>
    </row>
    <row r="23072" spans="1:6" x14ac:dyDescent="0.25">
      <c r="A23072">
        <v>72486</v>
      </c>
      <c r="B23072" s="2">
        <v>44331.101596118046</v>
      </c>
      <c r="C23072">
        <v>46786</v>
      </c>
      <c r="D23072">
        <v>75550</v>
      </c>
      <c r="E23072" t="str">
        <f>VLOOKUP(C23072,Подписчики!A:C,2,0)</f>
        <v>UTC+1</v>
      </c>
      <c r="F23072" s="2"/>
    </row>
    <row r="23073" spans="1:6" x14ac:dyDescent="0.25">
      <c r="A23073">
        <v>72490</v>
      </c>
      <c r="B23073" s="2">
        <v>44331.103343042072</v>
      </c>
      <c r="C23073">
        <v>158555</v>
      </c>
      <c r="D23073">
        <v>62570</v>
      </c>
      <c r="E23073" t="str">
        <f>VLOOKUP(C23073,Подписчики!A:C,2,0)</f>
        <v>UTC-5</v>
      </c>
      <c r="F23073" s="2"/>
    </row>
    <row r="23074" spans="1:6" x14ac:dyDescent="0.25">
      <c r="A23074">
        <v>72492</v>
      </c>
      <c r="B23074" s="2">
        <v>44331.103999999999</v>
      </c>
      <c r="C23074">
        <v>185284</v>
      </c>
      <c r="D23074">
        <v>112456</v>
      </c>
      <c r="E23074" t="str">
        <f>VLOOKUP(C23074,Подписчики!A:C,2,0)</f>
        <v>UTC+3</v>
      </c>
      <c r="F23074" s="2"/>
    </row>
    <row r="23075" spans="1:6" x14ac:dyDescent="0.25">
      <c r="A23075">
        <v>72495</v>
      </c>
      <c r="B23075" s="2">
        <v>44331.104922635575</v>
      </c>
      <c r="C23075">
        <v>176475</v>
      </c>
      <c r="D23075">
        <v>86587</v>
      </c>
      <c r="E23075" t="str">
        <f>VLOOKUP(C23075,Подписчики!A:C,2,0)</f>
        <v>UTC+3</v>
      </c>
      <c r="F23075" s="2"/>
    </row>
    <row r="23076" spans="1:6" x14ac:dyDescent="0.25">
      <c r="A23076">
        <v>72498</v>
      </c>
      <c r="B23076" s="2">
        <v>44331.108523819697</v>
      </c>
      <c r="C23076">
        <v>193854</v>
      </c>
      <c r="D23076">
        <v>64601</v>
      </c>
      <c r="E23076" t="str">
        <f>VLOOKUP(C23076,Подписчики!A:C,2,0)</f>
        <v>UTC+2</v>
      </c>
      <c r="F23076" s="2"/>
    </row>
    <row r="23077" spans="1:6" x14ac:dyDescent="0.25">
      <c r="A23077">
        <v>72502</v>
      </c>
      <c r="B23077" s="2">
        <v>44331.11056855983</v>
      </c>
      <c r="C23077">
        <v>210914</v>
      </c>
      <c r="D23077">
        <v>129210</v>
      </c>
      <c r="E23077" t="str">
        <f>VLOOKUP(C23077,Подписчики!A:C,2,0)</f>
        <v>UTC+0</v>
      </c>
      <c r="F23077" s="2"/>
    </row>
    <row r="23078" spans="1:6" x14ac:dyDescent="0.25">
      <c r="A23078">
        <v>72506</v>
      </c>
      <c r="B23078" s="2">
        <v>44331.112125003812</v>
      </c>
      <c r="C23078">
        <v>47103</v>
      </c>
      <c r="D23078">
        <v>153893</v>
      </c>
      <c r="E23078" t="str">
        <f>VLOOKUP(C23078,Подписчики!A:C,2,0)</f>
        <v>UTC+2</v>
      </c>
      <c r="F23078" s="2"/>
    </row>
    <row r="23079" spans="1:6" x14ac:dyDescent="0.25">
      <c r="A23079">
        <v>72508</v>
      </c>
      <c r="B23079" s="2">
        <v>44331.117221594897</v>
      </c>
      <c r="C23079">
        <v>44094</v>
      </c>
      <c r="D23079">
        <v>158978</v>
      </c>
      <c r="E23079" t="str">
        <f>VLOOKUP(C23079,Подписчики!A:C,2,0)</f>
        <v>UTC+7</v>
      </c>
      <c r="F23079" s="2"/>
    </row>
    <row r="23080" spans="1:6" x14ac:dyDescent="0.25">
      <c r="A23080">
        <v>72510</v>
      </c>
      <c r="B23080" s="2">
        <v>44331.117740409558</v>
      </c>
      <c r="C23080">
        <v>226432</v>
      </c>
      <c r="D23080">
        <v>440945</v>
      </c>
      <c r="E23080" t="str">
        <f>VLOOKUP(C23080,Подписчики!A:C,2,0)</f>
        <v>UTC+2</v>
      </c>
      <c r="F23080" s="2"/>
    </row>
    <row r="23081" spans="1:6" x14ac:dyDescent="0.25">
      <c r="A23081">
        <v>72511</v>
      </c>
      <c r="B23081" s="2">
        <v>44331.118000000002</v>
      </c>
      <c r="C23081">
        <v>33142</v>
      </c>
      <c r="D23081">
        <v>411922</v>
      </c>
      <c r="E23081" t="str">
        <f>VLOOKUP(C23081,Подписчики!A:C,2,0)</f>
        <v>UTC+0</v>
      </c>
      <c r="F23081" s="2"/>
    </row>
    <row r="23082" spans="1:6" x14ac:dyDescent="0.25">
      <c r="A23082">
        <v>72516</v>
      </c>
      <c r="B23082" s="2">
        <v>44331.118900112917</v>
      </c>
      <c r="C23082">
        <v>318974</v>
      </c>
      <c r="D23082">
        <v>258587</v>
      </c>
      <c r="E23082" t="str">
        <f>VLOOKUP(C23082,Подписчики!A:C,2,0)</f>
        <v>UTC+3</v>
      </c>
      <c r="F23082" s="2"/>
    </row>
    <row r="23083" spans="1:6" x14ac:dyDescent="0.25">
      <c r="A23083">
        <v>72518</v>
      </c>
      <c r="B23083" s="2">
        <v>44331.119524271846</v>
      </c>
      <c r="C23083">
        <v>292424</v>
      </c>
      <c r="D23083">
        <v>250679</v>
      </c>
      <c r="E23083" t="str">
        <f>VLOOKUP(C23083,Подписчики!A:C,2,0)</f>
        <v>UTC-5</v>
      </c>
      <c r="F23083" s="2"/>
    </row>
    <row r="23084" spans="1:6" x14ac:dyDescent="0.25">
      <c r="A23084">
        <v>72520</v>
      </c>
      <c r="B23084" s="2">
        <v>44331.121311075171</v>
      </c>
      <c r="C23084">
        <v>25071</v>
      </c>
      <c r="D23084">
        <v>227775</v>
      </c>
      <c r="E23084" t="str">
        <f>VLOOKUP(C23084,Подписчики!A:C,2,0)</f>
        <v>UTC+5</v>
      </c>
      <c r="F23084" s="2"/>
    </row>
    <row r="23085" spans="1:6" x14ac:dyDescent="0.25">
      <c r="A23085">
        <v>72525</v>
      </c>
      <c r="B23085" s="2">
        <v>44331.121951456313</v>
      </c>
      <c r="C23085">
        <v>304694</v>
      </c>
      <c r="D23085">
        <v>250679</v>
      </c>
      <c r="E23085" t="str">
        <f>VLOOKUP(C23085,Подписчики!A:C,2,0)</f>
        <v>UTC-3</v>
      </c>
      <c r="F23085" s="2"/>
    </row>
    <row r="23086" spans="1:6" x14ac:dyDescent="0.25">
      <c r="A23086">
        <v>72526</v>
      </c>
      <c r="B23086" s="2">
        <v>44331.122928556171</v>
      </c>
      <c r="C23086">
        <v>42511</v>
      </c>
      <c r="D23086">
        <v>470762</v>
      </c>
      <c r="E23086" t="str">
        <f>VLOOKUP(C23086,Подписчики!A:C,2,0)</f>
        <v>UTC+8</v>
      </c>
      <c r="F23086" s="2"/>
    </row>
    <row r="23087" spans="1:6" x14ac:dyDescent="0.25">
      <c r="A23087">
        <v>72530</v>
      </c>
      <c r="B23087" s="2">
        <v>44331.124454481644</v>
      </c>
      <c r="C23087">
        <v>247332</v>
      </c>
      <c r="D23087">
        <v>182984</v>
      </c>
      <c r="E23087" t="str">
        <f>VLOOKUP(C23087,Подписчики!A:C,2,0)</f>
        <v>UTC+3</v>
      </c>
      <c r="F23087" s="2"/>
    </row>
    <row r="23088" spans="1:6" x14ac:dyDescent="0.25">
      <c r="A23088">
        <v>72533</v>
      </c>
      <c r="B23088" s="2">
        <v>44331.126987517928</v>
      </c>
      <c r="C23088">
        <v>331396</v>
      </c>
      <c r="D23088">
        <v>81226</v>
      </c>
      <c r="E23088" t="str">
        <f>VLOOKUP(C23088,Подписчики!A:C,2,0)</f>
        <v>UTC+1</v>
      </c>
      <c r="F23088" s="2"/>
    </row>
    <row r="23089" spans="1:6" x14ac:dyDescent="0.25">
      <c r="A23089">
        <v>72534</v>
      </c>
      <c r="B23089" s="2">
        <v>44331.128971221049</v>
      </c>
      <c r="C23089">
        <v>35797</v>
      </c>
      <c r="D23089">
        <v>343491</v>
      </c>
      <c r="E23089" t="str">
        <f>VLOOKUP(C23089,Подписчики!A:C,2,0)</f>
        <v>UTC+3</v>
      </c>
      <c r="F23089" s="2"/>
    </row>
    <row r="23090" spans="1:6" x14ac:dyDescent="0.25">
      <c r="A23090">
        <v>72538</v>
      </c>
      <c r="B23090" s="2">
        <v>44331.130333333334</v>
      </c>
      <c r="C23090">
        <v>132191</v>
      </c>
      <c r="D23090">
        <v>347008</v>
      </c>
      <c r="E23090" t="str">
        <f>VLOOKUP(C23090,Подписчики!A:C,2,0)</f>
        <v>UTC+1</v>
      </c>
      <c r="F23090" s="2"/>
    </row>
    <row r="23091" spans="1:6" x14ac:dyDescent="0.25">
      <c r="A23091">
        <v>72540</v>
      </c>
      <c r="B23091" s="2">
        <v>44331.132633442183</v>
      </c>
      <c r="C23091">
        <v>31523</v>
      </c>
      <c r="D23091">
        <v>329376</v>
      </c>
      <c r="E23091" t="str">
        <f>VLOOKUP(C23091,Подписчики!A:C,2,0)</f>
        <v>UTC+1</v>
      </c>
      <c r="F23091" s="2"/>
    </row>
    <row r="23092" spans="1:6" x14ac:dyDescent="0.25">
      <c r="A23092">
        <v>72544</v>
      </c>
      <c r="B23092" s="2">
        <v>44331.134586626787</v>
      </c>
      <c r="C23092">
        <v>55671</v>
      </c>
      <c r="D23092">
        <v>345147</v>
      </c>
      <c r="E23092" t="str">
        <f>VLOOKUP(C23092,Подписчики!A:C,2,0)</f>
        <v>UTC+3</v>
      </c>
      <c r="F23092" s="2"/>
    </row>
    <row r="23093" spans="1:6" x14ac:dyDescent="0.25">
      <c r="A23093">
        <v>72549</v>
      </c>
      <c r="B23093" s="2">
        <v>44331.136204107788</v>
      </c>
      <c r="C23093">
        <v>258806</v>
      </c>
      <c r="D23093">
        <v>137327</v>
      </c>
      <c r="E23093" t="str">
        <f>VLOOKUP(C23093,Подписчики!A:C,2,0)</f>
        <v>UTC+2</v>
      </c>
      <c r="F23093" s="2"/>
    </row>
    <row r="23094" spans="1:6" x14ac:dyDescent="0.25">
      <c r="A23094">
        <v>72554</v>
      </c>
      <c r="B23094" s="2">
        <v>44331.138666666666</v>
      </c>
      <c r="C23094">
        <v>233352</v>
      </c>
      <c r="D23094">
        <v>411922</v>
      </c>
      <c r="E23094" t="str">
        <f>VLOOKUP(C23094,Подписчики!A:C,2,0)</f>
        <v>UTC+2</v>
      </c>
      <c r="F23094" s="2"/>
    </row>
    <row r="23095" spans="1:6" x14ac:dyDescent="0.25">
      <c r="A23095">
        <v>72556</v>
      </c>
      <c r="B23095" s="2">
        <v>44331.142216254157</v>
      </c>
      <c r="C23095">
        <v>47836</v>
      </c>
      <c r="D23095">
        <v>158978</v>
      </c>
      <c r="E23095" t="str">
        <f>VLOOKUP(C23095,Подписчики!A:C,2,0)</f>
        <v>UTC+2</v>
      </c>
      <c r="F23095" s="2"/>
    </row>
    <row r="23096" spans="1:6" x14ac:dyDescent="0.25">
      <c r="A23096">
        <v>72559</v>
      </c>
      <c r="B23096" s="2">
        <v>44331.142490920742</v>
      </c>
      <c r="C23096">
        <v>304569</v>
      </c>
      <c r="D23096">
        <v>158978</v>
      </c>
      <c r="E23096" t="str">
        <f>VLOOKUP(C23096,Подписчики!A:C,2,0)</f>
        <v>UTC+6</v>
      </c>
      <c r="F23096" s="2"/>
    </row>
    <row r="23097" spans="1:6" x14ac:dyDescent="0.25">
      <c r="A23097">
        <v>72562</v>
      </c>
      <c r="B23097" s="2">
        <v>44331.142796105836</v>
      </c>
      <c r="C23097">
        <v>149568</v>
      </c>
      <c r="D23097">
        <v>75550</v>
      </c>
      <c r="E23097" t="str">
        <f>VLOOKUP(C23097,Подписчики!A:C,2,0)</f>
        <v>UTC+3</v>
      </c>
      <c r="F23097" s="2"/>
    </row>
    <row r="23098" spans="1:6" x14ac:dyDescent="0.25">
      <c r="A23098">
        <v>72563</v>
      </c>
      <c r="B23098" s="2">
        <v>44331.146666666667</v>
      </c>
      <c r="C23098">
        <v>194403</v>
      </c>
      <c r="D23098">
        <v>158978</v>
      </c>
      <c r="E23098" t="str">
        <f>VLOOKUP(C23098,Подписчики!A:C,2,0)</f>
        <v>UTC+2</v>
      </c>
      <c r="F23098" s="2"/>
    </row>
    <row r="23099" spans="1:6" x14ac:dyDescent="0.25">
      <c r="A23099">
        <v>72568</v>
      </c>
      <c r="B23099" s="2">
        <v>44331.146732993562</v>
      </c>
      <c r="C23099">
        <v>16493</v>
      </c>
      <c r="D23099">
        <v>230507</v>
      </c>
      <c r="E23099" t="str">
        <f>VLOOKUP(C23099,Подписчики!A:C,2,0)</f>
        <v>UTC+3</v>
      </c>
      <c r="F23099" s="2"/>
    </row>
    <row r="23100" spans="1:6" x14ac:dyDescent="0.25">
      <c r="A23100">
        <v>72571</v>
      </c>
      <c r="B23100" s="2">
        <v>44331.147618030336</v>
      </c>
      <c r="C23100">
        <v>279032</v>
      </c>
      <c r="D23100">
        <v>351192</v>
      </c>
      <c r="E23100" t="str">
        <f>VLOOKUP(C23100,Подписчики!A:C,2,0)</f>
        <v>UTC+1</v>
      </c>
      <c r="F23100" s="2"/>
    </row>
    <row r="23101" spans="1:6" x14ac:dyDescent="0.25">
      <c r="A23101">
        <v>72573</v>
      </c>
      <c r="B23101" s="2">
        <v>44331.148000000001</v>
      </c>
      <c r="C23101">
        <v>88865</v>
      </c>
      <c r="D23101">
        <v>351192</v>
      </c>
      <c r="E23101" t="str">
        <f>VLOOKUP(C23101,Подписчики!A:C,2,0)</f>
        <v>UTC+3</v>
      </c>
      <c r="F23101" s="2"/>
    </row>
    <row r="23102" spans="1:6" x14ac:dyDescent="0.25">
      <c r="A23102">
        <v>72578</v>
      </c>
      <c r="B23102" s="2">
        <v>44331.149449140903</v>
      </c>
      <c r="C23102">
        <v>60222</v>
      </c>
      <c r="D23102">
        <v>118549</v>
      </c>
      <c r="E23102" t="str">
        <f>VLOOKUP(C23102,Подписчики!A:C,2,0)</f>
        <v>UTC+2</v>
      </c>
      <c r="F23102" s="2"/>
    </row>
    <row r="23103" spans="1:6" x14ac:dyDescent="0.25">
      <c r="A23103">
        <v>72583</v>
      </c>
      <c r="B23103" s="2">
        <v>44331.150822473828</v>
      </c>
      <c r="C23103">
        <v>109263</v>
      </c>
      <c r="D23103">
        <v>72841</v>
      </c>
      <c r="E23103" t="str">
        <f>VLOOKUP(C23103,Подписчики!A:C,2,0)</f>
        <v>UTC+2</v>
      </c>
      <c r="F23103" s="2"/>
    </row>
    <row r="23104" spans="1:6" x14ac:dyDescent="0.25">
      <c r="A23104">
        <v>72586</v>
      </c>
      <c r="B23104" s="2">
        <v>44331.1510776699</v>
      </c>
      <c r="C23104">
        <v>285386</v>
      </c>
      <c r="D23104">
        <v>31302</v>
      </c>
      <c r="E23104" t="str">
        <f>VLOOKUP(C23104,Подписчики!A:C,2,0)</f>
        <v>UTC+9</v>
      </c>
      <c r="F23104" s="2"/>
    </row>
    <row r="23105" spans="1:6" x14ac:dyDescent="0.25">
      <c r="A23105">
        <v>72587</v>
      </c>
      <c r="B23105" s="2">
        <v>44331.153294473101</v>
      </c>
      <c r="C23105">
        <v>321622</v>
      </c>
      <c r="D23105">
        <v>118549</v>
      </c>
      <c r="E23105" t="str">
        <f>VLOOKUP(C23105,Подписчики!A:C,2,0)</f>
        <v>UTC+1</v>
      </c>
      <c r="F23105" s="2"/>
    </row>
    <row r="23106" spans="1:6" x14ac:dyDescent="0.25">
      <c r="A23106">
        <v>72590</v>
      </c>
      <c r="B23106" s="2">
        <v>44331.153752250742</v>
      </c>
      <c r="C23106">
        <v>239243</v>
      </c>
      <c r="D23106">
        <v>343491</v>
      </c>
      <c r="E23106" t="str">
        <f>VLOOKUP(C23106,Подписчики!A:C,2,0)</f>
        <v>UTC+6</v>
      </c>
      <c r="F23106" s="2"/>
    </row>
    <row r="23107" spans="1:6" x14ac:dyDescent="0.25">
      <c r="A23107">
        <v>72594</v>
      </c>
      <c r="B23107" s="2">
        <v>44331.15390938511</v>
      </c>
      <c r="C23107">
        <v>288701</v>
      </c>
      <c r="D23107">
        <v>158978</v>
      </c>
      <c r="E23107" t="str">
        <f>VLOOKUP(C23107,Подписчики!A:C,2,0)</f>
        <v>UTC-4</v>
      </c>
      <c r="F23107" s="2"/>
    </row>
    <row r="23108" spans="1:6" x14ac:dyDescent="0.25">
      <c r="A23108">
        <v>72596</v>
      </c>
      <c r="B23108" s="2">
        <v>44331.153935361799</v>
      </c>
      <c r="C23108">
        <v>75972</v>
      </c>
      <c r="D23108">
        <v>411922</v>
      </c>
      <c r="E23108" t="str">
        <f>VLOOKUP(C23108,Подписчики!A:C,2,0)</f>
        <v>UTC+7</v>
      </c>
      <c r="F23108" s="2"/>
    </row>
    <row r="23109" spans="1:6" x14ac:dyDescent="0.25">
      <c r="A23109">
        <v>72600</v>
      </c>
      <c r="B23109" s="2">
        <v>44331.15442365795</v>
      </c>
      <c r="C23109">
        <v>33222</v>
      </c>
      <c r="D23109">
        <v>75080</v>
      </c>
      <c r="E23109" t="str">
        <f>VLOOKUP(C23109,Подписчики!A:C,2,0)</f>
        <v>UTC+2</v>
      </c>
      <c r="F23109" s="2"/>
    </row>
    <row r="23110" spans="1:6" x14ac:dyDescent="0.25">
      <c r="A23110">
        <v>72601</v>
      </c>
      <c r="B23110" s="2">
        <v>44331.157872249518</v>
      </c>
      <c r="C23110">
        <v>168535</v>
      </c>
      <c r="D23110">
        <v>419184</v>
      </c>
      <c r="E23110" t="str">
        <f>VLOOKUP(C23110,Подписчики!A:C,2,0)</f>
        <v>UTC+4</v>
      </c>
      <c r="F23110" s="2"/>
    </row>
    <row r="23111" spans="1:6" x14ac:dyDescent="0.25">
      <c r="A23111">
        <v>72606</v>
      </c>
      <c r="B23111" s="2">
        <v>44331.158055360575</v>
      </c>
      <c r="C23111">
        <v>151880</v>
      </c>
      <c r="D23111">
        <v>42042</v>
      </c>
      <c r="E23111" t="str">
        <f>VLOOKUP(C23111,Подписчики!A:C,2,0)</f>
        <v>UTC+2</v>
      </c>
      <c r="F23111" s="2"/>
    </row>
    <row r="23112" spans="1:6" x14ac:dyDescent="0.25">
      <c r="A23112">
        <v>72607</v>
      </c>
      <c r="B23112" s="2">
        <v>44331.158726767782</v>
      </c>
      <c r="C23112">
        <v>221594</v>
      </c>
      <c r="D23112">
        <v>3876</v>
      </c>
      <c r="E23112" t="str">
        <f>VLOOKUP(C23112,Подписчики!A:C,2,0)</f>
        <v>UTC+1</v>
      </c>
      <c r="F23112" s="2"/>
    </row>
    <row r="23113" spans="1:6" x14ac:dyDescent="0.25">
      <c r="A23113">
        <v>72611</v>
      </c>
      <c r="B23113" s="2">
        <v>44331.159168284787</v>
      </c>
      <c r="C23113">
        <v>161544</v>
      </c>
      <c r="D23113">
        <v>305174</v>
      </c>
      <c r="E23113" t="str">
        <f>VLOOKUP(C23113,Подписчики!A:C,2,0)</f>
        <v>UTC+9</v>
      </c>
      <c r="F23113" s="2"/>
    </row>
    <row r="23114" spans="1:6" x14ac:dyDescent="0.25">
      <c r="A23114">
        <v>72614</v>
      </c>
      <c r="B23114" s="2">
        <v>44331.169774468217</v>
      </c>
      <c r="C23114">
        <v>74489</v>
      </c>
      <c r="D23114">
        <v>250679</v>
      </c>
      <c r="E23114" t="str">
        <f>VLOOKUP(C23114,Подписчики!A:C,2,0)</f>
        <v>UTC+0</v>
      </c>
      <c r="F23114" s="2"/>
    </row>
    <row r="23115" spans="1:6" x14ac:dyDescent="0.25">
      <c r="A23115">
        <v>72618</v>
      </c>
      <c r="B23115" s="2">
        <v>44331.173284096803</v>
      </c>
      <c r="C23115">
        <v>16178</v>
      </c>
      <c r="D23115">
        <v>5151</v>
      </c>
      <c r="E23115" t="str">
        <f>VLOOKUP(C23115,Подписчики!A:C,2,0)</f>
        <v>UTC+3</v>
      </c>
      <c r="F23115" s="2"/>
    </row>
    <row r="23116" spans="1:6" x14ac:dyDescent="0.25">
      <c r="A23116">
        <v>72621</v>
      </c>
      <c r="B23116" s="2">
        <v>44331.177007354963</v>
      </c>
      <c r="C23116">
        <v>33907</v>
      </c>
      <c r="D23116">
        <v>347008</v>
      </c>
      <c r="E23116" t="str">
        <f>VLOOKUP(C23116,Подписчики!A:C,2,0)</f>
        <v>UTC+1</v>
      </c>
      <c r="F23116" s="2"/>
    </row>
    <row r="23117" spans="1:6" x14ac:dyDescent="0.25">
      <c r="A23117">
        <v>72626</v>
      </c>
      <c r="B23117" s="2">
        <v>44331.177831354718</v>
      </c>
      <c r="C23117">
        <v>250641</v>
      </c>
      <c r="D23117">
        <v>123413</v>
      </c>
      <c r="E23117" t="str">
        <f>VLOOKUP(C23117,Подписчики!A:C,2,0)</f>
        <v>UTC+0</v>
      </c>
      <c r="F23117" s="2"/>
    </row>
    <row r="23118" spans="1:6" x14ac:dyDescent="0.25">
      <c r="A23118">
        <v>72630</v>
      </c>
      <c r="B23118" s="2">
        <v>44331.179570909757</v>
      </c>
      <c r="C23118">
        <v>123129</v>
      </c>
      <c r="D23118">
        <v>258219</v>
      </c>
      <c r="E23118" t="str">
        <f>VLOOKUP(C23118,Подписчики!A:C,2,0)</f>
        <v>UTC+0</v>
      </c>
      <c r="F23118" s="2"/>
    </row>
    <row r="23119" spans="1:6" x14ac:dyDescent="0.25">
      <c r="A23119">
        <v>72631</v>
      </c>
      <c r="B23119" s="2">
        <v>44331.184249190941</v>
      </c>
      <c r="C23119">
        <v>117542</v>
      </c>
      <c r="D23119">
        <v>357547</v>
      </c>
      <c r="E23119" t="str">
        <f>VLOOKUP(C23119,Подписчики!A:C,2,0)</f>
        <v>UTC-9</v>
      </c>
      <c r="F23119" s="2"/>
    </row>
    <row r="23120" spans="1:6" x14ac:dyDescent="0.25">
      <c r="A23120">
        <v>72635</v>
      </c>
      <c r="B23120" s="2">
        <v>44331.184333333338</v>
      </c>
      <c r="C23120">
        <v>158099</v>
      </c>
      <c r="D23120">
        <v>250679</v>
      </c>
      <c r="E23120" t="str">
        <f>VLOOKUP(C23120,Подписчики!A:C,2,0)</f>
        <v>UTC+1</v>
      </c>
      <c r="F23120" s="2"/>
    </row>
    <row r="23121" spans="1:6" x14ac:dyDescent="0.25">
      <c r="A23121">
        <v>72636</v>
      </c>
      <c r="B23121" s="2">
        <v>44331.186284981843</v>
      </c>
      <c r="C23121">
        <v>47527</v>
      </c>
      <c r="D23121">
        <v>411922</v>
      </c>
      <c r="E23121" t="str">
        <f>VLOOKUP(C23121,Подписчики!A:C,2,0)</f>
        <v>UTC+2</v>
      </c>
      <c r="F23121" s="2"/>
    </row>
    <row r="23122" spans="1:6" x14ac:dyDescent="0.25">
      <c r="A23122">
        <v>72641</v>
      </c>
      <c r="B23122" s="2">
        <v>44331.187566759239</v>
      </c>
      <c r="C23122">
        <v>72819</v>
      </c>
      <c r="D23122">
        <v>158978</v>
      </c>
      <c r="E23122" t="str">
        <f>VLOOKUP(C23122,Подписчики!A:C,2,0)</f>
        <v>UTC+6</v>
      </c>
      <c r="F23122" s="2"/>
    </row>
    <row r="23123" spans="1:6" x14ac:dyDescent="0.25">
      <c r="A23123">
        <v>72645</v>
      </c>
      <c r="B23123" s="2">
        <v>44331.188333333339</v>
      </c>
      <c r="C23123">
        <v>340069</v>
      </c>
      <c r="D23123">
        <v>158978</v>
      </c>
      <c r="E23123" t="str">
        <f>VLOOKUP(C23123,Подписчики!A:C,2,0)</f>
        <v>UTC+1</v>
      </c>
      <c r="F23123" s="2"/>
    </row>
    <row r="23124" spans="1:6" x14ac:dyDescent="0.25">
      <c r="A23124">
        <v>72647</v>
      </c>
      <c r="B23124" s="2">
        <v>44331.194402905363</v>
      </c>
      <c r="C23124">
        <v>169568</v>
      </c>
      <c r="D23124">
        <v>296511</v>
      </c>
      <c r="E23124" t="str">
        <f>VLOOKUP(C23124,Подписчики!A:C,2,0)</f>
        <v>UTC+1</v>
      </c>
      <c r="F23124" s="2"/>
    </row>
    <row r="23125" spans="1:6" x14ac:dyDescent="0.25">
      <c r="A23125">
        <v>72652</v>
      </c>
      <c r="B23125" s="2">
        <v>44331.197194174754</v>
      </c>
      <c r="C23125">
        <v>194966</v>
      </c>
      <c r="D23125">
        <v>109742</v>
      </c>
      <c r="E23125" t="str">
        <f>VLOOKUP(C23125,Подписчики!A:C,2,0)</f>
        <v>UTC+11</v>
      </c>
      <c r="F23125" s="2"/>
    </row>
    <row r="23126" spans="1:6" x14ac:dyDescent="0.25">
      <c r="A23126">
        <v>72654</v>
      </c>
      <c r="B23126" s="2">
        <v>44331.198333333334</v>
      </c>
      <c r="C23126">
        <v>233097</v>
      </c>
      <c r="D23126">
        <v>123413</v>
      </c>
      <c r="E23126" t="str">
        <f>VLOOKUP(C23126,Подписчики!A:C,2,0)</f>
        <v>UTC+4</v>
      </c>
      <c r="F23126" s="2"/>
    </row>
    <row r="23127" spans="1:6" x14ac:dyDescent="0.25">
      <c r="A23127">
        <v>72658</v>
      </c>
      <c r="B23127" s="2">
        <v>44331.201391644034</v>
      </c>
      <c r="C23127">
        <v>165253</v>
      </c>
      <c r="D23127">
        <v>258219</v>
      </c>
      <c r="E23127" t="str">
        <f>VLOOKUP(C23127,Подписчики!A:C,2,0)</f>
        <v>UTC+3</v>
      </c>
      <c r="F23127" s="2"/>
    </row>
    <row r="23128" spans="1:6" x14ac:dyDescent="0.25">
      <c r="A23128">
        <v>72661</v>
      </c>
      <c r="B23128" s="2">
        <v>44331.203262135925</v>
      </c>
      <c r="C23128">
        <v>136874</v>
      </c>
      <c r="D23128">
        <v>470762</v>
      </c>
      <c r="E23128" t="str">
        <f>VLOOKUP(C23128,Подписчики!A:C,2,0)</f>
        <v>UTC-6</v>
      </c>
      <c r="F23128" s="2"/>
    </row>
    <row r="23129" spans="1:6" x14ac:dyDescent="0.25">
      <c r="A23129">
        <v>72665</v>
      </c>
      <c r="B23129" s="2">
        <v>44331.20435193945</v>
      </c>
      <c r="C23129">
        <v>343340</v>
      </c>
      <c r="D23129">
        <v>458081</v>
      </c>
      <c r="E23129" t="str">
        <f>VLOOKUP(C23129,Подписчики!A:C,2,0)</f>
        <v>UTC+2</v>
      </c>
      <c r="F23129" s="2"/>
    </row>
    <row r="23130" spans="1:6" x14ac:dyDescent="0.25">
      <c r="A23130">
        <v>72667</v>
      </c>
      <c r="B23130" s="2">
        <v>44331.205603198337</v>
      </c>
      <c r="C23130">
        <v>257386</v>
      </c>
      <c r="D23130">
        <v>411922</v>
      </c>
      <c r="E23130" t="str">
        <f>VLOOKUP(C23130,Подписчики!A:C,2,0)</f>
        <v>UTC+2</v>
      </c>
      <c r="F23130" s="2"/>
    </row>
    <row r="23131" spans="1:6" x14ac:dyDescent="0.25">
      <c r="A23131">
        <v>72669</v>
      </c>
      <c r="B23131" s="2">
        <v>44331.206093851128</v>
      </c>
      <c r="C23131">
        <v>305970</v>
      </c>
      <c r="D23131">
        <v>104958</v>
      </c>
      <c r="E23131" t="str">
        <f>VLOOKUP(C23131,Подписчики!A:C,2,0)</f>
        <v>UTC-7</v>
      </c>
      <c r="F23131" s="2"/>
    </row>
    <row r="23132" spans="1:6" x14ac:dyDescent="0.25">
      <c r="A23132">
        <v>72672</v>
      </c>
      <c r="B23132" s="2">
        <v>44331.208116504851</v>
      </c>
      <c r="C23132">
        <v>203195</v>
      </c>
      <c r="D23132">
        <v>230507</v>
      </c>
      <c r="E23132" t="str">
        <f>VLOOKUP(C23132,Подписчики!A:C,2,0)</f>
        <v>UTC+6</v>
      </c>
      <c r="F23132" s="2"/>
    </row>
    <row r="23133" spans="1:6" x14ac:dyDescent="0.25">
      <c r="A23133">
        <v>72675</v>
      </c>
      <c r="B23133" s="2">
        <v>44331.208333333336</v>
      </c>
      <c r="C23133">
        <v>50476</v>
      </c>
      <c r="D23133">
        <v>250679</v>
      </c>
      <c r="E23133" t="str">
        <f>VLOOKUP(C23133,Подписчики!A:C,2,0)</f>
        <v>UTC+1</v>
      </c>
      <c r="F23133" s="2"/>
    </row>
    <row r="23134" spans="1:6" x14ac:dyDescent="0.25">
      <c r="A23134">
        <v>72676</v>
      </c>
      <c r="B23134" s="2">
        <v>44331.208685567799</v>
      </c>
      <c r="C23134">
        <v>143505</v>
      </c>
      <c r="D23134">
        <v>267852</v>
      </c>
      <c r="E23134" t="str">
        <f>VLOOKUP(C23134,Подписчики!A:C,2,0)</f>
        <v>UTC+2</v>
      </c>
      <c r="F23134" s="2"/>
    </row>
    <row r="23135" spans="1:6" x14ac:dyDescent="0.25">
      <c r="A23135">
        <v>72679</v>
      </c>
      <c r="B23135" s="2">
        <v>44331.209082308422</v>
      </c>
      <c r="C23135">
        <v>126885</v>
      </c>
      <c r="D23135">
        <v>260185</v>
      </c>
      <c r="E23135" t="str">
        <f>VLOOKUP(C23135,Подписчики!A:C,2,0)</f>
        <v>UTC+3</v>
      </c>
      <c r="F23135" s="2"/>
    </row>
    <row r="23136" spans="1:6" x14ac:dyDescent="0.25">
      <c r="A23136">
        <v>72680</v>
      </c>
      <c r="B23136" s="2">
        <v>44331.209112826931</v>
      </c>
      <c r="C23136">
        <v>251733</v>
      </c>
      <c r="D23136">
        <v>411922</v>
      </c>
      <c r="E23136" t="str">
        <f>VLOOKUP(C23136,Подписчики!A:C,2,0)</f>
        <v>UTC+3</v>
      </c>
      <c r="F23136" s="2"/>
    </row>
    <row r="23137" spans="1:6" x14ac:dyDescent="0.25">
      <c r="A23137">
        <v>72685</v>
      </c>
      <c r="B23137" s="2">
        <v>44331.211757281555</v>
      </c>
      <c r="C23137">
        <v>277931</v>
      </c>
      <c r="D23137">
        <v>40694</v>
      </c>
      <c r="E23137" t="str">
        <f>VLOOKUP(C23137,Подписчики!A:C,2,0)</f>
        <v>UTC-5</v>
      </c>
      <c r="F23137" s="2"/>
    </row>
    <row r="23138" spans="1:6" x14ac:dyDescent="0.25">
      <c r="A23138">
        <v>72686</v>
      </c>
      <c r="B23138" s="2">
        <v>44331.2141788995</v>
      </c>
      <c r="C23138">
        <v>267642</v>
      </c>
      <c r="D23138">
        <v>396686</v>
      </c>
      <c r="E23138" t="str">
        <f>VLOOKUP(C23138,Подписчики!A:C,2,0)</f>
        <v>UTC+1</v>
      </c>
      <c r="F23138" s="2"/>
    </row>
    <row r="23139" spans="1:6" x14ac:dyDescent="0.25">
      <c r="A23139">
        <v>72690</v>
      </c>
      <c r="B23139" s="2">
        <v>44331.214333333337</v>
      </c>
      <c r="C23139">
        <v>120511</v>
      </c>
      <c r="D23139">
        <v>12149</v>
      </c>
      <c r="E23139" t="str">
        <f>VLOOKUP(C23139,Подписчики!A:C,2,0)</f>
        <v>UTC+1</v>
      </c>
      <c r="F23139" s="2"/>
    </row>
    <row r="23140" spans="1:6" x14ac:dyDescent="0.25">
      <c r="A23140">
        <v>72694</v>
      </c>
      <c r="B23140" s="2">
        <v>44331.224860377821</v>
      </c>
      <c r="C23140">
        <v>83614</v>
      </c>
      <c r="D23140">
        <v>122902</v>
      </c>
      <c r="E23140" t="str">
        <f>VLOOKUP(C23140,Подписчики!A:C,2,0)</f>
        <v>UTC+0</v>
      </c>
      <c r="F23140" s="2"/>
    </row>
    <row r="23141" spans="1:6" x14ac:dyDescent="0.25">
      <c r="A23141">
        <v>72696</v>
      </c>
      <c r="B23141" s="2">
        <v>44331.226477858821</v>
      </c>
      <c r="C23141">
        <v>323191</v>
      </c>
      <c r="D23141">
        <v>250679</v>
      </c>
      <c r="E23141" t="str">
        <f>VLOOKUP(C23141,Подписчики!A:C,2,0)</f>
        <v>UTC+1</v>
      </c>
      <c r="F23141" s="2"/>
    </row>
    <row r="23142" spans="1:6" x14ac:dyDescent="0.25">
      <c r="A23142">
        <v>72697</v>
      </c>
      <c r="B23142" s="2">
        <v>44331.232398449662</v>
      </c>
      <c r="C23142">
        <v>150076</v>
      </c>
      <c r="D23142">
        <v>360778</v>
      </c>
      <c r="E23142" t="str">
        <f>VLOOKUP(C23142,Подписчики!A:C,2,0)</f>
        <v>UTC+2</v>
      </c>
      <c r="F23142" s="2"/>
    </row>
    <row r="23143" spans="1:6" x14ac:dyDescent="0.25">
      <c r="A23143">
        <v>72698</v>
      </c>
      <c r="B23143" s="2">
        <v>44331.235220064722</v>
      </c>
      <c r="C23143">
        <v>32478</v>
      </c>
      <c r="D23143">
        <v>153893</v>
      </c>
      <c r="E23143" t="str">
        <f>VLOOKUP(C23143,Подписчики!A:C,2,0)</f>
        <v>UTC-7</v>
      </c>
      <c r="F23143" s="2"/>
    </row>
    <row r="23144" spans="1:6" x14ac:dyDescent="0.25">
      <c r="A23144">
        <v>72700</v>
      </c>
      <c r="B23144" s="2">
        <v>44331.235938596757</v>
      </c>
      <c r="C23144">
        <v>145878</v>
      </c>
      <c r="D23144">
        <v>119655</v>
      </c>
      <c r="E23144" t="str">
        <f>VLOOKUP(C23144,Подписчики!A:C,2,0)</f>
        <v>UTC+7</v>
      </c>
      <c r="F23144" s="2"/>
    </row>
    <row r="23145" spans="1:6" x14ac:dyDescent="0.25">
      <c r="A23145">
        <v>72702</v>
      </c>
      <c r="B23145" s="2">
        <v>44331.239936521502</v>
      </c>
      <c r="C23145">
        <v>240873</v>
      </c>
      <c r="D23145">
        <v>357547</v>
      </c>
      <c r="E23145" t="str">
        <f>VLOOKUP(C23145,Подписчики!A:C,2,0)</f>
        <v>UTC+0</v>
      </c>
      <c r="F23145" s="2"/>
    </row>
    <row r="23146" spans="1:6" x14ac:dyDescent="0.25">
      <c r="A23146">
        <v>72703</v>
      </c>
      <c r="B23146" s="2">
        <v>44331.240074433656</v>
      </c>
      <c r="C23146">
        <v>240962</v>
      </c>
      <c r="D23146">
        <v>88863</v>
      </c>
      <c r="E23146" t="str">
        <f>VLOOKUP(C23146,Подписчики!A:C,2,0)</f>
        <v>UTC+9</v>
      </c>
      <c r="F23146" s="2"/>
    </row>
    <row r="23147" spans="1:6" x14ac:dyDescent="0.25">
      <c r="A23147">
        <v>72704</v>
      </c>
      <c r="B23147" s="2">
        <v>44331.243507187108</v>
      </c>
      <c r="C23147">
        <v>47967</v>
      </c>
      <c r="D23147">
        <v>249345</v>
      </c>
      <c r="E23147" t="str">
        <f>VLOOKUP(C23147,Подписчики!A:C,2,0)</f>
        <v>UTC+2</v>
      </c>
      <c r="F23147" s="2"/>
    </row>
    <row r="23148" spans="1:6" x14ac:dyDescent="0.25">
      <c r="A23148">
        <v>72706</v>
      </c>
      <c r="B23148" s="2">
        <v>44331.244453260901</v>
      </c>
      <c r="C23148">
        <v>80701</v>
      </c>
      <c r="D23148">
        <v>72098</v>
      </c>
      <c r="E23148" t="str">
        <f>VLOOKUP(C23148,Подписчики!A:C,2,0)</f>
        <v>UTC+2</v>
      </c>
      <c r="F23148" s="2"/>
    </row>
    <row r="23149" spans="1:6" x14ac:dyDescent="0.25">
      <c r="A23149">
        <v>72711</v>
      </c>
      <c r="B23149" s="2">
        <v>44331.247840815457</v>
      </c>
      <c r="C23149">
        <v>85520</v>
      </c>
      <c r="D23149">
        <v>473323</v>
      </c>
      <c r="E23149" t="str">
        <f>VLOOKUP(C23149,Подписчики!A:C,2,0)</f>
        <v>UTC+0</v>
      </c>
      <c r="F23149" s="2"/>
    </row>
    <row r="23150" spans="1:6" x14ac:dyDescent="0.25">
      <c r="A23150">
        <v>72712</v>
      </c>
      <c r="B23150" s="2">
        <v>44331.248165048542</v>
      </c>
      <c r="C23150">
        <v>273647</v>
      </c>
      <c r="D23150">
        <v>250679</v>
      </c>
      <c r="E23150" t="str">
        <f>VLOOKUP(C23150,Подписчики!A:C,2,0)</f>
        <v>UTC+9</v>
      </c>
      <c r="F23150" s="2"/>
    </row>
    <row r="23151" spans="1:6" x14ac:dyDescent="0.25">
      <c r="A23151">
        <v>72717</v>
      </c>
      <c r="B23151" s="2">
        <v>44331.251350444043</v>
      </c>
      <c r="C23151">
        <v>14710</v>
      </c>
      <c r="D23151">
        <v>292608</v>
      </c>
      <c r="E23151" t="str">
        <f>VLOOKUP(C23151,Подписчики!A:C,2,0)</f>
        <v>UTC+2</v>
      </c>
      <c r="F23151" s="2"/>
    </row>
    <row r="23152" spans="1:6" x14ac:dyDescent="0.25">
      <c r="A23152">
        <v>72720</v>
      </c>
      <c r="B23152" s="2">
        <v>44331.252999999997</v>
      </c>
      <c r="C23152">
        <v>237534</v>
      </c>
      <c r="D23152">
        <v>411922</v>
      </c>
      <c r="E23152" t="str">
        <f>VLOOKUP(C23152,Подписчики!A:C,2,0)</f>
        <v>UTC+0</v>
      </c>
      <c r="F23152" s="2"/>
    </row>
    <row r="23153" spans="1:6" x14ac:dyDescent="0.25">
      <c r="A23153">
        <v>72722</v>
      </c>
      <c r="B23153" s="2">
        <v>44331.260170293281</v>
      </c>
      <c r="C23153">
        <v>116778</v>
      </c>
      <c r="D23153">
        <v>470762</v>
      </c>
      <c r="E23153" t="str">
        <f>VLOOKUP(C23153,Подписчики!A:C,2,0)</f>
        <v>UTC+0</v>
      </c>
      <c r="F23153" s="2"/>
    </row>
    <row r="23154" spans="1:6" x14ac:dyDescent="0.25">
      <c r="A23154">
        <v>72725</v>
      </c>
      <c r="B23154" s="2">
        <v>44331.260994293036</v>
      </c>
      <c r="C23154">
        <v>90938</v>
      </c>
      <c r="D23154">
        <v>470762</v>
      </c>
      <c r="E23154" t="str">
        <f>VLOOKUP(C23154,Подписчики!A:C,2,0)</f>
        <v>UTC+2</v>
      </c>
      <c r="F23154" s="2"/>
    </row>
    <row r="23155" spans="1:6" x14ac:dyDescent="0.25">
      <c r="A23155">
        <v>72730</v>
      </c>
      <c r="B23155" s="2">
        <v>44331.261604663225</v>
      </c>
      <c r="C23155">
        <v>296344</v>
      </c>
      <c r="D23155">
        <v>12845</v>
      </c>
      <c r="E23155" t="str">
        <f>VLOOKUP(C23155,Подписчики!A:C,2,0)</f>
        <v>UTC+1</v>
      </c>
      <c r="F23155" s="2"/>
    </row>
    <row r="23156" spans="1:6" x14ac:dyDescent="0.25">
      <c r="A23156">
        <v>72731</v>
      </c>
      <c r="B23156" s="2">
        <v>44331.262672811063</v>
      </c>
      <c r="C23156">
        <v>26374</v>
      </c>
      <c r="D23156">
        <v>5151</v>
      </c>
      <c r="E23156" t="str">
        <f>VLOOKUP(C23156,Подписчики!A:C,2,0)</f>
        <v>UTC+0</v>
      </c>
      <c r="F23156" s="2"/>
    </row>
    <row r="23157" spans="1:6" x14ac:dyDescent="0.25">
      <c r="A23157">
        <v>72734</v>
      </c>
      <c r="B23157" s="2">
        <v>44331.263161107214</v>
      </c>
      <c r="C23157">
        <v>153598</v>
      </c>
      <c r="D23157">
        <v>413446</v>
      </c>
      <c r="E23157" t="str">
        <f>VLOOKUP(C23157,Подписчики!A:C,2,0)</f>
        <v>UTC+3</v>
      </c>
      <c r="F23157" s="2"/>
    </row>
    <row r="23158" spans="1:6" x14ac:dyDescent="0.25">
      <c r="A23158">
        <v>72739</v>
      </c>
      <c r="B23158" s="2">
        <v>44331.26725058748</v>
      </c>
      <c r="C23158">
        <v>320979</v>
      </c>
      <c r="D23158">
        <v>230507</v>
      </c>
      <c r="E23158" t="str">
        <f>VLOOKUP(C23158,Подписчики!A:C,2,0)</f>
        <v>UTC+0</v>
      </c>
      <c r="F23158" s="2"/>
    </row>
    <row r="23159" spans="1:6" x14ac:dyDescent="0.25">
      <c r="A23159">
        <v>72743</v>
      </c>
      <c r="B23159" s="2">
        <v>44331.26776940214</v>
      </c>
      <c r="C23159">
        <v>15479</v>
      </c>
      <c r="D23159">
        <v>158978</v>
      </c>
      <c r="E23159" t="str">
        <f>VLOOKUP(C23159,Подписчики!A:C,2,0)</f>
        <v>UTC+1</v>
      </c>
      <c r="F23159" s="2"/>
    </row>
    <row r="23160" spans="1:6" x14ac:dyDescent="0.25">
      <c r="A23160">
        <v>72748</v>
      </c>
      <c r="B23160" s="2">
        <v>44331.268440809348</v>
      </c>
      <c r="C23160">
        <v>127290</v>
      </c>
      <c r="D23160">
        <v>166857</v>
      </c>
      <c r="E23160" t="str">
        <f>VLOOKUP(C23160,Подписчики!A:C,2,0)</f>
        <v>UTC-7</v>
      </c>
      <c r="F23160" s="2"/>
    </row>
    <row r="23161" spans="1:6" x14ac:dyDescent="0.25">
      <c r="A23161">
        <v>72753</v>
      </c>
      <c r="B23161" s="2">
        <v>44331.269569994205</v>
      </c>
      <c r="C23161">
        <v>156649</v>
      </c>
      <c r="D23161">
        <v>212452</v>
      </c>
      <c r="E23161" t="str">
        <f>VLOOKUP(C23161,Подписчики!A:C,2,0)</f>
        <v>UTC+1</v>
      </c>
      <c r="F23161" s="2"/>
    </row>
    <row r="23162" spans="1:6" x14ac:dyDescent="0.25">
      <c r="A23162">
        <v>72757</v>
      </c>
      <c r="B23162" s="2">
        <v>44331.271095919677</v>
      </c>
      <c r="C23162">
        <v>290084</v>
      </c>
      <c r="D23162">
        <v>154256</v>
      </c>
      <c r="E23162" t="str">
        <f>VLOOKUP(C23162,Подписчики!A:C,2,0)</f>
        <v>UTC+1</v>
      </c>
      <c r="F23162" s="2"/>
    </row>
    <row r="23163" spans="1:6" x14ac:dyDescent="0.25">
      <c r="A23163">
        <v>72759</v>
      </c>
      <c r="B23163" s="2">
        <v>44331.271675771357</v>
      </c>
      <c r="C23163">
        <v>284983</v>
      </c>
      <c r="D23163">
        <v>10148</v>
      </c>
      <c r="E23163" t="str">
        <f>VLOOKUP(C23163,Подписчики!A:C,2,0)</f>
        <v>UTC+4</v>
      </c>
      <c r="F23163" s="2"/>
    </row>
    <row r="23164" spans="1:6" x14ac:dyDescent="0.25">
      <c r="A23164">
        <v>72761</v>
      </c>
      <c r="B23164" s="2">
        <v>44331.275521103547</v>
      </c>
      <c r="C23164">
        <v>135251</v>
      </c>
      <c r="D23164">
        <v>118549</v>
      </c>
      <c r="E23164" t="str">
        <f>VLOOKUP(C23164,Подписчики!A:C,2,0)</f>
        <v>UTC+3</v>
      </c>
      <c r="F23164" s="2"/>
    </row>
    <row r="23165" spans="1:6" x14ac:dyDescent="0.25">
      <c r="A23165">
        <v>72766</v>
      </c>
      <c r="B23165" s="2">
        <v>44331.277999999998</v>
      </c>
      <c r="C23165">
        <v>343942</v>
      </c>
      <c r="D23165">
        <v>149749</v>
      </c>
      <c r="E23165" t="str">
        <f>VLOOKUP(C23165,Подписчики!A:C,2,0)</f>
        <v>UTC+12</v>
      </c>
      <c r="F23165" s="2"/>
    </row>
    <row r="23166" spans="1:6" x14ac:dyDescent="0.25">
      <c r="A23166">
        <v>72770</v>
      </c>
      <c r="B23166" s="2">
        <v>44331.27890938511</v>
      </c>
      <c r="C23166">
        <v>9298</v>
      </c>
      <c r="D23166">
        <v>112334</v>
      </c>
      <c r="E23166" t="str">
        <f>VLOOKUP(C23166,Подписчики!A:C,2,0)</f>
        <v>UTC-7</v>
      </c>
      <c r="F23166" s="2"/>
    </row>
    <row r="23167" spans="1:6" x14ac:dyDescent="0.25">
      <c r="A23167">
        <v>72774</v>
      </c>
      <c r="B23167" s="2">
        <v>44331.282906582841</v>
      </c>
      <c r="C23167">
        <v>221671</v>
      </c>
      <c r="D23167">
        <v>411922</v>
      </c>
      <c r="E23167" t="str">
        <f>VLOOKUP(C23167,Подписчики!A:C,2,0)</f>
        <v>UTC+2</v>
      </c>
      <c r="F23167" s="2"/>
    </row>
    <row r="23168" spans="1:6" x14ac:dyDescent="0.25">
      <c r="A23168">
        <v>72776</v>
      </c>
      <c r="B23168" s="2">
        <v>44331.285500656151</v>
      </c>
      <c r="C23168">
        <v>2728</v>
      </c>
      <c r="D23168">
        <v>98704</v>
      </c>
      <c r="E23168" t="str">
        <f>VLOOKUP(C23168,Подписчики!A:C,2,0)</f>
        <v>UTC+2</v>
      </c>
      <c r="F23168" s="2"/>
    </row>
    <row r="23169" spans="1:6" x14ac:dyDescent="0.25">
      <c r="A23169">
        <v>72781</v>
      </c>
      <c r="B23169" s="2">
        <v>44331.285866878265</v>
      </c>
      <c r="C23169">
        <v>338604</v>
      </c>
      <c r="D23169">
        <v>389689</v>
      </c>
      <c r="E23169" t="str">
        <f>VLOOKUP(C23169,Подписчики!A:C,2,0)</f>
        <v>UTC+0</v>
      </c>
      <c r="F23169" s="2"/>
    </row>
    <row r="23170" spans="1:6" x14ac:dyDescent="0.25">
      <c r="A23170">
        <v>72786</v>
      </c>
      <c r="B23170" s="2">
        <v>44331.28619093851</v>
      </c>
      <c r="C23170">
        <v>263469</v>
      </c>
      <c r="D23170">
        <v>176818</v>
      </c>
      <c r="E23170" t="str">
        <f>VLOOKUP(C23170,Подписчики!A:C,2,0)</f>
        <v>UTC+7</v>
      </c>
      <c r="F23170" s="2"/>
    </row>
    <row r="23171" spans="1:6" x14ac:dyDescent="0.25">
      <c r="A23171">
        <v>72791</v>
      </c>
      <c r="B23171" s="2">
        <v>44331.286666666667</v>
      </c>
      <c r="C23171">
        <v>246024</v>
      </c>
      <c r="D23171">
        <v>88863</v>
      </c>
      <c r="E23171" t="str">
        <f>VLOOKUP(C23171,Подписчики!A:C,2,0)</f>
        <v>UTC+2</v>
      </c>
      <c r="F23171" s="2"/>
    </row>
    <row r="23172" spans="1:6" x14ac:dyDescent="0.25">
      <c r="A23172">
        <v>72794</v>
      </c>
      <c r="B23172" s="2">
        <v>44331.28720969268</v>
      </c>
      <c r="C23172">
        <v>273819</v>
      </c>
      <c r="D23172">
        <v>468237</v>
      </c>
      <c r="E23172" t="str">
        <f>VLOOKUP(C23172,Подписчики!A:C,2,0)</f>
        <v>UTC+1</v>
      </c>
      <c r="F23172" s="2"/>
    </row>
    <row r="23173" spans="1:6" x14ac:dyDescent="0.25">
      <c r="A23173">
        <v>72799</v>
      </c>
      <c r="B23173" s="2">
        <v>44331.287362285228</v>
      </c>
      <c r="C23173">
        <v>300701</v>
      </c>
      <c r="D23173">
        <v>228405</v>
      </c>
      <c r="E23173" t="str">
        <f>VLOOKUP(C23173,Подписчики!A:C,2,0)</f>
        <v>UTC+1</v>
      </c>
      <c r="F23173" s="2"/>
    </row>
    <row r="23174" spans="1:6" x14ac:dyDescent="0.25">
      <c r="A23174">
        <v>72801</v>
      </c>
      <c r="B23174" s="2">
        <v>44331.288125247964</v>
      </c>
      <c r="C23174">
        <v>330415</v>
      </c>
      <c r="D23174">
        <v>341842</v>
      </c>
      <c r="E23174" t="str">
        <f>VLOOKUP(C23174,Подписчики!A:C,2,0)</f>
        <v>UTC-6</v>
      </c>
      <c r="F23174" s="2"/>
    </row>
    <row r="23175" spans="1:6" x14ac:dyDescent="0.25">
      <c r="A23175">
        <v>72802</v>
      </c>
      <c r="B23175" s="2">
        <v>44331.288333333338</v>
      </c>
      <c r="C23175">
        <v>217906</v>
      </c>
      <c r="D23175">
        <v>304128</v>
      </c>
      <c r="E23175" t="str">
        <f>VLOOKUP(C23175,Подписчики!A:C,2,0)</f>
        <v>UTC+1</v>
      </c>
      <c r="F23175" s="2"/>
    </row>
    <row r="23176" spans="1:6" x14ac:dyDescent="0.25">
      <c r="A23176">
        <v>72804</v>
      </c>
      <c r="B23176" s="2">
        <v>44331.28833887753</v>
      </c>
      <c r="C23176">
        <v>85851</v>
      </c>
      <c r="D23176">
        <v>472908</v>
      </c>
      <c r="E23176" t="str">
        <f>VLOOKUP(C23176,Подписчики!A:C,2,0)</f>
        <v>UTC+2</v>
      </c>
      <c r="F23176" s="2"/>
    </row>
    <row r="23177" spans="1:6" x14ac:dyDescent="0.25">
      <c r="A23177">
        <v>72806</v>
      </c>
      <c r="B23177" s="2">
        <v>44331.290322580644</v>
      </c>
      <c r="C23177">
        <v>102243</v>
      </c>
      <c r="D23177">
        <v>394154</v>
      </c>
      <c r="E23177" t="str">
        <f>VLOOKUP(C23177,Подписчики!A:C,2,0)</f>
        <v>UTC+3</v>
      </c>
      <c r="F23177" s="2"/>
    </row>
    <row r="23178" spans="1:6" x14ac:dyDescent="0.25">
      <c r="A23178">
        <v>72809</v>
      </c>
      <c r="B23178" s="2">
        <v>44331.291695913569</v>
      </c>
      <c r="C23178">
        <v>244215</v>
      </c>
      <c r="D23178">
        <v>141622</v>
      </c>
      <c r="E23178" t="str">
        <f>VLOOKUP(C23178,Подписчики!A:C,2,0)</f>
        <v>UTC+2</v>
      </c>
      <c r="F23178" s="2"/>
    </row>
    <row r="23179" spans="1:6" x14ac:dyDescent="0.25">
      <c r="A23179">
        <v>72812</v>
      </c>
      <c r="B23179" s="2">
        <v>44331.292550431834</v>
      </c>
      <c r="C23179">
        <v>103067</v>
      </c>
      <c r="D23179">
        <v>49074</v>
      </c>
      <c r="E23179" t="str">
        <f>VLOOKUP(C23179,Подписчики!A:C,2,0)</f>
        <v>UTC+2</v>
      </c>
      <c r="F23179" s="2"/>
    </row>
    <row r="23180" spans="1:6" x14ac:dyDescent="0.25">
      <c r="A23180">
        <v>72814</v>
      </c>
      <c r="B23180" s="2">
        <v>44331.295510727257</v>
      </c>
      <c r="C23180">
        <v>342703</v>
      </c>
      <c r="D23180">
        <v>313862</v>
      </c>
      <c r="E23180" t="str">
        <f>VLOOKUP(C23180,Подписчики!A:C,2,0)</f>
        <v>UTC+1</v>
      </c>
      <c r="F23180" s="2"/>
    </row>
    <row r="23181" spans="1:6" x14ac:dyDescent="0.25">
      <c r="A23181">
        <v>72815</v>
      </c>
      <c r="B23181" s="2">
        <v>44331.295666666665</v>
      </c>
      <c r="C23181">
        <v>7679</v>
      </c>
      <c r="D23181">
        <v>251574</v>
      </c>
      <c r="E23181" t="str">
        <f>VLOOKUP(C23181,Подписчики!A:C,2,0)</f>
        <v>UTC+2</v>
      </c>
      <c r="F23181" s="2"/>
    </row>
    <row r="23182" spans="1:6" x14ac:dyDescent="0.25">
      <c r="A23182">
        <v>72818</v>
      </c>
      <c r="B23182" s="2">
        <v>44331.29703665273</v>
      </c>
      <c r="C23182">
        <v>207229</v>
      </c>
      <c r="D23182">
        <v>128664</v>
      </c>
      <c r="E23182" t="str">
        <f>VLOOKUP(C23182,Подписчики!A:C,2,0)</f>
        <v>UTC+1</v>
      </c>
      <c r="F23182" s="2"/>
    </row>
    <row r="23183" spans="1:6" x14ac:dyDescent="0.25">
      <c r="A23183">
        <v>72819</v>
      </c>
      <c r="B23183" s="2">
        <v>44331.29813531907</v>
      </c>
      <c r="C23183">
        <v>170085</v>
      </c>
      <c r="D23183">
        <v>97867</v>
      </c>
      <c r="E23183" t="str">
        <f>VLOOKUP(C23183,Подписчики!A:C,2,0)</f>
        <v>UTC+3</v>
      </c>
      <c r="F23183" s="2"/>
    </row>
    <row r="23184" spans="1:6" x14ac:dyDescent="0.25">
      <c r="A23184">
        <v>72821</v>
      </c>
      <c r="B23184" s="2">
        <v>44331.300210577712</v>
      </c>
      <c r="C23184">
        <v>78379</v>
      </c>
      <c r="D23184">
        <v>74456</v>
      </c>
      <c r="E23184" t="str">
        <f>VLOOKUP(C23184,Подписчики!A:C,2,0)</f>
        <v>UTC+1</v>
      </c>
      <c r="F23184" s="2"/>
    </row>
    <row r="23185" spans="1:6" x14ac:dyDescent="0.25">
      <c r="A23185">
        <v>72824</v>
      </c>
      <c r="B23185" s="2">
        <v>44331.300515762807</v>
      </c>
      <c r="C23185">
        <v>209815</v>
      </c>
      <c r="D23185">
        <v>351192</v>
      </c>
      <c r="E23185" t="str">
        <f>VLOOKUP(C23185,Подписчики!A:C,2,0)</f>
        <v>UTC+1</v>
      </c>
      <c r="F23185" s="2"/>
    </row>
    <row r="23186" spans="1:6" x14ac:dyDescent="0.25">
      <c r="A23186">
        <v>72825</v>
      </c>
      <c r="B23186" s="2">
        <v>44331.300754045304</v>
      </c>
      <c r="C23186">
        <v>179773</v>
      </c>
      <c r="D23186">
        <v>154256</v>
      </c>
      <c r="E23186" t="str">
        <f>VLOOKUP(C23186,Подписчики!A:C,2,0)</f>
        <v>UTC+11</v>
      </c>
      <c r="F23186" s="2"/>
    </row>
    <row r="23187" spans="1:6" x14ac:dyDescent="0.25">
      <c r="A23187">
        <v>72830</v>
      </c>
      <c r="B23187" s="2">
        <v>44331.302468947419</v>
      </c>
      <c r="C23187">
        <v>276633</v>
      </c>
      <c r="D23187">
        <v>411922</v>
      </c>
      <c r="E23187" t="str">
        <f>VLOOKUP(C23187,Подписчики!A:C,2,0)</f>
        <v>UTC+6</v>
      </c>
      <c r="F23187" s="2"/>
    </row>
    <row r="23188" spans="1:6" x14ac:dyDescent="0.25">
      <c r="A23188">
        <v>72834</v>
      </c>
      <c r="B23188" s="2">
        <v>44331.303903317363</v>
      </c>
      <c r="C23188">
        <v>302941</v>
      </c>
      <c r="D23188">
        <v>180939</v>
      </c>
      <c r="E23188" t="str">
        <f>VLOOKUP(C23188,Подписчики!A:C,2,0)</f>
        <v>UTC+6</v>
      </c>
      <c r="F23188" s="2"/>
    </row>
    <row r="23189" spans="1:6" x14ac:dyDescent="0.25">
      <c r="A23189">
        <v>72838</v>
      </c>
      <c r="B23189" s="2">
        <v>44331.306417475731</v>
      </c>
      <c r="C23189">
        <v>152232</v>
      </c>
      <c r="D23189">
        <v>324893</v>
      </c>
      <c r="E23189" t="str">
        <f>VLOOKUP(C23189,Подписчики!A:C,2,0)</f>
        <v>UTC+9</v>
      </c>
      <c r="F23189" s="2"/>
    </row>
    <row r="23190" spans="1:6" x14ac:dyDescent="0.25">
      <c r="A23190">
        <v>72841</v>
      </c>
      <c r="B23190" s="2">
        <v>44331.307260353402</v>
      </c>
      <c r="C23190">
        <v>245531</v>
      </c>
      <c r="D23190">
        <v>189009</v>
      </c>
      <c r="E23190" t="str">
        <f>VLOOKUP(C23190,Подписчики!A:C,2,0)</f>
        <v>UTC+2</v>
      </c>
      <c r="F23190" s="2"/>
    </row>
    <row r="23191" spans="1:6" x14ac:dyDescent="0.25">
      <c r="A23191">
        <v>72846</v>
      </c>
      <c r="B23191" s="2">
        <v>44331.308816797391</v>
      </c>
      <c r="C23191">
        <v>284602</v>
      </c>
      <c r="D23191">
        <v>34152</v>
      </c>
      <c r="E23191" t="str">
        <f>VLOOKUP(C23191,Подписчики!A:C,2,0)</f>
        <v>UTC+1</v>
      </c>
      <c r="F23191" s="2"/>
    </row>
    <row r="23192" spans="1:6" x14ac:dyDescent="0.25">
      <c r="A23192">
        <v>72847</v>
      </c>
      <c r="B23192" s="2">
        <v>44331.309653721677</v>
      </c>
      <c r="C23192">
        <v>144621</v>
      </c>
      <c r="D23192">
        <v>301535</v>
      </c>
      <c r="E23192" t="str">
        <f>VLOOKUP(C23192,Подписчики!A:C,2,0)</f>
        <v>UTC+5</v>
      </c>
      <c r="F23192" s="2"/>
    </row>
    <row r="23193" spans="1:6" x14ac:dyDescent="0.25">
      <c r="A23193">
        <v>72850</v>
      </c>
      <c r="B23193" s="2">
        <v>44331.311593981751</v>
      </c>
      <c r="C23193">
        <v>160940</v>
      </c>
      <c r="D23193">
        <v>180697</v>
      </c>
      <c r="E23193" t="str">
        <f>VLOOKUP(C23193,Подписчики!A:C,2,0)</f>
        <v>UTC+2</v>
      </c>
      <c r="F23193" s="2"/>
    </row>
    <row r="23194" spans="1:6" x14ac:dyDescent="0.25">
      <c r="A23194">
        <v>72855</v>
      </c>
      <c r="B23194" s="2">
        <v>44331.314333333336</v>
      </c>
      <c r="C23194">
        <v>28378</v>
      </c>
      <c r="D23194">
        <v>154256</v>
      </c>
      <c r="E23194" t="str">
        <f>VLOOKUP(C23194,Подписчики!A:C,2,0)</f>
        <v>UTC+1</v>
      </c>
      <c r="F23194" s="2"/>
    </row>
    <row r="23195" spans="1:6" x14ac:dyDescent="0.25">
      <c r="A23195">
        <v>72860</v>
      </c>
      <c r="B23195" s="2">
        <v>44331.315317152104</v>
      </c>
      <c r="C23195">
        <v>275802</v>
      </c>
      <c r="D23195">
        <v>404226</v>
      </c>
      <c r="E23195" t="str">
        <f>VLOOKUP(C23195,Подписчики!A:C,2,0)</f>
        <v>UTC-9</v>
      </c>
      <c r="F23195" s="2"/>
    </row>
    <row r="23196" spans="1:6" x14ac:dyDescent="0.25">
      <c r="A23196">
        <v>72863</v>
      </c>
      <c r="B23196" s="2">
        <v>44331.315927610092</v>
      </c>
      <c r="C23196">
        <v>22298</v>
      </c>
      <c r="D23196">
        <v>158978</v>
      </c>
      <c r="E23196" t="str">
        <f>VLOOKUP(C23196,Подписчики!A:C,2,0)</f>
        <v>UTC+3</v>
      </c>
      <c r="F23196" s="2"/>
    </row>
    <row r="23197" spans="1:6" x14ac:dyDescent="0.25">
      <c r="A23197">
        <v>72868</v>
      </c>
      <c r="B23197" s="2">
        <v>44331.316568498798</v>
      </c>
      <c r="C23197">
        <v>313262</v>
      </c>
      <c r="D23197">
        <v>230507</v>
      </c>
      <c r="E23197" t="str">
        <f>VLOOKUP(C23197,Подписчики!A:C,2,0)</f>
        <v>UTC+0</v>
      </c>
      <c r="F23197" s="2"/>
    </row>
    <row r="23198" spans="1:6" x14ac:dyDescent="0.25">
      <c r="A23198">
        <v>72873</v>
      </c>
      <c r="B23198" s="2">
        <v>44331.319559312724</v>
      </c>
      <c r="C23198">
        <v>172204</v>
      </c>
      <c r="D23198">
        <v>162482</v>
      </c>
      <c r="E23198" t="str">
        <f>VLOOKUP(C23198,Подписчики!A:C,2,0)</f>
        <v>UTC+2</v>
      </c>
      <c r="F23198" s="2"/>
    </row>
    <row r="23199" spans="1:6" x14ac:dyDescent="0.25">
      <c r="A23199">
        <v>72876</v>
      </c>
      <c r="B23199" s="2">
        <v>44331.320688497573</v>
      </c>
      <c r="C23199">
        <v>198496</v>
      </c>
      <c r="D23199">
        <v>330333</v>
      </c>
      <c r="E23199" t="str">
        <f>VLOOKUP(C23199,Подписчики!A:C,2,0)</f>
        <v>UTC+7</v>
      </c>
      <c r="F23199" s="2"/>
    </row>
    <row r="23200" spans="1:6" x14ac:dyDescent="0.25">
      <c r="A23200">
        <v>72880</v>
      </c>
      <c r="B23200" s="2">
        <v>44331.321543015838</v>
      </c>
      <c r="C23200">
        <v>30737</v>
      </c>
      <c r="D23200">
        <v>324893</v>
      </c>
      <c r="E23200" t="str">
        <f>VLOOKUP(C23200,Подписчики!A:C,2,0)</f>
        <v>UTC+0</v>
      </c>
      <c r="F23200" s="2"/>
    </row>
    <row r="23201" spans="1:6" x14ac:dyDescent="0.25">
      <c r="A23201">
        <v>72882</v>
      </c>
      <c r="B23201" s="2">
        <v>44331.32306894131</v>
      </c>
      <c r="C23201">
        <v>316729</v>
      </c>
      <c r="D23201">
        <v>19846</v>
      </c>
      <c r="E23201" t="str">
        <f>VLOOKUP(C23201,Подписчики!A:C,2,0)</f>
        <v>UTC+1</v>
      </c>
      <c r="F23201" s="2"/>
    </row>
    <row r="23202" spans="1:6" x14ac:dyDescent="0.25">
      <c r="A23202">
        <v>72885</v>
      </c>
      <c r="B23202" s="2">
        <v>44331.324472792752</v>
      </c>
      <c r="C23202">
        <v>89155</v>
      </c>
      <c r="D23202">
        <v>28360</v>
      </c>
      <c r="E23202" t="str">
        <f>VLOOKUP(C23202,Подписчики!A:C,2,0)</f>
        <v>UTC+3</v>
      </c>
      <c r="F23202" s="2"/>
    </row>
    <row r="23203" spans="1:6" x14ac:dyDescent="0.25">
      <c r="A23203">
        <v>72888</v>
      </c>
      <c r="B23203" s="2">
        <v>44331.324839014866</v>
      </c>
      <c r="C23203">
        <v>305588</v>
      </c>
      <c r="D23203">
        <v>411922</v>
      </c>
      <c r="E23203" t="str">
        <f>VLOOKUP(C23203,Подписчики!A:C,2,0)</f>
        <v>UTC+2</v>
      </c>
      <c r="F23203" s="2"/>
    </row>
    <row r="23204" spans="1:6" x14ac:dyDescent="0.25">
      <c r="A23204">
        <v>72890</v>
      </c>
      <c r="B23204" s="2">
        <v>44331.325113681451</v>
      </c>
      <c r="C23204">
        <v>231586</v>
      </c>
      <c r="D23204">
        <v>320962</v>
      </c>
      <c r="E23204" t="str">
        <f>VLOOKUP(C23204,Подписчики!A:C,2,0)</f>
        <v>UTC+0</v>
      </c>
      <c r="F23204" s="2"/>
    </row>
    <row r="23205" spans="1:6" x14ac:dyDescent="0.25">
      <c r="A23205">
        <v>72892</v>
      </c>
      <c r="B23205" s="2">
        <v>44331.327333333335</v>
      </c>
      <c r="C23205">
        <v>314890</v>
      </c>
      <c r="D23205">
        <v>5151</v>
      </c>
      <c r="E23205" t="str">
        <f>VLOOKUP(C23205,Подписчики!A:C,2,0)</f>
        <v>UTC+1</v>
      </c>
      <c r="F23205" s="2"/>
    </row>
    <row r="23206" spans="1:6" x14ac:dyDescent="0.25">
      <c r="A23206">
        <v>72897</v>
      </c>
      <c r="B23206" s="2">
        <v>44331.327524643697</v>
      </c>
      <c r="C23206">
        <v>125600</v>
      </c>
      <c r="D23206">
        <v>298909</v>
      </c>
      <c r="E23206" t="str">
        <f>VLOOKUP(C23206,Подписчики!A:C,2,0)</f>
        <v>UTC+1</v>
      </c>
      <c r="F23206" s="2"/>
    </row>
    <row r="23207" spans="1:6" x14ac:dyDescent="0.25">
      <c r="A23207">
        <v>72898</v>
      </c>
      <c r="B23207" s="2">
        <v>44331.329599902339</v>
      </c>
      <c r="C23207">
        <v>203165</v>
      </c>
      <c r="D23207">
        <v>291304</v>
      </c>
      <c r="E23207" t="str">
        <f>VLOOKUP(C23207,Подписчики!A:C,2,0)</f>
        <v>UTC+3</v>
      </c>
      <c r="F23207" s="2"/>
    </row>
    <row r="23208" spans="1:6" x14ac:dyDescent="0.25">
      <c r="A23208">
        <v>72899</v>
      </c>
      <c r="B23208" s="2">
        <v>44331.334543900877</v>
      </c>
      <c r="C23208">
        <v>173068</v>
      </c>
      <c r="D23208">
        <v>316541</v>
      </c>
      <c r="E23208" t="str">
        <f>VLOOKUP(C23208,Подписчики!A:C,2,0)</f>
        <v>UTC+2</v>
      </c>
      <c r="F23208" s="2"/>
    </row>
    <row r="23209" spans="1:6" x14ac:dyDescent="0.25">
      <c r="A23209">
        <v>72900</v>
      </c>
      <c r="B23209" s="2">
        <v>44331.337504196294</v>
      </c>
      <c r="C23209">
        <v>199449</v>
      </c>
      <c r="D23209">
        <v>47419</v>
      </c>
      <c r="E23209" t="str">
        <f>VLOOKUP(C23209,Подписчики!A:C,2,0)</f>
        <v>UTC+2</v>
      </c>
      <c r="F23209" s="2"/>
    </row>
    <row r="23210" spans="1:6" x14ac:dyDescent="0.25">
      <c r="A23210">
        <v>72904</v>
      </c>
      <c r="B23210" s="2">
        <v>44331.340586565755</v>
      </c>
      <c r="C23210">
        <v>247033</v>
      </c>
      <c r="D23210">
        <v>278351</v>
      </c>
      <c r="E23210" t="str">
        <f>VLOOKUP(C23210,Подписчики!A:C,2,0)</f>
        <v>UTC+3</v>
      </c>
      <c r="F23210" s="2"/>
    </row>
    <row r="23211" spans="1:6" x14ac:dyDescent="0.25">
      <c r="A23211">
        <v>72907</v>
      </c>
      <c r="B23211" s="2">
        <v>44331.341502121039</v>
      </c>
      <c r="C23211">
        <v>286651</v>
      </c>
      <c r="D23211">
        <v>470762</v>
      </c>
      <c r="E23211" t="str">
        <f>VLOOKUP(C23211,Подписчики!A:C,2,0)</f>
        <v>UTC-8</v>
      </c>
      <c r="F23211" s="2"/>
    </row>
    <row r="23212" spans="1:6" x14ac:dyDescent="0.25">
      <c r="A23212">
        <v>72912</v>
      </c>
      <c r="B23212" s="2">
        <v>44331.342016181232</v>
      </c>
      <c r="C23212">
        <v>161544</v>
      </c>
      <c r="D23212">
        <v>301748</v>
      </c>
      <c r="E23212" t="str">
        <f>VLOOKUP(C23212,Подписчики!A:C,2,0)</f>
        <v>UTC+9</v>
      </c>
      <c r="F23212" s="2"/>
    </row>
    <row r="23213" spans="1:6" x14ac:dyDescent="0.25">
      <c r="A23213">
        <v>72916</v>
      </c>
      <c r="B23213" s="2">
        <v>44331.343180639058</v>
      </c>
      <c r="C23213">
        <v>40653</v>
      </c>
      <c r="D23213">
        <v>25218</v>
      </c>
      <c r="E23213" t="str">
        <f>VLOOKUP(C23213,Подписчики!A:C,2,0)</f>
        <v>UTC+0</v>
      </c>
      <c r="F23213" s="2"/>
    </row>
    <row r="23214" spans="1:6" x14ac:dyDescent="0.25">
      <c r="A23214">
        <v>72918</v>
      </c>
      <c r="B23214" s="2">
        <v>44331.347422711871</v>
      </c>
      <c r="C23214">
        <v>151059</v>
      </c>
      <c r="D23214">
        <v>119655</v>
      </c>
      <c r="E23214" t="str">
        <f>VLOOKUP(C23214,Подписчики!A:C,2,0)</f>
        <v>UTC+1</v>
      </c>
      <c r="F23214" s="2"/>
    </row>
    <row r="23215" spans="1:6" x14ac:dyDescent="0.25">
      <c r="A23215">
        <v>72920</v>
      </c>
      <c r="B23215" s="2">
        <v>44331.347999999998</v>
      </c>
      <c r="C23215">
        <v>323665</v>
      </c>
      <c r="D23215">
        <v>122902</v>
      </c>
      <c r="E23215" t="str">
        <f>VLOOKUP(C23215,Подписчики!A:C,2,0)</f>
        <v>UTC+3</v>
      </c>
      <c r="F23215" s="2"/>
    </row>
    <row r="23216" spans="1:6" x14ac:dyDescent="0.25">
      <c r="A23216">
        <v>72921</v>
      </c>
      <c r="B23216" s="2">
        <v>44331.351320388349</v>
      </c>
      <c r="C23216">
        <v>156990</v>
      </c>
      <c r="D23216">
        <v>230507</v>
      </c>
      <c r="E23216" t="str">
        <f>VLOOKUP(C23216,Подписчики!A:C,2,0)</f>
        <v>UTC+8</v>
      </c>
      <c r="F23216" s="2"/>
    </row>
    <row r="23217" spans="1:6" x14ac:dyDescent="0.25">
      <c r="A23217">
        <v>72924</v>
      </c>
      <c r="B23217" s="2">
        <v>44331.351333333332</v>
      </c>
      <c r="C23217">
        <v>20441</v>
      </c>
      <c r="D23217">
        <v>274147</v>
      </c>
      <c r="E23217" t="str">
        <f>VLOOKUP(C23217,Подписчики!A:C,2,0)</f>
        <v>UTC+4</v>
      </c>
      <c r="F23217" s="2"/>
    </row>
    <row r="23218" spans="1:6" x14ac:dyDescent="0.25">
      <c r="A23218">
        <v>72929</v>
      </c>
      <c r="B23218" s="2">
        <v>44331.352366710409</v>
      </c>
      <c r="C23218">
        <v>10431</v>
      </c>
      <c r="D23218">
        <v>371920</v>
      </c>
      <c r="E23218" t="str">
        <f>VLOOKUP(C23218,Подписчики!A:C,2,0)</f>
        <v>UTC+0</v>
      </c>
      <c r="F23218" s="2"/>
    </row>
    <row r="23219" spans="1:6" x14ac:dyDescent="0.25">
      <c r="A23219">
        <v>72933</v>
      </c>
      <c r="B23219" s="2">
        <v>44331.3571581164</v>
      </c>
      <c r="C23219">
        <v>221957</v>
      </c>
      <c r="D23219">
        <v>471403</v>
      </c>
      <c r="E23219" t="str">
        <f>VLOOKUP(C23219,Подписчики!A:C,2,0)</f>
        <v>UTC+2</v>
      </c>
      <c r="F23219" s="2"/>
    </row>
    <row r="23220" spans="1:6" x14ac:dyDescent="0.25">
      <c r="A23220">
        <v>72936</v>
      </c>
      <c r="B23220" s="2">
        <v>44331.357280190437</v>
      </c>
      <c r="C23220">
        <v>55671</v>
      </c>
      <c r="D23220">
        <v>470762</v>
      </c>
      <c r="E23220" t="str">
        <f>VLOOKUP(C23220,Подписчики!A:C,2,0)</f>
        <v>UTC+3</v>
      </c>
      <c r="F23220" s="2"/>
    </row>
    <row r="23221" spans="1:6" x14ac:dyDescent="0.25">
      <c r="A23221">
        <v>72939</v>
      </c>
      <c r="B23221" s="2">
        <v>44331.357799005098</v>
      </c>
      <c r="C23221">
        <v>22800</v>
      </c>
      <c r="D23221">
        <v>401945</v>
      </c>
      <c r="E23221" t="str">
        <f>VLOOKUP(C23221,Подписчики!A:C,2,0)</f>
        <v>UTC+2</v>
      </c>
      <c r="F23221" s="2"/>
    </row>
    <row r="23222" spans="1:6" x14ac:dyDescent="0.25">
      <c r="A23222">
        <v>72942</v>
      </c>
      <c r="B23222" s="2">
        <v>44331.359263893552</v>
      </c>
      <c r="C23222">
        <v>53695</v>
      </c>
      <c r="D23222">
        <v>405774</v>
      </c>
      <c r="E23222" t="str">
        <f>VLOOKUP(C23222,Подписчики!A:C,2,0)</f>
        <v>UTC+6</v>
      </c>
      <c r="F23222" s="2"/>
    </row>
    <row r="23223" spans="1:6" x14ac:dyDescent="0.25">
      <c r="A23223">
        <v>72947</v>
      </c>
      <c r="B23223" s="2">
        <v>44331.359815533986</v>
      </c>
      <c r="C23223">
        <v>115355</v>
      </c>
      <c r="D23223">
        <v>172263</v>
      </c>
      <c r="E23223" t="str">
        <f>VLOOKUP(C23223,Подписчики!A:C,2,0)</f>
        <v>UTC+1</v>
      </c>
      <c r="F23223" s="2"/>
    </row>
    <row r="23224" spans="1:6" x14ac:dyDescent="0.25">
      <c r="A23224">
        <v>72952</v>
      </c>
      <c r="B23224" s="2">
        <v>44331.364207892089</v>
      </c>
      <c r="C23224">
        <v>85335</v>
      </c>
      <c r="D23224">
        <v>182984</v>
      </c>
      <c r="E23224" t="str">
        <f>VLOOKUP(C23224,Подписчики!A:C,2,0)</f>
        <v>UTC+0</v>
      </c>
      <c r="F23224" s="2"/>
    </row>
    <row r="23225" spans="1:6" x14ac:dyDescent="0.25">
      <c r="A23225">
        <v>72953</v>
      </c>
      <c r="B23225" s="2">
        <v>44331.364669902912</v>
      </c>
      <c r="C23225">
        <v>20229</v>
      </c>
      <c r="D23225">
        <v>250679</v>
      </c>
      <c r="E23225" t="str">
        <f>VLOOKUP(C23225,Подписчики!A:C,2,0)</f>
        <v>UTC+5</v>
      </c>
      <c r="F23225" s="2"/>
    </row>
    <row r="23226" spans="1:6" x14ac:dyDescent="0.25">
      <c r="A23226">
        <v>72955</v>
      </c>
      <c r="B23226" s="2">
        <v>44331.366666666661</v>
      </c>
      <c r="C23226">
        <v>54631</v>
      </c>
      <c r="D23226">
        <v>55183</v>
      </c>
      <c r="E23226" t="str">
        <f>VLOOKUP(C23226,Подписчики!A:C,2,0)</f>
        <v>UTC+2</v>
      </c>
      <c r="F23226" s="2"/>
    </row>
    <row r="23227" spans="1:6" x14ac:dyDescent="0.25">
      <c r="A23227">
        <v>72958</v>
      </c>
      <c r="B23227" s="2">
        <v>44331.368144779808</v>
      </c>
      <c r="C23227">
        <v>343309</v>
      </c>
      <c r="D23227">
        <v>476038</v>
      </c>
      <c r="E23227" t="str">
        <f>VLOOKUP(C23227,Подписчики!A:C,2,0)</f>
        <v>UTC+1</v>
      </c>
      <c r="F23227" s="2"/>
    </row>
    <row r="23228" spans="1:6" x14ac:dyDescent="0.25">
      <c r="A23228">
        <v>72960</v>
      </c>
      <c r="B23228" s="2">
        <v>44331.369823297828</v>
      </c>
      <c r="C23228">
        <v>286425</v>
      </c>
      <c r="D23228">
        <v>21760</v>
      </c>
      <c r="E23228" t="str">
        <f>VLOOKUP(C23228,Подписчики!A:C,2,0)</f>
        <v>UTC+3</v>
      </c>
      <c r="F23228" s="2"/>
    </row>
    <row r="23229" spans="1:6" x14ac:dyDescent="0.25">
      <c r="A23229">
        <v>72965</v>
      </c>
      <c r="B23229" s="2">
        <v>44331.372666666663</v>
      </c>
      <c r="C23229">
        <v>138343</v>
      </c>
      <c r="D23229">
        <v>81226</v>
      </c>
      <c r="E23229" t="str">
        <f>VLOOKUP(C23229,Подписчики!A:C,2,0)</f>
        <v>UTC+2</v>
      </c>
      <c r="F23229" s="2"/>
    </row>
    <row r="23230" spans="1:6" x14ac:dyDescent="0.25">
      <c r="A23230">
        <v>72968</v>
      </c>
      <c r="B23230" s="2">
        <v>44331.37449262978</v>
      </c>
      <c r="C23230">
        <v>90042</v>
      </c>
      <c r="D23230">
        <v>340071</v>
      </c>
      <c r="E23230" t="str">
        <f>VLOOKUP(C23230,Подписчики!A:C,2,0)</f>
        <v>UTC+1</v>
      </c>
      <c r="F23230" s="2"/>
    </row>
    <row r="23231" spans="1:6" x14ac:dyDescent="0.25">
      <c r="A23231">
        <v>72971</v>
      </c>
      <c r="B23231" s="2">
        <v>44331.375996763752</v>
      </c>
      <c r="C23231">
        <v>275664</v>
      </c>
      <c r="D23231">
        <v>4199</v>
      </c>
      <c r="E23231" t="str">
        <f>VLOOKUP(C23231,Подписчики!A:C,2,0)</f>
        <v>UTC+9</v>
      </c>
      <c r="F23231" s="2"/>
    </row>
    <row r="23232" spans="1:6" x14ac:dyDescent="0.25">
      <c r="A23232">
        <v>72976</v>
      </c>
      <c r="B23232" s="2">
        <v>44331.376689962461</v>
      </c>
      <c r="C23232">
        <v>223186</v>
      </c>
      <c r="D23232">
        <v>112334</v>
      </c>
      <c r="E23232" t="str">
        <f>VLOOKUP(C23232,Подписчики!A:C,2,0)</f>
        <v>UTC+0</v>
      </c>
      <c r="F23232" s="2"/>
    </row>
    <row r="23233" spans="1:6" x14ac:dyDescent="0.25">
      <c r="A23233">
        <v>72980</v>
      </c>
      <c r="B23233" s="2">
        <v>44331.381255663429</v>
      </c>
      <c r="C23233">
        <v>297348</v>
      </c>
      <c r="D23233">
        <v>304128</v>
      </c>
      <c r="E23233" t="str">
        <f>VLOOKUP(C23233,Подписчики!A:C,2,0)</f>
        <v>UTC+2</v>
      </c>
      <c r="F23233" s="2"/>
    </row>
    <row r="23234" spans="1:6" x14ac:dyDescent="0.25">
      <c r="A23234">
        <v>72984</v>
      </c>
      <c r="B23234" s="2">
        <v>44331.381481368451</v>
      </c>
      <c r="C23234">
        <v>18388</v>
      </c>
      <c r="D23234">
        <v>158978</v>
      </c>
      <c r="E23234" t="str">
        <f>VLOOKUP(C23234,Подписчики!A:C,2,0)</f>
        <v>UTC+7</v>
      </c>
      <c r="F23234" s="2"/>
    </row>
    <row r="23235" spans="1:6" x14ac:dyDescent="0.25">
      <c r="A23235">
        <v>72987</v>
      </c>
      <c r="B23235" s="2">
        <v>44331.382366405225</v>
      </c>
      <c r="C23235">
        <v>164680</v>
      </c>
      <c r="D23235">
        <v>345550</v>
      </c>
      <c r="E23235" t="str">
        <f>VLOOKUP(C23235,Подписчики!A:C,2,0)</f>
        <v>UTC+7</v>
      </c>
      <c r="F23235" s="2"/>
    </row>
    <row r="23236" spans="1:6" x14ac:dyDescent="0.25">
      <c r="A23236">
        <v>72989</v>
      </c>
      <c r="B23236" s="2">
        <v>44331.382469255666</v>
      </c>
      <c r="C23236">
        <v>262076</v>
      </c>
      <c r="D23236">
        <v>436070</v>
      </c>
      <c r="E23236" t="str">
        <f>VLOOKUP(C23236,Подписчики!A:C,2,0)</f>
        <v>UTC+1</v>
      </c>
      <c r="F23236" s="2"/>
    </row>
    <row r="23237" spans="1:6" x14ac:dyDescent="0.25">
      <c r="A23237">
        <v>72992</v>
      </c>
      <c r="B23237" s="2">
        <v>44331.38428907132</v>
      </c>
      <c r="C23237">
        <v>46889</v>
      </c>
      <c r="D23237">
        <v>153893</v>
      </c>
      <c r="E23237" t="str">
        <f>VLOOKUP(C23237,Подписчики!A:C,2,0)</f>
        <v>UTC+1</v>
      </c>
      <c r="F23237" s="2"/>
    </row>
    <row r="23238" spans="1:6" x14ac:dyDescent="0.25">
      <c r="A23238">
        <v>72994</v>
      </c>
      <c r="B23238" s="2">
        <v>44331.384380626849</v>
      </c>
      <c r="C23238">
        <v>236364</v>
      </c>
      <c r="D23238">
        <v>85026</v>
      </c>
      <c r="E23238" t="str">
        <f>VLOOKUP(C23238,Подписчики!A:C,2,0)</f>
        <v>UTC+1</v>
      </c>
      <c r="F23238" s="2"/>
    </row>
    <row r="23239" spans="1:6" x14ac:dyDescent="0.25">
      <c r="A23239">
        <v>72999</v>
      </c>
      <c r="B23239" s="2">
        <v>44331.384655293434</v>
      </c>
      <c r="C23239">
        <v>67796</v>
      </c>
      <c r="D23239">
        <v>301748</v>
      </c>
      <c r="E23239" t="str">
        <f>VLOOKUP(C23239,Подписчики!A:C,2,0)</f>
        <v>UTC+2</v>
      </c>
      <c r="F23239" s="2"/>
    </row>
    <row r="23240" spans="1:6" x14ac:dyDescent="0.25">
      <c r="A23240">
        <v>73004</v>
      </c>
      <c r="B23240" s="2">
        <v>44331.387323624593</v>
      </c>
      <c r="C23240">
        <v>236157</v>
      </c>
      <c r="D23240">
        <v>258219</v>
      </c>
      <c r="E23240" t="str">
        <f>VLOOKUP(C23240,Подписчики!A:C,2,0)</f>
        <v>UTC+5</v>
      </c>
      <c r="F23240" s="2"/>
    </row>
    <row r="23241" spans="1:6" x14ac:dyDescent="0.25">
      <c r="A23241">
        <v>73008</v>
      </c>
      <c r="B23241" s="2">
        <v>44331.389873958557</v>
      </c>
      <c r="C23241">
        <v>191816</v>
      </c>
      <c r="D23241">
        <v>327968</v>
      </c>
      <c r="E23241" t="str">
        <f>VLOOKUP(C23241,Подписчики!A:C,2,0)</f>
        <v>UTC+0</v>
      </c>
      <c r="F23241" s="2"/>
    </row>
    <row r="23242" spans="1:6" x14ac:dyDescent="0.25">
      <c r="A23242">
        <v>73009</v>
      </c>
      <c r="B23242" s="2">
        <v>44331.392498550369</v>
      </c>
      <c r="C23242">
        <v>245530</v>
      </c>
      <c r="D23242">
        <v>347008</v>
      </c>
      <c r="E23242" t="str">
        <f>VLOOKUP(C23242,Подписчики!A:C,2,0)</f>
        <v>UTC+3</v>
      </c>
      <c r="F23242" s="2"/>
    </row>
    <row r="23243" spans="1:6" x14ac:dyDescent="0.25">
      <c r="A23243">
        <v>73010</v>
      </c>
      <c r="B23243" s="2">
        <v>44331.392834253973</v>
      </c>
      <c r="C23243">
        <v>6898</v>
      </c>
      <c r="D23243">
        <v>411922</v>
      </c>
      <c r="E23243" t="str">
        <f>VLOOKUP(C23243,Подписчики!A:C,2,0)</f>
        <v>UTC+0</v>
      </c>
      <c r="F23243" s="2"/>
    </row>
    <row r="23244" spans="1:6" x14ac:dyDescent="0.25">
      <c r="A23244">
        <v>73013</v>
      </c>
      <c r="B23244" s="2">
        <v>44331.393505661181</v>
      </c>
      <c r="C23244">
        <v>323077</v>
      </c>
      <c r="D23244">
        <v>455878</v>
      </c>
      <c r="E23244" t="str">
        <f>VLOOKUP(C23244,Подписчики!A:C,2,0)</f>
        <v>UTC+1</v>
      </c>
      <c r="F23244" s="2"/>
    </row>
    <row r="23245" spans="1:6" x14ac:dyDescent="0.25">
      <c r="A23245">
        <v>73014</v>
      </c>
      <c r="B23245" s="2">
        <v>44331.393841364785</v>
      </c>
      <c r="C23245">
        <v>346663</v>
      </c>
      <c r="D23245">
        <v>230507</v>
      </c>
      <c r="E23245" t="str">
        <f>VLOOKUP(C23245,Подписчики!A:C,2,0)</f>
        <v>UTC+1</v>
      </c>
      <c r="F23245" s="2"/>
    </row>
    <row r="23246" spans="1:6" x14ac:dyDescent="0.25">
      <c r="A23246">
        <v>73019</v>
      </c>
      <c r="B23246" s="2">
        <v>44331.396008178963</v>
      </c>
      <c r="C23246">
        <v>244924</v>
      </c>
      <c r="D23246">
        <v>264901</v>
      </c>
      <c r="E23246" t="str">
        <f>VLOOKUP(C23246,Подписчики!A:C,2,0)</f>
        <v>UTC+2</v>
      </c>
      <c r="F23246" s="2"/>
    </row>
    <row r="23247" spans="1:6" x14ac:dyDescent="0.25">
      <c r="A23247">
        <v>73021</v>
      </c>
      <c r="B23247" s="2">
        <v>44331.399975585191</v>
      </c>
      <c r="C23247">
        <v>106113</v>
      </c>
      <c r="D23247">
        <v>238576</v>
      </c>
      <c r="E23247" t="str">
        <f>VLOOKUP(C23247,Подписчики!A:C,2,0)</f>
        <v>UTC+1</v>
      </c>
      <c r="F23247" s="2"/>
    </row>
    <row r="23248" spans="1:6" x14ac:dyDescent="0.25">
      <c r="A23248">
        <v>73023</v>
      </c>
      <c r="B23248" s="2">
        <v>44331.400158696248</v>
      </c>
      <c r="C23248">
        <v>72028</v>
      </c>
      <c r="D23248">
        <v>9125</v>
      </c>
      <c r="E23248" t="str">
        <f>VLOOKUP(C23248,Подписчики!A:C,2,0)</f>
        <v>UTC+0</v>
      </c>
      <c r="F23248" s="2"/>
    </row>
    <row r="23249" spans="1:6" x14ac:dyDescent="0.25">
      <c r="A23249">
        <v>73026</v>
      </c>
      <c r="B23249" s="2">
        <v>44331.401501510663</v>
      </c>
      <c r="C23249">
        <v>85548</v>
      </c>
      <c r="D23249">
        <v>226229</v>
      </c>
      <c r="E23249" t="str">
        <f>VLOOKUP(C23249,Подписчики!A:C,2,0)</f>
        <v>UTC+1</v>
      </c>
      <c r="F23249" s="2"/>
    </row>
    <row r="23250" spans="1:6" x14ac:dyDescent="0.25">
      <c r="A23250">
        <v>73029</v>
      </c>
      <c r="B23250" s="2">
        <v>44331.40650654622</v>
      </c>
      <c r="C23250">
        <v>272981</v>
      </c>
      <c r="D23250">
        <v>17150</v>
      </c>
      <c r="E23250" t="str">
        <f>VLOOKUP(C23250,Подписчики!A:C,2,0)</f>
        <v>UTC+3</v>
      </c>
      <c r="F23250" s="2"/>
    </row>
    <row r="23251" spans="1:6" x14ac:dyDescent="0.25">
      <c r="A23251">
        <v>73031</v>
      </c>
      <c r="B23251" s="2">
        <v>44331.407940916164</v>
      </c>
      <c r="C23251">
        <v>221126</v>
      </c>
      <c r="D23251">
        <v>60239</v>
      </c>
      <c r="E23251" t="str">
        <f>VLOOKUP(C23251,Подписчики!A:C,2,0)</f>
        <v>UTC+1</v>
      </c>
      <c r="F23251" s="2"/>
    </row>
    <row r="23252" spans="1:6" x14ac:dyDescent="0.25">
      <c r="A23252">
        <v>73032</v>
      </c>
      <c r="B23252" s="2">
        <v>44331.409168284794</v>
      </c>
      <c r="C23252">
        <v>307645</v>
      </c>
      <c r="D23252">
        <v>143150</v>
      </c>
      <c r="E23252" t="str">
        <f>VLOOKUP(C23252,Подписчики!A:C,2,0)</f>
        <v>UTC+7</v>
      </c>
      <c r="F23252" s="2"/>
    </row>
    <row r="23253" spans="1:6" x14ac:dyDescent="0.25">
      <c r="A23253">
        <v>73037</v>
      </c>
      <c r="B23253" s="2">
        <v>44331.409955137788</v>
      </c>
      <c r="C23253">
        <v>31326</v>
      </c>
      <c r="D23253">
        <v>164398</v>
      </c>
      <c r="E23253" t="str">
        <f>VLOOKUP(C23253,Подписчики!A:C,2,0)</f>
        <v>UTC+2</v>
      </c>
      <c r="F23253" s="2"/>
    </row>
    <row r="23254" spans="1:6" x14ac:dyDescent="0.25">
      <c r="A23254">
        <v>73041</v>
      </c>
      <c r="B23254" s="2">
        <v>44331.411595469261</v>
      </c>
      <c r="C23254">
        <v>110680</v>
      </c>
      <c r="D23254">
        <v>339834</v>
      </c>
      <c r="E23254" t="str">
        <f>VLOOKUP(C23254,Подписчики!A:C,2,0)</f>
        <v>UTC+1</v>
      </c>
      <c r="F23254" s="2"/>
    </row>
    <row r="23255" spans="1:6" x14ac:dyDescent="0.25">
      <c r="A23255">
        <v>73046</v>
      </c>
      <c r="B23255" s="2">
        <v>44331.412396618551</v>
      </c>
      <c r="C23255">
        <v>158159</v>
      </c>
      <c r="D23255">
        <v>473327</v>
      </c>
      <c r="E23255" t="str">
        <f>VLOOKUP(C23255,Подписчики!A:C,2,0)</f>
        <v>UTC+0</v>
      </c>
      <c r="F23255" s="2"/>
    </row>
    <row r="23256" spans="1:6" x14ac:dyDescent="0.25">
      <c r="A23256">
        <v>73049</v>
      </c>
      <c r="B23256" s="2">
        <v>44331.413618122977</v>
      </c>
      <c r="C23256">
        <v>97218</v>
      </c>
      <c r="D23256">
        <v>227775</v>
      </c>
      <c r="E23256" t="str">
        <f>VLOOKUP(C23256,Подписчики!A:C,2,0)</f>
        <v>UTC+6</v>
      </c>
      <c r="F23256" s="2"/>
    </row>
    <row r="23257" spans="1:6" x14ac:dyDescent="0.25">
      <c r="A23257">
        <v>73052</v>
      </c>
      <c r="B23257" s="2">
        <v>44331.413678395947</v>
      </c>
      <c r="C23257">
        <v>211281</v>
      </c>
      <c r="D23257">
        <v>250679</v>
      </c>
      <c r="E23257" t="str">
        <f>VLOOKUP(C23257,Подписчики!A:C,2,0)</f>
        <v>UTC+2</v>
      </c>
      <c r="F23257" s="2"/>
    </row>
    <row r="23258" spans="1:6" x14ac:dyDescent="0.25">
      <c r="A23258">
        <v>73055</v>
      </c>
      <c r="B23258" s="2">
        <v>44331.416449838187</v>
      </c>
      <c r="C23258">
        <v>256312</v>
      </c>
      <c r="D23258">
        <v>250679</v>
      </c>
      <c r="E23258" t="str">
        <f>VLOOKUP(C23258,Подписчики!A:C,2,0)</f>
        <v>UTC+1</v>
      </c>
      <c r="F23258" s="2"/>
    </row>
    <row r="23259" spans="1:6" x14ac:dyDescent="0.25">
      <c r="A23259">
        <v>73059</v>
      </c>
      <c r="B23259" s="2">
        <v>44331.417258899673</v>
      </c>
      <c r="C23259">
        <v>109194</v>
      </c>
      <c r="D23259">
        <v>82901</v>
      </c>
      <c r="E23259" t="str">
        <f>VLOOKUP(C23259,Подписчики!A:C,2,0)</f>
        <v>UTC+3</v>
      </c>
      <c r="F23259" s="2"/>
    </row>
    <row r="23260" spans="1:6" x14ac:dyDescent="0.25">
      <c r="A23260">
        <v>73060</v>
      </c>
      <c r="B23260" s="2">
        <v>44331.4174016541</v>
      </c>
      <c r="C23260">
        <v>216763</v>
      </c>
      <c r="D23260">
        <v>85094</v>
      </c>
      <c r="E23260" t="str">
        <f>VLOOKUP(C23260,Подписчики!A:C,2,0)</f>
        <v>UTC+1</v>
      </c>
      <c r="F23260" s="2"/>
    </row>
    <row r="23261" spans="1:6" x14ac:dyDescent="0.25">
      <c r="A23261">
        <v>73065</v>
      </c>
      <c r="B23261" s="2">
        <v>44331.418472491911</v>
      </c>
      <c r="C23261">
        <v>74004</v>
      </c>
      <c r="D23261">
        <v>351192</v>
      </c>
      <c r="E23261" t="str">
        <f>VLOOKUP(C23261,Подписчики!A:C,2,0)</f>
        <v>UTC+2</v>
      </c>
      <c r="F23261" s="2"/>
    </row>
    <row r="23262" spans="1:6" x14ac:dyDescent="0.25">
      <c r="A23262">
        <v>73067</v>
      </c>
      <c r="B23262" s="2">
        <v>44331.420333333335</v>
      </c>
      <c r="C23262">
        <v>92922</v>
      </c>
      <c r="D23262">
        <v>191893</v>
      </c>
      <c r="E23262" t="str">
        <f>VLOOKUP(C23262,Подписчики!A:C,2,0)</f>
        <v>UTC+1</v>
      </c>
      <c r="F23262" s="2"/>
    </row>
    <row r="23263" spans="1:6" x14ac:dyDescent="0.25">
      <c r="A23263">
        <v>73072</v>
      </c>
      <c r="B23263" s="2">
        <v>44331.422113268607</v>
      </c>
      <c r="C23263">
        <v>22213</v>
      </c>
      <c r="D23263">
        <v>411922</v>
      </c>
      <c r="E23263" t="str">
        <f>VLOOKUP(C23263,Подписчики!A:C,2,0)</f>
        <v>UTC+3</v>
      </c>
      <c r="F23263" s="2"/>
    </row>
    <row r="23264" spans="1:6" x14ac:dyDescent="0.25">
      <c r="A23264">
        <v>73075</v>
      </c>
      <c r="B23264" s="2">
        <v>44331.422113268614</v>
      </c>
      <c r="C23264">
        <v>148369</v>
      </c>
      <c r="D23264">
        <v>328843</v>
      </c>
      <c r="E23264" t="str">
        <f>VLOOKUP(C23264,Подписчики!A:C,2,0)</f>
        <v>UTC+7</v>
      </c>
      <c r="F23264" s="2"/>
    </row>
    <row r="23265" spans="1:6" x14ac:dyDescent="0.25">
      <c r="A23265">
        <v>73080</v>
      </c>
      <c r="B23265" s="2">
        <v>44331.42277291177</v>
      </c>
      <c r="C23265">
        <v>87670</v>
      </c>
      <c r="D23265">
        <v>332057</v>
      </c>
      <c r="E23265" t="str">
        <f>VLOOKUP(C23265,Подписчики!A:C,2,0)</f>
        <v>UTC+3</v>
      </c>
      <c r="F23265" s="2"/>
    </row>
    <row r="23266" spans="1:6" x14ac:dyDescent="0.25">
      <c r="A23266">
        <v>73082</v>
      </c>
      <c r="B23266" s="2">
        <v>44331.423326860837</v>
      </c>
      <c r="C23266">
        <v>182621</v>
      </c>
      <c r="D23266">
        <v>351192</v>
      </c>
      <c r="E23266" t="str">
        <f>VLOOKUP(C23266,Подписчики!A:C,2,0)</f>
        <v>UTC+2</v>
      </c>
      <c r="F23266" s="2"/>
    </row>
    <row r="23267" spans="1:6" x14ac:dyDescent="0.25">
      <c r="A23267">
        <v>73083</v>
      </c>
      <c r="B23267" s="2">
        <v>44331.424666666666</v>
      </c>
      <c r="C23267">
        <v>309314</v>
      </c>
      <c r="D23267">
        <v>241927</v>
      </c>
      <c r="E23267" t="str">
        <f>VLOOKUP(C23267,Подписчики!A:C,2,0)</f>
        <v>UTC+2</v>
      </c>
      <c r="F23267" s="2"/>
    </row>
    <row r="23268" spans="1:6" x14ac:dyDescent="0.25">
      <c r="A23268">
        <v>73085</v>
      </c>
      <c r="B23268" s="2">
        <v>44331.42656310679</v>
      </c>
      <c r="C23268">
        <v>110992</v>
      </c>
      <c r="D23268">
        <v>250679</v>
      </c>
      <c r="E23268" t="str">
        <f>VLOOKUP(C23268,Подписчики!A:C,2,0)</f>
        <v>UTC+2</v>
      </c>
      <c r="F23268" s="2"/>
    </row>
    <row r="23269" spans="1:6" x14ac:dyDescent="0.25">
      <c r="A23269">
        <v>73087</v>
      </c>
      <c r="B23269" s="2">
        <v>44331.428754539629</v>
      </c>
      <c r="C23269">
        <v>160080</v>
      </c>
      <c r="D23269">
        <v>158978</v>
      </c>
      <c r="E23269" t="str">
        <f>VLOOKUP(C23269,Подписчики!A:C,2,0)</f>
        <v>UTC+1</v>
      </c>
      <c r="F23269" s="2"/>
    </row>
    <row r="23270" spans="1:6" x14ac:dyDescent="0.25">
      <c r="A23270">
        <v>73088</v>
      </c>
      <c r="B23270" s="2">
        <v>44331.432660908838</v>
      </c>
      <c r="C23270">
        <v>251390</v>
      </c>
      <c r="D23270">
        <v>238334</v>
      </c>
      <c r="E23270" t="str">
        <f>VLOOKUP(C23270,Подписчики!A:C,2,0)</f>
        <v>UTC+2</v>
      </c>
      <c r="F23270" s="2"/>
    </row>
    <row r="23271" spans="1:6" x14ac:dyDescent="0.25">
      <c r="A23271">
        <v>73092</v>
      </c>
      <c r="B23271" s="2">
        <v>44331.432752464367</v>
      </c>
      <c r="C23271">
        <v>5601</v>
      </c>
      <c r="D23271">
        <v>413764</v>
      </c>
      <c r="E23271" t="str">
        <f>VLOOKUP(C23271,Подписчики!A:C,2,0)</f>
        <v>UTC-1</v>
      </c>
      <c r="F23271" s="2"/>
    </row>
    <row r="23272" spans="1:6" x14ac:dyDescent="0.25">
      <c r="A23272">
        <v>73096</v>
      </c>
      <c r="B23272" s="2">
        <v>44331.432752464367</v>
      </c>
      <c r="C23272">
        <v>257112</v>
      </c>
      <c r="D23272">
        <v>245484</v>
      </c>
      <c r="E23272" t="str">
        <f>VLOOKUP(C23272,Подписчики!A:C,2,0)</f>
        <v>UTC+3</v>
      </c>
      <c r="F23272" s="2"/>
    </row>
    <row r="23273" spans="1:6" x14ac:dyDescent="0.25">
      <c r="A23273">
        <v>73099</v>
      </c>
      <c r="B23273" s="2">
        <v>44331.436384166998</v>
      </c>
      <c r="C23273">
        <v>268093</v>
      </c>
      <c r="D23273">
        <v>449379</v>
      </c>
      <c r="E23273" t="str">
        <f>VLOOKUP(C23273,Подписчики!A:C,2,0)</f>
        <v>UTC+1</v>
      </c>
      <c r="F23273" s="2"/>
    </row>
    <row r="23274" spans="1:6" x14ac:dyDescent="0.25">
      <c r="A23274">
        <v>73102</v>
      </c>
      <c r="B23274" s="2">
        <v>44331.438337351603</v>
      </c>
      <c r="C23274">
        <v>39276</v>
      </c>
      <c r="D23274">
        <v>250679</v>
      </c>
      <c r="E23274" t="str">
        <f>VLOOKUP(C23274,Подписчики!A:C,2,0)</f>
        <v>UTC+2</v>
      </c>
      <c r="F23274" s="2"/>
    </row>
    <row r="23275" spans="1:6" x14ac:dyDescent="0.25">
      <c r="A23275">
        <v>73105</v>
      </c>
      <c r="B23275" s="2">
        <v>44331.438699029131</v>
      </c>
      <c r="C23275">
        <v>301148</v>
      </c>
      <c r="D23275">
        <v>112334</v>
      </c>
      <c r="E23275" t="str">
        <f>VLOOKUP(C23275,Подписчики!A:C,2,0)</f>
        <v>UTC+4</v>
      </c>
      <c r="F23275" s="2"/>
    </row>
    <row r="23276" spans="1:6" x14ac:dyDescent="0.25">
      <c r="A23276">
        <v>73106</v>
      </c>
      <c r="B23276" s="2">
        <v>44331.438764610735</v>
      </c>
      <c r="C23276">
        <v>37526</v>
      </c>
      <c r="D23276">
        <v>281268</v>
      </c>
      <c r="E23276" t="str">
        <f>VLOOKUP(C23276,Подписчики!A:C,2,0)</f>
        <v>UTC+1</v>
      </c>
      <c r="F23276" s="2"/>
    </row>
    <row r="23277" spans="1:6" x14ac:dyDescent="0.25">
      <c r="A23277">
        <v>73110</v>
      </c>
      <c r="B23277" s="2">
        <v>44331.438886684773</v>
      </c>
      <c r="C23277">
        <v>87292</v>
      </c>
      <c r="D23277">
        <v>128523</v>
      </c>
      <c r="E23277" t="str">
        <f>VLOOKUP(C23277,Подписчики!A:C,2,0)</f>
        <v>UTC+3</v>
      </c>
      <c r="F23277" s="2"/>
    </row>
    <row r="23278" spans="1:6" x14ac:dyDescent="0.25">
      <c r="A23278">
        <v>73114</v>
      </c>
      <c r="B23278" s="2">
        <v>44331.438999999998</v>
      </c>
      <c r="C23278">
        <v>291657</v>
      </c>
      <c r="D23278">
        <v>285365</v>
      </c>
      <c r="E23278" t="str">
        <f>VLOOKUP(C23278,Подписчики!A:C,2,0)</f>
        <v>UTC+0</v>
      </c>
      <c r="F23278" s="2"/>
    </row>
    <row r="23279" spans="1:6" x14ac:dyDescent="0.25">
      <c r="A23279">
        <v>73119</v>
      </c>
      <c r="B23279" s="2">
        <v>44331.441530744341</v>
      </c>
      <c r="C23279">
        <v>55955</v>
      </c>
      <c r="D23279">
        <v>185535</v>
      </c>
      <c r="E23279" t="str">
        <f>VLOOKUP(C23279,Подписчики!A:C,2,0)</f>
        <v>UTC+7</v>
      </c>
      <c r="F23279" s="2"/>
    </row>
    <row r="23280" spans="1:6" x14ac:dyDescent="0.25">
      <c r="A23280">
        <v>73123</v>
      </c>
      <c r="B23280" s="2">
        <v>44331.441530744341</v>
      </c>
      <c r="C23280">
        <v>111305</v>
      </c>
      <c r="D23280">
        <v>115825</v>
      </c>
      <c r="E23280" t="str">
        <f>VLOOKUP(C23280,Подписчики!A:C,2,0)</f>
        <v>UTC+7</v>
      </c>
      <c r="F23280" s="2"/>
    </row>
    <row r="23281" spans="1:6" x14ac:dyDescent="0.25">
      <c r="A23281">
        <v>73128</v>
      </c>
      <c r="B23281" s="2">
        <v>44331.442339805821</v>
      </c>
      <c r="C23281">
        <v>225646</v>
      </c>
      <c r="D23281">
        <v>181651</v>
      </c>
      <c r="E23281" t="str">
        <f>VLOOKUP(C23281,Подписчики!A:C,2,0)</f>
        <v>UTC+5</v>
      </c>
      <c r="F23281" s="2"/>
    </row>
    <row r="23282" spans="1:6" x14ac:dyDescent="0.25">
      <c r="A23282">
        <v>73130</v>
      </c>
      <c r="B23282" s="2">
        <v>44331.44389172033</v>
      </c>
      <c r="C23282">
        <v>127174</v>
      </c>
      <c r="D23282">
        <v>118549</v>
      </c>
      <c r="E23282" t="str">
        <f>VLOOKUP(C23282,Подписчики!A:C,2,0)</f>
        <v>UTC+0</v>
      </c>
      <c r="F23282" s="2"/>
    </row>
    <row r="23283" spans="1:6" x14ac:dyDescent="0.25">
      <c r="A23283">
        <v>73132</v>
      </c>
      <c r="B23283" s="2">
        <v>44331.447492904445</v>
      </c>
      <c r="C23283">
        <v>18501</v>
      </c>
      <c r="D23283">
        <v>439981</v>
      </c>
      <c r="E23283" t="str">
        <f>VLOOKUP(C23283,Подписчики!A:C,2,0)</f>
        <v>UTC+1</v>
      </c>
      <c r="F23283" s="2"/>
    </row>
    <row r="23284" spans="1:6" x14ac:dyDescent="0.25">
      <c r="A23284">
        <v>73134</v>
      </c>
      <c r="B23284" s="2">
        <v>44331.448042237615</v>
      </c>
      <c r="C23284">
        <v>227843</v>
      </c>
      <c r="D23284">
        <v>347008</v>
      </c>
      <c r="E23284" t="str">
        <f>VLOOKUP(C23284,Подписчики!A:C,2,0)</f>
        <v>UTC+6</v>
      </c>
      <c r="F23284" s="2"/>
    </row>
    <row r="23285" spans="1:6" x14ac:dyDescent="0.25">
      <c r="A23285">
        <v>73137</v>
      </c>
      <c r="B23285" s="2">
        <v>44331.449216828478</v>
      </c>
      <c r="C23285">
        <v>55983</v>
      </c>
      <c r="D23285">
        <v>347008</v>
      </c>
      <c r="E23285" t="str">
        <f>VLOOKUP(C23285,Подписчики!A:C,2,0)</f>
        <v>UTC+6</v>
      </c>
      <c r="F23285" s="2"/>
    </row>
    <row r="23286" spans="1:6" x14ac:dyDescent="0.25">
      <c r="A23286">
        <v>73138</v>
      </c>
      <c r="B23286" s="2">
        <v>44331.449476607566</v>
      </c>
      <c r="C23286">
        <v>55376</v>
      </c>
      <c r="D23286">
        <v>21407</v>
      </c>
      <c r="E23286" t="str">
        <f>VLOOKUP(C23286,Подписчики!A:C,2,0)</f>
        <v>UTC+4</v>
      </c>
      <c r="F23286" s="2"/>
    </row>
    <row r="23287" spans="1:6" x14ac:dyDescent="0.25">
      <c r="A23287">
        <v>73140</v>
      </c>
      <c r="B23287" s="2">
        <v>44331.450086977755</v>
      </c>
      <c r="C23287">
        <v>220294</v>
      </c>
      <c r="D23287">
        <v>239565</v>
      </c>
      <c r="E23287" t="str">
        <f>VLOOKUP(C23287,Подписчики!A:C,2,0)</f>
        <v>UTC-5</v>
      </c>
      <c r="F23287" s="2"/>
    </row>
    <row r="23288" spans="1:6" x14ac:dyDescent="0.25">
      <c r="A23288">
        <v>73143</v>
      </c>
      <c r="B23288" s="2">
        <v>44331.451644012945</v>
      </c>
      <c r="C23288">
        <v>33028</v>
      </c>
      <c r="D23288">
        <v>241927</v>
      </c>
      <c r="E23288" t="str">
        <f>VLOOKUP(C23288,Подписчики!A:C,2,0)</f>
        <v>UTC+4</v>
      </c>
      <c r="F23288" s="2"/>
    </row>
    <row r="23289" spans="1:6" x14ac:dyDescent="0.25">
      <c r="A23289">
        <v>73145</v>
      </c>
      <c r="B23289" s="2">
        <v>44331.451765495774</v>
      </c>
      <c r="C23289">
        <v>207036</v>
      </c>
      <c r="D23289">
        <v>88863</v>
      </c>
      <c r="E23289" t="str">
        <f>VLOOKUP(C23289,Подписчики!A:C,2,0)</f>
        <v>UTC+1</v>
      </c>
      <c r="F23289" s="2"/>
    </row>
    <row r="23290" spans="1:6" x14ac:dyDescent="0.25">
      <c r="A23290">
        <v>73150</v>
      </c>
      <c r="B23290" s="2">
        <v>44331.451999999997</v>
      </c>
      <c r="C23290">
        <v>133368</v>
      </c>
      <c r="D23290">
        <v>258251</v>
      </c>
      <c r="E23290" t="str">
        <f>VLOOKUP(C23290,Подписчики!A:C,2,0)</f>
        <v>UTC+6</v>
      </c>
      <c r="F23290" s="2"/>
    </row>
    <row r="23291" spans="1:6" x14ac:dyDescent="0.25">
      <c r="A23291">
        <v>73153</v>
      </c>
      <c r="B23291" s="2">
        <v>44331.452192754907</v>
      </c>
      <c r="C23291">
        <v>280066</v>
      </c>
      <c r="D23291">
        <v>387595</v>
      </c>
      <c r="E23291" t="str">
        <f>VLOOKUP(C23291,Подписчики!A:C,2,0)</f>
        <v>UTC+1</v>
      </c>
      <c r="F23291" s="2"/>
    </row>
    <row r="23292" spans="1:6" x14ac:dyDescent="0.25">
      <c r="A23292">
        <v>73155</v>
      </c>
      <c r="B23292" s="2">
        <v>44331.452453074431</v>
      </c>
      <c r="C23292">
        <v>240261</v>
      </c>
      <c r="D23292">
        <v>351192</v>
      </c>
      <c r="E23292" t="str">
        <f>VLOOKUP(C23292,Подписчики!A:C,2,0)</f>
        <v>UTC+2</v>
      </c>
      <c r="F23292" s="2"/>
    </row>
    <row r="23293" spans="1:6" x14ac:dyDescent="0.25">
      <c r="A23293">
        <v>73158</v>
      </c>
      <c r="B23293" s="2">
        <v>44331.453262135925</v>
      </c>
      <c r="C23293">
        <v>35817</v>
      </c>
      <c r="D23293">
        <v>460633</v>
      </c>
      <c r="E23293" t="str">
        <f>VLOOKUP(C23293,Подписчики!A:C,2,0)</f>
        <v>UTC+0</v>
      </c>
      <c r="F23293" s="2"/>
    </row>
    <row r="23294" spans="1:6" x14ac:dyDescent="0.25">
      <c r="A23294">
        <v>73161</v>
      </c>
      <c r="B23294" s="2">
        <v>44331.454071197411</v>
      </c>
      <c r="C23294">
        <v>302941</v>
      </c>
      <c r="D23294">
        <v>305608</v>
      </c>
      <c r="E23294" t="str">
        <f>VLOOKUP(C23294,Подписчики!A:C,2,0)</f>
        <v>UTC+6</v>
      </c>
      <c r="F23294" s="2"/>
    </row>
    <row r="23295" spans="1:6" x14ac:dyDescent="0.25">
      <c r="A23295">
        <v>73164</v>
      </c>
      <c r="B23295" s="2">
        <v>44331.455732902003</v>
      </c>
      <c r="C23295">
        <v>323191</v>
      </c>
      <c r="D23295">
        <v>108167</v>
      </c>
      <c r="E23295" t="str">
        <f>VLOOKUP(C23295,Подписчики!A:C,2,0)</f>
        <v>UTC+1</v>
      </c>
      <c r="F23295" s="2"/>
    </row>
    <row r="23296" spans="1:6" x14ac:dyDescent="0.25">
      <c r="A23296">
        <v>73165</v>
      </c>
      <c r="B23296" s="2">
        <v>44331.456498381878</v>
      </c>
      <c r="C23296">
        <v>42511</v>
      </c>
      <c r="D23296">
        <v>392434</v>
      </c>
      <c r="E23296" t="str">
        <f>VLOOKUP(C23296,Подписчики!A:C,2,0)</f>
        <v>UTC+8</v>
      </c>
      <c r="F23296" s="2"/>
    </row>
    <row r="23297" spans="1:6" x14ac:dyDescent="0.25">
      <c r="A23297">
        <v>73167</v>
      </c>
      <c r="B23297" s="2">
        <v>44331.456498381878</v>
      </c>
      <c r="C23297">
        <v>314975</v>
      </c>
      <c r="D23297">
        <v>411922</v>
      </c>
      <c r="E23297" t="str">
        <f>VLOOKUP(C23297,Подписчики!A:C,2,0)</f>
        <v>UTC+4</v>
      </c>
      <c r="F23297" s="2"/>
    </row>
    <row r="23298" spans="1:6" x14ac:dyDescent="0.25">
      <c r="A23298">
        <v>73168</v>
      </c>
      <c r="B23298" s="2">
        <v>44331.459666666662</v>
      </c>
      <c r="C23298">
        <v>304990</v>
      </c>
      <c r="D23298">
        <v>227775</v>
      </c>
      <c r="E23298" t="str">
        <f>VLOOKUP(C23298,Подписчики!A:C,2,0)</f>
        <v>UTC+2</v>
      </c>
      <c r="F23298" s="2"/>
    </row>
    <row r="23299" spans="1:6" x14ac:dyDescent="0.25">
      <c r="A23299">
        <v>73170</v>
      </c>
      <c r="B23299" s="2">
        <v>44331.461104159673</v>
      </c>
      <c r="C23299">
        <v>203165</v>
      </c>
      <c r="D23299">
        <v>411922</v>
      </c>
      <c r="E23299" t="str">
        <f>VLOOKUP(C23299,Подписчики!A:C,2,0)</f>
        <v>UTC+3</v>
      </c>
      <c r="F23299" s="2"/>
    </row>
    <row r="23300" spans="1:6" x14ac:dyDescent="0.25">
      <c r="A23300">
        <v>73173</v>
      </c>
      <c r="B23300" s="2">
        <v>44331.461928159428</v>
      </c>
      <c r="C23300">
        <v>207335</v>
      </c>
      <c r="D23300">
        <v>122982</v>
      </c>
      <c r="E23300" t="str">
        <f>VLOOKUP(C23300,Подписчики!A:C,2,0)</f>
        <v>UTC+0</v>
      </c>
      <c r="F23300" s="2"/>
    </row>
    <row r="23301" spans="1:6" x14ac:dyDescent="0.25">
      <c r="A23301">
        <v>73175</v>
      </c>
      <c r="B23301" s="2">
        <v>44331.463375404535</v>
      </c>
      <c r="C23301">
        <v>42809</v>
      </c>
      <c r="D23301">
        <v>411922</v>
      </c>
      <c r="E23301" t="str">
        <f>VLOOKUP(C23301,Подписчики!A:C,2,0)</f>
        <v>UTC+1</v>
      </c>
      <c r="F23301" s="2"/>
    </row>
    <row r="23302" spans="1:6" x14ac:dyDescent="0.25">
      <c r="A23302">
        <v>73178</v>
      </c>
      <c r="B23302" s="2">
        <v>44331.463667714466</v>
      </c>
      <c r="C23302">
        <v>90458</v>
      </c>
      <c r="D23302">
        <v>242428</v>
      </c>
      <c r="E23302" t="str">
        <f>VLOOKUP(C23302,Подписчики!A:C,2,0)</f>
        <v>UTC+1</v>
      </c>
      <c r="F23302" s="2"/>
    </row>
    <row r="23303" spans="1:6" x14ac:dyDescent="0.25">
      <c r="A23303">
        <v>73180</v>
      </c>
      <c r="B23303" s="2">
        <v>44331.464588996765</v>
      </c>
      <c r="C23303">
        <v>341981</v>
      </c>
      <c r="D23303">
        <v>402089</v>
      </c>
      <c r="E23303" t="str">
        <f>VLOOKUP(C23303,Подписчики!A:C,2,0)</f>
        <v>UTC+4</v>
      </c>
      <c r="F23303" s="2"/>
    </row>
    <row r="23304" spans="1:6" x14ac:dyDescent="0.25">
      <c r="A23304">
        <v>73182</v>
      </c>
      <c r="B23304" s="2">
        <v>44331.464796899316</v>
      </c>
      <c r="C23304">
        <v>173592</v>
      </c>
      <c r="D23304">
        <v>169991</v>
      </c>
      <c r="E23304" t="str">
        <f>VLOOKUP(C23304,Подписчики!A:C,2,0)</f>
        <v>UTC+0</v>
      </c>
      <c r="F23304" s="2"/>
    </row>
    <row r="23305" spans="1:6" x14ac:dyDescent="0.25">
      <c r="A23305">
        <v>73183</v>
      </c>
      <c r="B23305" s="2">
        <v>44331.464999999997</v>
      </c>
      <c r="C23305">
        <v>214424</v>
      </c>
      <c r="D23305">
        <v>397</v>
      </c>
      <c r="E23305" t="str">
        <f>VLOOKUP(C23305,Подписчики!A:C,2,0)</f>
        <v>UTC+3</v>
      </c>
      <c r="F23305" s="2"/>
    </row>
    <row r="23306" spans="1:6" x14ac:dyDescent="0.25">
      <c r="A23306">
        <v>73185</v>
      </c>
      <c r="B23306" s="2">
        <v>44331.465802588995</v>
      </c>
      <c r="C23306">
        <v>76147</v>
      </c>
      <c r="D23306">
        <v>345044</v>
      </c>
      <c r="E23306" t="str">
        <f>VLOOKUP(C23306,Подписчики!A:C,2,0)</f>
        <v>UTC+3</v>
      </c>
      <c r="F23306" s="2"/>
    </row>
    <row r="23307" spans="1:6" x14ac:dyDescent="0.25">
      <c r="A23307">
        <v>73188</v>
      </c>
      <c r="B23307" s="2">
        <v>44331.465802589002</v>
      </c>
      <c r="C23307">
        <v>41074</v>
      </c>
      <c r="D23307">
        <v>472712</v>
      </c>
      <c r="E23307" t="str">
        <f>VLOOKUP(C23307,Подписчики!A:C,2,0)</f>
        <v>UTC+7</v>
      </c>
      <c r="F23307" s="2"/>
    </row>
    <row r="23308" spans="1:6" x14ac:dyDescent="0.25">
      <c r="A23308">
        <v>73189</v>
      </c>
      <c r="B23308" s="2">
        <v>44331.467420711975</v>
      </c>
      <c r="C23308">
        <v>101530</v>
      </c>
      <c r="D23308">
        <v>43623</v>
      </c>
      <c r="E23308" t="str">
        <f>VLOOKUP(C23308,Подписчики!A:C,2,0)</f>
        <v>UTC+7</v>
      </c>
      <c r="F23308" s="2"/>
    </row>
    <row r="23309" spans="1:6" x14ac:dyDescent="0.25">
      <c r="A23309">
        <v>73194</v>
      </c>
      <c r="B23309" s="2">
        <v>44331.467970824306</v>
      </c>
      <c r="C23309">
        <v>275672</v>
      </c>
      <c r="D23309">
        <v>182191</v>
      </c>
      <c r="E23309" t="str">
        <f>VLOOKUP(C23309,Подписчики!A:C,2,0)</f>
        <v>UTC+4</v>
      </c>
      <c r="F23309" s="2"/>
    </row>
    <row r="23310" spans="1:6" x14ac:dyDescent="0.25">
      <c r="A23310">
        <v>73198</v>
      </c>
      <c r="B23310" s="2">
        <v>44331.468229773462</v>
      </c>
      <c r="C23310">
        <v>58911</v>
      </c>
      <c r="D23310">
        <v>21760</v>
      </c>
      <c r="E23310" t="str">
        <f>VLOOKUP(C23310,Подписчики!A:C,2,0)</f>
        <v>UTC+1</v>
      </c>
      <c r="F23310" s="2"/>
    </row>
    <row r="23311" spans="1:6" x14ac:dyDescent="0.25">
      <c r="A23311">
        <v>73203</v>
      </c>
      <c r="B23311" s="2">
        <v>44331.469100009155</v>
      </c>
      <c r="C23311">
        <v>30177</v>
      </c>
      <c r="D23311">
        <v>411922</v>
      </c>
      <c r="E23311" t="str">
        <f>VLOOKUP(C23311,Подписчики!A:C,2,0)</f>
        <v>UTC+3</v>
      </c>
      <c r="F23311" s="2"/>
    </row>
    <row r="23312" spans="1:6" x14ac:dyDescent="0.25">
      <c r="A23312">
        <v>73208</v>
      </c>
      <c r="B23312" s="2">
        <v>44331.470656957928</v>
      </c>
      <c r="C23312">
        <v>254402</v>
      </c>
      <c r="D23312">
        <v>278178</v>
      </c>
      <c r="E23312" t="str">
        <f>VLOOKUP(C23312,Подписчики!A:C,2,0)</f>
        <v>UTC+3</v>
      </c>
      <c r="F23312" s="2"/>
    </row>
    <row r="23313" spans="1:6" x14ac:dyDescent="0.25">
      <c r="A23313">
        <v>73210</v>
      </c>
      <c r="B23313" s="2">
        <v>44331.473067415391</v>
      </c>
      <c r="C23313">
        <v>339427</v>
      </c>
      <c r="D23313">
        <v>432277</v>
      </c>
      <c r="E23313" t="str">
        <f>VLOOKUP(C23313,Подписчики!A:C,2,0)</f>
        <v>UTC+0</v>
      </c>
      <c r="F23313" s="2"/>
    </row>
    <row r="23314" spans="1:6" x14ac:dyDescent="0.25">
      <c r="A23314">
        <v>73211</v>
      </c>
      <c r="B23314" s="2">
        <v>44331.473084142395</v>
      </c>
      <c r="C23314">
        <v>196110</v>
      </c>
      <c r="D23314">
        <v>191893</v>
      </c>
      <c r="E23314" t="str">
        <f>VLOOKUP(C23314,Подписчики!A:C,2,0)</f>
        <v>UTC+1</v>
      </c>
      <c r="F23314" s="2"/>
    </row>
    <row r="23315" spans="1:6" x14ac:dyDescent="0.25">
      <c r="A23315">
        <v>73212</v>
      </c>
      <c r="B23315" s="2">
        <v>44331.473084142395</v>
      </c>
      <c r="C23315">
        <v>258321</v>
      </c>
      <c r="D23315">
        <v>88895</v>
      </c>
      <c r="E23315" t="str">
        <f>VLOOKUP(C23315,Подписчики!A:C,2,0)</f>
        <v>UTC+1</v>
      </c>
      <c r="F23315" s="2"/>
    </row>
    <row r="23316" spans="1:6" x14ac:dyDescent="0.25">
      <c r="A23316">
        <v>73214</v>
      </c>
      <c r="B23316" s="2">
        <v>44331.473488673138</v>
      </c>
      <c r="C23316">
        <v>272793</v>
      </c>
      <c r="D23316">
        <v>351192</v>
      </c>
      <c r="E23316" t="str">
        <f>VLOOKUP(C23316,Подписчики!A:C,2,0)</f>
        <v>UTC+6</v>
      </c>
      <c r="F23316" s="2"/>
    </row>
    <row r="23317" spans="1:6" x14ac:dyDescent="0.25">
      <c r="A23317">
        <v>73217</v>
      </c>
      <c r="B23317" s="2">
        <v>44331.47532578509</v>
      </c>
      <c r="C23317">
        <v>301086</v>
      </c>
      <c r="D23317">
        <v>29893</v>
      </c>
      <c r="E23317" t="str">
        <f>VLOOKUP(C23317,Подписчики!A:C,2,0)</f>
        <v>UTC+6</v>
      </c>
      <c r="F23317" s="2"/>
    </row>
    <row r="23318" spans="1:6" x14ac:dyDescent="0.25">
      <c r="A23318">
        <v>73218</v>
      </c>
      <c r="B23318" s="2">
        <v>44331.476000000002</v>
      </c>
      <c r="C23318">
        <v>209802</v>
      </c>
      <c r="D23318">
        <v>158978</v>
      </c>
      <c r="E23318" t="str">
        <f>VLOOKUP(C23318,Подписчики!A:C,2,0)</f>
        <v>UTC+6</v>
      </c>
      <c r="F23318" s="2"/>
    </row>
    <row r="23319" spans="1:6" x14ac:dyDescent="0.25">
      <c r="A23319">
        <v>73221</v>
      </c>
      <c r="B23319" s="2">
        <v>44331.476724919092</v>
      </c>
      <c r="C23319">
        <v>197073</v>
      </c>
      <c r="D23319">
        <v>411922</v>
      </c>
      <c r="E23319" t="str">
        <f>VLOOKUP(C23319,Подписчики!A:C,2,0)</f>
        <v>UTC+2</v>
      </c>
      <c r="F23319" s="2"/>
    </row>
    <row r="23320" spans="1:6" x14ac:dyDescent="0.25">
      <c r="A23320">
        <v>73224</v>
      </c>
      <c r="B23320" s="2">
        <v>44331.477938511329</v>
      </c>
      <c r="C23320">
        <v>257069</v>
      </c>
      <c r="D23320">
        <v>118549</v>
      </c>
      <c r="E23320" t="str">
        <f>VLOOKUP(C23320,Подписчики!A:C,2,0)</f>
        <v>UTC+1</v>
      </c>
      <c r="F23320" s="2"/>
    </row>
    <row r="23321" spans="1:6" x14ac:dyDescent="0.25">
      <c r="A23321">
        <v>73227</v>
      </c>
      <c r="B23321" s="2">
        <v>44331.478747572815</v>
      </c>
      <c r="C23321">
        <v>18574</v>
      </c>
      <c r="D23321">
        <v>112334</v>
      </c>
      <c r="E23321" t="str">
        <f>VLOOKUP(C23321,Подписчики!A:C,2,0)</f>
        <v>UTC+3</v>
      </c>
      <c r="F23321" s="2"/>
    </row>
    <row r="23322" spans="1:6" x14ac:dyDescent="0.25">
      <c r="A23322">
        <v>73232</v>
      </c>
      <c r="B23322" s="2">
        <v>44331.478747572815</v>
      </c>
      <c r="C23322">
        <v>78241</v>
      </c>
      <c r="D23322">
        <v>21760</v>
      </c>
      <c r="E23322" t="str">
        <f>VLOOKUP(C23322,Подписчики!A:C,2,0)</f>
        <v>UTC+3</v>
      </c>
      <c r="F23322" s="2"/>
    </row>
    <row r="23323" spans="1:6" x14ac:dyDescent="0.25">
      <c r="A23323">
        <v>73234</v>
      </c>
      <c r="B23323" s="2">
        <v>44331.479333333336</v>
      </c>
      <c r="C23323">
        <v>128441</v>
      </c>
      <c r="D23323">
        <v>471403</v>
      </c>
      <c r="E23323" t="str">
        <f>VLOOKUP(C23323,Подписчики!A:C,2,0)</f>
        <v>UTC+1</v>
      </c>
      <c r="F23323" s="2"/>
    </row>
    <row r="23324" spans="1:6" x14ac:dyDescent="0.25">
      <c r="A23324">
        <v>73236</v>
      </c>
      <c r="B23324" s="2">
        <v>44331.479445783865</v>
      </c>
      <c r="C23324">
        <v>159829</v>
      </c>
      <c r="D23324">
        <v>104958</v>
      </c>
      <c r="E23324" t="str">
        <f>VLOOKUP(C23324,Подписчики!A:C,2,0)</f>
        <v>UTC+1</v>
      </c>
      <c r="F23324" s="2"/>
    </row>
    <row r="23325" spans="1:6" x14ac:dyDescent="0.25">
      <c r="A23325">
        <v>73241</v>
      </c>
      <c r="B23325" s="2">
        <v>44331.48</v>
      </c>
      <c r="C23325">
        <v>205260</v>
      </c>
      <c r="D23325">
        <v>83485</v>
      </c>
      <c r="E23325" t="str">
        <f>VLOOKUP(C23325,Подписчики!A:C,2,0)</f>
        <v>UTC+3</v>
      </c>
      <c r="F23325" s="2"/>
    </row>
    <row r="23326" spans="1:6" x14ac:dyDescent="0.25">
      <c r="A23326">
        <v>73242</v>
      </c>
      <c r="B23326" s="2">
        <v>44331.480365695796</v>
      </c>
      <c r="C23326">
        <v>69239</v>
      </c>
      <c r="D23326">
        <v>182191</v>
      </c>
      <c r="E23326" t="str">
        <f>VLOOKUP(C23326,Подписчики!A:C,2,0)</f>
        <v>UTC+7</v>
      </c>
      <c r="F23326" s="2"/>
    </row>
    <row r="23327" spans="1:6" x14ac:dyDescent="0.25">
      <c r="A23327">
        <v>73244</v>
      </c>
      <c r="B23327" s="2">
        <v>44331.48069704276</v>
      </c>
      <c r="C23327">
        <v>266979</v>
      </c>
      <c r="D23327">
        <v>177109</v>
      </c>
      <c r="E23327" t="str">
        <f>VLOOKUP(C23327,Подписчики!A:C,2,0)</f>
        <v>UTC+1</v>
      </c>
      <c r="F23327" s="2"/>
    </row>
    <row r="23328" spans="1:6" x14ac:dyDescent="0.25">
      <c r="A23328">
        <v>73248</v>
      </c>
      <c r="B23328" s="2">
        <v>44331.481307412949</v>
      </c>
      <c r="C23328">
        <v>338889</v>
      </c>
      <c r="D23328">
        <v>130244</v>
      </c>
      <c r="E23328" t="str">
        <f>VLOOKUP(C23328,Подписчики!A:C,2,0)</f>
        <v>UTC+1</v>
      </c>
      <c r="F23328" s="2"/>
    </row>
    <row r="23329" spans="1:6" x14ac:dyDescent="0.25">
      <c r="A23329">
        <v>73253</v>
      </c>
      <c r="B23329" s="2">
        <v>44331.482436597798</v>
      </c>
      <c r="C23329">
        <v>181871</v>
      </c>
      <c r="D23329">
        <v>327968</v>
      </c>
      <c r="E23329" t="str">
        <f>VLOOKUP(C23329,Подписчики!A:C,2,0)</f>
        <v>UTC+0</v>
      </c>
      <c r="F23329" s="2"/>
    </row>
    <row r="23330" spans="1:6" x14ac:dyDescent="0.25">
      <c r="A23330">
        <v>73258</v>
      </c>
      <c r="B23330" s="2">
        <v>44331.483601941749</v>
      </c>
      <c r="C23330">
        <v>330194</v>
      </c>
      <c r="D23330">
        <v>182841</v>
      </c>
      <c r="E23330" t="str">
        <f>VLOOKUP(C23330,Подписчики!A:C,2,0)</f>
        <v>UTC+3</v>
      </c>
      <c r="F23330" s="2"/>
    </row>
    <row r="23331" spans="1:6" x14ac:dyDescent="0.25">
      <c r="A23331">
        <v>73262</v>
      </c>
      <c r="B23331" s="2">
        <v>44331.485488448743</v>
      </c>
      <c r="C23331">
        <v>302184</v>
      </c>
      <c r="D23331">
        <v>175948</v>
      </c>
      <c r="E23331" t="str">
        <f>VLOOKUP(C23331,Подписчики!A:C,2,0)</f>
        <v>UTC-5</v>
      </c>
      <c r="F23331" s="2"/>
    </row>
    <row r="23332" spans="1:6" x14ac:dyDescent="0.25">
      <c r="A23332">
        <v>73263</v>
      </c>
      <c r="B23332" s="2">
        <v>44331.486037781913</v>
      </c>
      <c r="C23332">
        <v>264605</v>
      </c>
      <c r="D23332">
        <v>242428</v>
      </c>
      <c r="E23332" t="str">
        <f>VLOOKUP(C23332,Подписчики!A:C,2,0)</f>
        <v>UTC+1</v>
      </c>
      <c r="F23332" s="2"/>
    </row>
    <row r="23333" spans="1:6" x14ac:dyDescent="0.25">
      <c r="A23333">
        <v>73264</v>
      </c>
      <c r="B23333" s="2">
        <v>44331.486838187702</v>
      </c>
      <c r="C23333">
        <v>112038</v>
      </c>
      <c r="D23333">
        <v>463334</v>
      </c>
      <c r="E23333" t="str">
        <f>VLOOKUP(C23333,Подписчики!A:C,2,0)</f>
        <v>UTC+3</v>
      </c>
      <c r="F23333" s="2"/>
    </row>
    <row r="23334" spans="1:6" x14ac:dyDescent="0.25">
      <c r="A23334">
        <v>73266</v>
      </c>
      <c r="B23334" s="2">
        <v>44331.489242225412</v>
      </c>
      <c r="C23334">
        <v>66253</v>
      </c>
      <c r="D23334">
        <v>182191</v>
      </c>
      <c r="E23334" t="str">
        <f>VLOOKUP(C23334,Подписчики!A:C,2,0)</f>
        <v>UTC+1</v>
      </c>
      <c r="F23334" s="2"/>
    </row>
    <row r="23335" spans="1:6" x14ac:dyDescent="0.25">
      <c r="A23335">
        <v>73268</v>
      </c>
      <c r="B23335" s="2">
        <v>44331.490883495142</v>
      </c>
      <c r="C23335">
        <v>57983</v>
      </c>
      <c r="D23335">
        <v>95024</v>
      </c>
      <c r="E23335" t="str">
        <f>VLOOKUP(C23335,Подписчики!A:C,2,0)</f>
        <v>UTC+9</v>
      </c>
      <c r="F23335" s="2"/>
    </row>
    <row r="23336" spans="1:6" x14ac:dyDescent="0.25">
      <c r="A23336">
        <v>73273</v>
      </c>
      <c r="B23336" s="2">
        <v>44331.491164891508</v>
      </c>
      <c r="C23336">
        <v>17141</v>
      </c>
      <c r="D23336">
        <v>179296</v>
      </c>
      <c r="E23336" t="str">
        <f>VLOOKUP(C23336,Подписчики!A:C,2,0)</f>
        <v>UTC+1</v>
      </c>
      <c r="F23336" s="2"/>
    </row>
    <row r="23337" spans="1:6" x14ac:dyDescent="0.25">
      <c r="A23337">
        <v>73275</v>
      </c>
      <c r="B23337" s="2">
        <v>44331.491195410017</v>
      </c>
      <c r="C23337">
        <v>305223</v>
      </c>
      <c r="D23337">
        <v>204394</v>
      </c>
      <c r="E23337" t="str">
        <f>VLOOKUP(C23337,Подписчики!A:C,2,0)</f>
        <v>UTC+2</v>
      </c>
      <c r="F23337" s="2"/>
    </row>
    <row r="23338" spans="1:6" x14ac:dyDescent="0.25">
      <c r="A23338">
        <v>73277</v>
      </c>
      <c r="B23338" s="2">
        <v>44331.494064149905</v>
      </c>
      <c r="C23338">
        <v>237229</v>
      </c>
      <c r="D23338">
        <v>88863</v>
      </c>
      <c r="E23338" t="str">
        <f>VLOOKUP(C23338,Подписчики!A:C,2,0)</f>
        <v>UTC+3</v>
      </c>
      <c r="F23338" s="2"/>
    </row>
    <row r="23339" spans="1:6" x14ac:dyDescent="0.25">
      <c r="A23339">
        <v>73281</v>
      </c>
      <c r="B23339" s="2">
        <v>44331.494430372019</v>
      </c>
      <c r="C23339">
        <v>315256</v>
      </c>
      <c r="D23339">
        <v>339428</v>
      </c>
      <c r="E23339" t="str">
        <f>VLOOKUP(C23339,Подписчики!A:C,2,0)</f>
        <v>UTC+0</v>
      </c>
      <c r="F23339" s="2"/>
    </row>
    <row r="23340" spans="1:6" x14ac:dyDescent="0.25">
      <c r="A23340">
        <v>73282</v>
      </c>
      <c r="B23340" s="2">
        <v>44331.494524271839</v>
      </c>
      <c r="C23340">
        <v>94652</v>
      </c>
      <c r="D23340">
        <v>154374</v>
      </c>
      <c r="E23340" t="str">
        <f>VLOOKUP(C23340,Подписчики!A:C,2,0)</f>
        <v>UTC+2</v>
      </c>
      <c r="F23340" s="2"/>
    </row>
    <row r="23341" spans="1:6" x14ac:dyDescent="0.25">
      <c r="A23341">
        <v>73284</v>
      </c>
      <c r="B23341" s="2">
        <v>44331.494928802589</v>
      </c>
      <c r="C23341">
        <v>42480</v>
      </c>
      <c r="D23341">
        <v>189009</v>
      </c>
      <c r="E23341" t="str">
        <f>VLOOKUP(C23341,Подписчики!A:C,2,0)</f>
        <v>UTC+3</v>
      </c>
      <c r="F23341" s="2"/>
    </row>
    <row r="23342" spans="1:6" x14ac:dyDescent="0.25">
      <c r="A23342">
        <v>73288</v>
      </c>
      <c r="B23342" s="2">
        <v>44331.495737864083</v>
      </c>
      <c r="C23342">
        <v>344262</v>
      </c>
      <c r="D23342">
        <v>362672</v>
      </c>
      <c r="E23342" t="str">
        <f>VLOOKUP(C23342,Подписчики!A:C,2,0)</f>
        <v>UTC+1</v>
      </c>
      <c r="F23342" s="2"/>
    </row>
    <row r="23343" spans="1:6" x14ac:dyDescent="0.25">
      <c r="A23343">
        <v>73290</v>
      </c>
      <c r="B23343" s="2">
        <v>44331.499435407575</v>
      </c>
      <c r="C23343">
        <v>287097</v>
      </c>
      <c r="D23343">
        <v>21760</v>
      </c>
      <c r="E23343" t="str">
        <f>VLOOKUP(C23343,Подписчики!A:C,2,0)</f>
        <v>UTC+1</v>
      </c>
      <c r="F23343" s="2"/>
    </row>
    <row r="23344" spans="1:6" x14ac:dyDescent="0.25">
      <c r="A23344">
        <v>73295</v>
      </c>
      <c r="B23344" s="2">
        <v>44331.500996763752</v>
      </c>
      <c r="C23344">
        <v>20938</v>
      </c>
      <c r="D23344">
        <v>17469</v>
      </c>
      <c r="E23344" t="str">
        <f>VLOOKUP(C23344,Подписчики!A:C,2,0)</f>
        <v>UTC+2</v>
      </c>
      <c r="F23344" s="2"/>
    </row>
    <row r="23345" spans="1:6" x14ac:dyDescent="0.25">
      <c r="A23345">
        <v>73297</v>
      </c>
      <c r="B23345" s="2">
        <v>44331.500996763752</v>
      </c>
      <c r="C23345">
        <v>42887</v>
      </c>
      <c r="D23345">
        <v>376706</v>
      </c>
      <c r="E23345" t="str">
        <f>VLOOKUP(C23345,Подписчики!A:C,2,0)</f>
        <v>UTC+6</v>
      </c>
      <c r="F23345" s="2"/>
    </row>
    <row r="23346" spans="1:6" x14ac:dyDescent="0.25">
      <c r="A23346">
        <v>73302</v>
      </c>
      <c r="B23346" s="2">
        <v>44331.500996763752</v>
      </c>
      <c r="C23346">
        <v>339726</v>
      </c>
      <c r="D23346">
        <v>411922</v>
      </c>
      <c r="E23346" t="str">
        <f>VLOOKUP(C23346,Подписчики!A:C,2,0)</f>
        <v>UTC+2</v>
      </c>
      <c r="F23346" s="2"/>
    </row>
    <row r="23347" spans="1:6" x14ac:dyDescent="0.25">
      <c r="A23347">
        <v>73307</v>
      </c>
      <c r="B23347" s="2">
        <v>44331.501846369822</v>
      </c>
      <c r="C23347">
        <v>134165</v>
      </c>
      <c r="D23347">
        <v>230507</v>
      </c>
      <c r="E23347" t="str">
        <f>VLOOKUP(C23347,Подписчики!A:C,2,0)</f>
        <v>UTC+1</v>
      </c>
      <c r="F23347" s="2"/>
    </row>
    <row r="23348" spans="1:6" x14ac:dyDescent="0.25">
      <c r="A23348">
        <v>73308</v>
      </c>
      <c r="B23348" s="2">
        <v>44331.502210355982</v>
      </c>
      <c r="C23348">
        <v>171247</v>
      </c>
      <c r="D23348">
        <v>79351</v>
      </c>
      <c r="E23348" t="str">
        <f>VLOOKUP(C23348,Подписчики!A:C,2,0)</f>
        <v>UTC+5</v>
      </c>
      <c r="F23348" s="2"/>
    </row>
    <row r="23349" spans="1:6" x14ac:dyDescent="0.25">
      <c r="A23349">
        <v>73311</v>
      </c>
      <c r="B23349" s="2">
        <v>44331.50221035599</v>
      </c>
      <c r="C23349">
        <v>115992</v>
      </c>
      <c r="D23349">
        <v>258219</v>
      </c>
      <c r="E23349" t="str">
        <f>VLOOKUP(C23349,Подписчики!A:C,2,0)</f>
        <v>UTC+1</v>
      </c>
      <c r="F23349" s="2"/>
    </row>
    <row r="23350" spans="1:6" x14ac:dyDescent="0.25">
      <c r="A23350">
        <v>73314</v>
      </c>
      <c r="B23350" s="2">
        <v>44331.50221035599</v>
      </c>
      <c r="C23350">
        <v>294126</v>
      </c>
      <c r="D23350">
        <v>202914</v>
      </c>
      <c r="E23350" t="str">
        <f>VLOOKUP(C23350,Подписчики!A:C,2,0)</f>
        <v>UTC+1</v>
      </c>
      <c r="F23350" s="2"/>
    </row>
    <row r="23351" spans="1:6" x14ac:dyDescent="0.25">
      <c r="A23351">
        <v>73319</v>
      </c>
      <c r="B23351" s="2">
        <v>44331.502975554671</v>
      </c>
      <c r="C23351">
        <v>289514</v>
      </c>
      <c r="D23351">
        <v>37644</v>
      </c>
      <c r="E23351" t="str">
        <f>VLOOKUP(C23351,Подписчики!A:C,2,0)</f>
        <v>UTC+1</v>
      </c>
      <c r="F23351" s="2"/>
    </row>
    <row r="23352" spans="1:6" x14ac:dyDescent="0.25">
      <c r="A23352">
        <v>73321</v>
      </c>
      <c r="B23352" s="2">
        <v>44331.503738517407</v>
      </c>
      <c r="C23352">
        <v>14914</v>
      </c>
      <c r="D23352">
        <v>122902</v>
      </c>
      <c r="E23352" t="str">
        <f>VLOOKUP(C23352,Подписчики!A:C,2,0)</f>
        <v>UTC+2</v>
      </c>
      <c r="F23352" s="2"/>
    </row>
    <row r="23353" spans="1:6" x14ac:dyDescent="0.25">
      <c r="A23353">
        <v>73322</v>
      </c>
      <c r="B23353" s="2">
        <v>44331.503921628471</v>
      </c>
      <c r="C23353">
        <v>138569</v>
      </c>
      <c r="D23353">
        <v>351192</v>
      </c>
      <c r="E23353" t="str">
        <f>VLOOKUP(C23353,Подписчики!A:C,2,0)</f>
        <v>UTC+0</v>
      </c>
      <c r="F23353" s="2"/>
    </row>
    <row r="23354" spans="1:6" x14ac:dyDescent="0.25">
      <c r="A23354">
        <v>73323</v>
      </c>
      <c r="B23354" s="2">
        <v>44331.504637540456</v>
      </c>
      <c r="C23354">
        <v>137042</v>
      </c>
      <c r="D23354">
        <v>411922</v>
      </c>
      <c r="E23354" t="str">
        <f>VLOOKUP(C23354,Подписчики!A:C,2,0)</f>
        <v>UTC+3</v>
      </c>
      <c r="F23354" s="2"/>
    </row>
    <row r="23355" spans="1:6" x14ac:dyDescent="0.25">
      <c r="A23355">
        <v>73327</v>
      </c>
      <c r="B23355" s="2">
        <v>44331.504637540456</v>
      </c>
      <c r="C23355">
        <v>297732</v>
      </c>
      <c r="D23355">
        <v>127940</v>
      </c>
      <c r="E23355" t="str">
        <f>VLOOKUP(C23355,Подписчики!A:C,2,0)</f>
        <v>UTC+7</v>
      </c>
      <c r="F23355" s="2"/>
    </row>
    <row r="23356" spans="1:6" x14ac:dyDescent="0.25">
      <c r="A23356">
        <v>73331</v>
      </c>
      <c r="B23356" s="2">
        <v>44331.505446601943</v>
      </c>
      <c r="C23356">
        <v>80869</v>
      </c>
      <c r="D23356">
        <v>21760</v>
      </c>
      <c r="E23356" t="str">
        <f>VLOOKUP(C23356,Подписчики!A:C,2,0)</f>
        <v>UTC+1</v>
      </c>
      <c r="F23356" s="2"/>
    </row>
    <row r="23357" spans="1:6" x14ac:dyDescent="0.25">
      <c r="A23357">
        <v>73332</v>
      </c>
      <c r="B23357" s="2">
        <v>44331.505539109472</v>
      </c>
      <c r="C23357">
        <v>6721</v>
      </c>
      <c r="D23357">
        <v>153893</v>
      </c>
      <c r="E23357" t="str">
        <f>VLOOKUP(C23357,Подписчики!A:C,2,0)</f>
        <v>UTC+3</v>
      </c>
      <c r="F23357" s="2"/>
    </row>
    <row r="23358" spans="1:6" x14ac:dyDescent="0.25">
      <c r="A23358">
        <v>73334</v>
      </c>
      <c r="B23358" s="2">
        <v>44331.50675984985</v>
      </c>
      <c r="C23358">
        <v>283470</v>
      </c>
      <c r="D23358">
        <v>70091</v>
      </c>
      <c r="E23358" t="str">
        <f>VLOOKUP(C23358,Подписчики!A:C,2,0)</f>
        <v>UTC+3</v>
      </c>
      <c r="F23358" s="2"/>
    </row>
    <row r="23359" spans="1:6" x14ac:dyDescent="0.25">
      <c r="A23359">
        <v>73338</v>
      </c>
      <c r="B23359" s="2">
        <v>44331.509087378639</v>
      </c>
      <c r="C23359">
        <v>307738</v>
      </c>
      <c r="D23359">
        <v>21760</v>
      </c>
      <c r="E23359" t="str">
        <f>VLOOKUP(C23359,Подписчики!A:C,2,0)</f>
        <v>UTC+2</v>
      </c>
      <c r="F23359" s="2"/>
    </row>
    <row r="23360" spans="1:6" x14ac:dyDescent="0.25">
      <c r="A23360">
        <v>73343</v>
      </c>
      <c r="B23360" s="2">
        <v>44331.509323404644</v>
      </c>
      <c r="C23360">
        <v>187892</v>
      </c>
      <c r="D23360">
        <v>213037</v>
      </c>
      <c r="E23360" t="str">
        <f>VLOOKUP(C23360,Подписчики!A:C,2,0)</f>
        <v>UTC+2</v>
      </c>
      <c r="F23360" s="2"/>
    </row>
    <row r="23361" spans="1:6" x14ac:dyDescent="0.25">
      <c r="A23361">
        <v>73346</v>
      </c>
      <c r="B23361" s="2">
        <v>44331.511001922663</v>
      </c>
      <c r="C23361">
        <v>20284</v>
      </c>
      <c r="D23361">
        <v>470762</v>
      </c>
      <c r="E23361" t="str">
        <f>VLOOKUP(C23361,Подписчики!A:C,2,0)</f>
        <v>UTC+0</v>
      </c>
      <c r="F23361" s="2"/>
    </row>
    <row r="23362" spans="1:6" x14ac:dyDescent="0.25">
      <c r="A23362">
        <v>73349</v>
      </c>
      <c r="B23362" s="2">
        <v>44331.514450514238</v>
      </c>
      <c r="C23362">
        <v>233357</v>
      </c>
      <c r="D23362">
        <v>224856</v>
      </c>
      <c r="E23362" t="str">
        <f>VLOOKUP(C23362,Подписчики!A:C,2,0)</f>
        <v>UTC+1</v>
      </c>
      <c r="F23362" s="2"/>
    </row>
    <row r="23363" spans="1:6" x14ac:dyDescent="0.25">
      <c r="A23363">
        <v>73351</v>
      </c>
      <c r="B23363" s="2">
        <v>44331.514694662314</v>
      </c>
      <c r="C23363">
        <v>335369</v>
      </c>
      <c r="D23363">
        <v>88863</v>
      </c>
      <c r="E23363" t="str">
        <f>VLOOKUP(C23363,Подписчики!A:C,2,0)</f>
        <v>UTC+0</v>
      </c>
      <c r="F23363" s="2"/>
    </row>
    <row r="23364" spans="1:6" x14ac:dyDescent="0.25">
      <c r="A23364">
        <v>73356</v>
      </c>
      <c r="B23364" s="2">
        <v>44331.516773462783</v>
      </c>
      <c r="C23364">
        <v>11765</v>
      </c>
      <c r="D23364">
        <v>182984</v>
      </c>
      <c r="E23364" t="str">
        <f>VLOOKUP(C23364,Подписчики!A:C,2,0)</f>
        <v>UTC+1</v>
      </c>
      <c r="F23364" s="2"/>
    </row>
    <row r="23365" spans="1:6" x14ac:dyDescent="0.25">
      <c r="A23365">
        <v>73357</v>
      </c>
      <c r="B23365" s="2">
        <v>44331.518796116499</v>
      </c>
      <c r="C23365">
        <v>303927</v>
      </c>
      <c r="D23365">
        <v>360727</v>
      </c>
      <c r="E23365" t="str">
        <f>VLOOKUP(C23365,Подписчики!A:C,2,0)</f>
        <v>UTC+2</v>
      </c>
      <c r="F23365" s="2"/>
    </row>
    <row r="23366" spans="1:6" x14ac:dyDescent="0.25">
      <c r="A23366">
        <v>73362</v>
      </c>
      <c r="B23366" s="2">
        <v>44331.520009708736</v>
      </c>
      <c r="C23366">
        <v>62538</v>
      </c>
      <c r="D23366">
        <v>250679</v>
      </c>
      <c r="E23366" t="str">
        <f>VLOOKUP(C23366,Подписчики!A:C,2,0)</f>
        <v>UTC+5</v>
      </c>
      <c r="F23366" s="2"/>
    </row>
    <row r="23367" spans="1:6" x14ac:dyDescent="0.25">
      <c r="A23367">
        <v>73367</v>
      </c>
      <c r="B23367" s="2">
        <v>44331.520009708744</v>
      </c>
      <c r="C23367">
        <v>174440</v>
      </c>
      <c r="D23367">
        <v>182984</v>
      </c>
      <c r="E23367" t="str">
        <f>VLOOKUP(C23367,Подписчики!A:C,2,0)</f>
        <v>UTC+1</v>
      </c>
      <c r="F23367" s="2"/>
    </row>
    <row r="23368" spans="1:6" x14ac:dyDescent="0.25">
      <c r="A23368">
        <v>73369</v>
      </c>
      <c r="B23368" s="2">
        <v>44331.520126957003</v>
      </c>
      <c r="C23368">
        <v>275974</v>
      </c>
      <c r="D23368">
        <v>347008</v>
      </c>
      <c r="E23368" t="str">
        <f>VLOOKUP(C23368,Подписчики!A:C,2,0)</f>
        <v>UTC+3</v>
      </c>
      <c r="F23368" s="2"/>
    </row>
    <row r="23369" spans="1:6" x14ac:dyDescent="0.25">
      <c r="A23369">
        <v>73371</v>
      </c>
      <c r="B23369" s="2">
        <v>44331.52041423948</v>
      </c>
      <c r="C23369">
        <v>170029</v>
      </c>
      <c r="D23369">
        <v>7650</v>
      </c>
      <c r="E23369" t="str">
        <f>VLOOKUP(C23369,Подписчики!A:C,2,0)</f>
        <v>UTC+2</v>
      </c>
      <c r="F23369" s="2"/>
    </row>
    <row r="23370" spans="1:6" x14ac:dyDescent="0.25">
      <c r="A23370">
        <v>73372</v>
      </c>
      <c r="B23370" s="2">
        <v>44331.521627831717</v>
      </c>
      <c r="C23370">
        <v>154620</v>
      </c>
      <c r="D23370">
        <v>327968</v>
      </c>
      <c r="E23370" t="str">
        <f>VLOOKUP(C23370,Подписчики!A:C,2,0)</f>
        <v>UTC+1</v>
      </c>
      <c r="F23370" s="2"/>
    </row>
    <row r="23371" spans="1:6" x14ac:dyDescent="0.25">
      <c r="A23371">
        <v>73375</v>
      </c>
      <c r="B23371" s="2">
        <v>44331.521627831717</v>
      </c>
      <c r="C23371">
        <v>195420</v>
      </c>
      <c r="D23371">
        <v>347393</v>
      </c>
      <c r="E23371" t="str">
        <f>VLOOKUP(C23371,Подписчики!A:C,2,0)</f>
        <v>UTC+1</v>
      </c>
      <c r="F23371" s="2"/>
    </row>
    <row r="23372" spans="1:6" x14ac:dyDescent="0.25">
      <c r="A23372">
        <v>73376</v>
      </c>
      <c r="B23372" s="2">
        <v>44331.522436893203</v>
      </c>
      <c r="C23372">
        <v>181614</v>
      </c>
      <c r="D23372">
        <v>250679</v>
      </c>
      <c r="E23372" t="str">
        <f>VLOOKUP(C23372,Подписчики!A:C,2,0)</f>
        <v>UTC+3</v>
      </c>
      <c r="F23372" s="2"/>
    </row>
    <row r="23373" spans="1:6" x14ac:dyDescent="0.25">
      <c r="A23373">
        <v>73379</v>
      </c>
      <c r="B23373" s="2">
        <v>44331.523245954697</v>
      </c>
      <c r="C23373">
        <v>95713</v>
      </c>
      <c r="D23373">
        <v>323264</v>
      </c>
      <c r="E23373" t="str">
        <f>VLOOKUP(C23373,Подписчики!A:C,2,0)</f>
        <v>UTC+1</v>
      </c>
      <c r="F23373" s="2"/>
    </row>
    <row r="23374" spans="1:6" x14ac:dyDescent="0.25">
      <c r="A23374">
        <v>73382</v>
      </c>
      <c r="B23374" s="2">
        <v>44331.525666666661</v>
      </c>
      <c r="C23374">
        <v>181965</v>
      </c>
      <c r="D23374">
        <v>250679</v>
      </c>
      <c r="E23374" t="str">
        <f>VLOOKUP(C23374,Подписчики!A:C,2,0)</f>
        <v>UTC+2</v>
      </c>
      <c r="F23374" s="2"/>
    </row>
    <row r="23375" spans="1:6" x14ac:dyDescent="0.25">
      <c r="A23375">
        <v>73385</v>
      </c>
      <c r="B23375" s="2">
        <v>44331.529007843259</v>
      </c>
      <c r="C23375">
        <v>191841</v>
      </c>
      <c r="D23375">
        <v>158978</v>
      </c>
      <c r="E23375" t="str">
        <f>VLOOKUP(C23375,Подписчики!A:C,2,0)</f>
        <v>UTC+2</v>
      </c>
      <c r="F23375" s="2"/>
    </row>
    <row r="23376" spans="1:6" x14ac:dyDescent="0.25">
      <c r="A23376">
        <v>73387</v>
      </c>
      <c r="B23376" s="2">
        <v>44331.52931391586</v>
      </c>
      <c r="C23376">
        <v>316211</v>
      </c>
      <c r="D23376">
        <v>91446</v>
      </c>
      <c r="E23376" t="str">
        <f>VLOOKUP(C23376,Подписчики!A:C,2,0)</f>
        <v>UTC+4</v>
      </c>
      <c r="F23376" s="2"/>
    </row>
    <row r="23377" spans="1:6" x14ac:dyDescent="0.25">
      <c r="A23377">
        <v>73389</v>
      </c>
      <c r="B23377" s="2">
        <v>44331.529718446596</v>
      </c>
      <c r="C23377">
        <v>67877</v>
      </c>
      <c r="D23377">
        <v>153893</v>
      </c>
      <c r="E23377" t="str">
        <f>VLOOKUP(C23377,Подписчики!A:C,2,0)</f>
        <v>UTC+5</v>
      </c>
      <c r="F23377" s="2"/>
    </row>
    <row r="23378" spans="1:6" x14ac:dyDescent="0.25">
      <c r="A23378">
        <v>73393</v>
      </c>
      <c r="B23378" s="2">
        <v>44331.53052750809</v>
      </c>
      <c r="C23378">
        <v>313340</v>
      </c>
      <c r="D23378">
        <v>23892</v>
      </c>
      <c r="E23378" t="str">
        <f>VLOOKUP(C23378,Подписчики!A:C,2,0)</f>
        <v>UTC+3</v>
      </c>
      <c r="F23378" s="2"/>
    </row>
    <row r="23379" spans="1:6" x14ac:dyDescent="0.25">
      <c r="A23379">
        <v>73395</v>
      </c>
      <c r="B23379" s="2">
        <v>44331.53214563107</v>
      </c>
      <c r="C23379">
        <v>270048</v>
      </c>
      <c r="D23379">
        <v>96633</v>
      </c>
      <c r="E23379" t="str">
        <f>VLOOKUP(C23379,Подписчики!A:C,2,0)</f>
        <v>UTC+3</v>
      </c>
      <c r="F23379" s="2"/>
    </row>
    <row r="23380" spans="1:6" x14ac:dyDescent="0.25">
      <c r="A23380">
        <v>73398</v>
      </c>
      <c r="B23380" s="2">
        <v>44331.5333592233</v>
      </c>
      <c r="C23380">
        <v>109090</v>
      </c>
      <c r="D23380">
        <v>411922</v>
      </c>
      <c r="E23380" t="str">
        <f>VLOOKUP(C23380,Подписчики!A:C,2,0)</f>
        <v>UTC+2</v>
      </c>
      <c r="F23380" s="2"/>
    </row>
    <row r="23381" spans="1:6" x14ac:dyDescent="0.25">
      <c r="A23381">
        <v>73400</v>
      </c>
      <c r="B23381" s="2">
        <v>44331.533763754043</v>
      </c>
      <c r="C23381">
        <v>169405</v>
      </c>
      <c r="D23381">
        <v>421608</v>
      </c>
      <c r="E23381" t="str">
        <f>VLOOKUP(C23381,Подписчики!A:C,2,0)</f>
        <v>UTC+3</v>
      </c>
      <c r="F23381" s="2"/>
    </row>
    <row r="23382" spans="1:6" x14ac:dyDescent="0.25">
      <c r="A23382">
        <v>73401</v>
      </c>
      <c r="B23382" s="2">
        <v>44331.533982360299</v>
      </c>
      <c r="C23382">
        <v>50638</v>
      </c>
      <c r="D23382">
        <v>443594</v>
      </c>
      <c r="E23382" t="str">
        <f>VLOOKUP(C23382,Подписчики!A:C,2,0)</f>
        <v>UTC+0</v>
      </c>
      <c r="F23382" s="2"/>
    </row>
    <row r="23383" spans="1:6" x14ac:dyDescent="0.25">
      <c r="A23383">
        <v>73403</v>
      </c>
      <c r="B23383" s="2">
        <v>44331.534977346273</v>
      </c>
      <c r="C23383">
        <v>256046</v>
      </c>
      <c r="D23383">
        <v>351192</v>
      </c>
      <c r="E23383" t="str">
        <f>VLOOKUP(C23383,Подписчики!A:C,2,0)</f>
        <v>UTC+2</v>
      </c>
      <c r="F23383" s="2"/>
    </row>
    <row r="23384" spans="1:6" x14ac:dyDescent="0.25">
      <c r="A23384">
        <v>73404</v>
      </c>
      <c r="B23384" s="2">
        <v>44331.534977346273</v>
      </c>
      <c r="C23384">
        <v>289710</v>
      </c>
      <c r="D23384">
        <v>118549</v>
      </c>
      <c r="E23384" t="str">
        <f>VLOOKUP(C23384,Подписчики!A:C,2,0)</f>
        <v>UTC+2</v>
      </c>
      <c r="F23384" s="2"/>
    </row>
    <row r="23385" spans="1:6" x14ac:dyDescent="0.25">
      <c r="A23385">
        <v>73406</v>
      </c>
      <c r="B23385" s="2">
        <v>44331.535508285779</v>
      </c>
      <c r="C23385">
        <v>126637</v>
      </c>
      <c r="D23385">
        <v>106814</v>
      </c>
      <c r="E23385" t="str">
        <f>VLOOKUP(C23385,Подписчики!A:C,2,0)</f>
        <v>UTC+1</v>
      </c>
      <c r="F23385" s="2"/>
    </row>
    <row r="23386" spans="1:6" x14ac:dyDescent="0.25">
      <c r="A23386">
        <v>73408</v>
      </c>
      <c r="B23386" s="2">
        <v>44331.535786407767</v>
      </c>
      <c r="C23386">
        <v>64496</v>
      </c>
      <c r="D23386">
        <v>411922</v>
      </c>
      <c r="E23386" t="str">
        <f>VLOOKUP(C23386,Подписчики!A:C,2,0)</f>
        <v>UTC+4</v>
      </c>
      <c r="F23386" s="2"/>
    </row>
    <row r="23387" spans="1:6" x14ac:dyDescent="0.25">
      <c r="A23387">
        <v>73411</v>
      </c>
      <c r="B23387" s="2">
        <v>44331.536595469253</v>
      </c>
      <c r="C23387">
        <v>50210</v>
      </c>
      <c r="D23387">
        <v>17483</v>
      </c>
      <c r="E23387" t="str">
        <f>VLOOKUP(C23387,Подписчики!A:C,2,0)</f>
        <v>UTC+2</v>
      </c>
      <c r="F23387" s="2"/>
    </row>
    <row r="23388" spans="1:6" x14ac:dyDescent="0.25">
      <c r="A23388">
        <v>73413</v>
      </c>
      <c r="B23388" s="2">
        <v>44331.537809061483</v>
      </c>
      <c r="C23388">
        <v>92544</v>
      </c>
      <c r="D23388">
        <v>411922</v>
      </c>
      <c r="E23388" t="str">
        <f>VLOOKUP(C23388,Подписчики!A:C,2,0)</f>
        <v>UTC+5</v>
      </c>
      <c r="F23388" s="2"/>
    </row>
    <row r="23389" spans="1:6" x14ac:dyDescent="0.25">
      <c r="A23389">
        <v>73416</v>
      </c>
      <c r="B23389" s="2">
        <v>44331.538618122977</v>
      </c>
      <c r="C23389">
        <v>45326</v>
      </c>
      <c r="D23389">
        <v>321510</v>
      </c>
      <c r="E23389" t="str">
        <f>VLOOKUP(C23389,Подписчики!A:C,2,0)</f>
        <v>UTC+3</v>
      </c>
      <c r="F23389" s="2"/>
    </row>
    <row r="23390" spans="1:6" x14ac:dyDescent="0.25">
      <c r="A23390">
        <v>73417</v>
      </c>
      <c r="B23390" s="2">
        <v>44331.540236245957</v>
      </c>
      <c r="C23390">
        <v>289017</v>
      </c>
      <c r="D23390">
        <v>95024</v>
      </c>
      <c r="E23390" t="str">
        <f>VLOOKUP(C23390,Подписчики!A:C,2,0)</f>
        <v>UTC+3</v>
      </c>
      <c r="F23390" s="2"/>
    </row>
    <row r="23391" spans="1:6" x14ac:dyDescent="0.25">
      <c r="A23391">
        <v>73421</v>
      </c>
      <c r="B23391" s="2">
        <v>44331.540236245957</v>
      </c>
      <c r="C23391">
        <v>326217</v>
      </c>
      <c r="D23391">
        <v>180939</v>
      </c>
      <c r="E23391" t="str">
        <f>VLOOKUP(C23391,Подписчики!A:C,2,0)</f>
        <v>UTC+3</v>
      </c>
      <c r="F23391" s="2"/>
    </row>
    <row r="23392" spans="1:6" x14ac:dyDescent="0.25">
      <c r="A23392">
        <v>73423</v>
      </c>
      <c r="B23392" s="2">
        <v>44331.5406407767</v>
      </c>
      <c r="C23392">
        <v>312051</v>
      </c>
      <c r="D23392">
        <v>333889</v>
      </c>
      <c r="E23392" t="str">
        <f>VLOOKUP(C23392,Подписчики!A:C,2,0)</f>
        <v>UTC+0</v>
      </c>
      <c r="F23392" s="2"/>
    </row>
    <row r="23393" spans="1:6" x14ac:dyDescent="0.25">
      <c r="A23393">
        <v>73427</v>
      </c>
      <c r="B23393" s="2">
        <v>44331.54185436893</v>
      </c>
      <c r="C23393">
        <v>139960</v>
      </c>
      <c r="D23393">
        <v>180863</v>
      </c>
      <c r="E23393" t="str">
        <f>VLOOKUP(C23393,Подписчики!A:C,2,0)</f>
        <v>UTC+3</v>
      </c>
      <c r="F23393" s="2"/>
    </row>
    <row r="23394" spans="1:6" x14ac:dyDescent="0.25">
      <c r="A23394">
        <v>73429</v>
      </c>
      <c r="B23394" s="2">
        <v>44331.54185436893</v>
      </c>
      <c r="C23394">
        <v>230417</v>
      </c>
      <c r="D23394">
        <v>411922</v>
      </c>
      <c r="E23394" t="str">
        <f>VLOOKUP(C23394,Подписчики!A:C,2,0)</f>
        <v>UTC+3</v>
      </c>
      <c r="F23394" s="2"/>
    </row>
    <row r="23395" spans="1:6" x14ac:dyDescent="0.25">
      <c r="A23395">
        <v>73434</v>
      </c>
      <c r="B23395" s="2">
        <v>44331.542663430424</v>
      </c>
      <c r="C23395">
        <v>276663</v>
      </c>
      <c r="D23395">
        <v>447858</v>
      </c>
      <c r="E23395" t="str">
        <f>VLOOKUP(C23395,Подписчики!A:C,2,0)</f>
        <v>UTC+1</v>
      </c>
      <c r="F23395" s="2"/>
    </row>
    <row r="23396" spans="1:6" x14ac:dyDescent="0.25">
      <c r="A23396">
        <v>73438</v>
      </c>
      <c r="B23396" s="2">
        <v>44331.543472491911</v>
      </c>
      <c r="C23396">
        <v>284686</v>
      </c>
      <c r="D23396">
        <v>43842</v>
      </c>
      <c r="E23396" t="str">
        <f>VLOOKUP(C23396,Подписчики!A:C,2,0)</f>
        <v>UTC+7</v>
      </c>
      <c r="F23396" s="2"/>
    </row>
    <row r="23397" spans="1:6" x14ac:dyDescent="0.25">
      <c r="A23397">
        <v>73442</v>
      </c>
      <c r="B23397" s="2">
        <v>44331.543992431412</v>
      </c>
      <c r="C23397">
        <v>324834</v>
      </c>
      <c r="D23397">
        <v>250679</v>
      </c>
      <c r="E23397" t="str">
        <f>VLOOKUP(C23397,Подписчики!A:C,2,0)</f>
        <v>UTC+1</v>
      </c>
      <c r="F23397" s="2"/>
    </row>
    <row r="23398" spans="1:6" x14ac:dyDescent="0.25">
      <c r="A23398">
        <v>73445</v>
      </c>
      <c r="B23398" s="2">
        <v>44331.544281553397</v>
      </c>
      <c r="C23398">
        <v>54260</v>
      </c>
      <c r="D23398">
        <v>393360</v>
      </c>
      <c r="E23398" t="str">
        <f>VLOOKUP(C23398,Подписчики!A:C,2,0)</f>
        <v>UTC+5</v>
      </c>
      <c r="F23398" s="2"/>
    </row>
    <row r="23399" spans="1:6" x14ac:dyDescent="0.25">
      <c r="A23399">
        <v>73450</v>
      </c>
      <c r="B23399" s="2">
        <v>44331.545121616262</v>
      </c>
      <c r="C23399">
        <v>48823</v>
      </c>
      <c r="D23399">
        <v>5151</v>
      </c>
      <c r="E23399" t="str">
        <f>VLOOKUP(C23399,Подписчики!A:C,2,0)</f>
        <v>UTC+1</v>
      </c>
      <c r="F23399" s="2"/>
    </row>
    <row r="23400" spans="1:6" x14ac:dyDescent="0.25">
      <c r="A23400">
        <v>73451</v>
      </c>
      <c r="B23400" s="2">
        <v>44331.546708737864</v>
      </c>
      <c r="C23400">
        <v>42190</v>
      </c>
      <c r="D23400">
        <v>70091</v>
      </c>
      <c r="E23400" t="str">
        <f>VLOOKUP(C23400,Подписчики!A:C,2,0)</f>
        <v>UTC+7</v>
      </c>
      <c r="F23400" s="2"/>
    </row>
    <row r="23401" spans="1:6" x14ac:dyDescent="0.25">
      <c r="A23401">
        <v>73455</v>
      </c>
      <c r="B23401" s="2">
        <v>44331.546708737864</v>
      </c>
      <c r="C23401">
        <v>99950</v>
      </c>
      <c r="D23401">
        <v>351192</v>
      </c>
      <c r="E23401" t="str">
        <f>VLOOKUP(C23401,Подписчики!A:C,2,0)</f>
        <v>UTC+3</v>
      </c>
      <c r="F23401" s="2"/>
    </row>
    <row r="23402" spans="1:6" x14ac:dyDescent="0.25">
      <c r="A23402">
        <v>73460</v>
      </c>
      <c r="B23402" s="2">
        <v>44331.547105319376</v>
      </c>
      <c r="C23402">
        <v>135386</v>
      </c>
      <c r="D23402">
        <v>15560</v>
      </c>
      <c r="E23402" t="str">
        <f>VLOOKUP(C23402,Подписчики!A:C,2,0)</f>
        <v>UTC-5</v>
      </c>
      <c r="F23402" s="2"/>
    </row>
    <row r="23403" spans="1:6" x14ac:dyDescent="0.25">
      <c r="A23403">
        <v>73465</v>
      </c>
      <c r="B23403" s="2">
        <v>44331.547593615527</v>
      </c>
      <c r="C23403">
        <v>255205</v>
      </c>
      <c r="D23403">
        <v>118549</v>
      </c>
      <c r="E23403" t="str">
        <f>VLOOKUP(C23403,Подписчики!A:C,2,0)</f>
        <v>UTC+3</v>
      </c>
      <c r="F23403" s="2"/>
    </row>
    <row r="23404" spans="1:6" x14ac:dyDescent="0.25">
      <c r="A23404">
        <v>73469</v>
      </c>
      <c r="B23404" s="2">
        <v>44331.547922330094</v>
      </c>
      <c r="C23404">
        <v>277603</v>
      </c>
      <c r="D23404">
        <v>189009</v>
      </c>
      <c r="E23404" t="str">
        <f>VLOOKUP(C23404,Подписчики!A:C,2,0)</f>
        <v>UTC+2</v>
      </c>
      <c r="F23404" s="2"/>
    </row>
    <row r="23405" spans="1:6" x14ac:dyDescent="0.25">
      <c r="A23405">
        <v>73474</v>
      </c>
      <c r="B23405" s="2">
        <v>44331.548326860844</v>
      </c>
      <c r="C23405">
        <v>333225</v>
      </c>
      <c r="D23405">
        <v>7650</v>
      </c>
      <c r="E23405" t="str">
        <f>VLOOKUP(C23405,Подписчики!A:C,2,0)</f>
        <v>UTC+3</v>
      </c>
      <c r="F23405" s="2"/>
    </row>
    <row r="23406" spans="1:6" x14ac:dyDescent="0.25">
      <c r="A23406">
        <v>73475</v>
      </c>
      <c r="B23406" s="2">
        <v>44331.548333333332</v>
      </c>
      <c r="C23406">
        <v>33299</v>
      </c>
      <c r="D23406">
        <v>158978</v>
      </c>
      <c r="E23406" t="str">
        <f>VLOOKUP(C23406,Подписчики!A:C,2,0)</f>
        <v>UTC+1</v>
      </c>
      <c r="F23406" s="2"/>
    </row>
    <row r="23407" spans="1:6" x14ac:dyDescent="0.25">
      <c r="A23407">
        <v>73477</v>
      </c>
      <c r="B23407" s="2">
        <v>44331.548387096773</v>
      </c>
      <c r="C23407">
        <v>216684</v>
      </c>
      <c r="D23407">
        <v>439981</v>
      </c>
      <c r="E23407" t="str">
        <f>VLOOKUP(C23407,Подписчики!A:C,2,0)</f>
        <v>UTC+4</v>
      </c>
      <c r="F23407" s="2"/>
    </row>
    <row r="23408" spans="1:6" x14ac:dyDescent="0.25">
      <c r="A23408">
        <v>73481</v>
      </c>
      <c r="B23408" s="2">
        <v>44331.549944983817</v>
      </c>
      <c r="C23408">
        <v>186510</v>
      </c>
      <c r="D23408">
        <v>227775</v>
      </c>
      <c r="E23408" t="str">
        <f>VLOOKUP(C23408,Подписчики!A:C,2,0)</f>
        <v>UTC+3</v>
      </c>
      <c r="F23408" s="2"/>
    </row>
    <row r="23409" spans="1:6" x14ac:dyDescent="0.25">
      <c r="A23409">
        <v>73485</v>
      </c>
      <c r="B23409" s="2">
        <v>44331.550828577536</v>
      </c>
      <c r="C23409">
        <v>61726</v>
      </c>
      <c r="D23409">
        <v>323966</v>
      </c>
      <c r="E23409" t="str">
        <f>VLOOKUP(C23409,Подписчики!A:C,2,0)</f>
        <v>UTC+2</v>
      </c>
      <c r="F23409" s="2"/>
    </row>
    <row r="23410" spans="1:6" x14ac:dyDescent="0.25">
      <c r="A23410">
        <v>73488</v>
      </c>
      <c r="B23410" s="2">
        <v>44331.551530503253</v>
      </c>
      <c r="C23410">
        <v>293624</v>
      </c>
      <c r="D23410">
        <v>230836</v>
      </c>
      <c r="E23410" t="str">
        <f>VLOOKUP(C23410,Подписчики!A:C,2,0)</f>
        <v>UTC+0</v>
      </c>
      <c r="F23410" s="2"/>
    </row>
    <row r="23411" spans="1:6" x14ac:dyDescent="0.25">
      <c r="A23411">
        <v>73493</v>
      </c>
      <c r="B23411" s="2">
        <v>44331.551563106797</v>
      </c>
      <c r="C23411">
        <v>251464</v>
      </c>
      <c r="D23411">
        <v>118</v>
      </c>
      <c r="E23411" t="str">
        <f>VLOOKUP(C23411,Подписчики!A:C,2,0)</f>
        <v>UTC+3</v>
      </c>
      <c r="F23411" s="2"/>
    </row>
    <row r="23412" spans="1:6" x14ac:dyDescent="0.25">
      <c r="A23412">
        <v>73495</v>
      </c>
      <c r="B23412" s="2">
        <v>44331.55226294748</v>
      </c>
      <c r="C23412">
        <v>234844</v>
      </c>
      <c r="D23412">
        <v>111526</v>
      </c>
      <c r="E23412" t="str">
        <f>VLOOKUP(C23412,Подписчики!A:C,2,0)</f>
        <v>UTC+1</v>
      </c>
      <c r="F23412" s="2"/>
    </row>
    <row r="23413" spans="1:6" x14ac:dyDescent="0.25">
      <c r="A23413">
        <v>73496</v>
      </c>
      <c r="B23413" s="2">
        <v>44331.553270058292</v>
      </c>
      <c r="C23413">
        <v>15044</v>
      </c>
      <c r="D23413">
        <v>411922</v>
      </c>
      <c r="E23413" t="str">
        <f>VLOOKUP(C23413,Подписчики!A:C,2,0)</f>
        <v>UTC+2</v>
      </c>
      <c r="F23413" s="2"/>
    </row>
    <row r="23414" spans="1:6" x14ac:dyDescent="0.25">
      <c r="A23414">
        <v>73497</v>
      </c>
      <c r="B23414" s="2">
        <v>44331.553585760521</v>
      </c>
      <c r="C23414">
        <v>234059</v>
      </c>
      <c r="D23414">
        <v>250679</v>
      </c>
      <c r="E23414" t="str">
        <f>VLOOKUP(C23414,Подписчики!A:C,2,0)</f>
        <v>UTC+0</v>
      </c>
      <c r="F23414" s="2"/>
    </row>
    <row r="23415" spans="1:6" x14ac:dyDescent="0.25">
      <c r="A23415">
        <v>73501</v>
      </c>
      <c r="B23415" s="2">
        <v>44331.553666798914</v>
      </c>
      <c r="C23415">
        <v>47298</v>
      </c>
      <c r="D23415">
        <v>402346</v>
      </c>
      <c r="E23415" t="str">
        <f>VLOOKUP(C23415,Подписчики!A:C,2,0)</f>
        <v>UTC-3</v>
      </c>
      <c r="F23415" s="2"/>
    </row>
    <row r="23416" spans="1:6" x14ac:dyDescent="0.25">
      <c r="A23416">
        <v>73504</v>
      </c>
      <c r="B23416" s="2">
        <v>44331.554666666663</v>
      </c>
      <c r="C23416">
        <v>280285</v>
      </c>
      <c r="D23416">
        <v>411922</v>
      </c>
      <c r="E23416" t="str">
        <f>VLOOKUP(C23416,Подписчики!A:C,2,0)</f>
        <v>UTC+2</v>
      </c>
      <c r="F23416" s="2"/>
    </row>
    <row r="23417" spans="1:6" x14ac:dyDescent="0.25">
      <c r="A23417">
        <v>73507</v>
      </c>
      <c r="B23417" s="2">
        <v>44331.554799352751</v>
      </c>
      <c r="C23417">
        <v>280216</v>
      </c>
      <c r="D23417">
        <v>131571</v>
      </c>
      <c r="E23417" t="str">
        <f>VLOOKUP(C23417,Подписчики!A:C,2,0)</f>
        <v>UTC+3</v>
      </c>
      <c r="F23417" s="2"/>
    </row>
    <row r="23418" spans="1:6" x14ac:dyDescent="0.25">
      <c r="A23418">
        <v>73511</v>
      </c>
      <c r="B23418" s="2">
        <v>44331.555608414237</v>
      </c>
      <c r="C23418">
        <v>275474</v>
      </c>
      <c r="D23418">
        <v>258251</v>
      </c>
      <c r="E23418" t="str">
        <f>VLOOKUP(C23418,Подписчики!A:C,2,0)</f>
        <v>UTC+5</v>
      </c>
      <c r="F23418" s="2"/>
    </row>
    <row r="23419" spans="1:6" x14ac:dyDescent="0.25">
      <c r="A23419">
        <v>73513</v>
      </c>
      <c r="B23419" s="2">
        <v>44331.558183538313</v>
      </c>
      <c r="C23419">
        <v>348289</v>
      </c>
      <c r="D23419">
        <v>43842</v>
      </c>
      <c r="E23419" t="str">
        <f>VLOOKUP(C23419,Подписчики!A:C,2,0)</f>
        <v>UTC+2</v>
      </c>
      <c r="F23419" s="2"/>
    </row>
    <row r="23420" spans="1:6" x14ac:dyDescent="0.25">
      <c r="A23420">
        <v>73514</v>
      </c>
      <c r="B23420" s="2">
        <v>44331.560462783171</v>
      </c>
      <c r="C23420">
        <v>93228</v>
      </c>
      <c r="D23420">
        <v>351192</v>
      </c>
      <c r="E23420" t="str">
        <f>VLOOKUP(C23420,Подписчики!A:C,2,0)</f>
        <v>UTC+5</v>
      </c>
      <c r="F23420" s="2"/>
    </row>
    <row r="23421" spans="1:6" x14ac:dyDescent="0.25">
      <c r="A23421">
        <v>73518</v>
      </c>
      <c r="B23421" s="2">
        <v>44331.560462783171</v>
      </c>
      <c r="C23421">
        <v>287539</v>
      </c>
      <c r="D23421">
        <v>80167</v>
      </c>
      <c r="E23421" t="str">
        <f>VLOOKUP(C23421,Подписчики!A:C,2,0)</f>
        <v>UTC+1</v>
      </c>
      <c r="F23421" s="2"/>
    </row>
    <row r="23422" spans="1:6" x14ac:dyDescent="0.25">
      <c r="A23422">
        <v>73522</v>
      </c>
      <c r="B23422" s="2">
        <v>44331.56093020417</v>
      </c>
      <c r="C23422">
        <v>334062</v>
      </c>
      <c r="D23422">
        <v>180863</v>
      </c>
      <c r="E23422" t="str">
        <f>VLOOKUP(C23422,Подписчики!A:C,2,0)</f>
        <v>UTC+4</v>
      </c>
      <c r="F23422" s="2"/>
    </row>
    <row r="23423" spans="1:6" x14ac:dyDescent="0.25">
      <c r="A23423">
        <v>73526</v>
      </c>
      <c r="B23423" s="2">
        <v>44331.561082796718</v>
      </c>
      <c r="C23423">
        <v>94160</v>
      </c>
      <c r="D23423">
        <v>62570</v>
      </c>
      <c r="E23423" t="str">
        <f>VLOOKUP(C23423,Подписчики!A:C,2,0)</f>
        <v>UTC+1</v>
      </c>
      <c r="F23423" s="2"/>
    </row>
    <row r="23424" spans="1:6" x14ac:dyDescent="0.25">
      <c r="A23424">
        <v>73530</v>
      </c>
      <c r="B23424" s="2">
        <v>44331.561676375408</v>
      </c>
      <c r="C23424">
        <v>17766</v>
      </c>
      <c r="D23424">
        <v>347393</v>
      </c>
      <c r="E23424" t="str">
        <f>VLOOKUP(C23424,Подписчики!A:C,2,0)</f>
        <v>UTC+4</v>
      </c>
      <c r="F23424" s="2"/>
    </row>
    <row r="23425" spans="1:6" x14ac:dyDescent="0.25">
      <c r="A23425">
        <v>73534</v>
      </c>
      <c r="B23425" s="2">
        <v>44331.562456129643</v>
      </c>
      <c r="C23425">
        <v>296047</v>
      </c>
      <c r="D23425">
        <v>364695</v>
      </c>
      <c r="E23425" t="str">
        <f>VLOOKUP(C23425,Подписчики!A:C,2,0)</f>
        <v>UTC+3</v>
      </c>
      <c r="F23425" s="2"/>
    </row>
    <row r="23426" spans="1:6" x14ac:dyDescent="0.25">
      <c r="A23426">
        <v>73536</v>
      </c>
      <c r="B23426" s="2">
        <v>44331.562485436894</v>
      </c>
      <c r="C23426">
        <v>51613</v>
      </c>
      <c r="D23426">
        <v>470762</v>
      </c>
      <c r="E23426" t="str">
        <f>VLOOKUP(C23426,Подписчики!A:C,2,0)</f>
        <v>UTC+2</v>
      </c>
      <c r="F23426" s="2"/>
    </row>
    <row r="23427" spans="1:6" x14ac:dyDescent="0.25">
      <c r="A23427">
        <v>73540</v>
      </c>
      <c r="B23427" s="2">
        <v>44331.562486648152</v>
      </c>
      <c r="C23427">
        <v>2662</v>
      </c>
      <c r="D23427">
        <v>465849</v>
      </c>
      <c r="E23427" t="str">
        <f>VLOOKUP(C23427,Подписчики!A:C,2,0)</f>
        <v>UTC+1</v>
      </c>
      <c r="F23427" s="2"/>
    </row>
    <row r="23428" spans="1:6" x14ac:dyDescent="0.25">
      <c r="A23428">
        <v>73544</v>
      </c>
      <c r="B23428" s="2">
        <v>44331.562669759209</v>
      </c>
      <c r="C23428">
        <v>313476</v>
      </c>
      <c r="D23428">
        <v>182191</v>
      </c>
      <c r="E23428" t="str">
        <f>VLOOKUP(C23428,Подписчики!A:C,2,0)</f>
        <v>UTC+0</v>
      </c>
      <c r="F23428" s="2"/>
    </row>
    <row r="23429" spans="1:6" x14ac:dyDescent="0.25">
      <c r="A23429">
        <v>73547</v>
      </c>
      <c r="B23429" s="2">
        <v>44331.562822351756</v>
      </c>
      <c r="C23429">
        <v>266500</v>
      </c>
      <c r="D23429">
        <v>82901</v>
      </c>
      <c r="E23429" t="str">
        <f>VLOOKUP(C23429,Подписчики!A:C,2,0)</f>
        <v>UTC+0</v>
      </c>
      <c r="F23429" s="2"/>
    </row>
    <row r="23430" spans="1:6" x14ac:dyDescent="0.25">
      <c r="A23430">
        <v>73548</v>
      </c>
      <c r="B23430" s="2">
        <v>44331.563554795983</v>
      </c>
      <c r="C23430">
        <v>228277</v>
      </c>
      <c r="D23430">
        <v>189009</v>
      </c>
      <c r="E23430" t="str">
        <f>VLOOKUP(C23430,Подписчики!A:C,2,0)</f>
        <v>UTC+1</v>
      </c>
      <c r="F23430" s="2"/>
    </row>
    <row r="23431" spans="1:6" x14ac:dyDescent="0.25">
      <c r="A23431">
        <v>73553</v>
      </c>
      <c r="B23431" s="2">
        <v>44331.563699029131</v>
      </c>
      <c r="C23431">
        <v>3926</v>
      </c>
      <c r="D23431">
        <v>208036</v>
      </c>
      <c r="E23431" t="str">
        <f>VLOOKUP(C23431,Подписчики!A:C,2,0)</f>
        <v>UTC+1</v>
      </c>
      <c r="F23431" s="2"/>
    </row>
    <row r="23432" spans="1:6" x14ac:dyDescent="0.25">
      <c r="A23432">
        <v>73556</v>
      </c>
      <c r="B23432" s="2">
        <v>44331.564508090618</v>
      </c>
      <c r="C23432">
        <v>288936</v>
      </c>
      <c r="D23432">
        <v>244853</v>
      </c>
      <c r="E23432" t="str">
        <f>VLOOKUP(C23432,Подписчики!A:C,2,0)</f>
        <v>UTC+3</v>
      </c>
      <c r="F23432" s="2"/>
    </row>
    <row r="23433" spans="1:6" x14ac:dyDescent="0.25">
      <c r="A23433">
        <v>73557</v>
      </c>
      <c r="B23433" s="2">
        <v>44331.568553398058</v>
      </c>
      <c r="C23433">
        <v>19334</v>
      </c>
      <c r="D23433">
        <v>411922</v>
      </c>
      <c r="E23433" t="str">
        <f>VLOOKUP(C23433,Подписчики!A:C,2,0)</f>
        <v>UTC+1</v>
      </c>
      <c r="F23433" s="2"/>
    </row>
    <row r="23434" spans="1:6" x14ac:dyDescent="0.25">
      <c r="A23434">
        <v>73560</v>
      </c>
      <c r="B23434" s="2">
        <v>44331.568553398058</v>
      </c>
      <c r="C23434">
        <v>94031</v>
      </c>
      <c r="D23434">
        <v>118549</v>
      </c>
      <c r="E23434" t="str">
        <f>VLOOKUP(C23434,Подписчики!A:C,2,0)</f>
        <v>UTC+1</v>
      </c>
      <c r="F23434" s="2"/>
    </row>
    <row r="23435" spans="1:6" x14ac:dyDescent="0.25">
      <c r="A23435">
        <v>73562</v>
      </c>
      <c r="B23435" s="2">
        <v>44331.568957928801</v>
      </c>
      <c r="C23435">
        <v>335129</v>
      </c>
      <c r="D23435">
        <v>471403</v>
      </c>
      <c r="E23435" t="str">
        <f>VLOOKUP(C23435,Подписчики!A:C,2,0)</f>
        <v>UTC+2</v>
      </c>
      <c r="F23435" s="2"/>
    </row>
    <row r="23436" spans="1:6" x14ac:dyDescent="0.25">
      <c r="A23436">
        <v>73565</v>
      </c>
      <c r="B23436" s="2">
        <v>44331.569766990295</v>
      </c>
      <c r="C23436">
        <v>168267</v>
      </c>
      <c r="D23436">
        <v>304128</v>
      </c>
      <c r="E23436" t="str">
        <f>VLOOKUP(C23436,Подписчики!A:C,2,0)</f>
        <v>UTC+0</v>
      </c>
      <c r="F23436" s="2"/>
    </row>
    <row r="23437" spans="1:6" x14ac:dyDescent="0.25">
      <c r="A23437">
        <v>73570</v>
      </c>
      <c r="B23437" s="2">
        <v>44331.569766990295</v>
      </c>
      <c r="C23437">
        <v>243406</v>
      </c>
      <c r="D23437">
        <v>172418</v>
      </c>
      <c r="E23437" t="str">
        <f>VLOOKUP(C23437,Подписчики!A:C,2,0)</f>
        <v>UTC+4</v>
      </c>
      <c r="F23437" s="2"/>
    </row>
    <row r="23438" spans="1:6" x14ac:dyDescent="0.25">
      <c r="A23438">
        <v>73572</v>
      </c>
      <c r="B23438" s="2">
        <v>44331.570171521038</v>
      </c>
      <c r="C23438">
        <v>30688</v>
      </c>
      <c r="D23438">
        <v>12149</v>
      </c>
      <c r="E23438" t="str">
        <f>VLOOKUP(C23438,Подписчики!A:C,2,0)</f>
        <v>UTC+1</v>
      </c>
      <c r="F23438" s="2"/>
    </row>
    <row r="23439" spans="1:6" x14ac:dyDescent="0.25">
      <c r="A23439">
        <v>73573</v>
      </c>
      <c r="B23439" s="2">
        <v>44331.570171521038</v>
      </c>
      <c r="C23439">
        <v>197663</v>
      </c>
      <c r="D23439">
        <v>238334</v>
      </c>
      <c r="E23439" t="str">
        <f>VLOOKUP(C23439,Подписчики!A:C,2,0)</f>
        <v>UTC+1</v>
      </c>
      <c r="F23439" s="2"/>
    </row>
    <row r="23440" spans="1:6" x14ac:dyDescent="0.25">
      <c r="A23440">
        <v>73577</v>
      </c>
      <c r="B23440" s="2">
        <v>44331.570576051774</v>
      </c>
      <c r="C23440">
        <v>136706</v>
      </c>
      <c r="D23440">
        <v>351192</v>
      </c>
      <c r="E23440" t="str">
        <f>VLOOKUP(C23440,Подписчики!A:C,2,0)</f>
        <v>UTC+2</v>
      </c>
      <c r="F23440" s="2"/>
    </row>
    <row r="23441" spans="1:6" x14ac:dyDescent="0.25">
      <c r="A23441">
        <v>73582</v>
      </c>
      <c r="B23441" s="2">
        <v>44331.570604571672</v>
      </c>
      <c r="C23441">
        <v>251923</v>
      </c>
      <c r="D23441">
        <v>241927</v>
      </c>
      <c r="E23441" t="str">
        <f>VLOOKUP(C23441,Подписчики!A:C,2,0)</f>
        <v>UTC+5</v>
      </c>
      <c r="F23441" s="2"/>
    </row>
    <row r="23442" spans="1:6" x14ac:dyDescent="0.25">
      <c r="A23442">
        <v>73586</v>
      </c>
      <c r="B23442" s="2">
        <v>44331.570980582524</v>
      </c>
      <c r="C23442">
        <v>153598</v>
      </c>
      <c r="D23442">
        <v>473327</v>
      </c>
      <c r="E23442" t="str">
        <f>VLOOKUP(C23442,Подписчики!A:C,2,0)</f>
        <v>UTC+3</v>
      </c>
      <c r="F23442" s="2"/>
    </row>
    <row r="23443" spans="1:6" x14ac:dyDescent="0.25">
      <c r="A23443">
        <v>73590</v>
      </c>
      <c r="B23443" s="2">
        <v>44331.572038941616</v>
      </c>
      <c r="C23443">
        <v>298936</v>
      </c>
      <c r="D23443">
        <v>60239</v>
      </c>
      <c r="E23443" t="str">
        <f>VLOOKUP(C23443,Подписчики!A:C,2,0)</f>
        <v>UTC+1</v>
      </c>
      <c r="F23443" s="2"/>
    </row>
    <row r="23444" spans="1:6" x14ac:dyDescent="0.25">
      <c r="A23444">
        <v>73591</v>
      </c>
      <c r="B23444" s="2">
        <v>44331.573003236248</v>
      </c>
      <c r="C23444">
        <v>134700</v>
      </c>
      <c r="D23444">
        <v>380039</v>
      </c>
      <c r="E23444" t="str">
        <f>VLOOKUP(C23444,Подписчики!A:C,2,0)</f>
        <v>UTC+4</v>
      </c>
      <c r="F23444" s="2"/>
    </row>
    <row r="23445" spans="1:6" x14ac:dyDescent="0.25">
      <c r="A23445">
        <v>73595</v>
      </c>
      <c r="B23445" s="2">
        <v>44331.573407766991</v>
      </c>
      <c r="C23445">
        <v>209643</v>
      </c>
      <c r="D23445">
        <v>209122</v>
      </c>
      <c r="E23445" t="str">
        <f>VLOOKUP(C23445,Подписчики!A:C,2,0)</f>
        <v>UTC+9</v>
      </c>
      <c r="F23445" s="2"/>
    </row>
    <row r="23446" spans="1:6" x14ac:dyDescent="0.25">
      <c r="A23446">
        <v>73597</v>
      </c>
      <c r="B23446" s="2">
        <v>44331.574216828478</v>
      </c>
      <c r="C23446">
        <v>242221</v>
      </c>
      <c r="D23446">
        <v>112334</v>
      </c>
      <c r="E23446" t="str">
        <f>VLOOKUP(C23446,Подписчики!A:C,2,0)</f>
        <v>UTC+7</v>
      </c>
      <c r="F23446" s="2"/>
    </row>
    <row r="23447" spans="1:6" x14ac:dyDescent="0.25">
      <c r="A23447">
        <v>73601</v>
      </c>
      <c r="B23447" s="2">
        <v>44331.574510940889</v>
      </c>
      <c r="C23447">
        <v>238448</v>
      </c>
      <c r="D23447">
        <v>158978</v>
      </c>
      <c r="E23447" t="str">
        <f>VLOOKUP(C23447,Подписчики!A:C,2,0)</f>
        <v>UTC+0</v>
      </c>
      <c r="F23447" s="2"/>
    </row>
    <row r="23448" spans="1:6" x14ac:dyDescent="0.25">
      <c r="A23448">
        <v>73603</v>
      </c>
      <c r="B23448" s="2">
        <v>44331.575025889964</v>
      </c>
      <c r="C23448">
        <v>39589</v>
      </c>
      <c r="D23448">
        <v>62570</v>
      </c>
      <c r="E23448" t="str">
        <f>VLOOKUP(C23448,Подписчики!A:C,2,0)</f>
        <v>UTC+5</v>
      </c>
      <c r="F23448" s="2"/>
    </row>
    <row r="23449" spans="1:6" x14ac:dyDescent="0.25">
      <c r="A23449">
        <v>73606</v>
      </c>
      <c r="B23449" s="2">
        <v>44331.575025889964</v>
      </c>
      <c r="C23449">
        <v>326953</v>
      </c>
      <c r="D23449">
        <v>388677</v>
      </c>
      <c r="E23449" t="str">
        <f>VLOOKUP(C23449,Подписчики!A:C,2,0)</f>
        <v>UTC+5</v>
      </c>
      <c r="F23449" s="2"/>
    </row>
    <row r="23450" spans="1:6" x14ac:dyDescent="0.25">
      <c r="A23450">
        <v>73611</v>
      </c>
      <c r="B23450" s="2">
        <v>44331.575430420708</v>
      </c>
      <c r="C23450">
        <v>239925</v>
      </c>
      <c r="D23450">
        <v>222405</v>
      </c>
      <c r="E23450" t="str">
        <f>VLOOKUP(C23450,Подписчики!A:C,2,0)</f>
        <v>UTC+2</v>
      </c>
      <c r="F23450" s="2"/>
    </row>
    <row r="23451" spans="1:6" x14ac:dyDescent="0.25">
      <c r="A23451">
        <v>73612</v>
      </c>
      <c r="B23451" s="2">
        <v>44331.575640125739</v>
      </c>
      <c r="C23451">
        <v>200560</v>
      </c>
      <c r="D23451">
        <v>364695</v>
      </c>
      <c r="E23451" t="str">
        <f>VLOOKUP(C23451,Подписчики!A:C,2,0)</f>
        <v>UTC-7</v>
      </c>
      <c r="F23451" s="2"/>
    </row>
    <row r="23452" spans="1:6" x14ac:dyDescent="0.25">
      <c r="A23452">
        <v>73614</v>
      </c>
      <c r="B23452" s="2">
        <v>44331.575701162757</v>
      </c>
      <c r="C23452">
        <v>326784</v>
      </c>
      <c r="D23452">
        <v>308796</v>
      </c>
      <c r="E23452" t="str">
        <f>VLOOKUP(C23452,Подписчики!A:C,2,0)</f>
        <v>UTC+1</v>
      </c>
      <c r="F23452" s="2"/>
    </row>
    <row r="23453" spans="1:6" x14ac:dyDescent="0.25">
      <c r="A23453">
        <v>73618</v>
      </c>
      <c r="B23453" s="2">
        <v>44331.577453074431</v>
      </c>
      <c r="C23453">
        <v>59415</v>
      </c>
      <c r="D23453">
        <v>341081</v>
      </c>
      <c r="E23453" t="str">
        <f>VLOOKUP(C23453,Подписчики!A:C,2,0)</f>
        <v>UTC+3</v>
      </c>
      <c r="F23453" s="2"/>
    </row>
    <row r="23454" spans="1:6" x14ac:dyDescent="0.25">
      <c r="A23454">
        <v>73619</v>
      </c>
      <c r="B23454" s="2">
        <v>44331.577453074431</v>
      </c>
      <c r="C23454">
        <v>178650</v>
      </c>
      <c r="D23454">
        <v>154256</v>
      </c>
      <c r="E23454" t="str">
        <f>VLOOKUP(C23454,Подписчики!A:C,2,0)</f>
        <v>UTC+3</v>
      </c>
      <c r="F23454" s="2"/>
    </row>
    <row r="23455" spans="1:6" x14ac:dyDescent="0.25">
      <c r="A23455">
        <v>73621</v>
      </c>
      <c r="B23455" s="2">
        <v>44331.578020569475</v>
      </c>
      <c r="C23455">
        <v>256576</v>
      </c>
      <c r="D23455">
        <v>118549</v>
      </c>
      <c r="E23455" t="str">
        <f>VLOOKUP(C23455,Подписчики!A:C,2,0)</f>
        <v>UTC+0</v>
      </c>
      <c r="F23455" s="2"/>
    </row>
    <row r="23456" spans="1:6" x14ac:dyDescent="0.25">
      <c r="A23456">
        <v>73623</v>
      </c>
      <c r="B23456" s="2">
        <v>44331.579699087495</v>
      </c>
      <c r="C23456">
        <v>224901</v>
      </c>
      <c r="D23456">
        <v>250679</v>
      </c>
      <c r="E23456" t="str">
        <f>VLOOKUP(C23456,Подписчики!A:C,2,0)</f>
        <v>UTC+2</v>
      </c>
      <c r="F23456" s="2"/>
    </row>
    <row r="23457" spans="1:6" x14ac:dyDescent="0.25">
      <c r="A23457">
        <v>73625</v>
      </c>
      <c r="B23457" s="2">
        <v>44331.579880258905</v>
      </c>
      <c r="C23457">
        <v>240644</v>
      </c>
      <c r="D23457">
        <v>348155</v>
      </c>
      <c r="E23457" t="str">
        <f>VLOOKUP(C23457,Подписчики!A:C,2,0)</f>
        <v>UTC+1</v>
      </c>
      <c r="F23457" s="2"/>
    </row>
    <row r="23458" spans="1:6" x14ac:dyDescent="0.25">
      <c r="A23458">
        <v>73627</v>
      </c>
      <c r="B23458" s="2">
        <v>44331.579880258905</v>
      </c>
      <c r="C23458">
        <v>278275</v>
      </c>
      <c r="D23458">
        <v>411922</v>
      </c>
      <c r="E23458" t="str">
        <f>VLOOKUP(C23458,Подписчики!A:C,2,0)</f>
        <v>UTC+1</v>
      </c>
      <c r="F23458" s="2"/>
    </row>
    <row r="23459" spans="1:6" x14ac:dyDescent="0.25">
      <c r="A23459">
        <v>73630</v>
      </c>
      <c r="B23459" s="2">
        <v>44331.579880258905</v>
      </c>
      <c r="C23459">
        <v>339679</v>
      </c>
      <c r="D23459">
        <v>122902</v>
      </c>
      <c r="E23459" t="str">
        <f>VLOOKUP(C23459,Подписчики!A:C,2,0)</f>
        <v>UTC+1</v>
      </c>
      <c r="F23459" s="2"/>
    </row>
    <row r="23460" spans="1:6" x14ac:dyDescent="0.25">
      <c r="A23460">
        <v>73634</v>
      </c>
      <c r="B23460" s="2">
        <v>44331.580284789641</v>
      </c>
      <c r="C23460">
        <v>120504</v>
      </c>
      <c r="D23460">
        <v>404187</v>
      </c>
      <c r="E23460" t="str">
        <f>VLOOKUP(C23460,Подписчики!A:C,2,0)</f>
        <v>UTC+2</v>
      </c>
      <c r="F23460" s="2"/>
    </row>
    <row r="23461" spans="1:6" x14ac:dyDescent="0.25">
      <c r="A23461">
        <v>73639</v>
      </c>
      <c r="B23461" s="2">
        <v>44331.580284789641</v>
      </c>
      <c r="C23461">
        <v>145305</v>
      </c>
      <c r="D23461">
        <v>432277</v>
      </c>
      <c r="E23461" t="str">
        <f>VLOOKUP(C23461,Подписчики!A:C,2,0)</f>
        <v>UTC+6</v>
      </c>
      <c r="F23461" s="2"/>
    </row>
    <row r="23462" spans="1:6" x14ac:dyDescent="0.25">
      <c r="A23462">
        <v>73642</v>
      </c>
      <c r="B23462" s="2">
        <v>44331.581225012967</v>
      </c>
      <c r="C23462">
        <v>11339</v>
      </c>
      <c r="D23462">
        <v>226626</v>
      </c>
      <c r="E23462" t="str">
        <f>VLOOKUP(C23462,Подписчики!A:C,2,0)</f>
        <v>UTC+7</v>
      </c>
      <c r="F23462" s="2"/>
    </row>
    <row r="23463" spans="1:6" x14ac:dyDescent="0.25">
      <c r="A23463">
        <v>73647</v>
      </c>
      <c r="B23463" s="2">
        <v>44331.581560716571</v>
      </c>
      <c r="C23463">
        <v>318695</v>
      </c>
      <c r="D23463">
        <v>249345</v>
      </c>
      <c r="E23463" t="str">
        <f>VLOOKUP(C23463,Подписчики!A:C,2,0)</f>
        <v>UTC+2</v>
      </c>
      <c r="F23463" s="2"/>
    </row>
    <row r="23464" spans="1:6" x14ac:dyDescent="0.25">
      <c r="A23464">
        <v>73648</v>
      </c>
      <c r="B23464" s="2">
        <v>44331.581902912621</v>
      </c>
      <c r="C23464">
        <v>137423</v>
      </c>
      <c r="D23464">
        <v>227775</v>
      </c>
      <c r="E23464" t="str">
        <f>VLOOKUP(C23464,Подписчики!A:C,2,0)</f>
        <v>UTC+2</v>
      </c>
      <c r="F23464" s="2"/>
    </row>
    <row r="23465" spans="1:6" x14ac:dyDescent="0.25">
      <c r="A23465">
        <v>73649</v>
      </c>
      <c r="B23465" s="2">
        <v>44331.582262642296</v>
      </c>
      <c r="C23465">
        <v>205358</v>
      </c>
      <c r="D23465">
        <v>42705</v>
      </c>
      <c r="E23465" t="str">
        <f>VLOOKUP(C23465,Подписчики!A:C,2,0)</f>
        <v>UTC+3</v>
      </c>
      <c r="F23465" s="2"/>
    </row>
    <row r="23466" spans="1:6" x14ac:dyDescent="0.25">
      <c r="A23466">
        <v>73650</v>
      </c>
      <c r="B23466" s="2">
        <v>44331.582307443365</v>
      </c>
      <c r="C23466">
        <v>40633</v>
      </c>
      <c r="D23466">
        <v>158978</v>
      </c>
      <c r="E23466" t="str">
        <f>VLOOKUP(C23466,Подписчики!A:C,2,0)</f>
        <v>UTC+3</v>
      </c>
      <c r="F23466" s="2"/>
    </row>
    <row r="23467" spans="1:6" x14ac:dyDescent="0.25">
      <c r="A23467">
        <v>73652</v>
      </c>
      <c r="B23467" s="2">
        <v>44331.582307443365</v>
      </c>
      <c r="C23467">
        <v>342246</v>
      </c>
      <c r="D23467">
        <v>250679</v>
      </c>
      <c r="E23467" t="str">
        <f>VLOOKUP(C23467,Подписчики!A:C,2,0)</f>
        <v>UTC+3</v>
      </c>
      <c r="F23467" s="2"/>
    </row>
    <row r="23468" spans="1:6" x14ac:dyDescent="0.25">
      <c r="A23468">
        <v>73653</v>
      </c>
      <c r="B23468" s="2">
        <v>44331.583666493731</v>
      </c>
      <c r="C23468">
        <v>93260</v>
      </c>
      <c r="D23468">
        <v>299439</v>
      </c>
      <c r="E23468" t="str">
        <f>VLOOKUP(C23468,Подписчики!A:C,2,0)</f>
        <v>UTC+4</v>
      </c>
      <c r="F23468" s="2"/>
    </row>
    <row r="23469" spans="1:6" x14ac:dyDescent="0.25">
      <c r="A23469">
        <v>73655</v>
      </c>
      <c r="B23469" s="2">
        <v>44331.584215826901</v>
      </c>
      <c r="C23469">
        <v>141918</v>
      </c>
      <c r="D23469">
        <v>196347</v>
      </c>
      <c r="E23469" t="str">
        <f>VLOOKUP(C23469,Подписчики!A:C,2,0)</f>
        <v>UTC+2</v>
      </c>
      <c r="F23469" s="2"/>
    </row>
    <row r="23470" spans="1:6" x14ac:dyDescent="0.25">
      <c r="A23470">
        <v>73659</v>
      </c>
      <c r="B23470" s="2">
        <v>44331.584734627831</v>
      </c>
      <c r="C23470">
        <v>286008</v>
      </c>
      <c r="D23470">
        <v>245930</v>
      </c>
      <c r="E23470" t="str">
        <f>VLOOKUP(C23470,Подписчики!A:C,2,0)</f>
        <v>UTC+5</v>
      </c>
      <c r="F23470" s="2"/>
    </row>
    <row r="23471" spans="1:6" x14ac:dyDescent="0.25">
      <c r="A23471">
        <v>73663</v>
      </c>
      <c r="B23471" s="2">
        <v>44331.585161900693</v>
      </c>
      <c r="C23471">
        <v>257994</v>
      </c>
      <c r="D23471">
        <v>405278</v>
      </c>
      <c r="E23471" t="str">
        <f>VLOOKUP(C23471,Подписчики!A:C,2,0)</f>
        <v>UTC+3</v>
      </c>
      <c r="F23471" s="2"/>
    </row>
    <row r="23472" spans="1:6" x14ac:dyDescent="0.25">
      <c r="A23472">
        <v>73664</v>
      </c>
      <c r="B23472" s="2">
        <v>44331.585948220061</v>
      </c>
      <c r="C23472">
        <v>193338</v>
      </c>
      <c r="D23472">
        <v>411922</v>
      </c>
      <c r="E23472" t="str">
        <f>VLOOKUP(C23472,Подписчики!A:C,2,0)</f>
        <v>UTC+0</v>
      </c>
      <c r="F23472" s="2"/>
    </row>
    <row r="23473" spans="1:6" x14ac:dyDescent="0.25">
      <c r="A23473">
        <v>73667</v>
      </c>
      <c r="B23473" s="2">
        <v>44331.586352750805</v>
      </c>
      <c r="C23473">
        <v>190229</v>
      </c>
      <c r="D23473">
        <v>463045</v>
      </c>
      <c r="E23473" t="str">
        <f>VLOOKUP(C23473,Подписчики!A:C,2,0)</f>
        <v>UTC+5</v>
      </c>
      <c r="F23473" s="2"/>
    </row>
    <row r="23474" spans="1:6" x14ac:dyDescent="0.25">
      <c r="A23474">
        <v>73670</v>
      </c>
      <c r="B23474" s="2">
        <v>44331.586757281548</v>
      </c>
      <c r="C23474">
        <v>88468</v>
      </c>
      <c r="D23474">
        <v>125006</v>
      </c>
      <c r="E23474" t="str">
        <f>VLOOKUP(C23474,Подписчики!A:C,2,0)</f>
        <v>UTC+2</v>
      </c>
      <c r="F23474" s="2"/>
    </row>
    <row r="23475" spans="1:6" x14ac:dyDescent="0.25">
      <c r="A23475">
        <v>73671</v>
      </c>
      <c r="B23475" s="2">
        <v>44331.587161812298</v>
      </c>
      <c r="C23475">
        <v>14827</v>
      </c>
      <c r="D23475">
        <v>400483</v>
      </c>
      <c r="E23475" t="str">
        <f>VLOOKUP(C23475,Подписчики!A:C,2,0)</f>
        <v>UTC+3</v>
      </c>
      <c r="F23475" s="2"/>
    </row>
    <row r="23476" spans="1:6" x14ac:dyDescent="0.25">
      <c r="A23476">
        <v>73673</v>
      </c>
      <c r="B23476" s="2">
        <v>44331.588779935279</v>
      </c>
      <c r="C23476">
        <v>219205</v>
      </c>
      <c r="D23476">
        <v>230507</v>
      </c>
      <c r="E23476" t="str">
        <f>VLOOKUP(C23476,Подписчики!A:C,2,0)</f>
        <v>UTC+3</v>
      </c>
      <c r="F23476" s="2"/>
    </row>
    <row r="23477" spans="1:6" x14ac:dyDescent="0.25">
      <c r="A23477">
        <v>73674</v>
      </c>
      <c r="B23477" s="2">
        <v>44331.588976714374</v>
      </c>
      <c r="C23477">
        <v>284018</v>
      </c>
      <c r="D23477">
        <v>191893</v>
      </c>
      <c r="E23477" t="str">
        <f>VLOOKUP(C23477,Подписчики!A:C,2,0)</f>
        <v>UTC+0</v>
      </c>
      <c r="F23477" s="2"/>
    </row>
    <row r="23478" spans="1:6" x14ac:dyDescent="0.25">
      <c r="A23478">
        <v>73677</v>
      </c>
      <c r="B23478" s="2">
        <v>44331.589</v>
      </c>
      <c r="C23478">
        <v>154251</v>
      </c>
      <c r="D23478">
        <v>196347</v>
      </c>
      <c r="E23478" t="str">
        <f>VLOOKUP(C23478,Подписчики!A:C,2,0)</f>
        <v>UTC-6</v>
      </c>
      <c r="F23478" s="2"/>
    </row>
    <row r="23479" spans="1:6" x14ac:dyDescent="0.25">
      <c r="A23479">
        <v>73682</v>
      </c>
      <c r="B23479" s="2">
        <v>44331.589184466022</v>
      </c>
      <c r="C23479">
        <v>101066</v>
      </c>
      <c r="D23479">
        <v>250679</v>
      </c>
      <c r="E23479" t="str">
        <f>VLOOKUP(C23479,Подписчики!A:C,2,0)</f>
        <v>UTC+0</v>
      </c>
      <c r="F23479" s="2"/>
    </row>
    <row r="23480" spans="1:6" x14ac:dyDescent="0.25">
      <c r="A23480">
        <v>73685</v>
      </c>
      <c r="B23480" s="2">
        <v>44331.589588996765</v>
      </c>
      <c r="C23480">
        <v>314894</v>
      </c>
      <c r="D23480">
        <v>158978</v>
      </c>
      <c r="E23480" t="str">
        <f>VLOOKUP(C23480,Подписчики!A:C,2,0)</f>
        <v>UTC+1</v>
      </c>
      <c r="F23480" s="2"/>
    </row>
    <row r="23481" spans="1:6" x14ac:dyDescent="0.25">
      <c r="A23481">
        <v>73690</v>
      </c>
      <c r="B23481" s="2">
        <v>44331.590380565816</v>
      </c>
      <c r="C23481">
        <v>31679</v>
      </c>
      <c r="D23481">
        <v>123413</v>
      </c>
      <c r="E23481" t="str">
        <f>VLOOKUP(C23481,Подписчики!A:C,2,0)</f>
        <v>UTC+1</v>
      </c>
      <c r="F23481" s="2"/>
    </row>
    <row r="23482" spans="1:6" x14ac:dyDescent="0.25">
      <c r="A23482">
        <v>73691</v>
      </c>
      <c r="B23482" s="2">
        <v>44331.590398058252</v>
      </c>
      <c r="C23482">
        <v>41676</v>
      </c>
      <c r="D23482">
        <v>411922</v>
      </c>
      <c r="E23482" t="str">
        <f>VLOOKUP(C23482,Подписчики!A:C,2,0)</f>
        <v>UTC+3</v>
      </c>
      <c r="F23482" s="2"/>
    </row>
    <row r="23483" spans="1:6" x14ac:dyDescent="0.25">
      <c r="A23483">
        <v>73695</v>
      </c>
      <c r="B23483" s="2">
        <v>44331.591207119745</v>
      </c>
      <c r="C23483">
        <v>268093</v>
      </c>
      <c r="D23483">
        <v>81226</v>
      </c>
      <c r="E23483" t="str">
        <f>VLOOKUP(C23483,Подписчики!A:C,2,0)</f>
        <v>UTC+1</v>
      </c>
      <c r="F23483" s="2"/>
    </row>
    <row r="23484" spans="1:6" x14ac:dyDescent="0.25">
      <c r="A23484">
        <v>73697</v>
      </c>
      <c r="B23484" s="2">
        <v>44331.591357158119</v>
      </c>
      <c r="C23484">
        <v>159317</v>
      </c>
      <c r="D23484">
        <v>241927</v>
      </c>
      <c r="E23484" t="str">
        <f>VLOOKUP(C23484,Подписчики!A:C,2,0)</f>
        <v>UTC+6</v>
      </c>
      <c r="F23484" s="2"/>
    </row>
    <row r="23485" spans="1:6" x14ac:dyDescent="0.25">
      <c r="A23485">
        <v>73702</v>
      </c>
      <c r="B23485" s="2">
        <v>44331.592825242718</v>
      </c>
      <c r="C23485">
        <v>63408</v>
      </c>
      <c r="D23485">
        <v>140573</v>
      </c>
      <c r="E23485" t="str">
        <f>VLOOKUP(C23485,Подписчики!A:C,2,0)</f>
        <v>UTC+1</v>
      </c>
      <c r="F23485" s="2"/>
    </row>
    <row r="23486" spans="1:6" x14ac:dyDescent="0.25">
      <c r="A23486">
        <v>73705</v>
      </c>
      <c r="B23486" s="2">
        <v>44331.595049897762</v>
      </c>
      <c r="C23486">
        <v>219589</v>
      </c>
      <c r="D23486">
        <v>398488</v>
      </c>
      <c r="E23486" t="str">
        <f>VLOOKUP(C23486,Подписчики!A:C,2,0)</f>
        <v>UTC+0</v>
      </c>
      <c r="F23486" s="2"/>
    </row>
    <row r="23487" spans="1:6" x14ac:dyDescent="0.25">
      <c r="A23487">
        <v>73710</v>
      </c>
      <c r="B23487" s="2">
        <v>44331.5951719718</v>
      </c>
      <c r="C23487">
        <v>179773</v>
      </c>
      <c r="D23487">
        <v>351192</v>
      </c>
      <c r="E23487" t="str">
        <f>VLOOKUP(C23487,Подписчики!A:C,2,0)</f>
        <v>UTC+11</v>
      </c>
      <c r="F23487" s="2"/>
    </row>
    <row r="23488" spans="1:6" x14ac:dyDescent="0.25">
      <c r="A23488">
        <v>73714</v>
      </c>
      <c r="B23488" s="2">
        <v>44331.597679611652</v>
      </c>
      <c r="C23488">
        <v>249270</v>
      </c>
      <c r="D23488">
        <v>419438</v>
      </c>
      <c r="E23488" t="str">
        <f>VLOOKUP(C23488,Подписчики!A:C,2,0)</f>
        <v>UTC+9</v>
      </c>
      <c r="F23488" s="2"/>
    </row>
    <row r="23489" spans="1:6" x14ac:dyDescent="0.25">
      <c r="A23489">
        <v>73718</v>
      </c>
      <c r="B23489" s="2">
        <v>44331.597679611652</v>
      </c>
      <c r="C23489">
        <v>319527</v>
      </c>
      <c r="D23489">
        <v>153893</v>
      </c>
      <c r="E23489" t="str">
        <f>VLOOKUP(C23489,Подписчики!A:C,2,0)</f>
        <v>UTC+1</v>
      </c>
      <c r="F23489" s="2"/>
    </row>
    <row r="23490" spans="1:6" x14ac:dyDescent="0.25">
      <c r="A23490">
        <v>73719</v>
      </c>
      <c r="B23490" s="2">
        <v>44331.598010193185</v>
      </c>
      <c r="C23490">
        <v>38738</v>
      </c>
      <c r="D23490">
        <v>250679</v>
      </c>
      <c r="E23490" t="str">
        <f>VLOOKUP(C23490,Подписчики!A:C,2,0)</f>
        <v>UTC+1</v>
      </c>
      <c r="F23490" s="2"/>
    </row>
    <row r="23491" spans="1:6" x14ac:dyDescent="0.25">
      <c r="A23491">
        <v>73720</v>
      </c>
      <c r="B23491" s="2">
        <v>44331.598084142395</v>
      </c>
      <c r="C23491">
        <v>152186</v>
      </c>
      <c r="D23491">
        <v>94400</v>
      </c>
      <c r="E23491" t="str">
        <f>VLOOKUP(C23491,Подписчики!A:C,2,0)</f>
        <v>UTC+6</v>
      </c>
      <c r="F23491" s="2"/>
    </row>
    <row r="23492" spans="1:6" x14ac:dyDescent="0.25">
      <c r="A23492">
        <v>73721</v>
      </c>
      <c r="B23492" s="2">
        <v>44331.599297734625</v>
      </c>
      <c r="C23492">
        <v>300602</v>
      </c>
      <c r="D23492">
        <v>118549</v>
      </c>
      <c r="E23492" t="str">
        <f>VLOOKUP(C23492,Подписчики!A:C,2,0)</f>
        <v>UTC+5</v>
      </c>
      <c r="F23492" s="2"/>
    </row>
    <row r="23493" spans="1:6" x14ac:dyDescent="0.25">
      <c r="A23493">
        <v>73724</v>
      </c>
      <c r="B23493" s="2">
        <v>44331.599597155677</v>
      </c>
      <c r="C23493">
        <v>175794</v>
      </c>
      <c r="D23493">
        <v>401297</v>
      </c>
      <c r="E23493" t="str">
        <f>VLOOKUP(C23493,Подписчики!A:C,2,0)</f>
        <v>UTC+4</v>
      </c>
      <c r="F23493" s="2"/>
    </row>
    <row r="23494" spans="1:6" x14ac:dyDescent="0.25">
      <c r="A23494">
        <v>73729</v>
      </c>
      <c r="B23494" s="2">
        <v>44331.600054933318</v>
      </c>
      <c r="C23494">
        <v>39134</v>
      </c>
      <c r="D23494">
        <v>351192</v>
      </c>
      <c r="E23494" t="str">
        <f>VLOOKUP(C23494,Подписчики!A:C,2,0)</f>
        <v>UTC+1</v>
      </c>
      <c r="F23494" s="2"/>
    </row>
    <row r="23495" spans="1:6" x14ac:dyDescent="0.25">
      <c r="A23495">
        <v>73732</v>
      </c>
      <c r="B23495" s="2">
        <v>44331.60054322947</v>
      </c>
      <c r="C23495">
        <v>287362</v>
      </c>
      <c r="D23495">
        <v>351192</v>
      </c>
      <c r="E23495" t="str">
        <f>VLOOKUP(C23495,Подписчики!A:C,2,0)</f>
        <v>UTC+3</v>
      </c>
      <c r="F23495" s="2"/>
    </row>
    <row r="23496" spans="1:6" x14ac:dyDescent="0.25">
      <c r="A23496">
        <v>73736</v>
      </c>
      <c r="B23496" s="2">
        <v>44331.600787377545</v>
      </c>
      <c r="C23496">
        <v>45167</v>
      </c>
      <c r="D23496">
        <v>394819</v>
      </c>
      <c r="E23496" t="str">
        <f>VLOOKUP(C23496,Подписчики!A:C,2,0)</f>
        <v>UTC-7</v>
      </c>
      <c r="F23496" s="2"/>
    </row>
    <row r="23497" spans="1:6" x14ac:dyDescent="0.25">
      <c r="A23497">
        <v>73741</v>
      </c>
      <c r="B23497" s="2">
        <v>44331.601214636677</v>
      </c>
      <c r="C23497">
        <v>253090</v>
      </c>
      <c r="D23497">
        <v>108772</v>
      </c>
      <c r="E23497" t="str">
        <f>VLOOKUP(C23497,Подписчики!A:C,2,0)</f>
        <v>UTC+2</v>
      </c>
      <c r="F23497" s="2"/>
    </row>
    <row r="23498" spans="1:6" x14ac:dyDescent="0.25">
      <c r="A23498">
        <v>73744</v>
      </c>
      <c r="B23498" s="2">
        <v>44331.602129449835</v>
      </c>
      <c r="C23498">
        <v>9365</v>
      </c>
      <c r="D23498">
        <v>411922</v>
      </c>
      <c r="E23498" t="str">
        <f>VLOOKUP(C23498,Подписчики!A:C,2,0)</f>
        <v>UTC+0</v>
      </c>
      <c r="F23498" s="2"/>
    </row>
    <row r="23499" spans="1:6" x14ac:dyDescent="0.25">
      <c r="A23499">
        <v>73747</v>
      </c>
      <c r="B23499" s="2">
        <v>44331.602129449842</v>
      </c>
      <c r="C23499">
        <v>303287</v>
      </c>
      <c r="D23499">
        <v>351192</v>
      </c>
      <c r="E23499" t="str">
        <f>VLOOKUP(C23499,Подписчики!A:C,2,0)</f>
        <v>UTC+4</v>
      </c>
      <c r="F23499" s="2"/>
    </row>
    <row r="23500" spans="1:6" x14ac:dyDescent="0.25">
      <c r="A23500">
        <v>73750</v>
      </c>
      <c r="B23500" s="2">
        <v>44331.602533980586</v>
      </c>
      <c r="C23500">
        <v>7912</v>
      </c>
      <c r="D23500">
        <v>250679</v>
      </c>
      <c r="E23500" t="str">
        <f>VLOOKUP(C23500,Подписчики!A:C,2,0)</f>
        <v>UTC+1</v>
      </c>
      <c r="F23500" s="2"/>
    </row>
    <row r="23501" spans="1:6" x14ac:dyDescent="0.25">
      <c r="A23501">
        <v>73751</v>
      </c>
      <c r="B23501" s="2">
        <v>44331.602533980586</v>
      </c>
      <c r="C23501">
        <v>166316</v>
      </c>
      <c r="D23501">
        <v>4316</v>
      </c>
      <c r="E23501" t="str">
        <f>VLOOKUP(C23501,Подписчики!A:C,2,0)</f>
        <v>UTC+1</v>
      </c>
      <c r="F23501" s="2"/>
    </row>
    <row r="23502" spans="1:6" x14ac:dyDescent="0.25">
      <c r="A23502">
        <v>73756</v>
      </c>
      <c r="B23502" s="2">
        <v>44331.602938511322</v>
      </c>
      <c r="C23502">
        <v>95587</v>
      </c>
      <c r="D23502">
        <v>21760</v>
      </c>
      <c r="E23502" t="str">
        <f>VLOOKUP(C23502,Подписчики!A:C,2,0)</f>
        <v>UTC+2</v>
      </c>
      <c r="F23502" s="2"/>
    </row>
    <row r="23503" spans="1:6" x14ac:dyDescent="0.25">
      <c r="A23503">
        <v>73761</v>
      </c>
      <c r="B23503" s="2">
        <v>44331.603000000003</v>
      </c>
      <c r="C23503">
        <v>347549</v>
      </c>
      <c r="D23503">
        <v>347393</v>
      </c>
      <c r="E23503" t="str">
        <f>VLOOKUP(C23503,Подписчики!A:C,2,0)</f>
        <v>UTC+0</v>
      </c>
      <c r="F23503" s="2"/>
    </row>
    <row r="23504" spans="1:6" x14ac:dyDescent="0.25">
      <c r="A23504">
        <v>73766</v>
      </c>
      <c r="B23504" s="2">
        <v>44331.603343042072</v>
      </c>
      <c r="C23504">
        <v>114353</v>
      </c>
      <c r="D23504">
        <v>250679</v>
      </c>
      <c r="E23504" t="str">
        <f>VLOOKUP(C23504,Подписчики!A:C,2,0)</f>
        <v>UTC+3</v>
      </c>
      <c r="F23504" s="2"/>
    </row>
    <row r="23505" spans="1:6" x14ac:dyDescent="0.25">
      <c r="A23505">
        <v>73769</v>
      </c>
      <c r="B23505" s="2">
        <v>44331.603961302528</v>
      </c>
      <c r="C23505">
        <v>38887</v>
      </c>
      <c r="D23505">
        <v>259392</v>
      </c>
      <c r="E23505" t="str">
        <f>VLOOKUP(C23505,Подписчики!A:C,2,0)</f>
        <v>UTC+3</v>
      </c>
      <c r="F23505" s="2"/>
    </row>
    <row r="23506" spans="1:6" x14ac:dyDescent="0.25">
      <c r="A23506">
        <v>73770</v>
      </c>
      <c r="B23506" s="2">
        <v>44331.604152103559</v>
      </c>
      <c r="C23506">
        <v>25071</v>
      </c>
      <c r="D23506">
        <v>411922</v>
      </c>
      <c r="E23506" t="str">
        <f>VLOOKUP(C23506,Подписчики!A:C,2,0)</f>
        <v>UTC+5</v>
      </c>
      <c r="F23506" s="2"/>
    </row>
    <row r="23507" spans="1:6" x14ac:dyDescent="0.25">
      <c r="A23507">
        <v>73773</v>
      </c>
      <c r="B23507" s="2">
        <v>44331.604327524641</v>
      </c>
      <c r="C23507">
        <v>120813</v>
      </c>
      <c r="D23507">
        <v>298151</v>
      </c>
      <c r="E23507" t="str">
        <f>VLOOKUP(C23507,Подписчики!A:C,2,0)</f>
        <v>UTC+1</v>
      </c>
      <c r="F23507" s="2"/>
    </row>
    <row r="23508" spans="1:6" x14ac:dyDescent="0.25">
      <c r="A23508">
        <v>73778</v>
      </c>
      <c r="B23508" s="2">
        <v>44331.606174757282</v>
      </c>
      <c r="C23508">
        <v>18797</v>
      </c>
      <c r="D23508">
        <v>227775</v>
      </c>
      <c r="E23508" t="str">
        <f>VLOOKUP(C23508,Подписчики!A:C,2,0)</f>
        <v>UTC+2</v>
      </c>
      <c r="F23508" s="2"/>
    </row>
    <row r="23509" spans="1:6" x14ac:dyDescent="0.25">
      <c r="A23509">
        <v>73781</v>
      </c>
      <c r="B23509" s="2">
        <v>44331.606174757282</v>
      </c>
      <c r="C23509">
        <v>88019</v>
      </c>
      <c r="D23509">
        <v>439981</v>
      </c>
      <c r="E23509" t="str">
        <f>VLOOKUP(C23509,Подписчики!A:C,2,0)</f>
        <v>UTC+2</v>
      </c>
      <c r="F23509" s="2"/>
    </row>
    <row r="23510" spans="1:6" x14ac:dyDescent="0.25">
      <c r="A23510">
        <v>73782</v>
      </c>
      <c r="B23510" s="2">
        <v>44331.606707968385</v>
      </c>
      <c r="C23510">
        <v>340353</v>
      </c>
      <c r="D23510">
        <v>458519</v>
      </c>
      <c r="E23510" t="str">
        <f>VLOOKUP(C23510,Подписчики!A:C,2,0)</f>
        <v>UTC+1</v>
      </c>
      <c r="F23510" s="2"/>
    </row>
    <row r="23511" spans="1:6" x14ac:dyDescent="0.25">
      <c r="A23511">
        <v>73783</v>
      </c>
      <c r="B23511" s="2">
        <v>44331.606860560933</v>
      </c>
      <c r="C23511">
        <v>142195</v>
      </c>
      <c r="D23511">
        <v>387595</v>
      </c>
      <c r="E23511" t="str">
        <f>VLOOKUP(C23511,Подписчики!A:C,2,0)</f>
        <v>UTC+3</v>
      </c>
      <c r="F23511" s="2"/>
    </row>
    <row r="23512" spans="1:6" x14ac:dyDescent="0.25">
      <c r="A23512">
        <v>73785</v>
      </c>
      <c r="B23512" s="2">
        <v>44331.607388349519</v>
      </c>
      <c r="C23512">
        <v>183418</v>
      </c>
      <c r="D23512">
        <v>351192</v>
      </c>
      <c r="E23512" t="str">
        <f>VLOOKUP(C23512,Подписчики!A:C,2,0)</f>
        <v>UTC+1</v>
      </c>
      <c r="F23512" s="2"/>
    </row>
    <row r="23513" spans="1:6" x14ac:dyDescent="0.25">
      <c r="A23513">
        <v>73790</v>
      </c>
      <c r="B23513" s="2">
        <v>44331.607388349519</v>
      </c>
      <c r="C23513">
        <v>316718</v>
      </c>
      <c r="D23513">
        <v>422610</v>
      </c>
      <c r="E23513" t="str">
        <f>VLOOKUP(C23513,Подписчики!A:C,2,0)</f>
        <v>UTC+1</v>
      </c>
      <c r="F23513" s="2"/>
    </row>
    <row r="23514" spans="1:6" x14ac:dyDescent="0.25">
      <c r="A23514">
        <v>73794</v>
      </c>
      <c r="B23514" s="2">
        <v>44331.608601941749</v>
      </c>
      <c r="C23514">
        <v>7056</v>
      </c>
      <c r="D23514">
        <v>410635</v>
      </c>
      <c r="E23514" t="str">
        <f>VLOOKUP(C23514,Подписчики!A:C,2,0)</f>
        <v>UTC+0</v>
      </c>
      <c r="F23514" s="2"/>
    </row>
    <row r="23515" spans="1:6" x14ac:dyDescent="0.25">
      <c r="A23515">
        <v>73795</v>
      </c>
      <c r="B23515" s="2">
        <v>44331.609006472492</v>
      </c>
      <c r="C23515">
        <v>16065</v>
      </c>
      <c r="D23515">
        <v>379859</v>
      </c>
      <c r="E23515" t="str">
        <f>VLOOKUP(C23515,Подписчики!A:C,2,0)</f>
        <v>UTC+1</v>
      </c>
      <c r="F23515" s="2"/>
    </row>
    <row r="23516" spans="1:6" x14ac:dyDescent="0.25">
      <c r="A23516">
        <v>73800</v>
      </c>
      <c r="B23516" s="2">
        <v>44331.609411003235</v>
      </c>
      <c r="C23516">
        <v>138387</v>
      </c>
      <c r="D23516">
        <v>31749</v>
      </c>
      <c r="E23516" t="str">
        <f>VLOOKUP(C23516,Подписчики!A:C,2,0)</f>
        <v>UTC+2</v>
      </c>
      <c r="F23516" s="2"/>
    </row>
    <row r="23517" spans="1:6" x14ac:dyDescent="0.25">
      <c r="A23517">
        <v>73802</v>
      </c>
      <c r="B23517" s="2">
        <v>44331.609411003235</v>
      </c>
      <c r="C23517">
        <v>251719</v>
      </c>
      <c r="D23517">
        <v>242725</v>
      </c>
      <c r="E23517" t="str">
        <f>VLOOKUP(C23517,Подписчики!A:C,2,0)</f>
        <v>UTC+6</v>
      </c>
      <c r="F23517" s="2"/>
    </row>
    <row r="23518" spans="1:6" x14ac:dyDescent="0.25">
      <c r="A23518">
        <v>73805</v>
      </c>
      <c r="B23518" s="2">
        <v>44331.609485152745</v>
      </c>
      <c r="C23518">
        <v>193903</v>
      </c>
      <c r="D23518">
        <v>105558</v>
      </c>
      <c r="E23518" t="str">
        <f>VLOOKUP(C23518,Подписчики!A:C,2,0)</f>
        <v>UTC+2</v>
      </c>
      <c r="F23518" s="2"/>
    </row>
    <row r="23519" spans="1:6" x14ac:dyDescent="0.25">
      <c r="A23519">
        <v>73807</v>
      </c>
      <c r="B23519" s="2">
        <v>44331.61</v>
      </c>
      <c r="C23519">
        <v>13161</v>
      </c>
      <c r="D23519">
        <v>397390</v>
      </c>
      <c r="E23519" t="str">
        <f>VLOOKUP(C23519,Подписчики!A:C,2,0)</f>
        <v>UTC+12</v>
      </c>
      <c r="F23519" s="2"/>
    </row>
    <row r="23520" spans="1:6" x14ac:dyDescent="0.25">
      <c r="A23520">
        <v>73809</v>
      </c>
      <c r="B23520" s="2">
        <v>44331.611838187702</v>
      </c>
      <c r="C23520">
        <v>141702</v>
      </c>
      <c r="D23520">
        <v>67391</v>
      </c>
      <c r="E23520" t="str">
        <f>VLOOKUP(C23520,Подписчики!A:C,2,0)</f>
        <v>UTC+0</v>
      </c>
      <c r="F23520" s="2"/>
    </row>
    <row r="23521" spans="1:6" x14ac:dyDescent="0.25">
      <c r="A23521">
        <v>73812</v>
      </c>
      <c r="B23521" s="2">
        <v>44331.612647249189</v>
      </c>
      <c r="C23521">
        <v>67680</v>
      </c>
      <c r="D23521">
        <v>279337</v>
      </c>
      <c r="E23521" t="str">
        <f>VLOOKUP(C23521,Подписчики!A:C,2,0)</f>
        <v>UTC+2</v>
      </c>
      <c r="F23521" s="2"/>
    </row>
    <row r="23522" spans="1:6" x14ac:dyDescent="0.25">
      <c r="A23522">
        <v>73817</v>
      </c>
      <c r="B23522" s="2">
        <v>44331.614669902912</v>
      </c>
      <c r="C23522">
        <v>167600</v>
      </c>
      <c r="D23522">
        <v>402459</v>
      </c>
      <c r="E23522" t="str">
        <f>VLOOKUP(C23522,Подписчики!A:C,2,0)</f>
        <v>UTC+3</v>
      </c>
      <c r="F23522" s="2"/>
    </row>
    <row r="23523" spans="1:6" x14ac:dyDescent="0.25">
      <c r="A23523">
        <v>73818</v>
      </c>
      <c r="B23523" s="2">
        <v>44331.616692556636</v>
      </c>
      <c r="C23523">
        <v>75278</v>
      </c>
      <c r="D23523">
        <v>241927</v>
      </c>
      <c r="E23523" t="str">
        <f>VLOOKUP(C23523,Подписчики!A:C,2,0)</f>
        <v>UTC+0</v>
      </c>
      <c r="F23523" s="2"/>
    </row>
    <row r="23524" spans="1:6" x14ac:dyDescent="0.25">
      <c r="A23524">
        <v>73819</v>
      </c>
      <c r="B23524" s="2">
        <v>44331.616692556636</v>
      </c>
      <c r="C23524">
        <v>237561</v>
      </c>
      <c r="D23524">
        <v>250679</v>
      </c>
      <c r="E23524" t="str">
        <f>VLOOKUP(C23524,Подписчики!A:C,2,0)</f>
        <v>UTC+4</v>
      </c>
      <c r="F23524" s="2"/>
    </row>
    <row r="23525" spans="1:6" x14ac:dyDescent="0.25">
      <c r="A23525">
        <v>73821</v>
      </c>
      <c r="B23525" s="2">
        <v>44331.617501618122</v>
      </c>
      <c r="C23525">
        <v>221671</v>
      </c>
      <c r="D23525">
        <v>4199</v>
      </c>
      <c r="E23525" t="str">
        <f>VLOOKUP(C23525,Подписчики!A:C,2,0)</f>
        <v>UTC+2</v>
      </c>
      <c r="F23525" s="2"/>
    </row>
    <row r="23526" spans="1:6" x14ac:dyDescent="0.25">
      <c r="A23526">
        <v>73826</v>
      </c>
      <c r="B23526" s="2">
        <v>44331.617501618122</v>
      </c>
      <c r="C23526">
        <v>245271</v>
      </c>
      <c r="D23526">
        <v>191893</v>
      </c>
      <c r="E23526" t="str">
        <f>VLOOKUP(C23526,Подписчики!A:C,2,0)</f>
        <v>UTC+2</v>
      </c>
      <c r="F23526" s="2"/>
    </row>
    <row r="23527" spans="1:6" x14ac:dyDescent="0.25">
      <c r="A23527">
        <v>73828</v>
      </c>
      <c r="B23527" s="2">
        <v>44331.617786187322</v>
      </c>
      <c r="C23527">
        <v>117542</v>
      </c>
      <c r="D23527">
        <v>146804</v>
      </c>
      <c r="E23527" t="str">
        <f>VLOOKUP(C23527,Подписчики!A:C,2,0)</f>
        <v>UTC-9</v>
      </c>
      <c r="F23527" s="2"/>
    </row>
    <row r="23528" spans="1:6" x14ac:dyDescent="0.25">
      <c r="A23528">
        <v>73831</v>
      </c>
      <c r="B23528" s="2">
        <v>44331.618310679609</v>
      </c>
      <c r="C23528">
        <v>302416</v>
      </c>
      <c r="D23528">
        <v>347008</v>
      </c>
      <c r="E23528" t="str">
        <f>VLOOKUP(C23528,Подписчики!A:C,2,0)</f>
        <v>UTC+0</v>
      </c>
      <c r="F23528" s="2"/>
    </row>
    <row r="23529" spans="1:6" x14ac:dyDescent="0.25">
      <c r="A23529">
        <v>73836</v>
      </c>
      <c r="B23529" s="2">
        <v>44331.619342631304</v>
      </c>
      <c r="C23529">
        <v>332620</v>
      </c>
      <c r="D23529">
        <v>82901</v>
      </c>
      <c r="E23529" t="str">
        <f>VLOOKUP(C23529,Подписчики!A:C,2,0)</f>
        <v>UTC+1</v>
      </c>
      <c r="F23529" s="2"/>
    </row>
    <row r="23530" spans="1:6" x14ac:dyDescent="0.25">
      <c r="A23530">
        <v>73839</v>
      </c>
      <c r="B23530" s="2">
        <v>44331.619524271846</v>
      </c>
      <c r="C23530">
        <v>253787</v>
      </c>
      <c r="D23530">
        <v>357547</v>
      </c>
      <c r="E23530" t="str">
        <f>VLOOKUP(C23530,Подписчики!A:C,2,0)</f>
        <v>UTC+3</v>
      </c>
      <c r="F23530" s="2"/>
    </row>
    <row r="23531" spans="1:6" x14ac:dyDescent="0.25">
      <c r="A23531">
        <v>73842</v>
      </c>
      <c r="B23531" s="2">
        <v>44331.619928802589</v>
      </c>
      <c r="C23531">
        <v>217579</v>
      </c>
      <c r="D23531">
        <v>250679</v>
      </c>
      <c r="E23531" t="str">
        <f>VLOOKUP(C23531,Подписчики!A:C,2,0)</f>
        <v>UTC+4</v>
      </c>
      <c r="F23531" s="2"/>
    </row>
    <row r="23532" spans="1:6" x14ac:dyDescent="0.25">
      <c r="A23532">
        <v>73845</v>
      </c>
      <c r="B23532" s="2">
        <v>44331.621142394819</v>
      </c>
      <c r="C23532">
        <v>237584</v>
      </c>
      <c r="D23532">
        <v>345417</v>
      </c>
      <c r="E23532" t="str">
        <f>VLOOKUP(C23532,Подписчики!A:C,2,0)</f>
        <v>UTC+3</v>
      </c>
      <c r="F23532" s="2"/>
    </row>
    <row r="23533" spans="1:6" x14ac:dyDescent="0.25">
      <c r="A23533">
        <v>73850</v>
      </c>
      <c r="B23533" s="2">
        <v>44331.621142394819</v>
      </c>
      <c r="C23533">
        <v>346464</v>
      </c>
      <c r="D23533">
        <v>84062</v>
      </c>
      <c r="E23533" t="str">
        <f>VLOOKUP(C23533,Подписчики!A:C,2,0)</f>
        <v>UTC+3</v>
      </c>
      <c r="F23533" s="2"/>
    </row>
    <row r="23534" spans="1:6" x14ac:dyDescent="0.25">
      <c r="A23534">
        <v>73854</v>
      </c>
      <c r="B23534" s="2">
        <v>44331.621546925569</v>
      </c>
      <c r="C23534">
        <v>90327</v>
      </c>
      <c r="D23534">
        <v>293021</v>
      </c>
      <c r="E23534" t="str">
        <f>VLOOKUP(C23534,Подписчики!A:C,2,0)</f>
        <v>UTC+4</v>
      </c>
      <c r="F23534" s="2"/>
    </row>
    <row r="23535" spans="1:6" x14ac:dyDescent="0.25">
      <c r="A23535">
        <v>73858</v>
      </c>
      <c r="B23535" s="2">
        <v>44331.623165048542</v>
      </c>
      <c r="C23535">
        <v>10642</v>
      </c>
      <c r="D23535">
        <v>388297</v>
      </c>
      <c r="E23535" t="str">
        <f>VLOOKUP(C23535,Подписчики!A:C,2,0)</f>
        <v>UTC+8</v>
      </c>
      <c r="F23535" s="2"/>
    </row>
    <row r="23536" spans="1:6" x14ac:dyDescent="0.25">
      <c r="A23536">
        <v>73862</v>
      </c>
      <c r="B23536" s="2">
        <v>44331.623432111577</v>
      </c>
      <c r="C23536">
        <v>6673</v>
      </c>
      <c r="D23536">
        <v>301748</v>
      </c>
      <c r="E23536" t="str">
        <f>VLOOKUP(C23536,Подписчики!A:C,2,0)</f>
        <v>UTC+5</v>
      </c>
      <c r="F23536" s="2"/>
    </row>
    <row r="23537" spans="1:6" x14ac:dyDescent="0.25">
      <c r="A23537">
        <v>73864</v>
      </c>
      <c r="B23537" s="2">
        <v>44331.623584704124</v>
      </c>
      <c r="C23537">
        <v>266586</v>
      </c>
      <c r="D23537">
        <v>21760</v>
      </c>
      <c r="E23537" t="str">
        <f>VLOOKUP(C23537,Подписчики!A:C,2,0)</f>
        <v>UTC+1</v>
      </c>
      <c r="F23537" s="2"/>
    </row>
    <row r="23538" spans="1:6" x14ac:dyDescent="0.25">
      <c r="A23538">
        <v>73867</v>
      </c>
      <c r="B23538" s="2">
        <v>44331.623974110029</v>
      </c>
      <c r="C23538">
        <v>154139</v>
      </c>
      <c r="D23538">
        <v>411922</v>
      </c>
      <c r="E23538" t="str">
        <f>VLOOKUP(C23538,Подписчики!A:C,2,0)</f>
        <v>UTC+2</v>
      </c>
      <c r="F23538" s="2"/>
    </row>
    <row r="23539" spans="1:6" x14ac:dyDescent="0.25">
      <c r="A23539">
        <v>73870</v>
      </c>
      <c r="B23539" s="2">
        <v>44331.623974110029</v>
      </c>
      <c r="C23539">
        <v>216883</v>
      </c>
      <c r="D23539">
        <v>66215</v>
      </c>
      <c r="E23539" t="str">
        <f>VLOOKUP(C23539,Подписчики!A:C,2,0)</f>
        <v>UTC+6</v>
      </c>
      <c r="F23539" s="2"/>
    </row>
    <row r="23540" spans="1:6" x14ac:dyDescent="0.25">
      <c r="A23540">
        <v>73872</v>
      </c>
      <c r="B23540" s="2">
        <v>44331.624378640779</v>
      </c>
      <c r="C23540">
        <v>89155</v>
      </c>
      <c r="D23540">
        <v>347393</v>
      </c>
      <c r="E23540" t="str">
        <f>VLOOKUP(C23540,Подписчики!A:C,2,0)</f>
        <v>UTC+3</v>
      </c>
      <c r="F23540" s="2"/>
    </row>
    <row r="23541" spans="1:6" x14ac:dyDescent="0.25">
      <c r="A23541">
        <v>73877</v>
      </c>
      <c r="B23541" s="2">
        <v>44331.624378640779</v>
      </c>
      <c r="C23541">
        <v>122822</v>
      </c>
      <c r="D23541">
        <v>392434</v>
      </c>
      <c r="E23541" t="str">
        <f>VLOOKUP(C23541,Подписчики!A:C,2,0)</f>
        <v>UTC+7</v>
      </c>
      <c r="F23541" s="2"/>
    </row>
    <row r="23542" spans="1:6" x14ac:dyDescent="0.25">
      <c r="A23542">
        <v>73881</v>
      </c>
      <c r="B23542" s="2">
        <v>44331.625782036805</v>
      </c>
      <c r="C23542">
        <v>99936</v>
      </c>
      <c r="D23542">
        <v>162940</v>
      </c>
      <c r="E23542" t="str">
        <f>VLOOKUP(C23542,Подписчики!A:C,2,0)</f>
        <v>UTC+2</v>
      </c>
      <c r="F23542" s="2"/>
    </row>
    <row r="23543" spans="1:6" x14ac:dyDescent="0.25">
      <c r="A23543">
        <v>73884</v>
      </c>
      <c r="B23543" s="2">
        <v>44331.626805825246</v>
      </c>
      <c r="C23543">
        <v>137813</v>
      </c>
      <c r="D23543">
        <v>347393</v>
      </c>
      <c r="E23543" t="str">
        <f>VLOOKUP(C23543,Подписчики!A:C,2,0)</f>
        <v>UTC+1</v>
      </c>
      <c r="F23543" s="2"/>
    </row>
    <row r="23544" spans="1:6" x14ac:dyDescent="0.25">
      <c r="A23544">
        <v>73885</v>
      </c>
      <c r="B23544" s="2">
        <v>44331.627368999296</v>
      </c>
      <c r="C23544">
        <v>127326</v>
      </c>
      <c r="D23544">
        <v>158978</v>
      </c>
      <c r="E23544" t="str">
        <f>VLOOKUP(C23544,Подписчики!A:C,2,0)</f>
        <v>UTC+0</v>
      </c>
      <c r="F23544" s="2"/>
    </row>
    <row r="23545" spans="1:6" x14ac:dyDescent="0.25">
      <c r="A23545">
        <v>73887</v>
      </c>
      <c r="B23545" s="2">
        <v>44331.627918332466</v>
      </c>
      <c r="C23545">
        <v>264491</v>
      </c>
      <c r="D23545">
        <v>351192</v>
      </c>
      <c r="E23545" t="str">
        <f>VLOOKUP(C23545,Подписчики!A:C,2,0)</f>
        <v>UTC+0</v>
      </c>
      <c r="F23545" s="2"/>
    </row>
    <row r="23546" spans="1:6" x14ac:dyDescent="0.25">
      <c r="A23546">
        <v>73889</v>
      </c>
      <c r="B23546" s="2">
        <v>44331.628019417476</v>
      </c>
      <c r="C23546">
        <v>61182</v>
      </c>
      <c r="D23546">
        <v>313862</v>
      </c>
      <c r="E23546" t="str">
        <f>VLOOKUP(C23546,Подписчики!A:C,2,0)</f>
        <v>UTC+4</v>
      </c>
      <c r="F23546" s="2"/>
    </row>
    <row r="23547" spans="1:6" x14ac:dyDescent="0.25">
      <c r="A23547">
        <v>73893</v>
      </c>
      <c r="B23547" s="2">
        <v>44331.628019417476</v>
      </c>
      <c r="C23547">
        <v>234771</v>
      </c>
      <c r="D23547">
        <v>236548</v>
      </c>
      <c r="E23547" t="str">
        <f>VLOOKUP(C23547,Подписчики!A:C,2,0)</f>
        <v>UTC+4</v>
      </c>
      <c r="F23547" s="2"/>
    </row>
    <row r="23548" spans="1:6" x14ac:dyDescent="0.25">
      <c r="A23548">
        <v>73895</v>
      </c>
      <c r="B23548" s="2">
        <v>44331.628423948219</v>
      </c>
      <c r="C23548">
        <v>314606</v>
      </c>
      <c r="D23548">
        <v>325852</v>
      </c>
      <c r="E23548" t="str">
        <f>VLOOKUP(C23548,Подписчики!A:C,2,0)</f>
        <v>UTC+1</v>
      </c>
      <c r="F23548" s="2"/>
    </row>
    <row r="23549" spans="1:6" x14ac:dyDescent="0.25">
      <c r="A23549">
        <v>73900</v>
      </c>
      <c r="B23549" s="2">
        <v>44331.628666666664</v>
      </c>
      <c r="C23549">
        <v>335724</v>
      </c>
      <c r="D23549">
        <v>473323</v>
      </c>
      <c r="E23549" t="str">
        <f>VLOOKUP(C23549,Подписчики!A:C,2,0)</f>
        <v>UTC+2</v>
      </c>
      <c r="F23549" s="2"/>
    </row>
    <row r="23550" spans="1:6" x14ac:dyDescent="0.25">
      <c r="A23550">
        <v>73905</v>
      </c>
      <c r="B23550" s="2">
        <v>44331.628828478963</v>
      </c>
      <c r="C23550">
        <v>323339</v>
      </c>
      <c r="D23550">
        <v>305174</v>
      </c>
      <c r="E23550" t="str">
        <f>VLOOKUP(C23550,Подписчики!A:C,2,0)</f>
        <v>UTC+2</v>
      </c>
      <c r="F23550" s="2"/>
    </row>
    <row r="23551" spans="1:6" x14ac:dyDescent="0.25">
      <c r="A23551">
        <v>73906</v>
      </c>
      <c r="B23551" s="2">
        <v>44331.629233009706</v>
      </c>
      <c r="C23551">
        <v>225452</v>
      </c>
      <c r="D23551">
        <v>123584</v>
      </c>
      <c r="E23551" t="str">
        <f>VLOOKUP(C23551,Подписчики!A:C,2,0)</f>
        <v>UTC+3</v>
      </c>
      <c r="F23551" s="2"/>
    </row>
    <row r="23552" spans="1:6" x14ac:dyDescent="0.25">
      <c r="A23552">
        <v>73908</v>
      </c>
      <c r="B23552" s="2">
        <v>44331.629233009706</v>
      </c>
      <c r="C23552">
        <v>261020</v>
      </c>
      <c r="D23552">
        <v>198326</v>
      </c>
      <c r="E23552" t="str">
        <f>VLOOKUP(C23552,Подписчики!A:C,2,0)</f>
        <v>UTC+3</v>
      </c>
      <c r="F23552" s="2"/>
    </row>
    <row r="23553" spans="1:6" x14ac:dyDescent="0.25">
      <c r="A23553">
        <v>73910</v>
      </c>
      <c r="B23553" s="2">
        <v>44331.630851132686</v>
      </c>
      <c r="C23553">
        <v>218276</v>
      </c>
      <c r="D23553">
        <v>118549</v>
      </c>
      <c r="E23553" t="str">
        <f>VLOOKUP(C23553,Подписчики!A:C,2,0)</f>
        <v>UTC+3</v>
      </c>
      <c r="F23553" s="2"/>
    </row>
    <row r="23554" spans="1:6" x14ac:dyDescent="0.25">
      <c r="A23554">
        <v>73911</v>
      </c>
      <c r="B23554" s="2">
        <v>44331.632064724916</v>
      </c>
      <c r="C23554">
        <v>73659</v>
      </c>
      <c r="D23554">
        <v>115825</v>
      </c>
      <c r="E23554" t="str">
        <f>VLOOKUP(C23554,Подписчики!A:C,2,0)</f>
        <v>UTC+2</v>
      </c>
      <c r="F23554" s="2"/>
    </row>
    <row r="23555" spans="1:6" x14ac:dyDescent="0.25">
      <c r="A23555">
        <v>73915</v>
      </c>
      <c r="B23555" s="2">
        <v>44331.632469255666</v>
      </c>
      <c r="C23555">
        <v>1923</v>
      </c>
      <c r="D23555">
        <v>458325</v>
      </c>
      <c r="E23555" t="str">
        <f>VLOOKUP(C23555,Подписчики!A:C,2,0)</f>
        <v>UTC+3</v>
      </c>
      <c r="F23555" s="2"/>
    </row>
    <row r="23556" spans="1:6" x14ac:dyDescent="0.25">
      <c r="A23556">
        <v>73917</v>
      </c>
      <c r="B23556" s="2">
        <v>44331.633278317153</v>
      </c>
      <c r="C23556">
        <v>59167</v>
      </c>
      <c r="D23556">
        <v>411922</v>
      </c>
      <c r="E23556" t="str">
        <f>VLOOKUP(C23556,Подписчики!A:C,2,0)</f>
        <v>UTC+1</v>
      </c>
      <c r="F23556" s="2"/>
    </row>
    <row r="23557" spans="1:6" x14ac:dyDescent="0.25">
      <c r="A23557">
        <v>73920</v>
      </c>
      <c r="B23557" s="2">
        <v>44331.635300970869</v>
      </c>
      <c r="C23557">
        <v>258763</v>
      </c>
      <c r="D23557">
        <v>304128</v>
      </c>
      <c r="E23557" t="str">
        <f>VLOOKUP(C23557,Подписчики!A:C,2,0)</f>
        <v>UTC+2</v>
      </c>
      <c r="F23557" s="2"/>
    </row>
    <row r="23558" spans="1:6" x14ac:dyDescent="0.25">
      <c r="A23558">
        <v>73921</v>
      </c>
      <c r="B23558" s="2">
        <v>44331.637501144447</v>
      </c>
      <c r="C23558">
        <v>96683</v>
      </c>
      <c r="D23558">
        <v>129210</v>
      </c>
      <c r="E23558" t="str">
        <f>VLOOKUP(C23558,Подписчики!A:C,2,0)</f>
        <v>UTC+0</v>
      </c>
      <c r="F23558" s="2"/>
    </row>
    <row r="23559" spans="1:6" x14ac:dyDescent="0.25">
      <c r="A23559">
        <v>73922</v>
      </c>
      <c r="B23559" s="2">
        <v>44331.63853721683</v>
      </c>
      <c r="C23559">
        <v>260312</v>
      </c>
      <c r="D23559">
        <v>106160</v>
      </c>
      <c r="E23559" t="str">
        <f>VLOOKUP(C23559,Подписчики!A:C,2,0)</f>
        <v>UTC+10</v>
      </c>
      <c r="F23559" s="2"/>
    </row>
    <row r="23560" spans="1:6" x14ac:dyDescent="0.25">
      <c r="A23560">
        <v>73925</v>
      </c>
      <c r="B23560" s="2">
        <v>44331.639346278316</v>
      </c>
      <c r="C23560">
        <v>330635</v>
      </c>
      <c r="D23560">
        <v>145779</v>
      </c>
      <c r="E23560" t="str">
        <f>VLOOKUP(C23560,Подписчики!A:C,2,0)</f>
        <v>UTC+0</v>
      </c>
      <c r="F23560" s="2"/>
    </row>
    <row r="23561" spans="1:6" x14ac:dyDescent="0.25">
      <c r="A23561">
        <v>73929</v>
      </c>
      <c r="B23561" s="2">
        <v>44331.639750809067</v>
      </c>
      <c r="C23561">
        <v>320451</v>
      </c>
      <c r="D23561">
        <v>345496</v>
      </c>
      <c r="E23561" t="str">
        <f>VLOOKUP(C23561,Подписчики!A:C,2,0)</f>
        <v>UTC+1</v>
      </c>
      <c r="F23561" s="2"/>
    </row>
    <row r="23562" spans="1:6" x14ac:dyDescent="0.25">
      <c r="A23562">
        <v>73934</v>
      </c>
      <c r="B23562" s="2">
        <v>44331.640034180731</v>
      </c>
      <c r="C23562">
        <v>47707</v>
      </c>
      <c r="D23562">
        <v>5151</v>
      </c>
      <c r="E23562" t="str">
        <f>VLOOKUP(C23562,Подписчики!A:C,2,0)</f>
        <v>UTC+0</v>
      </c>
      <c r="F23562" s="2"/>
    </row>
    <row r="23563" spans="1:6" x14ac:dyDescent="0.25">
      <c r="A23563">
        <v>73936</v>
      </c>
      <c r="B23563" s="2">
        <v>44331.640155339803</v>
      </c>
      <c r="C23563">
        <v>186291</v>
      </c>
      <c r="D23563">
        <v>394819</v>
      </c>
      <c r="E23563" t="str">
        <f>VLOOKUP(C23563,Подписчики!A:C,2,0)</f>
        <v>UTC+2</v>
      </c>
      <c r="F23563" s="2"/>
    </row>
    <row r="23564" spans="1:6" x14ac:dyDescent="0.25">
      <c r="A23564">
        <v>73941</v>
      </c>
      <c r="B23564" s="2">
        <v>44331.640155339803</v>
      </c>
      <c r="C23564">
        <v>189815</v>
      </c>
      <c r="D23564">
        <v>108086</v>
      </c>
      <c r="E23564" t="str">
        <f>VLOOKUP(C23564,Подписчики!A:C,2,0)</f>
        <v>UTC+2</v>
      </c>
      <c r="F23564" s="2"/>
    </row>
    <row r="23565" spans="1:6" x14ac:dyDescent="0.25">
      <c r="A23565">
        <v>73942</v>
      </c>
      <c r="B23565" s="2">
        <v>44331.640559870553</v>
      </c>
      <c r="C23565">
        <v>217288</v>
      </c>
      <c r="D23565">
        <v>325273</v>
      </c>
      <c r="E23565" t="str">
        <f>VLOOKUP(C23565,Подписчики!A:C,2,0)</f>
        <v>UTC+3</v>
      </c>
      <c r="F23565" s="2"/>
    </row>
    <row r="23566" spans="1:6" x14ac:dyDescent="0.25">
      <c r="A23566">
        <v>73947</v>
      </c>
      <c r="B23566" s="2">
        <v>44331.64136893204</v>
      </c>
      <c r="C23566">
        <v>63293</v>
      </c>
      <c r="D23566">
        <v>304722</v>
      </c>
      <c r="E23566" t="str">
        <f>VLOOKUP(C23566,Подписчики!A:C,2,0)</f>
        <v>UTC+1</v>
      </c>
      <c r="F23566" s="2"/>
    </row>
    <row r="23567" spans="1:6" x14ac:dyDescent="0.25">
      <c r="A23567">
        <v>73950</v>
      </c>
      <c r="B23567" s="2">
        <v>44331.64136893204</v>
      </c>
      <c r="C23567">
        <v>139345</v>
      </c>
      <c r="D23567">
        <v>304128</v>
      </c>
      <c r="E23567" t="str">
        <f>VLOOKUP(C23567,Подписчики!A:C,2,0)</f>
        <v>UTC+1</v>
      </c>
      <c r="F23567" s="2"/>
    </row>
    <row r="23568" spans="1:6" x14ac:dyDescent="0.25">
      <c r="A23568">
        <v>73953</v>
      </c>
      <c r="B23568" s="2">
        <v>44331.641773462783</v>
      </c>
      <c r="C23568">
        <v>31024</v>
      </c>
      <c r="D23568">
        <v>183565</v>
      </c>
      <c r="E23568" t="str">
        <f>VLOOKUP(C23568,Подписчики!A:C,2,0)</f>
        <v>UTC+2</v>
      </c>
      <c r="F23568" s="2"/>
    </row>
    <row r="23569" spans="1:6" x14ac:dyDescent="0.25">
      <c r="A23569">
        <v>73955</v>
      </c>
      <c r="B23569" s="2">
        <v>44331.64258252427</v>
      </c>
      <c r="C23569">
        <v>304670</v>
      </c>
      <c r="D23569">
        <v>347008</v>
      </c>
      <c r="E23569" t="str">
        <f>VLOOKUP(C23569,Подписчики!A:C,2,0)</f>
        <v>UTC+0</v>
      </c>
      <c r="F23569" s="2"/>
    </row>
    <row r="23570" spans="1:6" x14ac:dyDescent="0.25">
      <c r="A23570">
        <v>73958</v>
      </c>
      <c r="B23570" s="2">
        <v>44331.642666666667</v>
      </c>
      <c r="C23570">
        <v>284325</v>
      </c>
      <c r="D23570">
        <v>411922</v>
      </c>
      <c r="E23570" t="str">
        <f>VLOOKUP(C23570,Подписчики!A:C,2,0)</f>
        <v>UTC+2</v>
      </c>
      <c r="F23570" s="2"/>
    </row>
    <row r="23571" spans="1:6" x14ac:dyDescent="0.25">
      <c r="A23571">
        <v>73960</v>
      </c>
      <c r="B23571" s="2">
        <v>44331.64298705502</v>
      </c>
      <c r="C23571">
        <v>277848</v>
      </c>
      <c r="D23571">
        <v>394819</v>
      </c>
      <c r="E23571" t="str">
        <f>VLOOKUP(C23571,Подписчики!A:C,2,0)</f>
        <v>UTC+1</v>
      </c>
      <c r="F23571" s="2"/>
    </row>
    <row r="23572" spans="1:6" x14ac:dyDescent="0.25">
      <c r="A23572">
        <v>73961</v>
      </c>
      <c r="B23572" s="2">
        <v>44331.643208105714</v>
      </c>
      <c r="C23572">
        <v>287321</v>
      </c>
      <c r="D23572">
        <v>153893</v>
      </c>
      <c r="E23572" t="str">
        <f>VLOOKUP(C23572,Подписчики!A:C,2,0)</f>
        <v>UTC+1</v>
      </c>
      <c r="F23572" s="2"/>
    </row>
    <row r="23573" spans="1:6" x14ac:dyDescent="0.25">
      <c r="A23573">
        <v>73963</v>
      </c>
      <c r="B23573" s="2">
        <v>44331.64339121677</v>
      </c>
      <c r="C23573">
        <v>56370</v>
      </c>
      <c r="D23573">
        <v>250679</v>
      </c>
      <c r="E23573" t="str">
        <f>VLOOKUP(C23573,Подписчики!A:C,2,0)</f>
        <v>UTC+1</v>
      </c>
      <c r="F23573" s="2"/>
    </row>
    <row r="23574" spans="1:6" x14ac:dyDescent="0.25">
      <c r="A23574">
        <v>73964</v>
      </c>
      <c r="B23574" s="2">
        <v>44331.643391585756</v>
      </c>
      <c r="C23574">
        <v>127144</v>
      </c>
      <c r="D23574">
        <v>206501</v>
      </c>
      <c r="E23574" t="str">
        <f>VLOOKUP(C23574,Подписчики!A:C,2,0)</f>
        <v>UTC+2</v>
      </c>
      <c r="F23574" s="2"/>
    </row>
    <row r="23575" spans="1:6" x14ac:dyDescent="0.25">
      <c r="A23575">
        <v>73968</v>
      </c>
      <c r="B23575" s="2">
        <v>44331.643391585756</v>
      </c>
      <c r="C23575">
        <v>286099</v>
      </c>
      <c r="D23575">
        <v>394819</v>
      </c>
      <c r="E23575" t="str">
        <f>VLOOKUP(C23575,Подписчики!A:C,2,0)</f>
        <v>UTC+2</v>
      </c>
      <c r="F23575" s="2"/>
    </row>
    <row r="23576" spans="1:6" x14ac:dyDescent="0.25">
      <c r="A23576">
        <v>73969</v>
      </c>
      <c r="B23576" s="2">
        <v>44331.644276253544</v>
      </c>
      <c r="C23576">
        <v>229693</v>
      </c>
      <c r="D23576">
        <v>325558</v>
      </c>
      <c r="E23576" t="str">
        <f>VLOOKUP(C23576,Подписчики!A:C,2,0)</f>
        <v>UTC+3</v>
      </c>
      <c r="F23576" s="2"/>
    </row>
    <row r="23577" spans="1:6" x14ac:dyDescent="0.25">
      <c r="A23577">
        <v>73971</v>
      </c>
      <c r="B23577" s="2">
        <v>44331.644605177993</v>
      </c>
      <c r="C23577">
        <v>15392</v>
      </c>
      <c r="D23577">
        <v>21527</v>
      </c>
      <c r="E23577" t="str">
        <f>VLOOKUP(C23577,Подписчики!A:C,2,0)</f>
        <v>UTC+5</v>
      </c>
      <c r="F23577" s="2"/>
    </row>
    <row r="23578" spans="1:6" x14ac:dyDescent="0.25">
      <c r="A23578">
        <v>73976</v>
      </c>
      <c r="B23578" s="2">
        <v>44331.644611957156</v>
      </c>
      <c r="C23578">
        <v>327390</v>
      </c>
      <c r="D23578">
        <v>43842</v>
      </c>
      <c r="E23578" t="str">
        <f>VLOOKUP(C23578,Подписчики!A:C,2,0)</f>
        <v>UTC+1</v>
      </c>
      <c r="F23578" s="2"/>
    </row>
    <row r="23579" spans="1:6" x14ac:dyDescent="0.25">
      <c r="A23579">
        <v>73978</v>
      </c>
      <c r="B23579" s="2">
        <v>44331.645009708736</v>
      </c>
      <c r="C23579">
        <v>239831</v>
      </c>
      <c r="D23579">
        <v>411922</v>
      </c>
      <c r="E23579" t="str">
        <f>VLOOKUP(C23579,Подписчики!A:C,2,0)</f>
        <v>UTC+6</v>
      </c>
      <c r="F23579" s="2"/>
    </row>
    <row r="23580" spans="1:6" x14ac:dyDescent="0.25">
      <c r="A23580">
        <v>73980</v>
      </c>
      <c r="B23580" s="2">
        <v>44331.645161290326</v>
      </c>
      <c r="C23580">
        <v>81277</v>
      </c>
      <c r="D23580">
        <v>351192</v>
      </c>
      <c r="E23580" t="str">
        <f>VLOOKUP(C23580,Подписчики!A:C,2,0)</f>
        <v>UTC+0</v>
      </c>
      <c r="F23580" s="2"/>
    </row>
    <row r="23581" spans="1:6" x14ac:dyDescent="0.25">
      <c r="A23581">
        <v>73984</v>
      </c>
      <c r="B23581" s="2">
        <v>44331.64581877023</v>
      </c>
      <c r="C23581">
        <v>68256</v>
      </c>
      <c r="D23581">
        <v>103334</v>
      </c>
      <c r="E23581" t="str">
        <f>VLOOKUP(C23581,Подписчики!A:C,2,0)</f>
        <v>UTC+0</v>
      </c>
      <c r="F23581" s="2"/>
    </row>
    <row r="23582" spans="1:6" x14ac:dyDescent="0.25">
      <c r="A23582">
        <v>73985</v>
      </c>
      <c r="B23582" s="2">
        <v>44331.646627831709</v>
      </c>
      <c r="C23582">
        <v>99158</v>
      </c>
      <c r="D23582">
        <v>21407</v>
      </c>
      <c r="E23582" t="str">
        <f>VLOOKUP(C23582,Подписчики!A:C,2,0)</f>
        <v>UTC+2</v>
      </c>
      <c r="F23582" s="2"/>
    </row>
    <row r="23583" spans="1:6" x14ac:dyDescent="0.25">
      <c r="A23583">
        <v>73989</v>
      </c>
      <c r="B23583" s="2">
        <v>44331.64703236246</v>
      </c>
      <c r="C23583">
        <v>35737</v>
      </c>
      <c r="D23583">
        <v>145779</v>
      </c>
      <c r="E23583" t="str">
        <f>VLOOKUP(C23583,Подписчики!A:C,2,0)</f>
        <v>UTC+3</v>
      </c>
      <c r="F23583" s="2"/>
    </row>
    <row r="23584" spans="1:6" x14ac:dyDescent="0.25">
      <c r="A23584">
        <v>73990</v>
      </c>
      <c r="B23584" s="2">
        <v>44331.64703236246</v>
      </c>
      <c r="C23584">
        <v>94344</v>
      </c>
      <c r="D23584">
        <v>241682</v>
      </c>
      <c r="E23584" t="str">
        <f>VLOOKUP(C23584,Подписчики!A:C,2,0)</f>
        <v>UTC+3</v>
      </c>
      <c r="F23584" s="2"/>
    </row>
    <row r="23585" spans="1:6" x14ac:dyDescent="0.25">
      <c r="A23585">
        <v>73993</v>
      </c>
      <c r="B23585" s="2">
        <v>44331.64824595469</v>
      </c>
      <c r="C23585">
        <v>304014</v>
      </c>
      <c r="D23585">
        <v>36482</v>
      </c>
      <c r="E23585" t="str">
        <f>VLOOKUP(C23585,Подписчики!A:C,2,0)</f>
        <v>UTC+2</v>
      </c>
      <c r="F23585" s="2"/>
    </row>
    <row r="23586" spans="1:6" x14ac:dyDescent="0.25">
      <c r="A23586">
        <v>73994</v>
      </c>
      <c r="B23586" s="2">
        <v>44331.64865048544</v>
      </c>
      <c r="C23586">
        <v>13464</v>
      </c>
      <c r="D23586">
        <v>250679</v>
      </c>
      <c r="E23586" t="str">
        <f>VLOOKUP(C23586,Подписчики!A:C,2,0)</f>
        <v>UTC+3</v>
      </c>
      <c r="F23586" s="2"/>
    </row>
    <row r="23587" spans="1:6" x14ac:dyDescent="0.25">
      <c r="A23587">
        <v>73999</v>
      </c>
      <c r="B23587" s="2">
        <v>44331.64865048544</v>
      </c>
      <c r="C23587">
        <v>15556</v>
      </c>
      <c r="D23587">
        <v>470762</v>
      </c>
      <c r="E23587" t="str">
        <f>VLOOKUP(C23587,Подписчики!A:C,2,0)</f>
        <v>UTC+7</v>
      </c>
      <c r="F23587" s="2"/>
    </row>
    <row r="23588" spans="1:6" x14ac:dyDescent="0.25">
      <c r="A23588">
        <v>74002</v>
      </c>
      <c r="B23588" s="2">
        <v>44331.64865048544</v>
      </c>
      <c r="C23588">
        <v>326208</v>
      </c>
      <c r="D23588">
        <v>320264</v>
      </c>
      <c r="E23588" t="str">
        <f>VLOOKUP(C23588,Подписчики!A:C,2,0)</f>
        <v>UTC+3</v>
      </c>
      <c r="F23588" s="2"/>
    </row>
    <row r="23589" spans="1:6" x14ac:dyDescent="0.25">
      <c r="A23589">
        <v>74006</v>
      </c>
      <c r="B23589" s="2">
        <v>44331.649459546927</v>
      </c>
      <c r="C23589">
        <v>14068</v>
      </c>
      <c r="D23589">
        <v>182191</v>
      </c>
      <c r="E23589" t="str">
        <f>VLOOKUP(C23589,Подписчики!A:C,2,0)</f>
        <v>UTC+1</v>
      </c>
      <c r="F23589" s="2"/>
    </row>
    <row r="23590" spans="1:6" x14ac:dyDescent="0.25">
      <c r="A23590">
        <v>74008</v>
      </c>
      <c r="B23590" s="2">
        <v>44331.649459546927</v>
      </c>
      <c r="C23590">
        <v>316729</v>
      </c>
      <c r="D23590">
        <v>360618</v>
      </c>
      <c r="E23590" t="str">
        <f>VLOOKUP(C23590,Подписчики!A:C,2,0)</f>
        <v>UTC+1</v>
      </c>
      <c r="F23590" s="2"/>
    </row>
    <row r="23591" spans="1:6" x14ac:dyDescent="0.25">
      <c r="A23591">
        <v>74011</v>
      </c>
      <c r="B23591" s="2">
        <v>44331.64986407767</v>
      </c>
      <c r="C23591">
        <v>63524</v>
      </c>
      <c r="D23591">
        <v>351192</v>
      </c>
      <c r="E23591" t="str">
        <f>VLOOKUP(C23591,Подписчики!A:C,2,0)</f>
        <v>UTC+2</v>
      </c>
      <c r="F23591" s="2"/>
    </row>
    <row r="23592" spans="1:6" x14ac:dyDescent="0.25">
      <c r="A23592">
        <v>74012</v>
      </c>
      <c r="B23592" s="2">
        <v>44331.650013733328</v>
      </c>
      <c r="C23592">
        <v>243349</v>
      </c>
      <c r="D23592">
        <v>119655</v>
      </c>
      <c r="E23592" t="str">
        <f>VLOOKUP(C23592,Подписчики!A:C,2,0)</f>
        <v>UTC+1</v>
      </c>
      <c r="F23592" s="2"/>
    </row>
    <row r="23593" spans="1:6" x14ac:dyDescent="0.25">
      <c r="A23593">
        <v>74017</v>
      </c>
      <c r="B23593" s="2">
        <v>44331.651077669907</v>
      </c>
      <c r="C23593">
        <v>101055</v>
      </c>
      <c r="D23593">
        <v>411922</v>
      </c>
      <c r="E23593" t="str">
        <f>VLOOKUP(C23593,Подписчики!A:C,2,0)</f>
        <v>UTC+1</v>
      </c>
      <c r="F23593" s="2"/>
    </row>
    <row r="23594" spans="1:6" x14ac:dyDescent="0.25">
      <c r="A23594">
        <v>74021</v>
      </c>
      <c r="B23594" s="2">
        <v>44331.651077669907</v>
      </c>
      <c r="C23594">
        <v>225769</v>
      </c>
      <c r="D23594">
        <v>250679</v>
      </c>
      <c r="E23594" t="str">
        <f>VLOOKUP(C23594,Подписчики!A:C,2,0)</f>
        <v>UTC+1</v>
      </c>
      <c r="F23594" s="2"/>
    </row>
    <row r="23595" spans="1:6" x14ac:dyDescent="0.25">
      <c r="A23595">
        <v>74023</v>
      </c>
      <c r="B23595" s="2">
        <v>44331.651482200643</v>
      </c>
      <c r="C23595">
        <v>23488</v>
      </c>
      <c r="D23595">
        <v>471403</v>
      </c>
      <c r="E23595" t="str">
        <f>VLOOKUP(C23595,Подписчики!A:C,2,0)</f>
        <v>UTC+2</v>
      </c>
      <c r="F23595" s="2"/>
    </row>
    <row r="23596" spans="1:6" x14ac:dyDescent="0.25">
      <c r="A23596">
        <v>74026</v>
      </c>
      <c r="B23596" s="2">
        <v>44331.651482200643</v>
      </c>
      <c r="C23596">
        <v>163978</v>
      </c>
      <c r="D23596">
        <v>180863</v>
      </c>
      <c r="E23596" t="str">
        <f>VLOOKUP(C23596,Подписчики!A:C,2,0)</f>
        <v>UTC+2</v>
      </c>
      <c r="F23596" s="2"/>
    </row>
    <row r="23597" spans="1:6" x14ac:dyDescent="0.25">
      <c r="A23597">
        <v>74029</v>
      </c>
      <c r="B23597" s="2">
        <v>44331.65269579288</v>
      </c>
      <c r="C23597">
        <v>33401</v>
      </c>
      <c r="D23597">
        <v>21760</v>
      </c>
      <c r="E23597" t="str">
        <f>VLOOKUP(C23597,Подписчики!A:C,2,0)</f>
        <v>UTC+1</v>
      </c>
      <c r="F23597" s="2"/>
    </row>
    <row r="23598" spans="1:6" x14ac:dyDescent="0.25">
      <c r="A23598">
        <v>74033</v>
      </c>
      <c r="B23598" s="2">
        <v>44331.653126621299</v>
      </c>
      <c r="C23598">
        <v>330345</v>
      </c>
      <c r="D23598">
        <v>230347</v>
      </c>
      <c r="E23598" t="str">
        <f>VLOOKUP(C23598,Подписчики!A:C,2,0)</f>
        <v>UTC+1</v>
      </c>
      <c r="F23598" s="2"/>
    </row>
    <row r="23599" spans="1:6" x14ac:dyDescent="0.25">
      <c r="A23599">
        <v>74035</v>
      </c>
      <c r="B23599" s="2">
        <v>44331.653248695337</v>
      </c>
      <c r="C23599">
        <v>127174</v>
      </c>
      <c r="D23599">
        <v>256570</v>
      </c>
      <c r="E23599" t="str">
        <f>VLOOKUP(C23599,Подписчики!A:C,2,0)</f>
        <v>UTC+0</v>
      </c>
      <c r="F23599" s="2"/>
    </row>
    <row r="23600" spans="1:6" x14ac:dyDescent="0.25">
      <c r="A23600">
        <v>74036</v>
      </c>
      <c r="B23600" s="2">
        <v>44331.653504854366</v>
      </c>
      <c r="C23600">
        <v>349210</v>
      </c>
      <c r="D23600">
        <v>388561</v>
      </c>
      <c r="E23600" t="str">
        <f>VLOOKUP(C23600,Подписчики!A:C,2,0)</f>
        <v>UTC+3</v>
      </c>
      <c r="F23600" s="2"/>
    </row>
    <row r="23601" spans="1:6" x14ac:dyDescent="0.25">
      <c r="A23601">
        <v>74040</v>
      </c>
      <c r="B23601" s="2">
        <v>44331.65390938511</v>
      </c>
      <c r="C23601">
        <v>260235</v>
      </c>
      <c r="D23601">
        <v>182191</v>
      </c>
      <c r="E23601" t="str">
        <f>VLOOKUP(C23601,Подписчики!A:C,2,0)</f>
        <v>UTC+0</v>
      </c>
      <c r="F23601" s="2"/>
    </row>
    <row r="23602" spans="1:6" x14ac:dyDescent="0.25">
      <c r="A23602">
        <v>74044</v>
      </c>
      <c r="B23602" s="2">
        <v>44331.65431391586</v>
      </c>
      <c r="C23602">
        <v>205431</v>
      </c>
      <c r="D23602">
        <v>227775</v>
      </c>
      <c r="E23602" t="str">
        <f>VLOOKUP(C23602,Подписчики!A:C,2,0)</f>
        <v>UTC+1</v>
      </c>
      <c r="F23602" s="2"/>
    </row>
    <row r="23603" spans="1:6" x14ac:dyDescent="0.25">
      <c r="A23603">
        <v>74048</v>
      </c>
      <c r="B23603" s="2">
        <v>44331.65431391586</v>
      </c>
      <c r="C23603">
        <v>237049</v>
      </c>
      <c r="D23603">
        <v>362672</v>
      </c>
      <c r="E23603" t="str">
        <f>VLOOKUP(C23603,Подписчики!A:C,2,0)</f>
        <v>UTC+1</v>
      </c>
      <c r="F23603" s="2"/>
    </row>
    <row r="23604" spans="1:6" x14ac:dyDescent="0.25">
      <c r="A23604">
        <v>74050</v>
      </c>
      <c r="B23604" s="2">
        <v>44331.65431391586</v>
      </c>
      <c r="C23604">
        <v>294190</v>
      </c>
      <c r="D23604">
        <v>230507</v>
      </c>
      <c r="E23604" t="str">
        <f>VLOOKUP(C23604,Подписчики!A:C,2,0)</f>
        <v>UTC+1</v>
      </c>
      <c r="F23604" s="2"/>
    </row>
    <row r="23605" spans="1:6" x14ac:dyDescent="0.25">
      <c r="A23605">
        <v>74055</v>
      </c>
      <c r="B23605" s="2">
        <v>44331.65431391586</v>
      </c>
      <c r="C23605">
        <v>345515</v>
      </c>
      <c r="D23605">
        <v>238800</v>
      </c>
      <c r="E23605" t="str">
        <f>VLOOKUP(C23605,Подписчики!A:C,2,0)</f>
        <v>UTC+1</v>
      </c>
      <c r="F23605" s="2"/>
    </row>
    <row r="23606" spans="1:6" x14ac:dyDescent="0.25">
      <c r="A23606">
        <v>74060</v>
      </c>
      <c r="B23606" s="2">
        <v>44331.654718446596</v>
      </c>
      <c r="C23606">
        <v>250013</v>
      </c>
      <c r="D23606">
        <v>224368</v>
      </c>
      <c r="E23606" t="str">
        <f>VLOOKUP(C23606,Подписчики!A:C,2,0)</f>
        <v>UTC+2</v>
      </c>
      <c r="F23606" s="2"/>
    </row>
    <row r="23607" spans="1:6" x14ac:dyDescent="0.25">
      <c r="A23607">
        <v>74061</v>
      </c>
      <c r="B23607" s="2">
        <v>44331.654718446596</v>
      </c>
      <c r="C23607">
        <v>342439</v>
      </c>
      <c r="D23607">
        <v>201938</v>
      </c>
      <c r="E23607" t="str">
        <f>VLOOKUP(C23607,Подписчики!A:C,2,0)</f>
        <v>UTC+2</v>
      </c>
      <c r="F23607" s="2"/>
    </row>
    <row r="23608" spans="1:6" x14ac:dyDescent="0.25">
      <c r="A23608">
        <v>74063</v>
      </c>
      <c r="B23608" s="2">
        <v>44331.65552750809</v>
      </c>
      <c r="C23608">
        <v>113632</v>
      </c>
      <c r="D23608">
        <v>439981</v>
      </c>
      <c r="E23608" t="str">
        <f>VLOOKUP(C23608,Подписчики!A:C,2,0)</f>
        <v>UTC+0</v>
      </c>
      <c r="F23608" s="2"/>
    </row>
    <row r="23609" spans="1:6" x14ac:dyDescent="0.25">
      <c r="A23609">
        <v>74068</v>
      </c>
      <c r="B23609" s="2">
        <v>44331.65552750809</v>
      </c>
      <c r="C23609">
        <v>220854</v>
      </c>
      <c r="D23609">
        <v>332057</v>
      </c>
      <c r="E23609" t="str">
        <f>VLOOKUP(C23609,Подписчики!A:C,2,0)</f>
        <v>UTC+0</v>
      </c>
      <c r="F23609" s="2"/>
    </row>
    <row r="23610" spans="1:6" x14ac:dyDescent="0.25">
      <c r="A23610">
        <v>74069</v>
      </c>
      <c r="B23610" s="2">
        <v>44331.655932038841</v>
      </c>
      <c r="C23610">
        <v>182227</v>
      </c>
      <c r="D23610">
        <v>302552</v>
      </c>
      <c r="E23610" t="str">
        <f>VLOOKUP(C23610,Подписчики!A:C,2,0)</f>
        <v>UTC+1</v>
      </c>
      <c r="F23610" s="2"/>
    </row>
    <row r="23611" spans="1:6" x14ac:dyDescent="0.25">
      <c r="A23611">
        <v>74073</v>
      </c>
      <c r="B23611" s="2">
        <v>44331.655932038841</v>
      </c>
      <c r="C23611">
        <v>267837</v>
      </c>
      <c r="D23611">
        <v>396686</v>
      </c>
      <c r="E23611" t="str">
        <f>VLOOKUP(C23611,Подписчики!A:C,2,0)</f>
        <v>UTC+1</v>
      </c>
      <c r="F23611" s="2"/>
    </row>
    <row r="23612" spans="1:6" x14ac:dyDescent="0.25">
      <c r="A23612">
        <v>74075</v>
      </c>
      <c r="B23612" s="2">
        <v>44331.656000000003</v>
      </c>
      <c r="C23612">
        <v>292675</v>
      </c>
      <c r="D23612">
        <v>39656</v>
      </c>
      <c r="E23612" t="str">
        <f>VLOOKUP(C23612,Подписчики!A:C,2,0)</f>
        <v>UTC+0</v>
      </c>
      <c r="F23612" s="2"/>
    </row>
    <row r="23613" spans="1:6" x14ac:dyDescent="0.25">
      <c r="A23613">
        <v>74076</v>
      </c>
      <c r="B23613" s="2">
        <v>44331.656333333332</v>
      </c>
      <c r="C23613">
        <v>280112</v>
      </c>
      <c r="D23613">
        <v>82011</v>
      </c>
      <c r="E23613" t="str">
        <f>VLOOKUP(C23613,Подписчики!A:C,2,0)</f>
        <v>UTC+1</v>
      </c>
      <c r="F23613" s="2"/>
    </row>
    <row r="23614" spans="1:6" x14ac:dyDescent="0.25">
      <c r="A23614">
        <v>74079</v>
      </c>
      <c r="B23614" s="2">
        <v>44331.65714563107</v>
      </c>
      <c r="C23614">
        <v>316211</v>
      </c>
      <c r="D23614">
        <v>343491</v>
      </c>
      <c r="E23614" t="str">
        <f>VLOOKUP(C23614,Подписчики!A:C,2,0)</f>
        <v>UTC+4</v>
      </c>
      <c r="F23614" s="2"/>
    </row>
    <row r="23615" spans="1:6" x14ac:dyDescent="0.25">
      <c r="A23615">
        <v>74083</v>
      </c>
      <c r="B23615" s="2">
        <v>44331.657550161806</v>
      </c>
      <c r="C23615">
        <v>215704</v>
      </c>
      <c r="D23615">
        <v>336965</v>
      </c>
      <c r="E23615" t="str">
        <f>VLOOKUP(C23615,Подписчики!A:C,2,0)</f>
        <v>UTC+5</v>
      </c>
      <c r="F23615" s="2"/>
    </row>
    <row r="23616" spans="1:6" x14ac:dyDescent="0.25">
      <c r="A23616">
        <v>74088</v>
      </c>
      <c r="B23616" s="2">
        <v>44331.657550161814</v>
      </c>
      <c r="C23616">
        <v>2172</v>
      </c>
      <c r="D23616">
        <v>142606</v>
      </c>
      <c r="E23616" t="str">
        <f>VLOOKUP(C23616,Подписчики!A:C,2,0)</f>
        <v>UTC+1</v>
      </c>
      <c r="F23616" s="2"/>
    </row>
    <row r="23617" spans="1:6" x14ac:dyDescent="0.25">
      <c r="A23617">
        <v>74093</v>
      </c>
      <c r="B23617" s="2">
        <v>44331.657550161814</v>
      </c>
      <c r="C23617">
        <v>62672</v>
      </c>
      <c r="D23617">
        <v>70269</v>
      </c>
      <c r="E23617" t="str">
        <f>VLOOKUP(C23617,Подписчики!A:C,2,0)</f>
        <v>UTC+1</v>
      </c>
      <c r="F23617" s="2"/>
    </row>
    <row r="23618" spans="1:6" x14ac:dyDescent="0.25">
      <c r="A23618">
        <v>74094</v>
      </c>
      <c r="B23618" s="2">
        <v>44331.657954692557</v>
      </c>
      <c r="C23618">
        <v>252942</v>
      </c>
      <c r="D23618">
        <v>449818</v>
      </c>
      <c r="E23618" t="str">
        <f>VLOOKUP(C23618,Подписчики!A:C,2,0)</f>
        <v>UTC+2</v>
      </c>
      <c r="F23618" s="2"/>
    </row>
    <row r="23619" spans="1:6" x14ac:dyDescent="0.25">
      <c r="A23619">
        <v>74099</v>
      </c>
      <c r="B23619" s="2">
        <v>44331.6583592233</v>
      </c>
      <c r="C23619">
        <v>333878</v>
      </c>
      <c r="D23619">
        <v>11448</v>
      </c>
      <c r="E23619" t="str">
        <f>VLOOKUP(C23619,Подписчики!A:C,2,0)</f>
        <v>UTC+7</v>
      </c>
      <c r="F23619" s="2"/>
    </row>
    <row r="23620" spans="1:6" x14ac:dyDescent="0.25">
      <c r="A23620">
        <v>74103</v>
      </c>
      <c r="B23620" s="2">
        <v>44331.658406323433</v>
      </c>
      <c r="C23620">
        <v>8252</v>
      </c>
      <c r="D23620">
        <v>419338</v>
      </c>
      <c r="E23620" t="str">
        <f>VLOOKUP(C23620,Подписчики!A:C,2,0)</f>
        <v>UTC+1</v>
      </c>
      <c r="F23620" s="2"/>
    </row>
    <row r="23621" spans="1:6" x14ac:dyDescent="0.25">
      <c r="A23621">
        <v>74105</v>
      </c>
      <c r="B23621" s="2">
        <v>44331.658763754051</v>
      </c>
      <c r="C23621">
        <v>124341</v>
      </c>
      <c r="D23621">
        <v>347008</v>
      </c>
      <c r="E23621" t="str">
        <f>VLOOKUP(C23621,Подписчики!A:C,2,0)</f>
        <v>UTC+4</v>
      </c>
      <c r="F23621" s="2"/>
    </row>
    <row r="23622" spans="1:6" x14ac:dyDescent="0.25">
      <c r="A23622">
        <v>74107</v>
      </c>
      <c r="B23622" s="2">
        <v>44331.659168284794</v>
      </c>
      <c r="C23622">
        <v>195116</v>
      </c>
      <c r="D23622">
        <v>391404</v>
      </c>
      <c r="E23622" t="str">
        <f>VLOOKUP(C23622,Подписчики!A:C,2,0)</f>
        <v>UTC+1</v>
      </c>
      <c r="F23622" s="2"/>
    </row>
    <row r="23623" spans="1:6" x14ac:dyDescent="0.25">
      <c r="A23623">
        <v>74111</v>
      </c>
      <c r="B23623" s="2">
        <v>44331.659566026792</v>
      </c>
      <c r="C23623">
        <v>31067</v>
      </c>
      <c r="D23623">
        <v>433247</v>
      </c>
      <c r="E23623" t="str">
        <f>VLOOKUP(C23623,Подписчики!A:C,2,0)</f>
        <v>UTC+3</v>
      </c>
      <c r="F23623" s="2"/>
    </row>
    <row r="23624" spans="1:6" x14ac:dyDescent="0.25">
      <c r="A23624">
        <v>74114</v>
      </c>
      <c r="B23624" s="2">
        <v>44331.659566026792</v>
      </c>
      <c r="C23624">
        <v>185928</v>
      </c>
      <c r="D23624">
        <v>472712</v>
      </c>
      <c r="E23624" t="str">
        <f>VLOOKUP(C23624,Подписчики!A:C,2,0)</f>
        <v>UTC-6</v>
      </c>
      <c r="F23624" s="2"/>
    </row>
    <row r="23625" spans="1:6" x14ac:dyDescent="0.25">
      <c r="A23625">
        <v>74116</v>
      </c>
      <c r="B23625" s="2">
        <v>44331.65957281553</v>
      </c>
      <c r="C23625">
        <v>170740</v>
      </c>
      <c r="D23625">
        <v>311670</v>
      </c>
      <c r="E23625" t="str">
        <f>VLOOKUP(C23625,Подписчики!A:C,2,0)</f>
        <v>UTC+2</v>
      </c>
      <c r="F23625" s="2"/>
    </row>
    <row r="23626" spans="1:6" x14ac:dyDescent="0.25">
      <c r="A23626">
        <v>74121</v>
      </c>
      <c r="B23626" s="2">
        <v>44331.65957281553</v>
      </c>
      <c r="C23626">
        <v>309839</v>
      </c>
      <c r="D23626">
        <v>88863</v>
      </c>
      <c r="E23626" t="str">
        <f>VLOOKUP(C23626,Подписчики!A:C,2,0)</f>
        <v>UTC+2</v>
      </c>
      <c r="F23626" s="2"/>
    </row>
    <row r="23627" spans="1:6" x14ac:dyDescent="0.25">
      <c r="A23627">
        <v>74123</v>
      </c>
      <c r="B23627" s="2">
        <v>44331.660381877024</v>
      </c>
      <c r="C23627">
        <v>100218</v>
      </c>
      <c r="D23627">
        <v>258219</v>
      </c>
      <c r="E23627" t="str">
        <f>VLOOKUP(C23627,Подписчики!A:C,2,0)</f>
        <v>UTC+0</v>
      </c>
      <c r="F23627" s="2"/>
    </row>
    <row r="23628" spans="1:6" x14ac:dyDescent="0.25">
      <c r="A23628">
        <v>74126</v>
      </c>
      <c r="B23628" s="2">
        <v>44331.660381877024</v>
      </c>
      <c r="C23628">
        <v>136355</v>
      </c>
      <c r="D23628">
        <v>397531</v>
      </c>
      <c r="E23628" t="str">
        <f>VLOOKUP(C23628,Подписчики!A:C,2,0)</f>
        <v>UTC+0</v>
      </c>
      <c r="F23628" s="2"/>
    </row>
    <row r="23629" spans="1:6" x14ac:dyDescent="0.25">
      <c r="A23629">
        <v>74131</v>
      </c>
      <c r="B23629" s="2">
        <v>44331.660381877024</v>
      </c>
      <c r="C23629">
        <v>292335</v>
      </c>
      <c r="D23629">
        <v>267896</v>
      </c>
      <c r="E23629" t="str">
        <f>VLOOKUP(C23629,Подписчики!A:C,2,0)</f>
        <v>UTC+0</v>
      </c>
      <c r="F23629" s="2"/>
    </row>
    <row r="23630" spans="1:6" x14ac:dyDescent="0.25">
      <c r="A23630">
        <v>74134</v>
      </c>
      <c r="B23630" s="2">
        <v>44331.660786407767</v>
      </c>
      <c r="C23630">
        <v>4277</v>
      </c>
      <c r="D23630">
        <v>241927</v>
      </c>
      <c r="E23630" t="str">
        <f>VLOOKUP(C23630,Подписчики!A:C,2,0)</f>
        <v>UTC+1</v>
      </c>
      <c r="F23630" s="2"/>
    </row>
    <row r="23631" spans="1:6" x14ac:dyDescent="0.25">
      <c r="A23631">
        <v>74138</v>
      </c>
      <c r="B23631" s="2">
        <v>44331.660786407767</v>
      </c>
      <c r="C23631">
        <v>320750</v>
      </c>
      <c r="D23631">
        <v>347008</v>
      </c>
      <c r="E23631" t="str">
        <f>VLOOKUP(C23631,Подписчики!A:C,2,0)</f>
        <v>UTC+1</v>
      </c>
      <c r="F23631" s="2"/>
    </row>
    <row r="23632" spans="1:6" x14ac:dyDescent="0.25">
      <c r="A23632">
        <v>74142</v>
      </c>
      <c r="B23632" s="2">
        <v>44331.660878322706</v>
      </c>
      <c r="C23632">
        <v>338780</v>
      </c>
      <c r="D23632">
        <v>250017</v>
      </c>
      <c r="E23632" t="str">
        <f>VLOOKUP(C23632,Подписчики!A:C,2,0)</f>
        <v>UTC+0</v>
      </c>
      <c r="F23632" s="2"/>
    </row>
    <row r="23633" spans="1:6" x14ac:dyDescent="0.25">
      <c r="A23633">
        <v>74143</v>
      </c>
      <c r="B23633" s="2">
        <v>44331.661999999997</v>
      </c>
      <c r="C23633">
        <v>134530</v>
      </c>
      <c r="D23633">
        <v>118549</v>
      </c>
      <c r="E23633" t="str">
        <f>VLOOKUP(C23633,Подписчики!A:C,2,0)</f>
        <v>UTC+0</v>
      </c>
      <c r="F23633" s="2"/>
    </row>
    <row r="23634" spans="1:6" x14ac:dyDescent="0.25">
      <c r="A23634">
        <v>74147</v>
      </c>
      <c r="B23634" s="2">
        <v>44331.662404530747</v>
      </c>
      <c r="C23634">
        <v>6687</v>
      </c>
      <c r="D23634">
        <v>158978</v>
      </c>
      <c r="E23634" t="str">
        <f>VLOOKUP(C23634,Подписчики!A:C,2,0)</f>
        <v>UTC+1</v>
      </c>
      <c r="F23634" s="2"/>
    </row>
    <row r="23635" spans="1:6" x14ac:dyDescent="0.25">
      <c r="A23635">
        <v>74149</v>
      </c>
      <c r="B23635" s="2">
        <v>44331.662495803706</v>
      </c>
      <c r="C23635">
        <v>336216</v>
      </c>
      <c r="D23635">
        <v>389689</v>
      </c>
      <c r="E23635" t="str">
        <f>VLOOKUP(C23635,Подписчики!A:C,2,0)</f>
        <v>UTC+3</v>
      </c>
      <c r="F23635" s="2"/>
    </row>
    <row r="23636" spans="1:6" x14ac:dyDescent="0.25">
      <c r="A23636">
        <v>74153</v>
      </c>
      <c r="B23636" s="2">
        <v>44331.662809061483</v>
      </c>
      <c r="C23636">
        <v>72062</v>
      </c>
      <c r="D23636">
        <v>330333</v>
      </c>
      <c r="E23636" t="str">
        <f>VLOOKUP(C23636,Подписчики!A:C,2,0)</f>
        <v>UTC+2</v>
      </c>
      <c r="F23636" s="2"/>
    </row>
    <row r="23637" spans="1:6" x14ac:dyDescent="0.25">
      <c r="A23637">
        <v>74158</v>
      </c>
      <c r="B23637" s="2">
        <v>44331.662809061483</v>
      </c>
      <c r="C23637">
        <v>339048</v>
      </c>
      <c r="D23637">
        <v>132149</v>
      </c>
      <c r="E23637" t="str">
        <f>VLOOKUP(C23637,Подписчики!A:C,2,0)</f>
        <v>UTC+2</v>
      </c>
      <c r="F23637" s="2"/>
    </row>
    <row r="23638" spans="1:6" x14ac:dyDescent="0.25">
      <c r="A23638">
        <v>74159</v>
      </c>
      <c r="B23638" s="2">
        <v>44331.663213592234</v>
      </c>
      <c r="C23638">
        <v>78241</v>
      </c>
      <c r="D23638">
        <v>250679</v>
      </c>
      <c r="E23638" t="str">
        <f>VLOOKUP(C23638,Подписчики!A:C,2,0)</f>
        <v>UTC+3</v>
      </c>
      <c r="F23638" s="2"/>
    </row>
    <row r="23639" spans="1:6" x14ac:dyDescent="0.25">
      <c r="A23639">
        <v>74160</v>
      </c>
      <c r="B23639" s="2">
        <v>44331.663213592234</v>
      </c>
      <c r="C23639">
        <v>301414</v>
      </c>
      <c r="D23639">
        <v>413446</v>
      </c>
      <c r="E23639" t="str">
        <f>VLOOKUP(C23639,Подписчики!A:C,2,0)</f>
        <v>UTC+3</v>
      </c>
      <c r="F23639" s="2"/>
    </row>
    <row r="23640" spans="1:6" x14ac:dyDescent="0.25">
      <c r="A23640">
        <v>74161</v>
      </c>
      <c r="B23640" s="2">
        <v>44331.663618122977</v>
      </c>
      <c r="C23640">
        <v>3458</v>
      </c>
      <c r="D23640">
        <v>347393</v>
      </c>
      <c r="E23640" t="str">
        <f>VLOOKUP(C23640,Подписчики!A:C,2,0)</f>
        <v>UTC+0</v>
      </c>
      <c r="F23640" s="2"/>
    </row>
    <row r="23641" spans="1:6" x14ac:dyDescent="0.25">
      <c r="A23641">
        <v>74164</v>
      </c>
      <c r="B23641" s="2">
        <v>44331.663618122977</v>
      </c>
      <c r="C23641">
        <v>105808</v>
      </c>
      <c r="D23641">
        <v>461611</v>
      </c>
      <c r="E23641" t="str">
        <f>VLOOKUP(C23641,Подписчики!A:C,2,0)</f>
        <v>UTC+0</v>
      </c>
      <c r="F23641" s="2"/>
    </row>
    <row r="23642" spans="1:6" x14ac:dyDescent="0.25">
      <c r="A23642">
        <v>74168</v>
      </c>
      <c r="B23642" s="2">
        <v>44331.663618122977</v>
      </c>
      <c r="C23642">
        <v>305112</v>
      </c>
      <c r="D23642">
        <v>371897</v>
      </c>
      <c r="E23642" t="str">
        <f>VLOOKUP(C23642,Подписчики!A:C,2,0)</f>
        <v>UTC+0</v>
      </c>
      <c r="F23642" s="2"/>
    </row>
    <row r="23643" spans="1:6" x14ac:dyDescent="0.25">
      <c r="A23643">
        <v>74172</v>
      </c>
      <c r="B23643" s="2">
        <v>44331.663899655141</v>
      </c>
      <c r="C23643">
        <v>123475</v>
      </c>
      <c r="D23643">
        <v>31302</v>
      </c>
      <c r="E23643" t="str">
        <f>VLOOKUP(C23643,Подписчики!A:C,2,0)</f>
        <v>UTC+2</v>
      </c>
      <c r="F23643" s="2"/>
    </row>
    <row r="23644" spans="1:6" x14ac:dyDescent="0.25">
      <c r="A23644">
        <v>74174</v>
      </c>
      <c r="B23644" s="2">
        <v>44331.664022653727</v>
      </c>
      <c r="C23644">
        <v>339354</v>
      </c>
      <c r="D23644">
        <v>359800</v>
      </c>
      <c r="E23644" t="str">
        <f>VLOOKUP(C23644,Подписчики!A:C,2,0)</f>
        <v>UTC+1</v>
      </c>
      <c r="F23644" s="2"/>
    </row>
    <row r="23645" spans="1:6" x14ac:dyDescent="0.25">
      <c r="A23645">
        <v>74175</v>
      </c>
      <c r="B23645" s="2">
        <v>44331.664427184463</v>
      </c>
      <c r="C23645">
        <v>47967</v>
      </c>
      <c r="D23645">
        <v>442573</v>
      </c>
      <c r="E23645" t="str">
        <f>VLOOKUP(C23645,Подписчики!A:C,2,0)</f>
        <v>UTC+2</v>
      </c>
      <c r="F23645" s="2"/>
    </row>
    <row r="23646" spans="1:6" x14ac:dyDescent="0.25">
      <c r="A23646">
        <v>74180</v>
      </c>
      <c r="B23646" s="2">
        <v>44331.664427184463</v>
      </c>
      <c r="C23646">
        <v>239449</v>
      </c>
      <c r="D23646">
        <v>404351</v>
      </c>
      <c r="E23646" t="str">
        <f>VLOOKUP(C23646,Подписчики!A:C,2,0)</f>
        <v>UTC+2</v>
      </c>
      <c r="F23646" s="2"/>
    </row>
    <row r="23647" spans="1:6" x14ac:dyDescent="0.25">
      <c r="A23647">
        <v>74185</v>
      </c>
      <c r="B23647" s="2">
        <v>44331.664427184463</v>
      </c>
      <c r="C23647">
        <v>329731</v>
      </c>
      <c r="D23647">
        <v>357547</v>
      </c>
      <c r="E23647" t="str">
        <f>VLOOKUP(C23647,Подписчики!A:C,2,0)</f>
        <v>UTC+2</v>
      </c>
      <c r="F23647" s="2"/>
    </row>
    <row r="23648" spans="1:6" x14ac:dyDescent="0.25">
      <c r="A23648">
        <v>74189</v>
      </c>
      <c r="B23648" s="2">
        <v>44331.66447950682</v>
      </c>
      <c r="C23648">
        <v>193037</v>
      </c>
      <c r="D23648">
        <v>106813</v>
      </c>
      <c r="E23648" t="str">
        <f>VLOOKUP(C23648,Подписчики!A:C,2,0)</f>
        <v>UTC+1</v>
      </c>
      <c r="F23648" s="2"/>
    </row>
    <row r="23649" spans="1:6" x14ac:dyDescent="0.25">
      <c r="A23649">
        <v>74194</v>
      </c>
      <c r="B23649" s="2">
        <v>44331.664831715214</v>
      </c>
      <c r="C23649">
        <v>287084</v>
      </c>
      <c r="D23649">
        <v>53640</v>
      </c>
      <c r="E23649" t="str">
        <f>VLOOKUP(C23649,Подписчики!A:C,2,0)</f>
        <v>UTC+3</v>
      </c>
      <c r="F23649" s="2"/>
    </row>
    <row r="23650" spans="1:6" x14ac:dyDescent="0.25">
      <c r="A23650">
        <v>74199</v>
      </c>
      <c r="B23650" s="2">
        <v>44331.665236245957</v>
      </c>
      <c r="C23650">
        <v>67392</v>
      </c>
      <c r="D23650">
        <v>250679</v>
      </c>
      <c r="E23650" t="str">
        <f>VLOOKUP(C23650,Подписчики!A:C,2,0)</f>
        <v>UTC+0</v>
      </c>
      <c r="F23650" s="2"/>
    </row>
    <row r="23651" spans="1:6" x14ac:dyDescent="0.25">
      <c r="A23651">
        <v>74202</v>
      </c>
      <c r="B23651" s="2">
        <v>44331.66563921018</v>
      </c>
      <c r="C23651">
        <v>33723</v>
      </c>
      <c r="D23651">
        <v>250679</v>
      </c>
      <c r="E23651" t="str">
        <f>VLOOKUP(C23651,Подписчики!A:C,2,0)</f>
        <v>UTC+2</v>
      </c>
      <c r="F23651" s="2"/>
    </row>
    <row r="23652" spans="1:6" x14ac:dyDescent="0.25">
      <c r="A23652">
        <v>74206</v>
      </c>
      <c r="B23652" s="2">
        <v>44331.6656407767</v>
      </c>
      <c r="C23652">
        <v>206152</v>
      </c>
      <c r="D23652">
        <v>151932</v>
      </c>
      <c r="E23652" t="str">
        <f>VLOOKUP(C23652,Подписчики!A:C,2,0)</f>
        <v>UTC+1</v>
      </c>
      <c r="F23652" s="2"/>
    </row>
    <row r="23653" spans="1:6" x14ac:dyDescent="0.25">
      <c r="A23653">
        <v>74211</v>
      </c>
      <c r="B23653" s="2">
        <v>44331.666045307444</v>
      </c>
      <c r="C23653">
        <v>318327</v>
      </c>
      <c r="D23653">
        <v>357547</v>
      </c>
      <c r="E23653" t="str">
        <f>VLOOKUP(C23653,Подписчики!A:C,2,0)</f>
        <v>UTC+2</v>
      </c>
      <c r="F23653" s="2"/>
    </row>
    <row r="23654" spans="1:6" x14ac:dyDescent="0.25">
      <c r="A23654">
        <v>74215</v>
      </c>
      <c r="B23654" s="2">
        <v>44331.666127506331</v>
      </c>
      <c r="C23654">
        <v>232254</v>
      </c>
      <c r="D23654">
        <v>158978</v>
      </c>
      <c r="E23654" t="str">
        <f>VLOOKUP(C23654,Подписчики!A:C,2,0)</f>
        <v>UTC+1</v>
      </c>
      <c r="F23654" s="2"/>
    </row>
    <row r="23655" spans="1:6" x14ac:dyDescent="0.25">
      <c r="A23655">
        <v>74217</v>
      </c>
      <c r="B23655" s="2">
        <v>44331.66685436893</v>
      </c>
      <c r="C23655">
        <v>315202</v>
      </c>
      <c r="D23655">
        <v>287208</v>
      </c>
      <c r="E23655" t="str">
        <f>VLOOKUP(C23655,Подписчики!A:C,2,0)</f>
        <v>UTC+0</v>
      </c>
      <c r="F23655" s="2"/>
    </row>
    <row r="23656" spans="1:6" x14ac:dyDescent="0.25">
      <c r="A23656">
        <v>74221</v>
      </c>
      <c r="B23656" s="2">
        <v>44331.667000000001</v>
      </c>
      <c r="C23656">
        <v>274122</v>
      </c>
      <c r="D23656">
        <v>158978</v>
      </c>
      <c r="E23656" t="str">
        <f>VLOOKUP(C23656,Подписчики!A:C,2,0)</f>
        <v>UTC+3</v>
      </c>
      <c r="F23656" s="2"/>
    </row>
    <row r="23657" spans="1:6" x14ac:dyDescent="0.25">
      <c r="A23657">
        <v>74226</v>
      </c>
      <c r="B23657" s="2">
        <v>44331.667258899681</v>
      </c>
      <c r="C23657">
        <v>292615</v>
      </c>
      <c r="D23657">
        <v>182191</v>
      </c>
      <c r="E23657" t="str">
        <f>VLOOKUP(C23657,Подписчики!A:C,2,0)</f>
        <v>UTC+1</v>
      </c>
      <c r="F23657" s="2"/>
    </row>
    <row r="23658" spans="1:6" x14ac:dyDescent="0.25">
      <c r="A23658">
        <v>74227</v>
      </c>
      <c r="B23658" s="2">
        <v>44331.667663430417</v>
      </c>
      <c r="C23658">
        <v>210288</v>
      </c>
      <c r="D23658">
        <v>407315</v>
      </c>
      <c r="E23658" t="str">
        <f>VLOOKUP(C23658,Подписчики!A:C,2,0)</f>
        <v>UTC+2</v>
      </c>
      <c r="F23658" s="2"/>
    </row>
    <row r="23659" spans="1:6" x14ac:dyDescent="0.25">
      <c r="A23659">
        <v>74230</v>
      </c>
      <c r="B23659" s="2">
        <v>44331.667714468822</v>
      </c>
      <c r="C23659">
        <v>231910</v>
      </c>
      <c r="D23659">
        <v>122902</v>
      </c>
      <c r="E23659" t="str">
        <f>VLOOKUP(C23659,Подписчики!A:C,2,0)</f>
        <v>UTC+0</v>
      </c>
      <c r="F23659" s="2"/>
    </row>
    <row r="23660" spans="1:6" x14ac:dyDescent="0.25">
      <c r="A23660">
        <v>74233</v>
      </c>
      <c r="B23660" s="2">
        <v>44331.668472491911</v>
      </c>
      <c r="C23660">
        <v>133047</v>
      </c>
      <c r="D23660">
        <v>310958</v>
      </c>
      <c r="E23660" t="str">
        <f>VLOOKUP(C23660,Подписчики!A:C,2,0)</f>
        <v>UTC+0</v>
      </c>
      <c r="F23660" s="2"/>
    </row>
    <row r="23661" spans="1:6" x14ac:dyDescent="0.25">
      <c r="A23661">
        <v>74236</v>
      </c>
      <c r="B23661" s="2">
        <v>44331.668877022654</v>
      </c>
      <c r="C23661">
        <v>85516</v>
      </c>
      <c r="D23661">
        <v>102086</v>
      </c>
      <c r="E23661" t="str">
        <f>VLOOKUP(C23661,Подписчики!A:C,2,0)</f>
        <v>UTC+1</v>
      </c>
      <c r="F23661" s="2"/>
    </row>
    <row r="23662" spans="1:6" x14ac:dyDescent="0.25">
      <c r="A23662">
        <v>74238</v>
      </c>
      <c r="B23662" s="2">
        <v>44331.668877022654</v>
      </c>
      <c r="C23662">
        <v>100904</v>
      </c>
      <c r="D23662">
        <v>182191</v>
      </c>
      <c r="E23662" t="str">
        <f>VLOOKUP(C23662,Подписчики!A:C,2,0)</f>
        <v>UTC+1</v>
      </c>
      <c r="F23662" s="2"/>
    </row>
    <row r="23663" spans="1:6" x14ac:dyDescent="0.25">
      <c r="A23663">
        <v>74242</v>
      </c>
      <c r="B23663" s="2">
        <v>44331.668877022654</v>
      </c>
      <c r="C23663">
        <v>182736</v>
      </c>
      <c r="D23663">
        <v>281236</v>
      </c>
      <c r="E23663" t="str">
        <f>VLOOKUP(C23663,Подписчики!A:C,2,0)</f>
        <v>UTC+1</v>
      </c>
      <c r="F23663" s="2"/>
    </row>
    <row r="23664" spans="1:6" x14ac:dyDescent="0.25">
      <c r="A23664">
        <v>74247</v>
      </c>
      <c r="B23664" s="2">
        <v>44331.669281553397</v>
      </c>
      <c r="C23664">
        <v>42813</v>
      </c>
      <c r="D23664">
        <v>338172</v>
      </c>
      <c r="E23664" t="str">
        <f>VLOOKUP(C23664,Подписчики!A:C,2,0)</f>
        <v>UTC+2</v>
      </c>
      <c r="F23664" s="2"/>
    </row>
    <row r="23665" spans="1:6" x14ac:dyDescent="0.25">
      <c r="A23665">
        <v>74248</v>
      </c>
      <c r="B23665" s="2">
        <v>44331.669281553397</v>
      </c>
      <c r="C23665">
        <v>162358</v>
      </c>
      <c r="D23665">
        <v>328491</v>
      </c>
      <c r="E23665" t="str">
        <f>VLOOKUP(C23665,Подписчики!A:C,2,0)</f>
        <v>UTC+2</v>
      </c>
      <c r="F23665" s="2"/>
    </row>
    <row r="23666" spans="1:6" x14ac:dyDescent="0.25">
      <c r="A23666">
        <v>74250</v>
      </c>
      <c r="B23666" s="2">
        <v>44331.669281553397</v>
      </c>
      <c r="C23666">
        <v>255951</v>
      </c>
      <c r="D23666">
        <v>301748</v>
      </c>
      <c r="E23666" t="str">
        <f>VLOOKUP(C23666,Подписчики!A:C,2,0)</f>
        <v>UTC+2</v>
      </c>
      <c r="F23666" s="2"/>
    </row>
    <row r="23667" spans="1:6" x14ac:dyDescent="0.25">
      <c r="A23667">
        <v>74254</v>
      </c>
      <c r="B23667" s="2">
        <v>44331.669686084148</v>
      </c>
      <c r="C23667">
        <v>266817</v>
      </c>
      <c r="D23667">
        <v>209122</v>
      </c>
      <c r="E23667" t="str">
        <f>VLOOKUP(C23667,Подписчики!A:C,2,0)</f>
        <v>UTC+7</v>
      </c>
      <c r="F23667" s="2"/>
    </row>
    <row r="23668" spans="1:6" x14ac:dyDescent="0.25">
      <c r="A23668">
        <v>74256</v>
      </c>
      <c r="B23668" s="2">
        <v>44331.670090614884</v>
      </c>
      <c r="C23668">
        <v>75117</v>
      </c>
      <c r="D23668">
        <v>312954</v>
      </c>
      <c r="E23668" t="str">
        <f>VLOOKUP(C23668,Подписчики!A:C,2,0)</f>
        <v>UTC+0</v>
      </c>
      <c r="F23668" s="2"/>
    </row>
    <row r="23669" spans="1:6" x14ac:dyDescent="0.25">
      <c r="A23669">
        <v>74259</v>
      </c>
      <c r="B23669" s="2">
        <v>44331.670491653189</v>
      </c>
      <c r="C23669">
        <v>290491</v>
      </c>
      <c r="D23669">
        <v>5151</v>
      </c>
      <c r="E23669" t="str">
        <f>VLOOKUP(C23669,Подписчики!A:C,2,0)</f>
        <v>UTC+1</v>
      </c>
      <c r="F23669" s="2"/>
    </row>
    <row r="23670" spans="1:6" x14ac:dyDescent="0.25">
      <c r="A23670">
        <v>74263</v>
      </c>
      <c r="B23670" s="2">
        <v>44331.670495145634</v>
      </c>
      <c r="C23670">
        <v>10826</v>
      </c>
      <c r="D23670">
        <v>230416</v>
      </c>
      <c r="E23670" t="str">
        <f>VLOOKUP(C23670,Подписчики!A:C,2,0)</f>
        <v>UTC+1</v>
      </c>
      <c r="F23670" s="2"/>
    </row>
    <row r="23671" spans="1:6" x14ac:dyDescent="0.25">
      <c r="A23671">
        <v>74265</v>
      </c>
      <c r="B23671" s="2">
        <v>44331.670495145634</v>
      </c>
      <c r="C23671">
        <v>22085</v>
      </c>
      <c r="D23671">
        <v>230507</v>
      </c>
      <c r="E23671" t="str">
        <f>VLOOKUP(C23671,Подписчики!A:C,2,0)</f>
        <v>UTC+1</v>
      </c>
      <c r="F23671" s="2"/>
    </row>
    <row r="23672" spans="1:6" x14ac:dyDescent="0.25">
      <c r="A23672">
        <v>74268</v>
      </c>
      <c r="B23672" s="2">
        <v>44331.670495145634</v>
      </c>
      <c r="C23672">
        <v>179149</v>
      </c>
      <c r="D23672">
        <v>330333</v>
      </c>
      <c r="E23672" t="str">
        <f>VLOOKUP(C23672,Подписчики!A:C,2,0)</f>
        <v>UTC+1</v>
      </c>
      <c r="F23672" s="2"/>
    </row>
    <row r="23673" spans="1:6" x14ac:dyDescent="0.25">
      <c r="A23673">
        <v>74273</v>
      </c>
      <c r="B23673" s="2">
        <v>44331.671708737864</v>
      </c>
      <c r="C23673">
        <v>50675</v>
      </c>
      <c r="D23673">
        <v>62570</v>
      </c>
      <c r="E23673" t="str">
        <f>VLOOKUP(C23673,Подписчики!A:C,2,0)</f>
        <v>UTC+0</v>
      </c>
      <c r="F23673" s="2"/>
    </row>
    <row r="23674" spans="1:6" x14ac:dyDescent="0.25">
      <c r="A23674">
        <v>74275</v>
      </c>
      <c r="B23674" s="2">
        <v>44331.671708737864</v>
      </c>
      <c r="C23674">
        <v>184875</v>
      </c>
      <c r="D23674">
        <v>351192</v>
      </c>
      <c r="E23674" t="str">
        <f>VLOOKUP(C23674,Подписчики!A:C,2,0)</f>
        <v>UTC+0</v>
      </c>
      <c r="F23674" s="2"/>
    </row>
    <row r="23675" spans="1:6" x14ac:dyDescent="0.25">
      <c r="A23675">
        <v>74277</v>
      </c>
      <c r="B23675" s="2">
        <v>44331.671708737864</v>
      </c>
      <c r="C23675">
        <v>220977</v>
      </c>
      <c r="D23675">
        <v>347393</v>
      </c>
      <c r="E23675" t="str">
        <f>VLOOKUP(C23675,Подписчики!A:C,2,0)</f>
        <v>UTC+0</v>
      </c>
      <c r="F23675" s="2"/>
    </row>
    <row r="23676" spans="1:6" x14ac:dyDescent="0.25">
      <c r="A23676">
        <v>74282</v>
      </c>
      <c r="B23676" s="2">
        <v>44331.671864986114</v>
      </c>
      <c r="C23676">
        <v>136284</v>
      </c>
      <c r="D23676">
        <v>312954</v>
      </c>
      <c r="E23676" t="str">
        <f>VLOOKUP(C23676,Подписчики!A:C,2,0)</f>
        <v>UTC+4</v>
      </c>
      <c r="F23676" s="2"/>
    </row>
    <row r="23677" spans="1:6" x14ac:dyDescent="0.25">
      <c r="A23677">
        <v>74287</v>
      </c>
      <c r="B23677" s="2">
        <v>44331.672113268614</v>
      </c>
      <c r="C23677">
        <v>127399</v>
      </c>
      <c r="D23677">
        <v>394819</v>
      </c>
      <c r="E23677" t="str">
        <f>VLOOKUP(C23677,Подписчики!A:C,2,0)</f>
        <v>UTC+1</v>
      </c>
      <c r="F23677" s="2"/>
    </row>
    <row r="23678" spans="1:6" x14ac:dyDescent="0.25">
      <c r="A23678">
        <v>74290</v>
      </c>
      <c r="B23678" s="2">
        <v>44331.672113268614</v>
      </c>
      <c r="C23678">
        <v>158228</v>
      </c>
      <c r="D23678">
        <v>347008</v>
      </c>
      <c r="E23678" t="str">
        <f>VLOOKUP(C23678,Подписчики!A:C,2,0)</f>
        <v>UTC+1</v>
      </c>
      <c r="F23678" s="2"/>
    </row>
    <row r="23679" spans="1:6" x14ac:dyDescent="0.25">
      <c r="A23679">
        <v>74293</v>
      </c>
      <c r="B23679" s="2">
        <v>44331.67251779935</v>
      </c>
      <c r="C23679">
        <v>58924</v>
      </c>
      <c r="D23679">
        <v>407796</v>
      </c>
      <c r="E23679" t="str">
        <f>VLOOKUP(C23679,Подписчики!A:C,2,0)</f>
        <v>UTC+2</v>
      </c>
      <c r="F23679" s="2"/>
    </row>
    <row r="23680" spans="1:6" x14ac:dyDescent="0.25">
      <c r="A23680">
        <v>74294</v>
      </c>
      <c r="B23680" s="2">
        <v>44331.67251779935</v>
      </c>
      <c r="C23680">
        <v>189357</v>
      </c>
      <c r="D23680">
        <v>376706</v>
      </c>
      <c r="E23680" t="str">
        <f>VLOOKUP(C23680,Подписчики!A:C,2,0)</f>
        <v>UTC+2</v>
      </c>
      <c r="F23680" s="2"/>
    </row>
    <row r="23681" spans="1:6" x14ac:dyDescent="0.25">
      <c r="A23681">
        <v>74298</v>
      </c>
      <c r="B23681" s="2">
        <v>44331.673731391587</v>
      </c>
      <c r="C23681">
        <v>282695</v>
      </c>
      <c r="D23681">
        <v>325852</v>
      </c>
      <c r="E23681" t="str">
        <f>VLOOKUP(C23681,Подписчики!A:C,2,0)</f>
        <v>UTC+1</v>
      </c>
      <c r="F23681" s="2"/>
    </row>
    <row r="23682" spans="1:6" x14ac:dyDescent="0.25">
      <c r="A23682">
        <v>74301</v>
      </c>
      <c r="B23682" s="2">
        <v>44331.674135922331</v>
      </c>
      <c r="C23682">
        <v>34648</v>
      </c>
      <c r="D23682">
        <v>230507</v>
      </c>
      <c r="E23682" t="str">
        <f>VLOOKUP(C23682,Подписчики!A:C,2,0)</f>
        <v>UTC+2</v>
      </c>
      <c r="F23682" s="2"/>
    </row>
    <row r="23683" spans="1:6" x14ac:dyDescent="0.25">
      <c r="A23683">
        <v>74303</v>
      </c>
      <c r="B23683" s="2">
        <v>44331.674135922331</v>
      </c>
      <c r="C23683">
        <v>202120</v>
      </c>
      <c r="D23683">
        <v>431288</v>
      </c>
      <c r="E23683" t="str">
        <f>VLOOKUP(C23683,Подписчики!A:C,2,0)</f>
        <v>UTC+2</v>
      </c>
      <c r="F23683" s="2"/>
    </row>
    <row r="23684" spans="1:6" x14ac:dyDescent="0.25">
      <c r="A23684">
        <v>74304</v>
      </c>
      <c r="B23684" s="2">
        <v>44331.674540453074</v>
      </c>
      <c r="C23684">
        <v>51665</v>
      </c>
      <c r="D23684">
        <v>284325</v>
      </c>
      <c r="E23684" t="str">
        <f>VLOOKUP(C23684,Подписчики!A:C,2,0)</f>
        <v>UTC+3</v>
      </c>
      <c r="F23684" s="2"/>
    </row>
    <row r="23685" spans="1:6" x14ac:dyDescent="0.25">
      <c r="A23685">
        <v>74306</v>
      </c>
      <c r="B23685" s="2">
        <v>44331.674540453074</v>
      </c>
      <c r="C23685">
        <v>60683</v>
      </c>
      <c r="D23685">
        <v>153893</v>
      </c>
      <c r="E23685" t="str">
        <f>VLOOKUP(C23685,Подписчики!A:C,2,0)</f>
        <v>UTC+3</v>
      </c>
      <c r="F23685" s="2"/>
    </row>
    <row r="23686" spans="1:6" x14ac:dyDescent="0.25">
      <c r="A23686">
        <v>74308</v>
      </c>
      <c r="B23686" s="2">
        <v>44331.674540453074</v>
      </c>
      <c r="C23686">
        <v>142834</v>
      </c>
      <c r="D23686">
        <v>470762</v>
      </c>
      <c r="E23686" t="str">
        <f>VLOOKUP(C23686,Подписчики!A:C,2,0)</f>
        <v>UTC+3</v>
      </c>
      <c r="F23686" s="2"/>
    </row>
    <row r="23687" spans="1:6" x14ac:dyDescent="0.25">
      <c r="A23687">
        <v>74309</v>
      </c>
      <c r="B23687" s="2">
        <v>44331.674944983817</v>
      </c>
      <c r="C23687">
        <v>319509</v>
      </c>
      <c r="D23687">
        <v>347008</v>
      </c>
      <c r="E23687" t="str">
        <f>VLOOKUP(C23687,Подписчики!A:C,2,0)</f>
        <v>UTC+0</v>
      </c>
      <c r="F23687" s="2"/>
    </row>
    <row r="23688" spans="1:6" x14ac:dyDescent="0.25">
      <c r="A23688">
        <v>74311</v>
      </c>
      <c r="B23688" s="2">
        <v>44331.675349514568</v>
      </c>
      <c r="C23688">
        <v>126528</v>
      </c>
      <c r="D23688">
        <v>305874</v>
      </c>
      <c r="E23688" t="str">
        <f>VLOOKUP(C23688,Подписчики!A:C,2,0)</f>
        <v>UTC+1</v>
      </c>
      <c r="F23688" s="2"/>
    </row>
    <row r="23689" spans="1:6" x14ac:dyDescent="0.25">
      <c r="A23689">
        <v>74312</v>
      </c>
      <c r="B23689" s="2">
        <v>44331.67583239235</v>
      </c>
      <c r="C23689">
        <v>222682</v>
      </c>
      <c r="D23689">
        <v>124253</v>
      </c>
      <c r="E23689" t="str">
        <f>VLOOKUP(C23689,Подписчики!A:C,2,0)</f>
        <v>UTC-6</v>
      </c>
      <c r="F23689" s="2"/>
    </row>
    <row r="23690" spans="1:6" x14ac:dyDescent="0.25">
      <c r="A23690">
        <v>74314</v>
      </c>
      <c r="B23690" s="2">
        <v>44331.676158576054</v>
      </c>
      <c r="C23690">
        <v>319126</v>
      </c>
      <c r="D23690">
        <v>275247</v>
      </c>
      <c r="E23690" t="str">
        <f>VLOOKUP(C23690,Подписчики!A:C,2,0)</f>
        <v>UTC+7</v>
      </c>
      <c r="F23690" s="2"/>
    </row>
    <row r="23691" spans="1:6" x14ac:dyDescent="0.25">
      <c r="A23691">
        <v>74316</v>
      </c>
      <c r="B23691" s="2">
        <v>44331.676563106797</v>
      </c>
      <c r="C23691">
        <v>75030</v>
      </c>
      <c r="D23691">
        <v>129210</v>
      </c>
      <c r="E23691" t="str">
        <f>VLOOKUP(C23691,Подписчики!A:C,2,0)</f>
        <v>UTC+0</v>
      </c>
      <c r="F23691" s="2"/>
    </row>
    <row r="23692" spans="1:6" x14ac:dyDescent="0.25">
      <c r="A23692">
        <v>74319</v>
      </c>
      <c r="B23692" s="2">
        <v>44331.676967637541</v>
      </c>
      <c r="C23692">
        <v>133006</v>
      </c>
      <c r="D23692">
        <v>16029</v>
      </c>
      <c r="E23692" t="str">
        <f>VLOOKUP(C23692,Подписчики!A:C,2,0)</f>
        <v>UTC+1</v>
      </c>
      <c r="F23692" s="2"/>
    </row>
    <row r="23693" spans="1:6" x14ac:dyDescent="0.25">
      <c r="A23693">
        <v>74324</v>
      </c>
      <c r="B23693" s="2">
        <v>44331.677666666663</v>
      </c>
      <c r="C23693">
        <v>337763</v>
      </c>
      <c r="D23693">
        <v>127233</v>
      </c>
      <c r="E23693" t="str">
        <f>VLOOKUP(C23693,Подписчики!A:C,2,0)</f>
        <v>UTC+2</v>
      </c>
      <c r="F23693" s="2"/>
    </row>
    <row r="23694" spans="1:6" x14ac:dyDescent="0.25">
      <c r="A23694">
        <v>74328</v>
      </c>
      <c r="B23694" s="2">
        <v>44331.677776699027</v>
      </c>
      <c r="C23694">
        <v>143804</v>
      </c>
      <c r="D23694">
        <v>65840</v>
      </c>
      <c r="E23694" t="str">
        <f>VLOOKUP(C23694,Подписчики!A:C,2,0)</f>
        <v>UTC+3</v>
      </c>
      <c r="F23694" s="2"/>
    </row>
    <row r="23695" spans="1:6" x14ac:dyDescent="0.25">
      <c r="A23695">
        <v>74329</v>
      </c>
      <c r="B23695" s="2">
        <v>44331.677907650992</v>
      </c>
      <c r="C23695">
        <v>319758</v>
      </c>
      <c r="D23695">
        <v>230507</v>
      </c>
      <c r="E23695" t="str">
        <f>VLOOKUP(C23695,Подписчики!A:C,2,0)</f>
        <v>UTC+2</v>
      </c>
      <c r="F23695" s="2"/>
    </row>
    <row r="23696" spans="1:6" x14ac:dyDescent="0.25">
      <c r="A23696">
        <v>74330</v>
      </c>
      <c r="B23696" s="2">
        <v>44331.67818122977</v>
      </c>
      <c r="C23696">
        <v>69728</v>
      </c>
      <c r="D23696">
        <v>421145</v>
      </c>
      <c r="E23696" t="str">
        <f>VLOOKUP(C23696,Подписчики!A:C,2,0)</f>
        <v>UTC+0</v>
      </c>
      <c r="F23696" s="2"/>
    </row>
    <row r="23697" spans="1:6" x14ac:dyDescent="0.25">
      <c r="A23697">
        <v>74333</v>
      </c>
      <c r="B23697" s="2">
        <v>44331.678990291257</v>
      </c>
      <c r="C23697">
        <v>200738</v>
      </c>
      <c r="D23697">
        <v>60239</v>
      </c>
      <c r="E23697" t="str">
        <f>VLOOKUP(C23697,Подписчики!A:C,2,0)</f>
        <v>UTC+2</v>
      </c>
      <c r="F23697" s="2"/>
    </row>
    <row r="23698" spans="1:6" x14ac:dyDescent="0.25">
      <c r="A23698">
        <v>74338</v>
      </c>
      <c r="B23698" s="2">
        <v>44331.680203883494</v>
      </c>
      <c r="C23698">
        <v>31523</v>
      </c>
      <c r="D23698">
        <v>297395</v>
      </c>
      <c r="E23698" t="str">
        <f>VLOOKUP(C23698,Подписчики!A:C,2,0)</f>
        <v>UTC+1</v>
      </c>
      <c r="F23698" s="2"/>
    </row>
    <row r="23699" spans="1:6" x14ac:dyDescent="0.25">
      <c r="A23699">
        <v>74339</v>
      </c>
      <c r="B23699" s="2">
        <v>44331.680608414237</v>
      </c>
      <c r="C23699">
        <v>339021</v>
      </c>
      <c r="D23699">
        <v>158978</v>
      </c>
      <c r="E23699" t="str">
        <f>VLOOKUP(C23699,Подписчики!A:C,2,0)</f>
        <v>UTC+2</v>
      </c>
      <c r="F23699" s="2"/>
    </row>
    <row r="23700" spans="1:6" x14ac:dyDescent="0.25">
      <c r="A23700">
        <v>74340</v>
      </c>
      <c r="B23700" s="2">
        <v>44331.68080690939</v>
      </c>
      <c r="C23700">
        <v>342900</v>
      </c>
      <c r="D23700">
        <v>459572</v>
      </c>
      <c r="E23700" t="str">
        <f>VLOOKUP(C23700,Подписчики!A:C,2,0)</f>
        <v>UTC+3</v>
      </c>
      <c r="F23700" s="2"/>
    </row>
    <row r="23701" spans="1:6" x14ac:dyDescent="0.25">
      <c r="A23701">
        <v>74345</v>
      </c>
      <c r="B23701" s="2">
        <v>44331.682332834862</v>
      </c>
      <c r="C23701">
        <v>2456</v>
      </c>
      <c r="D23701">
        <v>396686</v>
      </c>
      <c r="E23701" t="str">
        <f>VLOOKUP(C23701,Подписчики!A:C,2,0)</f>
        <v>UTC+1</v>
      </c>
      <c r="F23701" s="2"/>
    </row>
    <row r="23702" spans="1:6" x14ac:dyDescent="0.25">
      <c r="A23702">
        <v>74346</v>
      </c>
      <c r="B23702" s="2">
        <v>44331.682363353371</v>
      </c>
      <c r="C23702">
        <v>249211</v>
      </c>
      <c r="D23702">
        <v>182841</v>
      </c>
      <c r="E23702" t="str">
        <f>VLOOKUP(C23702,Подписчики!A:C,2,0)</f>
        <v>UTC+1</v>
      </c>
      <c r="F23702" s="2"/>
    </row>
    <row r="23703" spans="1:6" x14ac:dyDescent="0.25">
      <c r="A23703">
        <v>74351</v>
      </c>
      <c r="B23703" s="2">
        <v>44331.683431501202</v>
      </c>
      <c r="C23703">
        <v>195980</v>
      </c>
      <c r="D23703">
        <v>473323</v>
      </c>
      <c r="E23703" t="str">
        <f>VLOOKUP(C23703,Подписчики!A:C,2,0)</f>
        <v>UTC+4</v>
      </c>
      <c r="F23703" s="2"/>
    </row>
    <row r="23704" spans="1:6" x14ac:dyDescent="0.25">
      <c r="A23704">
        <v>74355</v>
      </c>
      <c r="B23704" s="2">
        <v>44331.683584093749</v>
      </c>
      <c r="C23704">
        <v>53176</v>
      </c>
      <c r="D23704">
        <v>409853</v>
      </c>
      <c r="E23704" t="str">
        <f>VLOOKUP(C23704,Подписчики!A:C,2,0)</f>
        <v>UTC+2</v>
      </c>
      <c r="F23704" s="2"/>
    </row>
    <row r="23705" spans="1:6" x14ac:dyDescent="0.25">
      <c r="A23705">
        <v>74358</v>
      </c>
      <c r="B23705" s="2">
        <v>44331.684316537983</v>
      </c>
      <c r="C23705">
        <v>223984</v>
      </c>
      <c r="D23705">
        <v>43842</v>
      </c>
      <c r="E23705" t="str">
        <f>VLOOKUP(C23705,Подписчики!A:C,2,0)</f>
        <v>UTC+1</v>
      </c>
      <c r="F23705" s="2"/>
    </row>
    <row r="23706" spans="1:6" x14ac:dyDescent="0.25">
      <c r="A23706">
        <v>74360</v>
      </c>
      <c r="B23706" s="2">
        <v>44331.684591204568</v>
      </c>
      <c r="C23706">
        <v>165388</v>
      </c>
      <c r="D23706">
        <v>411922</v>
      </c>
      <c r="E23706" t="str">
        <f>VLOOKUP(C23706,Подписчики!A:C,2,0)</f>
        <v>UTC+2</v>
      </c>
      <c r="F23706" s="2"/>
    </row>
    <row r="23707" spans="1:6" x14ac:dyDescent="0.25">
      <c r="A23707">
        <v>74363</v>
      </c>
      <c r="B23707" s="2">
        <v>44331.685058252428</v>
      </c>
      <c r="C23707">
        <v>123316</v>
      </c>
      <c r="D23707">
        <v>182984</v>
      </c>
      <c r="E23707" t="str">
        <f>VLOOKUP(C23707,Подписчики!A:C,2,0)</f>
        <v>UTC+1</v>
      </c>
      <c r="F23707" s="2"/>
    </row>
    <row r="23708" spans="1:6" x14ac:dyDescent="0.25">
      <c r="A23708">
        <v>74364</v>
      </c>
      <c r="B23708" s="2">
        <v>44331.685058252428</v>
      </c>
      <c r="C23708">
        <v>283042</v>
      </c>
      <c r="D23708">
        <v>351192</v>
      </c>
      <c r="E23708" t="str">
        <f>VLOOKUP(C23708,Подписчики!A:C,2,0)</f>
        <v>UTC+1</v>
      </c>
      <c r="F23708" s="2"/>
    </row>
    <row r="23709" spans="1:6" x14ac:dyDescent="0.25">
      <c r="A23709">
        <v>74369</v>
      </c>
      <c r="B23709" s="2">
        <v>44331.685058252428</v>
      </c>
      <c r="C23709">
        <v>321811</v>
      </c>
      <c r="D23709">
        <v>411922</v>
      </c>
      <c r="E23709" t="str">
        <f>VLOOKUP(C23709,Подписчики!A:C,2,0)</f>
        <v>UTC+1</v>
      </c>
      <c r="F23709" s="2"/>
    </row>
    <row r="23710" spans="1:6" x14ac:dyDescent="0.25">
      <c r="A23710">
        <v>74370</v>
      </c>
      <c r="B23710" s="2">
        <v>44331.686676375408</v>
      </c>
      <c r="C23710">
        <v>57566</v>
      </c>
      <c r="D23710">
        <v>133933</v>
      </c>
      <c r="E23710" t="str">
        <f>VLOOKUP(C23710,Подписчики!A:C,2,0)</f>
        <v>UTC+1</v>
      </c>
      <c r="F23710" s="2"/>
    </row>
    <row r="23711" spans="1:6" x14ac:dyDescent="0.25">
      <c r="A23711">
        <v>74371</v>
      </c>
      <c r="B23711" s="2">
        <v>44331.687080906144</v>
      </c>
      <c r="C23711">
        <v>241126</v>
      </c>
      <c r="D23711">
        <v>88863</v>
      </c>
      <c r="E23711" t="str">
        <f>VLOOKUP(C23711,Подписчики!A:C,2,0)</f>
        <v>UTC+2</v>
      </c>
      <c r="F23711" s="2"/>
    </row>
    <row r="23712" spans="1:6" x14ac:dyDescent="0.25">
      <c r="A23712">
        <v>74373</v>
      </c>
      <c r="B23712" s="2">
        <v>44331.687124240852</v>
      </c>
      <c r="C23712">
        <v>24926</v>
      </c>
      <c r="D23712">
        <v>242428</v>
      </c>
      <c r="E23712" t="str">
        <f>VLOOKUP(C23712,Подписчики!A:C,2,0)</f>
        <v>UTC+8</v>
      </c>
      <c r="F23712" s="2"/>
    </row>
    <row r="23713" spans="1:6" x14ac:dyDescent="0.25">
      <c r="A23713">
        <v>74375</v>
      </c>
      <c r="B23713" s="2">
        <v>44331.687889967638</v>
      </c>
      <c r="C23713">
        <v>146209</v>
      </c>
      <c r="D23713">
        <v>54411</v>
      </c>
      <c r="E23713" t="str">
        <f>VLOOKUP(C23713,Подписчики!A:C,2,0)</f>
        <v>UTC+0</v>
      </c>
      <c r="F23713" s="2"/>
    </row>
    <row r="23714" spans="1:6" x14ac:dyDescent="0.25">
      <c r="A23714">
        <v>74380</v>
      </c>
      <c r="B23714" s="2">
        <v>44331.688699029124</v>
      </c>
      <c r="C23714">
        <v>295510</v>
      </c>
      <c r="D23714">
        <v>310239</v>
      </c>
      <c r="E23714" t="str">
        <f>VLOOKUP(C23714,Подписчики!A:C,2,0)</f>
        <v>UTC+2</v>
      </c>
      <c r="F23714" s="2"/>
    </row>
    <row r="23715" spans="1:6" x14ac:dyDescent="0.25">
      <c r="A23715">
        <v>74385</v>
      </c>
      <c r="B23715" s="2">
        <v>44331.689103559867</v>
      </c>
      <c r="C23715">
        <v>291860</v>
      </c>
      <c r="D23715">
        <v>158978</v>
      </c>
      <c r="E23715" t="str">
        <f>VLOOKUP(C23715,Подписчики!A:C,2,0)</f>
        <v>UTC+3</v>
      </c>
      <c r="F23715" s="2"/>
    </row>
    <row r="23716" spans="1:6" x14ac:dyDescent="0.25">
      <c r="A23716">
        <v>74390</v>
      </c>
      <c r="B23716" s="2">
        <v>44331.689508090618</v>
      </c>
      <c r="C23716">
        <v>280362</v>
      </c>
      <c r="D23716">
        <v>88863</v>
      </c>
      <c r="E23716" t="str">
        <f>VLOOKUP(C23716,Подписчики!A:C,2,0)</f>
        <v>UTC+0</v>
      </c>
      <c r="F23716" s="2"/>
    </row>
    <row r="23717" spans="1:6" x14ac:dyDescent="0.25">
      <c r="A23717">
        <v>74395</v>
      </c>
      <c r="B23717" s="2">
        <v>44331.690721682848</v>
      </c>
      <c r="C23717">
        <v>15106</v>
      </c>
      <c r="D23717">
        <v>81226</v>
      </c>
      <c r="E23717" t="str">
        <f>VLOOKUP(C23717,Подписчики!A:C,2,0)</f>
        <v>UTC-1</v>
      </c>
      <c r="F23717" s="2"/>
    </row>
    <row r="23718" spans="1:6" x14ac:dyDescent="0.25">
      <c r="A23718">
        <v>74397</v>
      </c>
      <c r="B23718" s="2">
        <v>44331.690721682848</v>
      </c>
      <c r="C23718">
        <v>248706</v>
      </c>
      <c r="D23718">
        <v>251243</v>
      </c>
      <c r="E23718" t="str">
        <f>VLOOKUP(C23718,Подписчики!A:C,2,0)</f>
        <v>UTC+3</v>
      </c>
      <c r="F23718" s="2"/>
    </row>
    <row r="23719" spans="1:6" x14ac:dyDescent="0.25">
      <c r="A23719">
        <v>74401</v>
      </c>
      <c r="B23719" s="2">
        <v>44331.690721682848</v>
      </c>
      <c r="C23719">
        <v>271321</v>
      </c>
      <c r="D23719">
        <v>182984</v>
      </c>
      <c r="E23719" t="str">
        <f>VLOOKUP(C23719,Подписчики!A:C,2,0)</f>
        <v>UTC+3</v>
      </c>
      <c r="F23719" s="2"/>
    </row>
    <row r="23720" spans="1:6" x14ac:dyDescent="0.25">
      <c r="A23720">
        <v>74403</v>
      </c>
      <c r="B23720" s="2">
        <v>44331.691213721118</v>
      </c>
      <c r="C23720">
        <v>89808</v>
      </c>
      <c r="D23720">
        <v>187590</v>
      </c>
      <c r="E23720" t="str">
        <f>VLOOKUP(C23720,Подписчики!A:C,2,0)</f>
        <v>UTC+1</v>
      </c>
      <c r="F23720" s="2"/>
    </row>
    <row r="23721" spans="1:6" x14ac:dyDescent="0.25">
      <c r="A23721">
        <v>74404</v>
      </c>
      <c r="B23721" s="2">
        <v>44331.691530744334</v>
      </c>
      <c r="C23721">
        <v>275532</v>
      </c>
      <c r="D23721">
        <v>230507</v>
      </c>
      <c r="E23721" t="str">
        <f>VLOOKUP(C23721,Подписчики!A:C,2,0)</f>
        <v>UTC+5</v>
      </c>
      <c r="F23721" s="2"/>
    </row>
    <row r="23722" spans="1:6" x14ac:dyDescent="0.25">
      <c r="A23722">
        <v>74406</v>
      </c>
      <c r="B23722" s="2">
        <v>44331.691530744341</v>
      </c>
      <c r="C23722">
        <v>221126</v>
      </c>
      <c r="D23722">
        <v>241518</v>
      </c>
      <c r="E23722" t="str">
        <f>VLOOKUP(C23722,Подписчики!A:C,2,0)</f>
        <v>UTC+1</v>
      </c>
      <c r="F23722" s="2"/>
    </row>
    <row r="23723" spans="1:6" x14ac:dyDescent="0.25">
      <c r="A23723">
        <v>74411</v>
      </c>
      <c r="B23723" s="2">
        <v>44331.692744336571</v>
      </c>
      <c r="C23723">
        <v>70774</v>
      </c>
      <c r="D23723">
        <v>411922</v>
      </c>
      <c r="E23723" t="str">
        <f>VLOOKUP(C23723,Подписчики!A:C,2,0)</f>
        <v>UTC+0</v>
      </c>
      <c r="F23723" s="2"/>
    </row>
    <row r="23724" spans="1:6" x14ac:dyDescent="0.25">
      <c r="A23724">
        <v>74413</v>
      </c>
      <c r="B23724" s="2">
        <v>44331.693957928801</v>
      </c>
      <c r="C23724">
        <v>137042</v>
      </c>
      <c r="D23724">
        <v>217497</v>
      </c>
      <c r="E23724" t="str">
        <f>VLOOKUP(C23724,Подписчики!A:C,2,0)</f>
        <v>UTC+3</v>
      </c>
      <c r="F23724" s="2"/>
    </row>
    <row r="23725" spans="1:6" x14ac:dyDescent="0.25">
      <c r="A23725">
        <v>74415</v>
      </c>
      <c r="B23725" s="2">
        <v>44331.694479201637</v>
      </c>
      <c r="C23725">
        <v>137564</v>
      </c>
      <c r="D23725">
        <v>311460</v>
      </c>
      <c r="E23725" t="str">
        <f>VLOOKUP(C23725,Подписчики!A:C,2,0)</f>
        <v>UTC+3</v>
      </c>
      <c r="F23725" s="2"/>
    </row>
    <row r="23726" spans="1:6" x14ac:dyDescent="0.25">
      <c r="A23726">
        <v>74419</v>
      </c>
      <c r="B23726" s="2">
        <v>44331.694766990295</v>
      </c>
      <c r="C23726">
        <v>57578</v>
      </c>
      <c r="D23726">
        <v>176818</v>
      </c>
      <c r="E23726" t="str">
        <f>VLOOKUP(C23726,Подписчики!A:C,2,0)</f>
        <v>UTC+1</v>
      </c>
      <c r="F23726" s="2"/>
    </row>
    <row r="23727" spans="1:6" x14ac:dyDescent="0.25">
      <c r="A23727">
        <v>74423</v>
      </c>
      <c r="B23727" s="2">
        <v>44331.694766990295</v>
      </c>
      <c r="C23727">
        <v>178685</v>
      </c>
      <c r="D23727">
        <v>118549</v>
      </c>
      <c r="E23727" t="str">
        <f>VLOOKUP(C23727,Подписчики!A:C,2,0)</f>
        <v>UTC+1</v>
      </c>
      <c r="F23727" s="2"/>
    </row>
    <row r="23728" spans="1:6" x14ac:dyDescent="0.25">
      <c r="A23728">
        <v>74425</v>
      </c>
      <c r="B23728" s="2">
        <v>44331.694967497788</v>
      </c>
      <c r="C23728">
        <v>14426</v>
      </c>
      <c r="D23728">
        <v>31749</v>
      </c>
      <c r="E23728" t="str">
        <f>VLOOKUP(C23728,Подписчики!A:C,2,0)</f>
        <v>UTC+1</v>
      </c>
      <c r="F23728" s="2"/>
    </row>
    <row r="23729" spans="1:6" x14ac:dyDescent="0.25">
      <c r="A23729">
        <v>74429</v>
      </c>
      <c r="B23729" s="2">
        <v>44331.695171521031</v>
      </c>
      <c r="C23729">
        <v>200826</v>
      </c>
      <c r="D23729">
        <v>73471</v>
      </c>
      <c r="E23729" t="str">
        <f>VLOOKUP(C23729,Подписчики!A:C,2,0)</f>
        <v>UTC+2</v>
      </c>
      <c r="F23729" s="2"/>
    </row>
    <row r="23730" spans="1:6" x14ac:dyDescent="0.25">
      <c r="A23730">
        <v>74434</v>
      </c>
      <c r="B23730" s="2">
        <v>44331.695171521031</v>
      </c>
      <c r="C23730">
        <v>227849</v>
      </c>
      <c r="D23730">
        <v>271445</v>
      </c>
      <c r="E23730" t="str">
        <f>VLOOKUP(C23730,Подписчики!A:C,2,0)</f>
        <v>UTC+2</v>
      </c>
      <c r="F23730" s="2"/>
    </row>
    <row r="23731" spans="1:6" x14ac:dyDescent="0.25">
      <c r="A23731">
        <v>74438</v>
      </c>
      <c r="B23731" s="2">
        <v>44331.696385113268</v>
      </c>
      <c r="C23731">
        <v>295190</v>
      </c>
      <c r="D23731">
        <v>459600</v>
      </c>
      <c r="E23731" t="str">
        <f>VLOOKUP(C23731,Подписчики!A:C,2,0)</f>
        <v>UTC+1</v>
      </c>
      <c r="F23731" s="2"/>
    </row>
    <row r="23732" spans="1:6" x14ac:dyDescent="0.25">
      <c r="A23732">
        <v>74439</v>
      </c>
      <c r="B23732" s="2">
        <v>44331.696789644011</v>
      </c>
      <c r="C23732">
        <v>182176</v>
      </c>
      <c r="D23732">
        <v>336356</v>
      </c>
      <c r="E23732" t="str">
        <f>VLOOKUP(C23732,Подписчики!A:C,2,0)</f>
        <v>UTC+2</v>
      </c>
      <c r="F23732" s="2"/>
    </row>
    <row r="23733" spans="1:6" x14ac:dyDescent="0.25">
      <c r="A23733">
        <v>74441</v>
      </c>
      <c r="B23733" s="2">
        <v>44331.696789644011</v>
      </c>
      <c r="C23733">
        <v>212422</v>
      </c>
      <c r="D23733">
        <v>38593</v>
      </c>
      <c r="E23733" t="str">
        <f>VLOOKUP(C23733,Подписчики!A:C,2,0)</f>
        <v>UTC+2</v>
      </c>
      <c r="F23733" s="2"/>
    </row>
    <row r="23734" spans="1:6" x14ac:dyDescent="0.25">
      <c r="A23734">
        <v>74444</v>
      </c>
      <c r="B23734" s="2">
        <v>44331.697317423015</v>
      </c>
      <c r="C23734">
        <v>275998</v>
      </c>
      <c r="D23734">
        <v>76405</v>
      </c>
      <c r="E23734" t="str">
        <f>VLOOKUP(C23734,Подписчики!A:C,2,0)</f>
        <v>UTC+2</v>
      </c>
      <c r="F23734" s="2"/>
    </row>
    <row r="23735" spans="1:6" x14ac:dyDescent="0.25">
      <c r="A23735">
        <v>74447</v>
      </c>
      <c r="B23735" s="2">
        <v>44331.697347941525</v>
      </c>
      <c r="C23735">
        <v>173380</v>
      </c>
      <c r="D23735">
        <v>82901</v>
      </c>
      <c r="E23735" t="str">
        <f>VLOOKUP(C23735,Подписчики!A:C,2,0)</f>
        <v>UTC+1</v>
      </c>
      <c r="F23735" s="2"/>
    </row>
    <row r="23736" spans="1:6" x14ac:dyDescent="0.25">
      <c r="A23736">
        <v>74452</v>
      </c>
      <c r="B23736" s="2">
        <v>44331.699621359228</v>
      </c>
      <c r="C23736">
        <v>50464</v>
      </c>
      <c r="D23736">
        <v>154256</v>
      </c>
      <c r="E23736" t="str">
        <f>VLOOKUP(C23736,Подписчики!A:C,2,0)</f>
        <v>UTC+1</v>
      </c>
      <c r="F23736" s="2"/>
    </row>
    <row r="23737" spans="1:6" x14ac:dyDescent="0.25">
      <c r="A23737">
        <v>74457</v>
      </c>
      <c r="B23737" s="2">
        <v>44331.699621359228</v>
      </c>
      <c r="C23737">
        <v>87277</v>
      </c>
      <c r="D23737">
        <v>4199</v>
      </c>
      <c r="E23737" t="str">
        <f>VLOOKUP(C23737,Подписчики!A:C,2,0)</f>
        <v>UTC+1</v>
      </c>
      <c r="F23737" s="2"/>
    </row>
    <row r="23738" spans="1:6" x14ac:dyDescent="0.25">
      <c r="A23738">
        <v>74462</v>
      </c>
      <c r="B23738" s="2">
        <v>44331.700025889964</v>
      </c>
      <c r="C23738">
        <v>22656</v>
      </c>
      <c r="D23738">
        <v>267952</v>
      </c>
      <c r="E23738" t="str">
        <f>VLOOKUP(C23738,Подписчики!A:C,2,0)</f>
        <v>UTC+2</v>
      </c>
      <c r="F23738" s="2"/>
    </row>
    <row r="23739" spans="1:6" x14ac:dyDescent="0.25">
      <c r="A23739">
        <v>74463</v>
      </c>
      <c r="B23739" s="2">
        <v>44331.700025889964</v>
      </c>
      <c r="C23739">
        <v>53396</v>
      </c>
      <c r="D23739">
        <v>378749</v>
      </c>
      <c r="E23739" t="str">
        <f>VLOOKUP(C23739,Подписчики!A:C,2,0)</f>
        <v>UTC+2</v>
      </c>
      <c r="F23739" s="2"/>
    </row>
    <row r="23740" spans="1:6" x14ac:dyDescent="0.25">
      <c r="A23740">
        <v>74467</v>
      </c>
      <c r="B23740" s="2">
        <v>44331.700025889964</v>
      </c>
      <c r="C23740">
        <v>149203</v>
      </c>
      <c r="D23740">
        <v>5151</v>
      </c>
      <c r="E23740" t="str">
        <f>VLOOKUP(C23740,Подписчики!A:C,2,0)</f>
        <v>UTC+2</v>
      </c>
      <c r="F23740" s="2"/>
    </row>
    <row r="23741" spans="1:6" x14ac:dyDescent="0.25">
      <c r="A23741">
        <v>74472</v>
      </c>
      <c r="B23741" s="2">
        <v>44331.700430420715</v>
      </c>
      <c r="C23741">
        <v>333690</v>
      </c>
      <c r="D23741">
        <v>351192</v>
      </c>
      <c r="E23741" t="str">
        <f>VLOOKUP(C23741,Подписчики!A:C,2,0)</f>
        <v>UTC+3</v>
      </c>
      <c r="F23741" s="2"/>
    </row>
    <row r="23742" spans="1:6" x14ac:dyDescent="0.25">
      <c r="A23742">
        <v>74474</v>
      </c>
      <c r="B23742" s="2">
        <v>44331.700521866514</v>
      </c>
      <c r="C23742">
        <v>178643</v>
      </c>
      <c r="D23742">
        <v>411922</v>
      </c>
      <c r="E23742" t="str">
        <f>VLOOKUP(C23742,Подписчики!A:C,2,0)</f>
        <v>UTC+2</v>
      </c>
      <c r="F23742" s="2"/>
    </row>
    <row r="23743" spans="1:6" x14ac:dyDescent="0.25">
      <c r="A23743">
        <v>74477</v>
      </c>
      <c r="B23743" s="2">
        <v>44331.700643940552</v>
      </c>
      <c r="C23743">
        <v>127713</v>
      </c>
      <c r="D23743">
        <v>179296</v>
      </c>
      <c r="E23743" t="str">
        <f>VLOOKUP(C23743,Подписчики!A:C,2,0)</f>
        <v>UTC+1</v>
      </c>
      <c r="F23743" s="2"/>
    </row>
    <row r="23744" spans="1:6" x14ac:dyDescent="0.25">
      <c r="A23744">
        <v>74480</v>
      </c>
      <c r="B23744" s="2">
        <v>44331.700834951458</v>
      </c>
      <c r="C23744">
        <v>174397</v>
      </c>
      <c r="D23744">
        <v>250679</v>
      </c>
      <c r="E23744" t="str">
        <f>VLOOKUP(C23744,Подписчики!A:C,2,0)</f>
        <v>UTC+0</v>
      </c>
      <c r="F23744" s="2"/>
    </row>
    <row r="23745" spans="1:6" x14ac:dyDescent="0.25">
      <c r="A23745">
        <v>74484</v>
      </c>
      <c r="B23745" s="2">
        <v>44331.701239482201</v>
      </c>
      <c r="C23745">
        <v>268704</v>
      </c>
      <c r="D23745">
        <v>192331</v>
      </c>
      <c r="E23745" t="str">
        <f>VLOOKUP(C23745,Подписчики!A:C,2,0)</f>
        <v>UTC+1</v>
      </c>
      <c r="F23745" s="2"/>
    </row>
    <row r="23746" spans="1:6" x14ac:dyDescent="0.25">
      <c r="A23746">
        <v>74488</v>
      </c>
      <c r="B23746" s="2">
        <v>44331.702453074431</v>
      </c>
      <c r="C23746">
        <v>116263</v>
      </c>
      <c r="D23746">
        <v>327968</v>
      </c>
      <c r="E23746" t="str">
        <f>VLOOKUP(C23746,Подписчики!A:C,2,0)</f>
        <v>UTC+0</v>
      </c>
      <c r="F23746" s="2"/>
    </row>
    <row r="23747" spans="1:6" x14ac:dyDescent="0.25">
      <c r="A23747">
        <v>74493</v>
      </c>
      <c r="B23747" s="2">
        <v>44331.702871791742</v>
      </c>
      <c r="C23747">
        <v>19019</v>
      </c>
      <c r="D23747">
        <v>304722</v>
      </c>
      <c r="E23747" t="str">
        <f>VLOOKUP(C23747,Подписчики!A:C,2,0)</f>
        <v>UTC+1</v>
      </c>
      <c r="F23747" s="2"/>
    </row>
    <row r="23748" spans="1:6" x14ac:dyDescent="0.25">
      <c r="A23748">
        <v>74497</v>
      </c>
      <c r="B23748" s="2">
        <v>44331.703299050874</v>
      </c>
      <c r="C23748">
        <v>251315</v>
      </c>
      <c r="D23748">
        <v>128523</v>
      </c>
      <c r="E23748" t="str">
        <f>VLOOKUP(C23748,Подписчики!A:C,2,0)</f>
        <v>UTC+3</v>
      </c>
      <c r="F23748" s="2"/>
    </row>
    <row r="23749" spans="1:6" x14ac:dyDescent="0.25">
      <c r="A23749">
        <v>74502</v>
      </c>
      <c r="B23749" s="2">
        <v>44331.703666666668</v>
      </c>
      <c r="C23749">
        <v>342808</v>
      </c>
      <c r="D23749">
        <v>153893</v>
      </c>
      <c r="E23749" t="str">
        <f>VLOOKUP(C23749,Подписчики!A:C,2,0)</f>
        <v>UTC+3</v>
      </c>
      <c r="F23749" s="2"/>
    </row>
    <row r="23750" spans="1:6" x14ac:dyDescent="0.25">
      <c r="A23750">
        <v>74505</v>
      </c>
      <c r="B23750" s="2">
        <v>44331.704275643177</v>
      </c>
      <c r="C23750">
        <v>317859</v>
      </c>
      <c r="D23750">
        <v>294042</v>
      </c>
      <c r="E23750" t="str">
        <f>VLOOKUP(C23750,Подписчики!A:C,2,0)</f>
        <v>UTC+0</v>
      </c>
      <c r="F23750" s="2"/>
    </row>
    <row r="23751" spans="1:6" x14ac:dyDescent="0.25">
      <c r="A23751">
        <v>74509</v>
      </c>
      <c r="B23751" s="2">
        <v>44331.704333333335</v>
      </c>
      <c r="C23751">
        <v>304347</v>
      </c>
      <c r="D23751">
        <v>347393</v>
      </c>
      <c r="E23751" t="str">
        <f>VLOOKUP(C23751,Подписчики!A:C,2,0)</f>
        <v>UTC+1</v>
      </c>
      <c r="F23751" s="2"/>
    </row>
    <row r="23752" spans="1:6" x14ac:dyDescent="0.25">
      <c r="A23752">
        <v>74513</v>
      </c>
      <c r="B23752" s="2">
        <v>44331.704475728155</v>
      </c>
      <c r="C23752">
        <v>213872</v>
      </c>
      <c r="D23752">
        <v>184941</v>
      </c>
      <c r="E23752" t="str">
        <f>VLOOKUP(C23752,Подписчики!A:C,2,0)</f>
        <v>UTC+1</v>
      </c>
      <c r="F23752" s="2"/>
    </row>
    <row r="23753" spans="1:6" x14ac:dyDescent="0.25">
      <c r="A23753">
        <v>74515</v>
      </c>
      <c r="B23753" s="2">
        <v>44331.705832087158</v>
      </c>
      <c r="C23753">
        <v>118350</v>
      </c>
      <c r="D23753">
        <v>352900</v>
      </c>
      <c r="E23753" t="str">
        <f>VLOOKUP(C23753,Подписчики!A:C,2,0)</f>
        <v>UTC+6</v>
      </c>
      <c r="F23753" s="2"/>
    </row>
    <row r="23754" spans="1:6" x14ac:dyDescent="0.25">
      <c r="A23754">
        <v>74520</v>
      </c>
      <c r="B23754" s="2">
        <v>44331.706498381878</v>
      </c>
      <c r="C23754">
        <v>327255</v>
      </c>
      <c r="D23754">
        <v>240291</v>
      </c>
      <c r="E23754" t="str">
        <f>VLOOKUP(C23754,Подписчики!A:C,2,0)</f>
        <v>UTC+2</v>
      </c>
      <c r="F23754" s="2"/>
    </row>
    <row r="23755" spans="1:6" x14ac:dyDescent="0.25">
      <c r="A23755">
        <v>74521</v>
      </c>
      <c r="B23755" s="2">
        <v>44331.706902912621</v>
      </c>
      <c r="C23755">
        <v>257994</v>
      </c>
      <c r="D23755">
        <v>470762</v>
      </c>
      <c r="E23755" t="str">
        <f>VLOOKUP(C23755,Подписчики!A:C,2,0)</f>
        <v>UTC+3</v>
      </c>
      <c r="F23755" s="2"/>
    </row>
    <row r="23756" spans="1:6" x14ac:dyDescent="0.25">
      <c r="A23756">
        <v>74524</v>
      </c>
      <c r="B23756" s="2">
        <v>44331.707388531147</v>
      </c>
      <c r="C23756">
        <v>27682</v>
      </c>
      <c r="D23756">
        <v>158978</v>
      </c>
      <c r="E23756" t="str">
        <f>VLOOKUP(C23756,Подписчики!A:C,2,0)</f>
        <v>UTC+2</v>
      </c>
      <c r="F23756" s="2"/>
    </row>
    <row r="23757" spans="1:6" x14ac:dyDescent="0.25">
      <c r="A23757">
        <v>74526</v>
      </c>
      <c r="B23757" s="2">
        <v>44331.708521035602</v>
      </c>
      <c r="C23757">
        <v>172209</v>
      </c>
      <c r="D23757">
        <v>158978</v>
      </c>
      <c r="E23757" t="str">
        <f>VLOOKUP(C23757,Подписчики!A:C,2,0)</f>
        <v>UTC+3</v>
      </c>
      <c r="F23757" s="2"/>
    </row>
    <row r="23758" spans="1:6" x14ac:dyDescent="0.25">
      <c r="A23758">
        <v>74527</v>
      </c>
      <c r="B23758" s="2">
        <v>44331.708761864073</v>
      </c>
      <c r="C23758">
        <v>343421</v>
      </c>
      <c r="D23758">
        <v>158978</v>
      </c>
      <c r="E23758" t="str">
        <f>VLOOKUP(C23758,Подписчики!A:C,2,0)</f>
        <v>UTC+3</v>
      </c>
      <c r="F23758" s="2"/>
    </row>
    <row r="23759" spans="1:6" x14ac:dyDescent="0.25">
      <c r="A23759">
        <v>74531</v>
      </c>
      <c r="B23759" s="2">
        <v>44331.708925566345</v>
      </c>
      <c r="C23759">
        <v>277477</v>
      </c>
      <c r="D23759">
        <v>432277</v>
      </c>
      <c r="E23759" t="str">
        <f>VLOOKUP(C23759,Подписчики!A:C,2,0)</f>
        <v>UTC+4</v>
      </c>
      <c r="F23759" s="2"/>
    </row>
    <row r="23760" spans="1:6" x14ac:dyDescent="0.25">
      <c r="A23760">
        <v>74535</v>
      </c>
      <c r="B23760" s="2">
        <v>44331.709330097088</v>
      </c>
      <c r="C23760">
        <v>48903</v>
      </c>
      <c r="D23760">
        <v>296654</v>
      </c>
      <c r="E23760" t="str">
        <f>VLOOKUP(C23760,Подписчики!A:C,2,0)</f>
        <v>UTC+1</v>
      </c>
      <c r="F23760" s="2"/>
    </row>
    <row r="23761" spans="1:6" x14ac:dyDescent="0.25">
      <c r="A23761">
        <v>74538</v>
      </c>
      <c r="B23761" s="2">
        <v>44331.709330097088</v>
      </c>
      <c r="C23761">
        <v>257119</v>
      </c>
      <c r="D23761">
        <v>54565</v>
      </c>
      <c r="E23761" t="str">
        <f>VLOOKUP(C23761,Подписчики!A:C,2,0)</f>
        <v>UTC+1</v>
      </c>
      <c r="F23761" s="2"/>
    </row>
    <row r="23762" spans="1:6" x14ac:dyDescent="0.25">
      <c r="A23762">
        <v>74540</v>
      </c>
      <c r="B23762" s="2">
        <v>44331.709734627831</v>
      </c>
      <c r="C23762">
        <v>6345</v>
      </c>
      <c r="D23762">
        <v>63666</v>
      </c>
      <c r="E23762" t="str">
        <f>VLOOKUP(C23762,Подписчики!A:C,2,0)</f>
        <v>UTC+2</v>
      </c>
      <c r="F23762" s="2"/>
    </row>
    <row r="23763" spans="1:6" x14ac:dyDescent="0.25">
      <c r="A23763">
        <v>74544</v>
      </c>
      <c r="B23763" s="2">
        <v>44331.710318308054</v>
      </c>
      <c r="C23763">
        <v>229459</v>
      </c>
      <c r="D23763">
        <v>238989</v>
      </c>
      <c r="E23763" t="str">
        <f>VLOOKUP(C23763,Подписчики!A:C,2,0)</f>
        <v>UTC+0</v>
      </c>
      <c r="F23763" s="2"/>
    </row>
    <row r="23764" spans="1:6" x14ac:dyDescent="0.25">
      <c r="A23764">
        <v>74545</v>
      </c>
      <c r="B23764" s="2">
        <v>44331.711569566942</v>
      </c>
      <c r="C23764">
        <v>217369</v>
      </c>
      <c r="D23764">
        <v>60239</v>
      </c>
      <c r="E23764" t="str">
        <f>VLOOKUP(C23764,Подписчики!A:C,2,0)</f>
        <v>UTC-5</v>
      </c>
      <c r="F23764" s="2"/>
    </row>
    <row r="23765" spans="1:6" x14ac:dyDescent="0.25">
      <c r="A23765">
        <v>74548</v>
      </c>
      <c r="B23765" s="2">
        <v>44331.712161812298</v>
      </c>
      <c r="C23765">
        <v>174631</v>
      </c>
      <c r="D23765">
        <v>466283</v>
      </c>
      <c r="E23765" t="str">
        <f>VLOOKUP(C23765,Подписчики!A:C,2,0)</f>
        <v>UTC+0</v>
      </c>
      <c r="F23765" s="2"/>
    </row>
    <row r="23766" spans="1:6" x14ac:dyDescent="0.25">
      <c r="A23766">
        <v>74551</v>
      </c>
      <c r="B23766" s="2">
        <v>44331.713522751546</v>
      </c>
      <c r="C23766">
        <v>105558</v>
      </c>
      <c r="D23766">
        <v>269158</v>
      </c>
      <c r="E23766" t="str">
        <f>VLOOKUP(C23766,Подписчики!A:C,2,0)</f>
        <v>UTC+1</v>
      </c>
      <c r="F23766" s="2"/>
    </row>
    <row r="23767" spans="1:6" x14ac:dyDescent="0.25">
      <c r="A23767">
        <v>74552</v>
      </c>
      <c r="B23767" s="2">
        <v>44331.714184466022</v>
      </c>
      <c r="C23767">
        <v>23007</v>
      </c>
      <c r="D23767">
        <v>118549</v>
      </c>
      <c r="E23767" t="str">
        <f>VLOOKUP(C23767,Подписчики!A:C,2,0)</f>
        <v>UTC+1</v>
      </c>
      <c r="F23767" s="2"/>
    </row>
    <row r="23768" spans="1:6" x14ac:dyDescent="0.25">
      <c r="A23768">
        <v>74554</v>
      </c>
      <c r="B23768" s="2">
        <v>44331.715506454668</v>
      </c>
      <c r="C23768">
        <v>88378</v>
      </c>
      <c r="D23768">
        <v>189009</v>
      </c>
      <c r="E23768" t="str">
        <f>VLOOKUP(C23768,Подписчики!A:C,2,0)</f>
        <v>UTC+4</v>
      </c>
      <c r="F23768" s="2"/>
    </row>
    <row r="23769" spans="1:6" x14ac:dyDescent="0.25">
      <c r="A23769">
        <v>74557</v>
      </c>
      <c r="B23769" s="2">
        <v>44331.716207119738</v>
      </c>
      <c r="C23769">
        <v>117718</v>
      </c>
      <c r="D23769">
        <v>343712</v>
      </c>
      <c r="E23769" t="str">
        <f>VLOOKUP(C23769,Подписчики!A:C,2,0)</f>
        <v>UTC+2</v>
      </c>
      <c r="F23769" s="2"/>
    </row>
    <row r="23770" spans="1:6" x14ac:dyDescent="0.25">
      <c r="A23770">
        <v>74558</v>
      </c>
      <c r="B23770" s="2">
        <v>44331.717016181232</v>
      </c>
      <c r="C23770">
        <v>31405</v>
      </c>
      <c r="D23770">
        <v>182191</v>
      </c>
      <c r="E23770" t="str">
        <f>VLOOKUP(C23770,Подписчики!A:C,2,0)</f>
        <v>UTC+0</v>
      </c>
      <c r="F23770" s="2"/>
    </row>
    <row r="23771" spans="1:6" x14ac:dyDescent="0.25">
      <c r="A23771">
        <v>74563</v>
      </c>
      <c r="B23771" s="2">
        <v>44331.717016181232</v>
      </c>
      <c r="C23771">
        <v>41023</v>
      </c>
      <c r="D23771">
        <v>319840</v>
      </c>
      <c r="E23771" t="str">
        <f>VLOOKUP(C23771,Подписчики!A:C,2,0)</f>
        <v>UTC+0</v>
      </c>
      <c r="F23771" s="2"/>
    </row>
    <row r="23772" spans="1:6" x14ac:dyDescent="0.25">
      <c r="A23772">
        <v>74566</v>
      </c>
      <c r="B23772" s="2">
        <v>44331.717123935668</v>
      </c>
      <c r="C23772">
        <v>108271</v>
      </c>
      <c r="D23772">
        <v>244317</v>
      </c>
      <c r="E23772" t="str">
        <f>VLOOKUP(C23772,Подписчики!A:C,2,0)</f>
        <v>UTC+2</v>
      </c>
      <c r="F23772" s="2"/>
    </row>
    <row r="23773" spans="1:6" x14ac:dyDescent="0.25">
      <c r="A23773">
        <v>74568</v>
      </c>
      <c r="B23773" s="2">
        <v>44331.717420711975</v>
      </c>
      <c r="C23773">
        <v>293181</v>
      </c>
      <c r="D23773">
        <v>157711</v>
      </c>
      <c r="E23773" t="str">
        <f>VLOOKUP(C23773,Подписчики!A:C,2,0)</f>
        <v>UTC+1</v>
      </c>
      <c r="F23773" s="2"/>
    </row>
    <row r="23774" spans="1:6" x14ac:dyDescent="0.25">
      <c r="A23774">
        <v>74569</v>
      </c>
      <c r="B23774" s="2">
        <v>44331.718634304205</v>
      </c>
      <c r="C23774">
        <v>146276</v>
      </c>
      <c r="D23774">
        <v>378218</v>
      </c>
      <c r="E23774" t="str">
        <f>VLOOKUP(C23774,Подписчики!A:C,2,0)</f>
        <v>UTC+0</v>
      </c>
      <c r="F23774" s="2"/>
    </row>
    <row r="23775" spans="1:6" x14ac:dyDescent="0.25">
      <c r="A23775">
        <v>74573</v>
      </c>
      <c r="B23775" s="2">
        <v>44331.719038834955</v>
      </c>
      <c r="C23775">
        <v>177971</v>
      </c>
      <c r="D23775">
        <v>52760</v>
      </c>
      <c r="E23775" t="str">
        <f>VLOOKUP(C23775,Подписчики!A:C,2,0)</f>
        <v>UTC+1</v>
      </c>
      <c r="F23775" s="2"/>
    </row>
    <row r="23776" spans="1:6" x14ac:dyDescent="0.25">
      <c r="A23776">
        <v>74577</v>
      </c>
      <c r="B23776" s="2">
        <v>44331.719718008972</v>
      </c>
      <c r="C23776">
        <v>179096</v>
      </c>
      <c r="D23776">
        <v>42035</v>
      </c>
      <c r="E23776" t="str">
        <f>VLOOKUP(C23776,Подписчики!A:C,2,0)</f>
        <v>UTC+6</v>
      </c>
      <c r="F23776" s="2"/>
    </row>
    <row r="23777" spans="1:6" x14ac:dyDescent="0.25">
      <c r="A23777">
        <v>74581</v>
      </c>
      <c r="B23777" s="2">
        <v>44331.720419934689</v>
      </c>
      <c r="C23777">
        <v>108047</v>
      </c>
      <c r="D23777">
        <v>212908</v>
      </c>
      <c r="E23777" t="str">
        <f>VLOOKUP(C23777,Подписчики!A:C,2,0)</f>
        <v>UTC+1</v>
      </c>
      <c r="F23777" s="2"/>
    </row>
    <row r="23778" spans="1:6" x14ac:dyDescent="0.25">
      <c r="A23778">
        <v>74583</v>
      </c>
      <c r="B23778" s="2">
        <v>44331.720656957928</v>
      </c>
      <c r="C23778">
        <v>163710</v>
      </c>
      <c r="D23778">
        <v>154374</v>
      </c>
      <c r="E23778" t="str">
        <f>VLOOKUP(C23778,Подписчики!A:C,2,0)</f>
        <v>UTC+1</v>
      </c>
      <c r="F23778" s="2"/>
    </row>
    <row r="23779" spans="1:6" x14ac:dyDescent="0.25">
      <c r="A23779">
        <v>74587</v>
      </c>
      <c r="B23779" s="2">
        <v>44331.721061488672</v>
      </c>
      <c r="C23779">
        <v>19473</v>
      </c>
      <c r="D23779">
        <v>104355</v>
      </c>
      <c r="E23779" t="str">
        <f>VLOOKUP(C23779,Подписчики!A:C,2,0)</f>
        <v>UTC+2</v>
      </c>
      <c r="F23779" s="2"/>
    </row>
    <row r="23780" spans="1:6" x14ac:dyDescent="0.25">
      <c r="A23780">
        <v>74591</v>
      </c>
      <c r="B23780" s="2">
        <v>44331.721823786123</v>
      </c>
      <c r="C23780">
        <v>15508</v>
      </c>
      <c r="D23780">
        <v>118549</v>
      </c>
      <c r="E23780" t="str">
        <f>VLOOKUP(C23780,Подписчики!A:C,2,0)</f>
        <v>UTC+2</v>
      </c>
      <c r="F23780" s="2"/>
    </row>
    <row r="23781" spans="1:6" x14ac:dyDescent="0.25">
      <c r="A23781">
        <v>74596</v>
      </c>
      <c r="B23781" s="2">
        <v>44331.721945860161</v>
      </c>
      <c r="C23781">
        <v>121659</v>
      </c>
      <c r="D23781">
        <v>21760</v>
      </c>
      <c r="E23781" t="str">
        <f>VLOOKUP(C23781,Подписчики!A:C,2,0)</f>
        <v>UTC+1</v>
      </c>
      <c r="F23781" s="2"/>
    </row>
    <row r="23782" spans="1:6" x14ac:dyDescent="0.25">
      <c r="A23782">
        <v>74597</v>
      </c>
      <c r="B23782" s="2">
        <v>44331.722275080909</v>
      </c>
      <c r="C23782">
        <v>260912</v>
      </c>
      <c r="D23782">
        <v>351192</v>
      </c>
      <c r="E23782" t="str">
        <f>VLOOKUP(C23782,Подписчики!A:C,2,0)</f>
        <v>UTC+1</v>
      </c>
      <c r="F23782" s="2"/>
    </row>
    <row r="23783" spans="1:6" x14ac:dyDescent="0.25">
      <c r="A23783">
        <v>74602</v>
      </c>
      <c r="B23783" s="2">
        <v>44331.722275080909</v>
      </c>
      <c r="C23783">
        <v>280628</v>
      </c>
      <c r="D23783">
        <v>298909</v>
      </c>
      <c r="E23783" t="str">
        <f>VLOOKUP(C23783,Подписчики!A:C,2,0)</f>
        <v>UTC+1</v>
      </c>
      <c r="F23783" s="2"/>
    </row>
    <row r="23784" spans="1:6" x14ac:dyDescent="0.25">
      <c r="A23784">
        <v>74606</v>
      </c>
      <c r="B23784" s="2">
        <v>44331.722830896942</v>
      </c>
      <c r="C23784">
        <v>330581</v>
      </c>
      <c r="D23784">
        <v>217673</v>
      </c>
      <c r="E23784" t="str">
        <f>VLOOKUP(C23784,Подписчики!A:C,2,0)</f>
        <v>UTC-5</v>
      </c>
      <c r="F23784" s="2"/>
    </row>
    <row r="23785" spans="1:6" x14ac:dyDescent="0.25">
      <c r="A23785">
        <v>74611</v>
      </c>
      <c r="B23785" s="2">
        <v>44331.723084142395</v>
      </c>
      <c r="C23785">
        <v>249348</v>
      </c>
      <c r="D23785">
        <v>112334</v>
      </c>
      <c r="E23785" t="str">
        <f>VLOOKUP(C23785,Подписчики!A:C,2,0)</f>
        <v>UTC+3</v>
      </c>
      <c r="F23785" s="2"/>
    </row>
    <row r="23786" spans="1:6" x14ac:dyDescent="0.25">
      <c r="A23786">
        <v>74614</v>
      </c>
      <c r="B23786" s="2">
        <v>44331.723893203889</v>
      </c>
      <c r="C23786">
        <v>15853</v>
      </c>
      <c r="D23786">
        <v>436838</v>
      </c>
      <c r="E23786" t="str">
        <f>VLOOKUP(C23786,Подписчики!A:C,2,0)</f>
        <v>UTC+1</v>
      </c>
      <c r="F23786" s="2"/>
    </row>
    <row r="23787" spans="1:6" x14ac:dyDescent="0.25">
      <c r="A23787">
        <v>74619</v>
      </c>
      <c r="B23787" s="2">
        <v>44331.724297734625</v>
      </c>
      <c r="C23787">
        <v>41510</v>
      </c>
      <c r="D23787">
        <v>411922</v>
      </c>
      <c r="E23787" t="str">
        <f>VLOOKUP(C23787,Подписчики!A:C,2,0)</f>
        <v>UTC+2</v>
      </c>
      <c r="F23787" s="2"/>
    </row>
    <row r="23788" spans="1:6" x14ac:dyDescent="0.25">
      <c r="A23788">
        <v>74623</v>
      </c>
      <c r="B23788" s="2">
        <v>44331.724297734625</v>
      </c>
      <c r="C23788">
        <v>197553</v>
      </c>
      <c r="D23788">
        <v>473327</v>
      </c>
      <c r="E23788" t="str">
        <f>VLOOKUP(C23788,Подписчики!A:C,2,0)</f>
        <v>UTC+2</v>
      </c>
      <c r="F23788" s="2"/>
    </row>
    <row r="23789" spans="1:6" x14ac:dyDescent="0.25">
      <c r="A23789">
        <v>74624</v>
      </c>
      <c r="B23789" s="2">
        <v>44331.724666666662</v>
      </c>
      <c r="C23789">
        <v>20928</v>
      </c>
      <c r="D23789">
        <v>436600</v>
      </c>
      <c r="E23789" t="str">
        <f>VLOOKUP(C23789,Подписчики!A:C,2,0)</f>
        <v>UTC+2</v>
      </c>
      <c r="F23789" s="2"/>
    </row>
    <row r="23790" spans="1:6" x14ac:dyDescent="0.25">
      <c r="A23790">
        <v>74625</v>
      </c>
      <c r="B23790" s="2">
        <v>44331.725915857605</v>
      </c>
      <c r="C23790">
        <v>55453</v>
      </c>
      <c r="D23790">
        <v>332570</v>
      </c>
      <c r="E23790" t="str">
        <f>VLOOKUP(C23790,Подписчики!A:C,2,0)</f>
        <v>UTC+2</v>
      </c>
      <c r="F23790" s="2"/>
    </row>
    <row r="23791" spans="1:6" x14ac:dyDescent="0.25">
      <c r="A23791">
        <v>74629</v>
      </c>
      <c r="B23791" s="2">
        <v>44331.727164525284</v>
      </c>
      <c r="C23791">
        <v>204605</v>
      </c>
      <c r="D23791">
        <v>411922</v>
      </c>
      <c r="E23791" t="str">
        <f>VLOOKUP(C23791,Подписчики!A:C,2,0)</f>
        <v>UTC+0</v>
      </c>
      <c r="F23791" s="2"/>
    </row>
    <row r="23792" spans="1:6" x14ac:dyDescent="0.25">
      <c r="A23792">
        <v>74632</v>
      </c>
      <c r="B23792" s="2">
        <v>44331.727533980578</v>
      </c>
      <c r="C23792">
        <v>91430</v>
      </c>
      <c r="D23792">
        <v>271248</v>
      </c>
      <c r="E23792" t="str">
        <f>VLOOKUP(C23792,Подписчики!A:C,2,0)</f>
        <v>UTC+2</v>
      </c>
      <c r="F23792" s="2"/>
    </row>
    <row r="23793" spans="1:6" x14ac:dyDescent="0.25">
      <c r="A23793">
        <v>74636</v>
      </c>
      <c r="B23793" s="2">
        <v>44331.727533980578</v>
      </c>
      <c r="C23793">
        <v>258998</v>
      </c>
      <c r="D23793">
        <v>347393</v>
      </c>
      <c r="E23793" t="str">
        <f>VLOOKUP(C23793,Подписчики!A:C,2,0)</f>
        <v>UTC+2</v>
      </c>
      <c r="F23793" s="2"/>
    </row>
    <row r="23794" spans="1:6" x14ac:dyDescent="0.25">
      <c r="A23794">
        <v>74638</v>
      </c>
      <c r="B23794" s="2">
        <v>44331.728747572815</v>
      </c>
      <c r="C23794">
        <v>24272</v>
      </c>
      <c r="D23794">
        <v>387595</v>
      </c>
      <c r="E23794" t="str">
        <f>VLOOKUP(C23794,Подписчики!A:C,2,0)</f>
        <v>UTC+1</v>
      </c>
      <c r="F23794" s="2"/>
    </row>
    <row r="23795" spans="1:6" x14ac:dyDescent="0.25">
      <c r="A23795">
        <v>74643</v>
      </c>
      <c r="B23795" s="2">
        <v>44331.728747572815</v>
      </c>
      <c r="C23795">
        <v>311755</v>
      </c>
      <c r="D23795">
        <v>54565</v>
      </c>
      <c r="E23795" t="str">
        <f>VLOOKUP(C23795,Подписчики!A:C,2,0)</f>
        <v>UTC+1</v>
      </c>
      <c r="F23795" s="2"/>
    </row>
    <row r="23796" spans="1:6" x14ac:dyDescent="0.25">
      <c r="A23796">
        <v>74646</v>
      </c>
      <c r="B23796" s="2">
        <v>44331.729556634302</v>
      </c>
      <c r="C23796">
        <v>204408</v>
      </c>
      <c r="D23796">
        <v>411922</v>
      </c>
      <c r="E23796" t="str">
        <f>VLOOKUP(C23796,Подписчики!A:C,2,0)</f>
        <v>UTC+3</v>
      </c>
      <c r="F23796" s="2"/>
    </row>
    <row r="23797" spans="1:6" x14ac:dyDescent="0.25">
      <c r="A23797">
        <v>74647</v>
      </c>
      <c r="B23797" s="2">
        <v>44331.729961165045</v>
      </c>
      <c r="C23797">
        <v>226959</v>
      </c>
      <c r="D23797">
        <v>347008</v>
      </c>
      <c r="E23797" t="str">
        <f>VLOOKUP(C23797,Подписчики!A:C,2,0)</f>
        <v>UTC+0</v>
      </c>
      <c r="F23797" s="2"/>
    </row>
    <row r="23798" spans="1:6" x14ac:dyDescent="0.25">
      <c r="A23798">
        <v>74649</v>
      </c>
      <c r="B23798" s="2">
        <v>44331.731174757282</v>
      </c>
      <c r="C23798">
        <v>153598</v>
      </c>
      <c r="D23798">
        <v>341081</v>
      </c>
      <c r="E23798" t="str">
        <f>VLOOKUP(C23798,Подписчики!A:C,2,0)</f>
        <v>UTC+3</v>
      </c>
      <c r="F23798" s="2"/>
    </row>
    <row r="23799" spans="1:6" x14ac:dyDescent="0.25">
      <c r="A23799">
        <v>74651</v>
      </c>
      <c r="B23799" s="2">
        <v>44331.731174757282</v>
      </c>
      <c r="C23799">
        <v>273763</v>
      </c>
      <c r="D23799">
        <v>179296</v>
      </c>
      <c r="E23799" t="str">
        <f>VLOOKUP(C23799,Подписчики!A:C,2,0)</f>
        <v>UTC+3</v>
      </c>
      <c r="F23799" s="2"/>
    </row>
    <row r="23800" spans="1:6" x14ac:dyDescent="0.25">
      <c r="A23800">
        <v>74653</v>
      </c>
      <c r="B23800" s="2">
        <v>44331.731983818776</v>
      </c>
      <c r="C23800">
        <v>41142</v>
      </c>
      <c r="D23800">
        <v>158978</v>
      </c>
      <c r="E23800" t="str">
        <f>VLOOKUP(C23800,Подписчики!A:C,2,0)</f>
        <v>UTC+1</v>
      </c>
      <c r="F23800" s="2"/>
    </row>
    <row r="23801" spans="1:6" x14ac:dyDescent="0.25">
      <c r="A23801">
        <v>74656</v>
      </c>
      <c r="B23801" s="2">
        <v>44331.731983818776</v>
      </c>
      <c r="C23801">
        <v>120813</v>
      </c>
      <c r="D23801">
        <v>349014</v>
      </c>
      <c r="E23801" t="str">
        <f>VLOOKUP(C23801,Подписчики!A:C,2,0)</f>
        <v>UTC+1</v>
      </c>
      <c r="F23801" s="2"/>
    </row>
    <row r="23802" spans="1:6" x14ac:dyDescent="0.25">
      <c r="A23802">
        <v>74660</v>
      </c>
      <c r="B23802" s="2">
        <v>44331.732388349512</v>
      </c>
      <c r="C23802">
        <v>57356</v>
      </c>
      <c r="D23802">
        <v>389702</v>
      </c>
      <c r="E23802" t="str">
        <f>VLOOKUP(C23802,Подписчики!A:C,2,0)</f>
        <v>UTC+2</v>
      </c>
      <c r="F23802" s="2"/>
    </row>
    <row r="23803" spans="1:6" x14ac:dyDescent="0.25">
      <c r="A23803">
        <v>74661</v>
      </c>
      <c r="B23803" s="2">
        <v>44331.732388349512</v>
      </c>
      <c r="C23803">
        <v>172144</v>
      </c>
      <c r="D23803">
        <v>217497</v>
      </c>
      <c r="E23803" t="str">
        <f>VLOOKUP(C23803,Подписчики!A:C,2,0)</f>
        <v>UTC+2</v>
      </c>
      <c r="F23803" s="2"/>
    </row>
    <row r="23804" spans="1:6" x14ac:dyDescent="0.25">
      <c r="A23804">
        <v>74663</v>
      </c>
      <c r="B23804" s="2">
        <v>44331.733451338238</v>
      </c>
      <c r="C23804">
        <v>138522</v>
      </c>
      <c r="D23804">
        <v>88863</v>
      </c>
      <c r="E23804" t="str">
        <f>VLOOKUP(C23804,Подписчики!A:C,2,0)</f>
        <v>UTC-5</v>
      </c>
      <c r="F23804" s="2"/>
    </row>
    <row r="23805" spans="1:6" x14ac:dyDescent="0.25">
      <c r="A23805">
        <v>74666</v>
      </c>
      <c r="B23805" s="2">
        <v>44331.733601941749</v>
      </c>
      <c r="C23805">
        <v>314135</v>
      </c>
      <c r="D23805">
        <v>114865</v>
      </c>
      <c r="E23805" t="str">
        <f>VLOOKUP(C23805,Подписчики!A:C,2,0)</f>
        <v>UTC+1</v>
      </c>
      <c r="F23805" s="2"/>
    </row>
    <row r="23806" spans="1:6" x14ac:dyDescent="0.25">
      <c r="A23806">
        <v>74671</v>
      </c>
      <c r="B23806" s="2">
        <v>44331.734006472492</v>
      </c>
      <c r="C23806">
        <v>4076</v>
      </c>
      <c r="D23806">
        <v>286726</v>
      </c>
      <c r="E23806" t="str">
        <f>VLOOKUP(C23806,Подписчики!A:C,2,0)</f>
        <v>UTC+2</v>
      </c>
      <c r="F23806" s="2"/>
    </row>
    <row r="23807" spans="1:6" x14ac:dyDescent="0.25">
      <c r="A23807">
        <v>74676</v>
      </c>
      <c r="B23807" s="2">
        <v>44331.734006472492</v>
      </c>
      <c r="C23807">
        <v>43521</v>
      </c>
      <c r="D23807">
        <v>182191</v>
      </c>
      <c r="E23807" t="str">
        <f>VLOOKUP(C23807,Подписчики!A:C,2,0)</f>
        <v>UTC+2</v>
      </c>
      <c r="F23807" s="2"/>
    </row>
    <row r="23808" spans="1:6" x14ac:dyDescent="0.25">
      <c r="A23808">
        <v>74681</v>
      </c>
      <c r="B23808" s="2">
        <v>44331.734411003235</v>
      </c>
      <c r="C23808">
        <v>204226</v>
      </c>
      <c r="D23808">
        <v>351192</v>
      </c>
      <c r="E23808" t="str">
        <f>VLOOKUP(C23808,Подписчики!A:C,2,0)</f>
        <v>UTC+3</v>
      </c>
      <c r="F23808" s="2"/>
    </row>
    <row r="23809" spans="1:6" x14ac:dyDescent="0.25">
      <c r="A23809">
        <v>74683</v>
      </c>
      <c r="B23809" s="2">
        <v>44331.734411003235</v>
      </c>
      <c r="C23809">
        <v>309187</v>
      </c>
      <c r="D23809">
        <v>170498</v>
      </c>
      <c r="E23809" t="str">
        <f>VLOOKUP(C23809,Подписчики!A:C,2,0)</f>
        <v>UTC+3</v>
      </c>
      <c r="F23809" s="2"/>
    </row>
    <row r="23810" spans="1:6" x14ac:dyDescent="0.25">
      <c r="A23810">
        <v>74686</v>
      </c>
      <c r="B23810" s="2">
        <v>44331.735220064729</v>
      </c>
      <c r="C23810">
        <v>104705</v>
      </c>
      <c r="D23810">
        <v>117703</v>
      </c>
      <c r="E23810" t="str">
        <f>VLOOKUP(C23810,Подписчики!A:C,2,0)</f>
        <v>UTC+1</v>
      </c>
      <c r="F23810" s="2"/>
    </row>
    <row r="23811" spans="1:6" x14ac:dyDescent="0.25">
      <c r="A23811">
        <v>74690</v>
      </c>
      <c r="B23811" s="2">
        <v>44331.735220064729</v>
      </c>
      <c r="C23811">
        <v>262624</v>
      </c>
      <c r="D23811">
        <v>138209</v>
      </c>
      <c r="E23811" t="str">
        <f>VLOOKUP(C23811,Подписчики!A:C,2,0)</f>
        <v>UTC+1</v>
      </c>
      <c r="F23811" s="2"/>
    </row>
    <row r="23812" spans="1:6" x14ac:dyDescent="0.25">
      <c r="A23812">
        <v>74693</v>
      </c>
      <c r="B23812" s="2">
        <v>44331.735624595465</v>
      </c>
      <c r="C23812">
        <v>257865</v>
      </c>
      <c r="D23812">
        <v>160701</v>
      </c>
      <c r="E23812" t="str">
        <f>VLOOKUP(C23812,Подписчики!A:C,2,0)</f>
        <v>UTC+2</v>
      </c>
      <c r="F23812" s="2"/>
    </row>
    <row r="23813" spans="1:6" x14ac:dyDescent="0.25">
      <c r="A23813">
        <v>74697</v>
      </c>
      <c r="B23813" s="2">
        <v>44331.738303781247</v>
      </c>
      <c r="C23813">
        <v>214839</v>
      </c>
      <c r="D23813">
        <v>399866</v>
      </c>
      <c r="E23813" t="str">
        <f>VLOOKUP(C23813,Подписчики!A:C,2,0)</f>
        <v>UTC+2</v>
      </c>
      <c r="F23813" s="2"/>
    </row>
    <row r="23814" spans="1:6" x14ac:dyDescent="0.25">
      <c r="A23814">
        <v>74702</v>
      </c>
      <c r="B23814" s="2">
        <v>44331.738860841419</v>
      </c>
      <c r="C23814">
        <v>165067</v>
      </c>
      <c r="D23814">
        <v>318588</v>
      </c>
      <c r="E23814" t="str">
        <f>VLOOKUP(C23814,Подписчики!A:C,2,0)</f>
        <v>UTC+2</v>
      </c>
      <c r="F23814" s="2"/>
    </row>
    <row r="23815" spans="1:6" x14ac:dyDescent="0.25">
      <c r="A23815">
        <v>74706</v>
      </c>
      <c r="B23815" s="2">
        <v>44331.739036225474</v>
      </c>
      <c r="C23815">
        <v>667</v>
      </c>
      <c r="D23815">
        <v>318588</v>
      </c>
      <c r="E23815" t="str">
        <f>VLOOKUP(C23815,Подписчики!A:C,2,0)</f>
        <v>UTC+2</v>
      </c>
      <c r="F23815" s="2"/>
    </row>
    <row r="23816" spans="1:6" x14ac:dyDescent="0.25">
      <c r="A23816">
        <v>74709</v>
      </c>
      <c r="B23816" s="2">
        <v>44331.739669902912</v>
      </c>
      <c r="C23816">
        <v>274112</v>
      </c>
      <c r="D23816">
        <v>158978</v>
      </c>
      <c r="E23816" t="str">
        <f>VLOOKUP(C23816,Подписчики!A:C,2,0)</f>
        <v>UTC+4</v>
      </c>
      <c r="F23816" s="2"/>
    </row>
    <row r="23817" spans="1:6" x14ac:dyDescent="0.25">
      <c r="A23817">
        <v>74712</v>
      </c>
      <c r="B23817" s="2">
        <v>44331.740074433663</v>
      </c>
      <c r="C23817">
        <v>213634</v>
      </c>
      <c r="D23817">
        <v>62570</v>
      </c>
      <c r="E23817" t="str">
        <f>VLOOKUP(C23817,Подписчики!A:C,2,0)</f>
        <v>UTC+1</v>
      </c>
      <c r="F23817" s="2"/>
    </row>
    <row r="23818" spans="1:6" x14ac:dyDescent="0.25">
      <c r="A23818">
        <v>74717</v>
      </c>
      <c r="B23818" s="2">
        <v>44331.740883495142</v>
      </c>
      <c r="C23818">
        <v>60941</v>
      </c>
      <c r="D23818">
        <v>472908</v>
      </c>
      <c r="E23818" t="str">
        <f>VLOOKUP(C23818,Подписчики!A:C,2,0)</f>
        <v>UTC+3</v>
      </c>
      <c r="F23818" s="2"/>
    </row>
    <row r="23819" spans="1:6" x14ac:dyDescent="0.25">
      <c r="A23819">
        <v>74718</v>
      </c>
      <c r="B23819" s="2">
        <v>44331.741050447097</v>
      </c>
      <c r="C23819">
        <v>135684</v>
      </c>
      <c r="D23819">
        <v>258219</v>
      </c>
      <c r="E23819" t="str">
        <f>VLOOKUP(C23819,Подписчики!A:C,2,0)</f>
        <v>UTC+3</v>
      </c>
      <c r="F23819" s="2"/>
    </row>
    <row r="23820" spans="1:6" x14ac:dyDescent="0.25">
      <c r="A23820">
        <v>74722</v>
      </c>
      <c r="B23820" s="2">
        <v>44331.741692556636</v>
      </c>
      <c r="C23820">
        <v>167164</v>
      </c>
      <c r="D23820">
        <v>175663</v>
      </c>
      <c r="E23820" t="str">
        <f>VLOOKUP(C23820,Подписчики!A:C,2,0)</f>
        <v>UTC+1</v>
      </c>
      <c r="F23820" s="2"/>
    </row>
    <row r="23821" spans="1:6" x14ac:dyDescent="0.25">
      <c r="A23821">
        <v>74725</v>
      </c>
      <c r="B23821" s="2">
        <v>44331.741692556636</v>
      </c>
      <c r="C23821">
        <v>277592</v>
      </c>
      <c r="D23821">
        <v>351192</v>
      </c>
      <c r="E23821" t="str">
        <f>VLOOKUP(C23821,Подписчики!A:C,2,0)</f>
        <v>UTC+1</v>
      </c>
      <c r="F23821" s="2"/>
    </row>
    <row r="23822" spans="1:6" x14ac:dyDescent="0.25">
      <c r="A23822">
        <v>74726</v>
      </c>
      <c r="B23822" s="2">
        <v>44331.742362743003</v>
      </c>
      <c r="C23822">
        <v>137482</v>
      </c>
      <c r="D23822">
        <v>179296</v>
      </c>
      <c r="E23822" t="str">
        <f>VLOOKUP(C23822,Подписчики!A:C,2,0)</f>
        <v>UTC+1</v>
      </c>
      <c r="F23822" s="2"/>
    </row>
    <row r="23823" spans="1:6" x14ac:dyDescent="0.25">
      <c r="A23823">
        <v>74728</v>
      </c>
      <c r="B23823" s="2">
        <v>44331.742906148866</v>
      </c>
      <c r="C23823">
        <v>102634</v>
      </c>
      <c r="D23823">
        <v>369308</v>
      </c>
      <c r="E23823" t="str">
        <f>VLOOKUP(C23823,Подписчики!A:C,2,0)</f>
        <v>UTC+0</v>
      </c>
      <c r="F23823" s="2"/>
    </row>
    <row r="23824" spans="1:6" x14ac:dyDescent="0.25">
      <c r="A23824">
        <v>74729</v>
      </c>
      <c r="B23824" s="2">
        <v>44331.743310679616</v>
      </c>
      <c r="C23824">
        <v>132191</v>
      </c>
      <c r="D23824">
        <v>209122</v>
      </c>
      <c r="E23824" t="str">
        <f>VLOOKUP(C23824,Подписчики!A:C,2,0)</f>
        <v>UTC+1</v>
      </c>
      <c r="F23824" s="2"/>
    </row>
    <row r="23825" spans="1:6" x14ac:dyDescent="0.25">
      <c r="A23825">
        <v>74730</v>
      </c>
      <c r="B23825" s="2">
        <v>44331.743369853815</v>
      </c>
      <c r="C23825">
        <v>309978</v>
      </c>
      <c r="D23825">
        <v>75717</v>
      </c>
      <c r="E23825" t="str">
        <f>VLOOKUP(C23825,Подписчики!A:C,2,0)</f>
        <v>UTC+1</v>
      </c>
      <c r="F23825" s="2"/>
    </row>
    <row r="23826" spans="1:6" x14ac:dyDescent="0.25">
      <c r="A23826">
        <v>74733</v>
      </c>
      <c r="B23826" s="2">
        <v>44331.743715210352</v>
      </c>
      <c r="C23826">
        <v>148283</v>
      </c>
      <c r="D23826">
        <v>86587</v>
      </c>
      <c r="E23826" t="str">
        <f>VLOOKUP(C23826,Подписчики!A:C,2,0)</f>
        <v>UTC+2</v>
      </c>
      <c r="F23826" s="2"/>
    </row>
    <row r="23827" spans="1:6" x14ac:dyDescent="0.25">
      <c r="A23827">
        <v>74735</v>
      </c>
      <c r="B23827" s="2">
        <v>44331.743715210352</v>
      </c>
      <c r="C23827">
        <v>318948</v>
      </c>
      <c r="D23827">
        <v>439981</v>
      </c>
      <c r="E23827" t="str">
        <f>VLOOKUP(C23827,Подписчики!A:C,2,0)</f>
        <v>UTC+2</v>
      </c>
      <c r="F23827" s="2"/>
    </row>
    <row r="23828" spans="1:6" x14ac:dyDescent="0.25">
      <c r="A23828">
        <v>74736</v>
      </c>
      <c r="B23828" s="2">
        <v>44331.743858149966</v>
      </c>
      <c r="C23828">
        <v>64322</v>
      </c>
      <c r="D23828">
        <v>265569</v>
      </c>
      <c r="E23828" t="str">
        <f>VLOOKUP(C23828,Подписчики!A:C,2,0)</f>
        <v>UTC+1</v>
      </c>
      <c r="F23828" s="2"/>
    </row>
    <row r="23829" spans="1:6" x14ac:dyDescent="0.25">
      <c r="A23829">
        <v>74737</v>
      </c>
      <c r="B23829" s="2">
        <v>44331.744119741103</v>
      </c>
      <c r="C23829">
        <v>271958</v>
      </c>
      <c r="D23829">
        <v>439981</v>
      </c>
      <c r="E23829" t="str">
        <f>VLOOKUP(C23829,Подписчики!A:C,2,0)</f>
        <v>UTC+3</v>
      </c>
      <c r="F23829" s="2"/>
    </row>
    <row r="23830" spans="1:6" x14ac:dyDescent="0.25">
      <c r="A23830">
        <v>74740</v>
      </c>
      <c r="B23830" s="2">
        <v>44331.744438001646</v>
      </c>
      <c r="C23830">
        <v>310404</v>
      </c>
      <c r="D23830">
        <v>304128</v>
      </c>
      <c r="E23830" t="str">
        <f>VLOOKUP(C23830,Подписчики!A:C,2,0)</f>
        <v>UTC+2</v>
      </c>
      <c r="F23830" s="2"/>
    </row>
    <row r="23831" spans="1:6" x14ac:dyDescent="0.25">
      <c r="A23831">
        <v>74741</v>
      </c>
      <c r="B23831" s="2">
        <v>44331.74529251991</v>
      </c>
      <c r="C23831">
        <v>48277</v>
      </c>
      <c r="D23831">
        <v>473327</v>
      </c>
      <c r="E23831" t="str">
        <f>VLOOKUP(C23831,Подписчики!A:C,2,0)</f>
        <v>UTC+2</v>
      </c>
      <c r="F23831" s="2"/>
    </row>
    <row r="23832" spans="1:6" x14ac:dyDescent="0.25">
      <c r="A23832">
        <v>74743</v>
      </c>
      <c r="B23832" s="2">
        <v>44331.745333333332</v>
      </c>
      <c r="C23832">
        <v>56318</v>
      </c>
      <c r="D23832">
        <v>351129</v>
      </c>
      <c r="E23832" t="str">
        <f>VLOOKUP(C23832,Подписчики!A:C,2,0)</f>
        <v>UTC+2</v>
      </c>
      <c r="F23832" s="2"/>
    </row>
    <row r="23833" spans="1:6" x14ac:dyDescent="0.25">
      <c r="A23833">
        <v>74744</v>
      </c>
      <c r="B23833" s="2">
        <v>44331.745333333332</v>
      </c>
      <c r="C23833">
        <v>262998</v>
      </c>
      <c r="D23833">
        <v>153893</v>
      </c>
      <c r="E23833" t="str">
        <f>VLOOKUP(C23833,Подписчики!A:C,2,0)</f>
        <v>UTC+1</v>
      </c>
      <c r="F23833" s="2"/>
    </row>
    <row r="23834" spans="1:6" x14ac:dyDescent="0.25">
      <c r="A23834">
        <v>74748</v>
      </c>
      <c r="B23834" s="2">
        <v>44331.745737864076</v>
      </c>
      <c r="C23834">
        <v>318</v>
      </c>
      <c r="D23834">
        <v>3658</v>
      </c>
      <c r="E23834" t="str">
        <f>VLOOKUP(C23834,Подписчики!A:C,2,0)</f>
        <v>UTC+3</v>
      </c>
      <c r="F23834" s="2"/>
    </row>
    <row r="23835" spans="1:6" x14ac:dyDescent="0.25">
      <c r="A23835">
        <v>74750</v>
      </c>
      <c r="B23835" s="2">
        <v>44331.746086001156</v>
      </c>
      <c r="C23835">
        <v>6900</v>
      </c>
      <c r="D23835">
        <v>113183</v>
      </c>
      <c r="E23835" t="str">
        <f>VLOOKUP(C23835,Подписчики!A:C,2,0)</f>
        <v>UTC+1</v>
      </c>
      <c r="F23835" s="2"/>
    </row>
    <row r="23836" spans="1:6" x14ac:dyDescent="0.25">
      <c r="A23836">
        <v>74755</v>
      </c>
      <c r="B23836" s="2">
        <v>44331.746951456305</v>
      </c>
      <c r="C23836">
        <v>305588</v>
      </c>
      <c r="D23836">
        <v>157506</v>
      </c>
      <c r="E23836" t="str">
        <f>VLOOKUP(C23836,Подписчики!A:C,2,0)</f>
        <v>UTC+2</v>
      </c>
      <c r="F23836" s="2"/>
    </row>
    <row r="23837" spans="1:6" x14ac:dyDescent="0.25">
      <c r="A23837">
        <v>74758</v>
      </c>
      <c r="B23837" s="2">
        <v>44331.748008667259</v>
      </c>
      <c r="C23837">
        <v>343742</v>
      </c>
      <c r="D23837">
        <v>56396</v>
      </c>
      <c r="E23837" t="str">
        <f>VLOOKUP(C23837,Подписчики!A:C,2,0)</f>
        <v>UTC+7</v>
      </c>
      <c r="F23837" s="2"/>
    </row>
    <row r="23838" spans="1:6" x14ac:dyDescent="0.25">
      <c r="A23838">
        <v>74762</v>
      </c>
      <c r="B23838" s="2">
        <v>44331.748569579286</v>
      </c>
      <c r="C23838">
        <v>2749</v>
      </c>
      <c r="D23838">
        <v>308796</v>
      </c>
      <c r="E23838" t="str">
        <f>VLOOKUP(C23838,Подписчики!A:C,2,0)</f>
        <v>UTC+2</v>
      </c>
      <c r="F23838" s="2"/>
    </row>
    <row r="23839" spans="1:6" x14ac:dyDescent="0.25">
      <c r="A23839">
        <v>74767</v>
      </c>
      <c r="B23839" s="2">
        <v>44331.748569579286</v>
      </c>
      <c r="C23839">
        <v>118270</v>
      </c>
      <c r="D23839">
        <v>396715</v>
      </c>
      <c r="E23839" t="str">
        <f>VLOOKUP(C23839,Подписчики!A:C,2,0)</f>
        <v>UTC+2</v>
      </c>
      <c r="F23839" s="2"/>
    </row>
    <row r="23840" spans="1:6" x14ac:dyDescent="0.25">
      <c r="A23840">
        <v>74768</v>
      </c>
      <c r="B23840" s="2">
        <v>44331.748974110029</v>
      </c>
      <c r="C23840">
        <v>79252</v>
      </c>
      <c r="D23840">
        <v>162939</v>
      </c>
      <c r="E23840" t="str">
        <f>VLOOKUP(C23840,Подписчики!A:C,2,0)</f>
        <v>UTC+3</v>
      </c>
      <c r="F23840" s="2"/>
    </row>
    <row r="23841" spans="1:6" x14ac:dyDescent="0.25">
      <c r="A23841">
        <v>74770</v>
      </c>
      <c r="B23841" s="2">
        <v>44331.748974110029</v>
      </c>
      <c r="C23841">
        <v>203656</v>
      </c>
      <c r="D23841">
        <v>88863</v>
      </c>
      <c r="E23841" t="str">
        <f>VLOOKUP(C23841,Подписчики!A:C,2,0)</f>
        <v>UTC+3</v>
      </c>
      <c r="F23841" s="2"/>
    </row>
    <row r="23842" spans="1:6" x14ac:dyDescent="0.25">
      <c r="A23842">
        <v>74774</v>
      </c>
      <c r="B23842" s="2">
        <v>44331.749783171523</v>
      </c>
      <c r="C23842">
        <v>329865</v>
      </c>
      <c r="D23842">
        <v>230507</v>
      </c>
      <c r="E23842" t="str">
        <f>VLOOKUP(C23842,Подписчики!A:C,2,0)</f>
        <v>UTC+1</v>
      </c>
      <c r="F23842" s="2"/>
    </row>
    <row r="23843" spans="1:6" x14ac:dyDescent="0.25">
      <c r="A23843">
        <v>74776</v>
      </c>
      <c r="B23843" s="2">
        <v>44331.750187702266</v>
      </c>
      <c r="C23843">
        <v>5840</v>
      </c>
      <c r="D23843">
        <v>158978</v>
      </c>
      <c r="E23843" t="str">
        <f>VLOOKUP(C23843,Подписчики!A:C,2,0)</f>
        <v>UTC+2</v>
      </c>
      <c r="F23843" s="2"/>
    </row>
    <row r="23844" spans="1:6" x14ac:dyDescent="0.25">
      <c r="A23844">
        <v>74778</v>
      </c>
      <c r="B23844" s="2">
        <v>44331.750592233009</v>
      </c>
      <c r="C23844">
        <v>17664</v>
      </c>
      <c r="D23844">
        <v>469849</v>
      </c>
      <c r="E23844" t="str">
        <f>VLOOKUP(C23844,Подписчики!A:C,2,0)</f>
        <v>UTC+3</v>
      </c>
      <c r="F23844" s="2"/>
    </row>
    <row r="23845" spans="1:6" x14ac:dyDescent="0.25">
      <c r="A23845">
        <v>74779</v>
      </c>
      <c r="B23845" s="2">
        <v>44331.750996763752</v>
      </c>
      <c r="C23845">
        <v>40653</v>
      </c>
      <c r="D23845">
        <v>456134</v>
      </c>
      <c r="E23845" t="str">
        <f>VLOOKUP(C23845,Подписчики!A:C,2,0)</f>
        <v>UTC+0</v>
      </c>
      <c r="F23845" s="2"/>
    </row>
    <row r="23846" spans="1:6" x14ac:dyDescent="0.25">
      <c r="A23846">
        <v>74780</v>
      </c>
      <c r="B23846" s="2">
        <v>44331.750996763752</v>
      </c>
      <c r="C23846">
        <v>163610</v>
      </c>
      <c r="D23846">
        <v>347008</v>
      </c>
      <c r="E23846" t="str">
        <f>VLOOKUP(C23846,Подписчики!A:C,2,0)</f>
        <v>UTC+0</v>
      </c>
      <c r="F23846" s="2"/>
    </row>
    <row r="23847" spans="1:6" x14ac:dyDescent="0.25">
      <c r="A23847">
        <v>74782</v>
      </c>
      <c r="B23847" s="2">
        <v>44331.750996763752</v>
      </c>
      <c r="C23847">
        <v>295456</v>
      </c>
      <c r="D23847">
        <v>446536</v>
      </c>
      <c r="E23847" t="str">
        <f>VLOOKUP(C23847,Подписчики!A:C,2,0)</f>
        <v>UTC+0</v>
      </c>
      <c r="F23847" s="2"/>
    </row>
    <row r="23848" spans="1:6" x14ac:dyDescent="0.25">
      <c r="A23848">
        <v>74785</v>
      </c>
      <c r="B23848" s="2">
        <v>44331.751805825246</v>
      </c>
      <c r="C23848">
        <v>127704</v>
      </c>
      <c r="D23848">
        <v>95638</v>
      </c>
      <c r="E23848" t="str">
        <f>VLOOKUP(C23848,Подписчики!A:C,2,0)</f>
        <v>UTC+6</v>
      </c>
      <c r="F23848" s="2"/>
    </row>
    <row r="23849" spans="1:6" x14ac:dyDescent="0.25">
      <c r="A23849">
        <v>74790</v>
      </c>
      <c r="B23849" s="2">
        <v>44331.752614886733</v>
      </c>
      <c r="C23849">
        <v>232819</v>
      </c>
      <c r="D23849">
        <v>60239</v>
      </c>
      <c r="E23849" t="str">
        <f>VLOOKUP(C23849,Подписчики!A:C,2,0)</f>
        <v>UTC+0</v>
      </c>
      <c r="F23849" s="2"/>
    </row>
    <row r="23850" spans="1:6" x14ac:dyDescent="0.25">
      <c r="A23850">
        <v>74793</v>
      </c>
      <c r="B23850" s="2">
        <v>44331.753019417476</v>
      </c>
      <c r="C23850">
        <v>27514</v>
      </c>
      <c r="D23850">
        <v>47849</v>
      </c>
      <c r="E23850" t="str">
        <f>VLOOKUP(C23850,Подписчики!A:C,2,0)</f>
        <v>UTC+1</v>
      </c>
      <c r="F23850" s="2"/>
    </row>
    <row r="23851" spans="1:6" x14ac:dyDescent="0.25">
      <c r="A23851">
        <v>74798</v>
      </c>
      <c r="B23851" s="2">
        <v>44331.753019417476</v>
      </c>
      <c r="C23851">
        <v>208567</v>
      </c>
      <c r="D23851">
        <v>165114</v>
      </c>
      <c r="E23851" t="str">
        <f>VLOOKUP(C23851,Подписчики!A:C,2,0)</f>
        <v>UTC+1</v>
      </c>
      <c r="F23851" s="2"/>
    </row>
    <row r="23852" spans="1:6" x14ac:dyDescent="0.25">
      <c r="A23852">
        <v>74800</v>
      </c>
      <c r="B23852" s="2">
        <v>44331.754233009706</v>
      </c>
      <c r="C23852">
        <v>94949</v>
      </c>
      <c r="D23852">
        <v>431288</v>
      </c>
      <c r="E23852" t="str">
        <f>VLOOKUP(C23852,Подписчики!A:C,2,0)</f>
        <v>UTC+0</v>
      </c>
      <c r="F23852" s="2"/>
    </row>
    <row r="23853" spans="1:6" x14ac:dyDescent="0.25">
      <c r="A23853">
        <v>74805</v>
      </c>
      <c r="B23853" s="2">
        <v>44331.754233009706</v>
      </c>
      <c r="C23853">
        <v>169930</v>
      </c>
      <c r="D23853">
        <v>343712</v>
      </c>
      <c r="E23853" t="str">
        <f>VLOOKUP(C23853,Подписчики!A:C,2,0)</f>
        <v>UTC+0</v>
      </c>
      <c r="F23853" s="2"/>
    </row>
    <row r="23854" spans="1:6" x14ac:dyDescent="0.25">
      <c r="A23854">
        <v>74806</v>
      </c>
      <c r="B23854" s="2">
        <v>44331.754233009706</v>
      </c>
      <c r="C23854">
        <v>192484</v>
      </c>
      <c r="D23854">
        <v>381767</v>
      </c>
      <c r="E23854" t="str">
        <f>VLOOKUP(C23854,Подписчики!A:C,2,0)</f>
        <v>UTC+0</v>
      </c>
      <c r="F23854" s="2"/>
    </row>
    <row r="23855" spans="1:6" x14ac:dyDescent="0.25">
      <c r="A23855">
        <v>74809</v>
      </c>
      <c r="B23855" s="2">
        <v>44331.754637540456</v>
      </c>
      <c r="C23855">
        <v>20621</v>
      </c>
      <c r="D23855">
        <v>86587</v>
      </c>
      <c r="E23855" t="str">
        <f>VLOOKUP(C23855,Подписчики!A:C,2,0)</f>
        <v>UTC+1</v>
      </c>
      <c r="F23855" s="2"/>
    </row>
    <row r="23856" spans="1:6" x14ac:dyDescent="0.25">
      <c r="A23856">
        <v>74810</v>
      </c>
      <c r="B23856" s="2">
        <v>44331.754637540456</v>
      </c>
      <c r="C23856">
        <v>111546</v>
      </c>
      <c r="D23856">
        <v>169720</v>
      </c>
      <c r="E23856" t="str">
        <f>VLOOKUP(C23856,Подписчики!A:C,2,0)</f>
        <v>UTC+1</v>
      </c>
      <c r="F23856" s="2"/>
    </row>
    <row r="23857" spans="1:6" x14ac:dyDescent="0.25">
      <c r="A23857">
        <v>74813</v>
      </c>
      <c r="B23857" s="2">
        <v>44331.756255663429</v>
      </c>
      <c r="C23857">
        <v>293791</v>
      </c>
      <c r="D23857">
        <v>158978</v>
      </c>
      <c r="E23857" t="str">
        <f>VLOOKUP(C23857,Подписчики!A:C,2,0)</f>
        <v>UTC+1</v>
      </c>
      <c r="F23857" s="2"/>
    </row>
    <row r="23858" spans="1:6" x14ac:dyDescent="0.25">
      <c r="A23858">
        <v>74815</v>
      </c>
      <c r="B23858" s="2">
        <v>44331.756660194173</v>
      </c>
      <c r="C23858">
        <v>92627</v>
      </c>
      <c r="D23858">
        <v>304270</v>
      </c>
      <c r="E23858" t="str">
        <f>VLOOKUP(C23858,Подписчики!A:C,2,0)</f>
        <v>UTC+2</v>
      </c>
      <c r="F23858" s="2"/>
    </row>
    <row r="23859" spans="1:6" x14ac:dyDescent="0.25">
      <c r="A23859">
        <v>74817</v>
      </c>
      <c r="B23859" s="2">
        <v>44331.757064724916</v>
      </c>
      <c r="C23859">
        <v>288936</v>
      </c>
      <c r="D23859">
        <v>118549</v>
      </c>
      <c r="E23859" t="str">
        <f>VLOOKUP(C23859,Подписчики!A:C,2,0)</f>
        <v>UTC+3</v>
      </c>
      <c r="F23859" s="2"/>
    </row>
    <row r="23860" spans="1:6" x14ac:dyDescent="0.25">
      <c r="A23860">
        <v>74822</v>
      </c>
      <c r="B23860" s="2">
        <v>44331.757347331157</v>
      </c>
      <c r="C23860">
        <v>41074</v>
      </c>
      <c r="D23860">
        <v>398027</v>
      </c>
      <c r="E23860" t="str">
        <f>VLOOKUP(C23860,Подписчики!A:C,2,0)</f>
        <v>UTC+7</v>
      </c>
      <c r="F23860" s="2"/>
    </row>
    <row r="23861" spans="1:6" x14ac:dyDescent="0.25">
      <c r="A23861">
        <v>74823</v>
      </c>
      <c r="B23861" s="2">
        <v>44331.757866145817</v>
      </c>
      <c r="C23861">
        <v>211915</v>
      </c>
      <c r="D23861">
        <v>157871</v>
      </c>
      <c r="E23861" t="str">
        <f>VLOOKUP(C23861,Подписчики!A:C,2,0)</f>
        <v>UTC+3</v>
      </c>
      <c r="F23861" s="2"/>
    </row>
    <row r="23862" spans="1:6" x14ac:dyDescent="0.25">
      <c r="A23862">
        <v>74828</v>
      </c>
      <c r="B23862" s="2">
        <v>44331.75787378641</v>
      </c>
      <c r="C23862">
        <v>57980</v>
      </c>
      <c r="D23862">
        <v>9852</v>
      </c>
      <c r="E23862" t="str">
        <f>VLOOKUP(C23862,Подписчики!A:C,2,0)</f>
        <v>UTC+1</v>
      </c>
      <c r="F23862" s="2"/>
    </row>
    <row r="23863" spans="1:6" x14ac:dyDescent="0.25">
      <c r="A23863">
        <v>74829</v>
      </c>
      <c r="B23863" s="2">
        <v>44331.758000000002</v>
      </c>
      <c r="C23863">
        <v>129159</v>
      </c>
      <c r="D23863">
        <v>209122</v>
      </c>
      <c r="E23863" t="str">
        <f>VLOOKUP(C23863,Подписчики!A:C,2,0)</f>
        <v>UTC+3</v>
      </c>
      <c r="F23863" s="2"/>
    </row>
    <row r="23864" spans="1:6" x14ac:dyDescent="0.25">
      <c r="A23864">
        <v>74830</v>
      </c>
      <c r="B23864" s="2">
        <v>44331.758476516006</v>
      </c>
      <c r="C23864">
        <v>26374</v>
      </c>
      <c r="D23864">
        <v>242592</v>
      </c>
      <c r="E23864" t="str">
        <f>VLOOKUP(C23864,Подписчики!A:C,2,0)</f>
        <v>UTC+0</v>
      </c>
      <c r="F23864" s="2"/>
    </row>
    <row r="23865" spans="1:6" x14ac:dyDescent="0.25">
      <c r="A23865">
        <v>74835</v>
      </c>
      <c r="B23865" s="2">
        <v>44331.758720664082</v>
      </c>
      <c r="C23865">
        <v>50299</v>
      </c>
      <c r="D23865">
        <v>381626</v>
      </c>
      <c r="E23865" t="str">
        <f>VLOOKUP(C23865,Подписчики!A:C,2,0)</f>
        <v>UTC+3</v>
      </c>
      <c r="F23865" s="2"/>
    </row>
    <row r="23866" spans="1:6" x14ac:dyDescent="0.25">
      <c r="A23866">
        <v>74840</v>
      </c>
      <c r="B23866" s="2">
        <v>44331.759087378639</v>
      </c>
      <c r="C23866">
        <v>205754</v>
      </c>
      <c r="D23866">
        <v>258219</v>
      </c>
      <c r="E23866" t="str">
        <f>VLOOKUP(C23866,Подписчики!A:C,2,0)</f>
        <v>UTC+0</v>
      </c>
      <c r="F23866" s="2"/>
    </row>
    <row r="23867" spans="1:6" x14ac:dyDescent="0.25">
      <c r="A23867">
        <v>74845</v>
      </c>
      <c r="B23867" s="2">
        <v>44331.759087378639</v>
      </c>
      <c r="C23867">
        <v>302889</v>
      </c>
      <c r="D23867">
        <v>411922</v>
      </c>
      <c r="E23867" t="str">
        <f>VLOOKUP(C23867,Подписчики!A:C,2,0)</f>
        <v>UTC+0</v>
      </c>
      <c r="F23867" s="2"/>
    </row>
    <row r="23868" spans="1:6" x14ac:dyDescent="0.25">
      <c r="A23868">
        <v>74849</v>
      </c>
      <c r="B23868" s="2">
        <v>44331.75949190939</v>
      </c>
      <c r="C23868">
        <v>63229</v>
      </c>
      <c r="D23868">
        <v>317550</v>
      </c>
      <c r="E23868" t="str">
        <f>VLOOKUP(C23868,Подписчики!A:C,2,0)</f>
        <v>UTC+1</v>
      </c>
      <c r="F23868" s="2"/>
    </row>
    <row r="23869" spans="1:6" x14ac:dyDescent="0.25">
      <c r="A23869">
        <v>74851</v>
      </c>
      <c r="B23869" s="2">
        <v>44331.75949190939</v>
      </c>
      <c r="C23869">
        <v>289666</v>
      </c>
      <c r="D23869">
        <v>412213</v>
      </c>
      <c r="E23869" t="str">
        <f>VLOOKUP(C23869,Подписчики!A:C,2,0)</f>
        <v>UTC+1</v>
      </c>
      <c r="F23869" s="2"/>
    </row>
    <row r="23870" spans="1:6" x14ac:dyDescent="0.25">
      <c r="A23870">
        <v>74855</v>
      </c>
      <c r="B23870" s="2">
        <v>44331.760999999999</v>
      </c>
      <c r="C23870">
        <v>151137</v>
      </c>
      <c r="D23870">
        <v>112456</v>
      </c>
      <c r="E23870" t="str">
        <f>VLOOKUP(C23870,Подписчики!A:C,2,0)</f>
        <v>UTC+0</v>
      </c>
      <c r="F23870" s="2"/>
    </row>
    <row r="23871" spans="1:6" x14ac:dyDescent="0.25">
      <c r="A23871">
        <v>74858</v>
      </c>
      <c r="B23871" s="2">
        <v>44331.762728155343</v>
      </c>
      <c r="C23871">
        <v>28378</v>
      </c>
      <c r="D23871">
        <v>318314</v>
      </c>
      <c r="E23871" t="str">
        <f>VLOOKUP(C23871,Подписчики!A:C,2,0)</f>
        <v>UTC+1</v>
      </c>
      <c r="F23871" s="2"/>
    </row>
    <row r="23872" spans="1:6" x14ac:dyDescent="0.25">
      <c r="A23872">
        <v>74861</v>
      </c>
      <c r="B23872" s="2">
        <v>44331.763132686079</v>
      </c>
      <c r="C23872">
        <v>163674</v>
      </c>
      <c r="D23872">
        <v>223759</v>
      </c>
      <c r="E23872" t="str">
        <f>VLOOKUP(C23872,Подписчики!A:C,2,0)</f>
        <v>UTC+2</v>
      </c>
      <c r="F23872" s="2"/>
    </row>
    <row r="23873" spans="1:6" x14ac:dyDescent="0.25">
      <c r="A23873">
        <v>74864</v>
      </c>
      <c r="B23873" s="2">
        <v>44331.763132686079</v>
      </c>
      <c r="C23873">
        <v>338338</v>
      </c>
      <c r="D23873">
        <v>299439</v>
      </c>
      <c r="E23873" t="str">
        <f>VLOOKUP(C23873,Подписчики!A:C,2,0)</f>
        <v>UTC+2</v>
      </c>
      <c r="F23873" s="2"/>
    </row>
    <row r="23874" spans="1:6" x14ac:dyDescent="0.25">
      <c r="A23874">
        <v>74869</v>
      </c>
      <c r="B23874" s="2">
        <v>44331.763941747573</v>
      </c>
      <c r="C23874">
        <v>339475</v>
      </c>
      <c r="D23874">
        <v>393483</v>
      </c>
      <c r="E23874" t="str">
        <f>VLOOKUP(C23874,Подписчики!A:C,2,0)</f>
        <v>UTC+4</v>
      </c>
      <c r="F23874" s="2"/>
    </row>
    <row r="23875" spans="1:6" x14ac:dyDescent="0.25">
      <c r="A23875">
        <v>74871</v>
      </c>
      <c r="B23875" s="2">
        <v>44331.764346278316</v>
      </c>
      <c r="C23875">
        <v>126957</v>
      </c>
      <c r="D23875">
        <v>367371</v>
      </c>
      <c r="E23875" t="str">
        <f>VLOOKUP(C23875,Подписчики!A:C,2,0)</f>
        <v>UTC+1</v>
      </c>
      <c r="F23875" s="2"/>
    </row>
    <row r="23876" spans="1:6" x14ac:dyDescent="0.25">
      <c r="A23876">
        <v>74874</v>
      </c>
      <c r="B23876" s="2">
        <v>44331.764346278316</v>
      </c>
      <c r="C23876">
        <v>135926</v>
      </c>
      <c r="D23876">
        <v>182984</v>
      </c>
      <c r="E23876" t="str">
        <f>VLOOKUP(C23876,Подписчики!A:C,2,0)</f>
        <v>UTC+1</v>
      </c>
      <c r="F23876" s="2"/>
    </row>
    <row r="23877" spans="1:6" x14ac:dyDescent="0.25">
      <c r="A23877">
        <v>74875</v>
      </c>
      <c r="B23877" s="2">
        <v>44331.764346278316</v>
      </c>
      <c r="C23877">
        <v>204846</v>
      </c>
      <c r="D23877">
        <v>411922</v>
      </c>
      <c r="E23877" t="str">
        <f>VLOOKUP(C23877,Подписчики!A:C,2,0)</f>
        <v>UTC+1</v>
      </c>
      <c r="F23877" s="2"/>
    </row>
    <row r="23878" spans="1:6" x14ac:dyDescent="0.25">
      <c r="A23878">
        <v>74877</v>
      </c>
      <c r="B23878" s="2">
        <v>44331.764346278316</v>
      </c>
      <c r="C23878">
        <v>280447</v>
      </c>
      <c r="D23878">
        <v>206501</v>
      </c>
      <c r="E23878" t="str">
        <f>VLOOKUP(C23878,Подписчики!A:C,2,0)</f>
        <v>UTC+1</v>
      </c>
      <c r="F23878" s="2"/>
    </row>
    <row r="23879" spans="1:6" x14ac:dyDescent="0.25">
      <c r="A23879">
        <v>74878</v>
      </c>
      <c r="B23879" s="2">
        <v>44331.765155339803</v>
      </c>
      <c r="C23879">
        <v>254220</v>
      </c>
      <c r="D23879">
        <v>373970</v>
      </c>
      <c r="E23879" t="str">
        <f>VLOOKUP(C23879,Подписчики!A:C,2,0)</f>
        <v>UTC+3</v>
      </c>
      <c r="F23879" s="2"/>
    </row>
    <row r="23880" spans="1:6" x14ac:dyDescent="0.25">
      <c r="A23880">
        <v>74880</v>
      </c>
      <c r="B23880" s="2">
        <v>44331.765404217658</v>
      </c>
      <c r="C23880">
        <v>248190</v>
      </c>
      <c r="D23880">
        <v>472908</v>
      </c>
      <c r="E23880" t="str">
        <f>VLOOKUP(C23880,Подписчики!A:C,2,0)</f>
        <v>UTC+1</v>
      </c>
      <c r="F23880" s="2"/>
    </row>
    <row r="23881" spans="1:6" x14ac:dyDescent="0.25">
      <c r="A23881">
        <v>74881</v>
      </c>
      <c r="B23881" s="2">
        <v>44331.765964401297</v>
      </c>
      <c r="C23881">
        <v>244947</v>
      </c>
      <c r="D23881">
        <v>411922</v>
      </c>
      <c r="E23881" t="str">
        <f>VLOOKUP(C23881,Подписчики!A:C,2,0)</f>
        <v>UTC+1</v>
      </c>
      <c r="F23881" s="2"/>
    </row>
    <row r="23882" spans="1:6" x14ac:dyDescent="0.25">
      <c r="A23882">
        <v>74884</v>
      </c>
      <c r="B23882" s="2">
        <v>44331.76636893204</v>
      </c>
      <c r="C23882">
        <v>156773</v>
      </c>
      <c r="D23882">
        <v>301748</v>
      </c>
      <c r="E23882" t="str">
        <f>VLOOKUP(C23882,Подписчики!A:C,2,0)</f>
        <v>UTC+2</v>
      </c>
      <c r="F23882" s="2"/>
    </row>
    <row r="23883" spans="1:6" x14ac:dyDescent="0.25">
      <c r="A23883">
        <v>74889</v>
      </c>
      <c r="B23883" s="2">
        <v>44331.76636893204</v>
      </c>
      <c r="C23883">
        <v>284062</v>
      </c>
      <c r="D23883">
        <v>88863</v>
      </c>
      <c r="E23883" t="str">
        <f>VLOOKUP(C23883,Подписчики!A:C,2,0)</f>
        <v>UTC+2</v>
      </c>
      <c r="F23883" s="2"/>
    </row>
    <row r="23884" spans="1:6" x14ac:dyDescent="0.25">
      <c r="A23884">
        <v>74891</v>
      </c>
      <c r="B23884" s="2">
        <v>44331.76636893204</v>
      </c>
      <c r="C23884">
        <v>323976</v>
      </c>
      <c r="D23884">
        <v>111597</v>
      </c>
      <c r="E23884" t="str">
        <f>VLOOKUP(C23884,Подписчики!A:C,2,0)</f>
        <v>UTC+2</v>
      </c>
      <c r="F23884" s="2"/>
    </row>
    <row r="23885" spans="1:6" x14ac:dyDescent="0.25">
      <c r="A23885">
        <v>74895</v>
      </c>
      <c r="B23885" s="2">
        <v>44331.767177993534</v>
      </c>
      <c r="C23885">
        <v>74038</v>
      </c>
      <c r="D23885">
        <v>250679</v>
      </c>
      <c r="E23885" t="str">
        <f>VLOOKUP(C23885,Подписчики!A:C,2,0)</f>
        <v>UTC+4</v>
      </c>
      <c r="F23885" s="2"/>
    </row>
    <row r="23886" spans="1:6" x14ac:dyDescent="0.25">
      <c r="A23886">
        <v>74896</v>
      </c>
      <c r="B23886" s="2">
        <v>44331.767582524277</v>
      </c>
      <c r="C23886">
        <v>346178</v>
      </c>
      <c r="D23886">
        <v>21760</v>
      </c>
      <c r="E23886" t="str">
        <f>VLOOKUP(C23886,Подписчики!A:C,2,0)</f>
        <v>UTC+1</v>
      </c>
      <c r="F23886" s="2"/>
    </row>
    <row r="23887" spans="1:6" x14ac:dyDescent="0.25">
      <c r="A23887">
        <v>74899</v>
      </c>
      <c r="B23887" s="2">
        <v>44331.76920064725</v>
      </c>
      <c r="C23887">
        <v>30688</v>
      </c>
      <c r="D23887">
        <v>154256</v>
      </c>
      <c r="E23887" t="str">
        <f>VLOOKUP(C23887,Подписчики!A:C,2,0)</f>
        <v>UTC+1</v>
      </c>
      <c r="F23887" s="2"/>
    </row>
    <row r="23888" spans="1:6" x14ac:dyDescent="0.25">
      <c r="A23888">
        <v>74900</v>
      </c>
      <c r="B23888" s="2">
        <v>44331.76920064725</v>
      </c>
      <c r="C23888">
        <v>117139</v>
      </c>
      <c r="D23888">
        <v>347008</v>
      </c>
      <c r="E23888" t="str">
        <f>VLOOKUP(C23888,Подписчики!A:C,2,0)</f>
        <v>UTC+1</v>
      </c>
      <c r="F23888" s="2"/>
    </row>
    <row r="23889" spans="1:6" x14ac:dyDescent="0.25">
      <c r="A23889">
        <v>74903</v>
      </c>
      <c r="B23889" s="2">
        <v>44331.76920064725</v>
      </c>
      <c r="C23889">
        <v>125165</v>
      </c>
      <c r="D23889">
        <v>241927</v>
      </c>
      <c r="E23889" t="str">
        <f>VLOOKUP(C23889,Подписчики!A:C,2,0)</f>
        <v>UTC+1</v>
      </c>
      <c r="F23889" s="2"/>
    </row>
    <row r="23890" spans="1:6" x14ac:dyDescent="0.25">
      <c r="A23890">
        <v>74905</v>
      </c>
      <c r="B23890" s="2">
        <v>44331.76920064725</v>
      </c>
      <c r="C23890">
        <v>130479</v>
      </c>
      <c r="D23890">
        <v>267654</v>
      </c>
      <c r="E23890" t="str">
        <f>VLOOKUP(C23890,Подписчики!A:C,2,0)</f>
        <v>UTC+5</v>
      </c>
      <c r="F23890" s="2"/>
    </row>
    <row r="23891" spans="1:6" x14ac:dyDescent="0.25">
      <c r="A23891">
        <v>74907</v>
      </c>
      <c r="B23891" s="2">
        <v>44331.76920064725</v>
      </c>
      <c r="C23891">
        <v>201538</v>
      </c>
      <c r="D23891">
        <v>430988</v>
      </c>
      <c r="E23891" t="str">
        <f>VLOOKUP(C23891,Подписчики!A:C,2,0)</f>
        <v>UTC+1</v>
      </c>
      <c r="F23891" s="2"/>
    </row>
    <row r="23892" spans="1:6" x14ac:dyDescent="0.25">
      <c r="A23892">
        <v>74910</v>
      </c>
      <c r="B23892" s="2">
        <v>44331.769646290479</v>
      </c>
      <c r="C23892">
        <v>326649</v>
      </c>
      <c r="D23892">
        <v>230507</v>
      </c>
      <c r="E23892" t="str">
        <f>VLOOKUP(C23892,Подписчики!A:C,2,0)</f>
        <v>UTC-4</v>
      </c>
      <c r="F23892" s="2"/>
    </row>
    <row r="23893" spans="1:6" x14ac:dyDescent="0.25">
      <c r="A23893">
        <v>74913</v>
      </c>
      <c r="B23893" s="2">
        <v>44331.770317697687</v>
      </c>
      <c r="C23893">
        <v>195420</v>
      </c>
      <c r="D23893">
        <v>36482</v>
      </c>
      <c r="E23893" t="str">
        <f>VLOOKUP(C23893,Подписчики!A:C,2,0)</f>
        <v>UTC+1</v>
      </c>
      <c r="F23893" s="2"/>
    </row>
    <row r="23894" spans="1:6" x14ac:dyDescent="0.25">
      <c r="A23894">
        <v>74916</v>
      </c>
      <c r="B23894" s="2">
        <v>44331.77041423948</v>
      </c>
      <c r="C23894">
        <v>140218</v>
      </c>
      <c r="D23894">
        <v>313853</v>
      </c>
      <c r="E23894" t="str">
        <f>VLOOKUP(C23894,Подписчики!A:C,2,0)</f>
        <v>UTC+0</v>
      </c>
      <c r="F23894" s="2"/>
    </row>
    <row r="23895" spans="1:6" x14ac:dyDescent="0.25">
      <c r="A23895">
        <v>74917</v>
      </c>
      <c r="B23895" s="2">
        <v>44331.77041423948</v>
      </c>
      <c r="C23895">
        <v>273571</v>
      </c>
      <c r="D23895">
        <v>318314</v>
      </c>
      <c r="E23895" t="str">
        <f>VLOOKUP(C23895,Подписчики!A:C,2,0)</f>
        <v>UTC+0</v>
      </c>
      <c r="F23895" s="2"/>
    </row>
    <row r="23896" spans="1:6" x14ac:dyDescent="0.25">
      <c r="A23896">
        <v>74918</v>
      </c>
      <c r="B23896" s="2">
        <v>44331.771141697442</v>
      </c>
      <c r="C23896">
        <v>333442</v>
      </c>
      <c r="D23896">
        <v>107303</v>
      </c>
      <c r="E23896" t="str">
        <f>VLOOKUP(C23896,Подписчики!A:C,2,0)</f>
        <v>UTC-5</v>
      </c>
      <c r="F23896" s="2"/>
    </row>
    <row r="23897" spans="1:6" x14ac:dyDescent="0.25">
      <c r="A23897">
        <v>74920</v>
      </c>
      <c r="B23897" s="2">
        <v>44331.771223300966</v>
      </c>
      <c r="C23897">
        <v>136905</v>
      </c>
      <c r="D23897">
        <v>325852</v>
      </c>
      <c r="E23897" t="str">
        <f>VLOOKUP(C23897,Подписчики!A:C,2,0)</f>
        <v>UTC+2</v>
      </c>
      <c r="F23897" s="2"/>
    </row>
    <row r="23898" spans="1:6" x14ac:dyDescent="0.25">
      <c r="A23898">
        <v>74922</v>
      </c>
      <c r="B23898" s="2">
        <v>44331.772841423946</v>
      </c>
      <c r="C23898">
        <v>25524</v>
      </c>
      <c r="D23898">
        <v>351192</v>
      </c>
      <c r="E23898" t="str">
        <f>VLOOKUP(C23898,Подписчики!A:C,2,0)</f>
        <v>UTC+2</v>
      </c>
      <c r="F23898" s="2"/>
    </row>
    <row r="23899" spans="1:6" x14ac:dyDescent="0.25">
      <c r="A23899">
        <v>74925</v>
      </c>
      <c r="B23899" s="2">
        <v>44331.772841423946</v>
      </c>
      <c r="C23899">
        <v>64172</v>
      </c>
      <c r="D23899">
        <v>206501</v>
      </c>
      <c r="E23899" t="str">
        <f>VLOOKUP(C23899,Подписчики!A:C,2,0)</f>
        <v>UTC+2</v>
      </c>
      <c r="F23899" s="2"/>
    </row>
    <row r="23900" spans="1:6" x14ac:dyDescent="0.25">
      <c r="A23900">
        <v>74928</v>
      </c>
      <c r="B23900" s="2">
        <v>44331.77365048544</v>
      </c>
      <c r="C23900">
        <v>335056</v>
      </c>
      <c r="D23900">
        <v>389702</v>
      </c>
      <c r="E23900" t="str">
        <f>VLOOKUP(C23900,Подписчики!A:C,2,0)</f>
        <v>UTC+0</v>
      </c>
      <c r="F23900" s="2"/>
    </row>
    <row r="23901" spans="1:6" x14ac:dyDescent="0.25">
      <c r="A23901">
        <v>74933</v>
      </c>
      <c r="B23901" s="2">
        <v>44331.774055016183</v>
      </c>
      <c r="C23901">
        <v>214779</v>
      </c>
      <c r="D23901">
        <v>470762</v>
      </c>
      <c r="E23901" t="str">
        <f>VLOOKUP(C23901,Подписчики!A:C,2,0)</f>
        <v>UTC+1</v>
      </c>
      <c r="F23901" s="2"/>
    </row>
    <row r="23902" spans="1:6" x14ac:dyDescent="0.25">
      <c r="A23902">
        <v>74938</v>
      </c>
      <c r="B23902" s="2">
        <v>44331.774224066896</v>
      </c>
      <c r="C23902">
        <v>173079</v>
      </c>
      <c r="D23902">
        <v>224760</v>
      </c>
      <c r="E23902" t="str">
        <f>VLOOKUP(C23902,Подписчики!A:C,2,0)</f>
        <v>UTC+7</v>
      </c>
      <c r="F23902" s="2"/>
    </row>
    <row r="23903" spans="1:6" x14ac:dyDescent="0.25">
      <c r="A23903">
        <v>74939</v>
      </c>
      <c r="B23903" s="2">
        <v>44331.774459546927</v>
      </c>
      <c r="C23903">
        <v>49675</v>
      </c>
      <c r="D23903">
        <v>180863</v>
      </c>
      <c r="E23903" t="str">
        <f>VLOOKUP(C23903,Подписчики!A:C,2,0)</f>
        <v>UTC+2</v>
      </c>
      <c r="F23903" s="2"/>
    </row>
    <row r="23904" spans="1:6" x14ac:dyDescent="0.25">
      <c r="A23904">
        <v>74943</v>
      </c>
      <c r="B23904" s="2">
        <v>44331.775268608413</v>
      </c>
      <c r="C23904">
        <v>289553</v>
      </c>
      <c r="D23904">
        <v>123413</v>
      </c>
      <c r="E23904" t="str">
        <f>VLOOKUP(C23904,Подписчики!A:C,2,0)</f>
        <v>UTC+0</v>
      </c>
      <c r="F23904" s="2"/>
    </row>
    <row r="23905" spans="1:6" x14ac:dyDescent="0.25">
      <c r="A23905">
        <v>74947</v>
      </c>
      <c r="B23905" s="2">
        <v>44331.775673139164</v>
      </c>
      <c r="C23905">
        <v>308277</v>
      </c>
      <c r="D23905">
        <v>75211</v>
      </c>
      <c r="E23905" t="str">
        <f>VLOOKUP(C23905,Подписчики!A:C,2,0)</f>
        <v>UTC+1</v>
      </c>
      <c r="F23905" s="2"/>
    </row>
    <row r="23906" spans="1:6" x14ac:dyDescent="0.25">
      <c r="A23906">
        <v>74951</v>
      </c>
      <c r="B23906" s="2">
        <v>44331.77648220065</v>
      </c>
      <c r="C23906">
        <v>89155</v>
      </c>
      <c r="D23906">
        <v>12149</v>
      </c>
      <c r="E23906" t="str">
        <f>VLOOKUP(C23906,Подписчики!A:C,2,0)</f>
        <v>UTC+3</v>
      </c>
      <c r="F23906" s="2"/>
    </row>
    <row r="23907" spans="1:6" x14ac:dyDescent="0.25">
      <c r="A23907">
        <v>74953</v>
      </c>
      <c r="B23907" s="2">
        <v>44331.776886731393</v>
      </c>
      <c r="C23907">
        <v>196524</v>
      </c>
      <c r="D23907">
        <v>351192</v>
      </c>
      <c r="E23907" t="str">
        <f>VLOOKUP(C23907,Подписчики!A:C,2,0)</f>
        <v>UTC+0</v>
      </c>
      <c r="F23907" s="2"/>
    </row>
    <row r="23908" spans="1:6" x14ac:dyDescent="0.25">
      <c r="A23908">
        <v>74958</v>
      </c>
      <c r="B23908" s="2">
        <v>44331.778100323623</v>
      </c>
      <c r="C23908">
        <v>218109</v>
      </c>
      <c r="D23908">
        <v>62540</v>
      </c>
      <c r="E23908" t="str">
        <f>VLOOKUP(C23908,Подписчики!A:C,2,0)</f>
        <v>UTC+3</v>
      </c>
      <c r="F23908" s="2"/>
    </row>
    <row r="23909" spans="1:6" x14ac:dyDescent="0.25">
      <c r="A23909">
        <v>74962</v>
      </c>
      <c r="B23909" s="2">
        <v>44331.778504854366</v>
      </c>
      <c r="C23909">
        <v>134827</v>
      </c>
      <c r="D23909">
        <v>473327</v>
      </c>
      <c r="E23909" t="str">
        <f>VLOOKUP(C23909,Подписчики!A:C,2,0)</f>
        <v>UTC+0</v>
      </c>
      <c r="F23909" s="2"/>
    </row>
    <row r="23910" spans="1:6" x14ac:dyDescent="0.25">
      <c r="A23910">
        <v>74965</v>
      </c>
      <c r="B23910" s="2">
        <v>44331.779412213509</v>
      </c>
      <c r="C23910">
        <v>30758</v>
      </c>
      <c r="D23910">
        <v>389195</v>
      </c>
      <c r="E23910" t="str">
        <f>VLOOKUP(C23910,Подписчики!A:C,2,0)</f>
        <v>UTC+1</v>
      </c>
      <c r="F23910" s="2"/>
    </row>
    <row r="23911" spans="1:6" x14ac:dyDescent="0.25">
      <c r="A23911">
        <v>74970</v>
      </c>
      <c r="B23911" s="2">
        <v>44331.779503769038</v>
      </c>
      <c r="C23911">
        <v>254098</v>
      </c>
      <c r="D23911">
        <v>347393</v>
      </c>
      <c r="E23911" t="str">
        <f>VLOOKUP(C23911,Подписчики!A:C,2,0)</f>
        <v>UTC+3</v>
      </c>
      <c r="F23911" s="2"/>
    </row>
    <row r="23912" spans="1:6" x14ac:dyDescent="0.25">
      <c r="A23912">
        <v>74974</v>
      </c>
      <c r="B23912" s="2">
        <v>44331.779718446604</v>
      </c>
      <c r="C23912">
        <v>229658</v>
      </c>
      <c r="D23912">
        <v>230507</v>
      </c>
      <c r="E23912" t="str">
        <f>VLOOKUP(C23912,Подписчики!A:C,2,0)</f>
        <v>UTC+3</v>
      </c>
      <c r="F23912" s="2"/>
    </row>
    <row r="23913" spans="1:6" x14ac:dyDescent="0.25">
      <c r="A23913">
        <v>74975</v>
      </c>
      <c r="B23913" s="2">
        <v>44331.779808954132</v>
      </c>
      <c r="C23913">
        <v>277276</v>
      </c>
      <c r="D23913">
        <v>274664</v>
      </c>
      <c r="E23913" t="str">
        <f>VLOOKUP(C23913,Подписчики!A:C,2,0)</f>
        <v>UTC+0</v>
      </c>
      <c r="F23913" s="2"/>
    </row>
    <row r="23914" spans="1:6" x14ac:dyDescent="0.25">
      <c r="A23914">
        <v>74979</v>
      </c>
      <c r="B23914" s="2">
        <v>44331.780083620717</v>
      </c>
      <c r="C23914">
        <v>261625</v>
      </c>
      <c r="D23914">
        <v>347008</v>
      </c>
      <c r="E23914" t="str">
        <f>VLOOKUP(C23914,Подписчики!A:C,2,0)</f>
        <v>UTC+1</v>
      </c>
      <c r="F23914" s="2"/>
    </row>
    <row r="23915" spans="1:6" x14ac:dyDescent="0.25">
      <c r="A23915">
        <v>74983</v>
      </c>
      <c r="B23915" s="2">
        <v>44331.78052750809</v>
      </c>
      <c r="C23915">
        <v>30639</v>
      </c>
      <c r="D23915">
        <v>151932</v>
      </c>
      <c r="E23915" t="str">
        <f>VLOOKUP(C23915,Подписчики!A:C,2,0)</f>
        <v>UTC+1</v>
      </c>
      <c r="F23915" s="2"/>
    </row>
    <row r="23916" spans="1:6" x14ac:dyDescent="0.25">
      <c r="A23916">
        <v>74984</v>
      </c>
      <c r="B23916" s="2">
        <v>44331.781182287057</v>
      </c>
      <c r="C23916">
        <v>152867</v>
      </c>
      <c r="D23916">
        <v>158978</v>
      </c>
      <c r="E23916" t="str">
        <f>VLOOKUP(C23916,Подписчики!A:C,2,0)</f>
        <v>UTC+4</v>
      </c>
      <c r="F23916" s="2"/>
    </row>
    <row r="23917" spans="1:6" x14ac:dyDescent="0.25">
      <c r="A23917">
        <v>74987</v>
      </c>
      <c r="B23917" s="2">
        <v>44331.781853694265</v>
      </c>
      <c r="C23917">
        <v>318008</v>
      </c>
      <c r="D23917">
        <v>351192</v>
      </c>
      <c r="E23917" t="str">
        <f>VLOOKUP(C23917,Подписчики!A:C,2,0)</f>
        <v>UTC+2</v>
      </c>
      <c r="F23917" s="2"/>
    </row>
    <row r="23918" spans="1:6" x14ac:dyDescent="0.25">
      <c r="A23918">
        <v>74988</v>
      </c>
      <c r="B23918" s="2">
        <v>44331.782666666666</v>
      </c>
      <c r="C23918">
        <v>148633</v>
      </c>
      <c r="D23918">
        <v>335810</v>
      </c>
      <c r="E23918" t="str">
        <f>VLOOKUP(C23918,Подписчики!A:C,2,0)</f>
        <v>UTC+2</v>
      </c>
      <c r="F23918" s="2"/>
    </row>
    <row r="23919" spans="1:6" x14ac:dyDescent="0.25">
      <c r="A23919">
        <v>74992</v>
      </c>
      <c r="B23919" s="2">
        <v>44331.782954692557</v>
      </c>
      <c r="C23919">
        <v>55493</v>
      </c>
      <c r="D23919">
        <v>270101</v>
      </c>
      <c r="E23919" t="str">
        <f>VLOOKUP(C23919,Подписчики!A:C,2,0)</f>
        <v>UTC+3</v>
      </c>
      <c r="F23919" s="2"/>
    </row>
    <row r="23920" spans="1:6" x14ac:dyDescent="0.25">
      <c r="A23920">
        <v>74997</v>
      </c>
      <c r="B23920" s="2">
        <v>44331.785333333333</v>
      </c>
      <c r="C23920">
        <v>207682</v>
      </c>
      <c r="D23920">
        <v>473323</v>
      </c>
      <c r="E23920" t="str">
        <f>VLOOKUP(C23920,Подписчики!A:C,2,0)</f>
        <v>UTC+7</v>
      </c>
      <c r="F23920" s="2"/>
    </row>
    <row r="23921" spans="1:6" x14ac:dyDescent="0.25">
      <c r="A23921">
        <v>75002</v>
      </c>
      <c r="B23921" s="2">
        <v>44331.785786407767</v>
      </c>
      <c r="C23921">
        <v>144875</v>
      </c>
      <c r="D23921">
        <v>209122</v>
      </c>
      <c r="E23921" t="str">
        <f>VLOOKUP(C23921,Подписчики!A:C,2,0)</f>
        <v>UTC+2</v>
      </c>
      <c r="F23921" s="2"/>
    </row>
    <row r="23922" spans="1:6" x14ac:dyDescent="0.25">
      <c r="A23922">
        <v>75003</v>
      </c>
      <c r="B23922" s="2">
        <v>44331.785786407767</v>
      </c>
      <c r="C23922">
        <v>204589</v>
      </c>
      <c r="D23922">
        <v>103966</v>
      </c>
      <c r="E23922" t="str">
        <f>VLOOKUP(C23922,Подписчики!A:C,2,0)</f>
        <v>UTC+2</v>
      </c>
      <c r="F23922" s="2"/>
    </row>
    <row r="23923" spans="1:6" x14ac:dyDescent="0.25">
      <c r="A23923">
        <v>75004</v>
      </c>
      <c r="B23923" s="2">
        <v>44331.787000000004</v>
      </c>
      <c r="C23923">
        <v>84066</v>
      </c>
      <c r="D23923">
        <v>240291</v>
      </c>
      <c r="E23923" t="str">
        <f>VLOOKUP(C23923,Подписчики!A:C,2,0)</f>
        <v>UTC+1</v>
      </c>
      <c r="F23923" s="2"/>
    </row>
    <row r="23924" spans="1:6" x14ac:dyDescent="0.25">
      <c r="A23924">
        <v>75009</v>
      </c>
      <c r="B23924" s="2">
        <v>44331.787591174048</v>
      </c>
      <c r="C23924">
        <v>162975</v>
      </c>
      <c r="D23924">
        <v>70091</v>
      </c>
      <c r="E23924" t="str">
        <f>VLOOKUP(C23924,Подписчики!A:C,2,0)</f>
        <v>UTC+1</v>
      </c>
      <c r="F23924" s="2"/>
    </row>
    <row r="23925" spans="1:6" x14ac:dyDescent="0.25">
      <c r="A23925">
        <v>75012</v>
      </c>
      <c r="B23925" s="2">
        <v>44331.78780906149</v>
      </c>
      <c r="C23925">
        <v>240748</v>
      </c>
      <c r="D23925">
        <v>411922</v>
      </c>
      <c r="E23925" t="str">
        <f>VLOOKUP(C23925,Подписчики!A:C,2,0)</f>
        <v>UTC+3</v>
      </c>
      <c r="F23925" s="2"/>
    </row>
    <row r="23926" spans="1:6" x14ac:dyDescent="0.25">
      <c r="A23926">
        <v>75014</v>
      </c>
      <c r="B23926" s="2">
        <v>44331.788213592234</v>
      </c>
      <c r="C23926">
        <v>181871</v>
      </c>
      <c r="D23926">
        <v>411922</v>
      </c>
      <c r="E23926" t="str">
        <f>VLOOKUP(C23926,Подписчики!A:C,2,0)</f>
        <v>UTC+0</v>
      </c>
      <c r="F23926" s="2"/>
    </row>
    <row r="23927" spans="1:6" x14ac:dyDescent="0.25">
      <c r="A23927">
        <v>75016</v>
      </c>
      <c r="B23927" s="2">
        <v>44331.789239173559</v>
      </c>
      <c r="C23927">
        <v>78264</v>
      </c>
      <c r="D23927">
        <v>23976</v>
      </c>
      <c r="E23927" t="str">
        <f>VLOOKUP(C23927,Подписчики!A:C,2,0)</f>
        <v>UTC+3</v>
      </c>
      <c r="F23927" s="2"/>
    </row>
    <row r="23928" spans="1:6" x14ac:dyDescent="0.25">
      <c r="A23928">
        <v>75017</v>
      </c>
      <c r="B23928" s="2">
        <v>44331.789831715214</v>
      </c>
      <c r="C23928">
        <v>128498</v>
      </c>
      <c r="D23928">
        <v>312954</v>
      </c>
      <c r="E23928" t="str">
        <f>VLOOKUP(C23928,Подписчики!A:C,2,0)</f>
        <v>UTC+4</v>
      </c>
      <c r="F23928" s="2"/>
    </row>
    <row r="23929" spans="1:6" x14ac:dyDescent="0.25">
      <c r="A23929">
        <v>75018</v>
      </c>
      <c r="B23929" s="2">
        <v>44331.789831715214</v>
      </c>
      <c r="C23929">
        <v>184282</v>
      </c>
      <c r="D23929">
        <v>12149</v>
      </c>
      <c r="E23929" t="str">
        <f>VLOOKUP(C23929,Подписчики!A:C,2,0)</f>
        <v>UTC+0</v>
      </c>
      <c r="F23929" s="2"/>
    </row>
    <row r="23930" spans="1:6" x14ac:dyDescent="0.25">
      <c r="A23930">
        <v>75020</v>
      </c>
      <c r="B23930" s="2">
        <v>44331.790236245957</v>
      </c>
      <c r="C23930">
        <v>7828</v>
      </c>
      <c r="D23930">
        <v>194335</v>
      </c>
      <c r="E23930" t="str">
        <f>VLOOKUP(C23930,Подписчики!A:C,2,0)</f>
        <v>UTC+1</v>
      </c>
      <c r="F23930" s="2"/>
    </row>
    <row r="23931" spans="1:6" x14ac:dyDescent="0.25">
      <c r="A23931">
        <v>75025</v>
      </c>
      <c r="B23931" s="2">
        <v>44331.790236245957</v>
      </c>
      <c r="C23931">
        <v>114338</v>
      </c>
      <c r="D23931">
        <v>396828</v>
      </c>
      <c r="E23931" t="str">
        <f>VLOOKUP(C23931,Подписчики!A:C,2,0)</f>
        <v>UTC+1</v>
      </c>
      <c r="F23931" s="2"/>
    </row>
    <row r="23932" spans="1:6" x14ac:dyDescent="0.25">
      <c r="A23932">
        <v>75029</v>
      </c>
      <c r="B23932" s="2">
        <v>44331.790236245957</v>
      </c>
      <c r="C23932">
        <v>333593</v>
      </c>
      <c r="D23932">
        <v>472712</v>
      </c>
      <c r="E23932" t="str">
        <f>VLOOKUP(C23932,Подписчики!A:C,2,0)</f>
        <v>UTC+1</v>
      </c>
      <c r="F23932" s="2"/>
    </row>
    <row r="23933" spans="1:6" x14ac:dyDescent="0.25">
      <c r="A23933">
        <v>75034</v>
      </c>
      <c r="B23933" s="2">
        <v>44331.79027680288</v>
      </c>
      <c r="C23933">
        <v>30835</v>
      </c>
      <c r="D23933">
        <v>351192</v>
      </c>
      <c r="E23933" t="str">
        <f>VLOOKUP(C23933,Подписчики!A:C,2,0)</f>
        <v>UTC+0</v>
      </c>
      <c r="F23933" s="2"/>
    </row>
    <row r="23934" spans="1:6" x14ac:dyDescent="0.25">
      <c r="A23934">
        <v>75039</v>
      </c>
      <c r="B23934" s="2">
        <v>44331.790368358408</v>
      </c>
      <c r="C23934">
        <v>199506</v>
      </c>
      <c r="D23934">
        <v>351192</v>
      </c>
      <c r="E23934" t="str">
        <f>VLOOKUP(C23934,Подписчики!A:C,2,0)</f>
        <v>UTC+1</v>
      </c>
      <c r="F23934" s="2"/>
    </row>
    <row r="23935" spans="1:6" x14ac:dyDescent="0.25">
      <c r="A23935">
        <v>75040</v>
      </c>
      <c r="B23935" s="2">
        <v>44331.791854368937</v>
      </c>
      <c r="C23935">
        <v>250008</v>
      </c>
      <c r="D23935">
        <v>347393</v>
      </c>
      <c r="E23935" t="str">
        <f>VLOOKUP(C23935,Подписчики!A:C,2,0)</f>
        <v>UTC+1</v>
      </c>
      <c r="F23935" s="2"/>
    </row>
    <row r="23936" spans="1:6" x14ac:dyDescent="0.25">
      <c r="A23936">
        <v>75041</v>
      </c>
      <c r="B23936" s="2">
        <v>44331.793472491911</v>
      </c>
      <c r="C23936">
        <v>182736</v>
      </c>
      <c r="D23936">
        <v>52509</v>
      </c>
      <c r="E23936" t="str">
        <f>VLOOKUP(C23936,Подписчики!A:C,2,0)</f>
        <v>UTC+1</v>
      </c>
      <c r="F23936" s="2"/>
    </row>
    <row r="23937" spans="1:6" x14ac:dyDescent="0.25">
      <c r="A23937">
        <v>75044</v>
      </c>
      <c r="B23937" s="2">
        <v>44331.793877022654</v>
      </c>
      <c r="C23937">
        <v>285049</v>
      </c>
      <c r="D23937">
        <v>170967</v>
      </c>
      <c r="E23937" t="str">
        <f>VLOOKUP(C23937,Подписчики!A:C,2,0)</f>
        <v>UTC+2</v>
      </c>
      <c r="F23937" s="2"/>
    </row>
    <row r="23938" spans="1:6" x14ac:dyDescent="0.25">
      <c r="A23938">
        <v>75049</v>
      </c>
      <c r="B23938" s="2">
        <v>44331.794281553397</v>
      </c>
      <c r="C23938">
        <v>100412</v>
      </c>
      <c r="D23938">
        <v>351192</v>
      </c>
      <c r="E23938" t="str">
        <f>VLOOKUP(C23938,Подписчики!A:C,2,0)</f>
        <v>UTC+3</v>
      </c>
      <c r="F23938" s="2"/>
    </row>
    <row r="23939" spans="1:6" x14ac:dyDescent="0.25">
      <c r="A23939">
        <v>75053</v>
      </c>
      <c r="B23939" s="2">
        <v>44331.79468608414</v>
      </c>
      <c r="C23939">
        <v>38912</v>
      </c>
      <c r="D23939">
        <v>452634</v>
      </c>
      <c r="E23939" t="str">
        <f>VLOOKUP(C23939,Подписчики!A:C,2,0)</f>
        <v>UTC+0</v>
      </c>
      <c r="F23939" s="2"/>
    </row>
    <row r="23940" spans="1:6" x14ac:dyDescent="0.25">
      <c r="A23940">
        <v>75056</v>
      </c>
      <c r="B23940" s="2">
        <v>44331.79468608414</v>
      </c>
      <c r="C23940">
        <v>102553</v>
      </c>
      <c r="D23940">
        <v>180863</v>
      </c>
      <c r="E23940" t="str">
        <f>VLOOKUP(C23940,Подписчики!A:C,2,0)</f>
        <v>UTC+0</v>
      </c>
      <c r="F23940" s="2"/>
    </row>
    <row r="23941" spans="1:6" x14ac:dyDescent="0.25">
      <c r="A23941">
        <v>75057</v>
      </c>
      <c r="B23941" s="2">
        <v>44331.79468608414</v>
      </c>
      <c r="C23941">
        <v>214806</v>
      </c>
      <c r="D23941">
        <v>246005</v>
      </c>
      <c r="E23941" t="str">
        <f>VLOOKUP(C23941,Подписчики!A:C,2,0)</f>
        <v>UTC+0</v>
      </c>
      <c r="F23941" s="2"/>
    </row>
    <row r="23942" spans="1:6" x14ac:dyDescent="0.25">
      <c r="A23942">
        <v>75059</v>
      </c>
      <c r="B23942" s="2">
        <v>44331.795090614891</v>
      </c>
      <c r="C23942">
        <v>268577</v>
      </c>
      <c r="D23942">
        <v>450900</v>
      </c>
      <c r="E23942" t="str">
        <f>VLOOKUP(C23942,Подписчики!A:C,2,0)</f>
        <v>UTC+1</v>
      </c>
      <c r="F23942" s="2"/>
    </row>
    <row r="23943" spans="1:6" x14ac:dyDescent="0.25">
      <c r="A23943">
        <v>75062</v>
      </c>
      <c r="B23943" s="2">
        <v>44331.795495145627</v>
      </c>
      <c r="C23943">
        <v>342167</v>
      </c>
      <c r="D23943">
        <v>51317</v>
      </c>
      <c r="E23943" t="str">
        <f>VLOOKUP(C23943,Подписчики!A:C,2,0)</f>
        <v>UTC+2</v>
      </c>
      <c r="F23943" s="2"/>
    </row>
    <row r="23944" spans="1:6" x14ac:dyDescent="0.25">
      <c r="A23944">
        <v>75066</v>
      </c>
      <c r="B23944" s="2">
        <v>44331.795899676377</v>
      </c>
      <c r="C23944">
        <v>225452</v>
      </c>
      <c r="D23944">
        <v>389368</v>
      </c>
      <c r="E23944" t="str">
        <f>VLOOKUP(C23944,Подписчики!A:C,2,0)</f>
        <v>UTC+3</v>
      </c>
      <c r="F23944" s="2"/>
    </row>
    <row r="23945" spans="1:6" x14ac:dyDescent="0.25">
      <c r="A23945">
        <v>75067</v>
      </c>
      <c r="B23945" s="2">
        <v>44331.796502578814</v>
      </c>
      <c r="C23945">
        <v>16173</v>
      </c>
      <c r="D23945">
        <v>122982</v>
      </c>
      <c r="E23945" t="str">
        <f>VLOOKUP(C23945,Подписчики!A:C,2,0)</f>
        <v>UTC+1</v>
      </c>
      <c r="F23945" s="2"/>
    </row>
    <row r="23946" spans="1:6" x14ac:dyDescent="0.25">
      <c r="A23946">
        <v>75069</v>
      </c>
      <c r="B23946" s="2">
        <v>44331.79751779935</v>
      </c>
      <c r="C23946">
        <v>215468</v>
      </c>
      <c r="D23946">
        <v>439981</v>
      </c>
      <c r="E23946" t="str">
        <f>VLOOKUP(C23946,Подписчики!A:C,2,0)</f>
        <v>UTC+3</v>
      </c>
      <c r="F23946" s="2"/>
    </row>
    <row r="23947" spans="1:6" x14ac:dyDescent="0.25">
      <c r="A23947">
        <v>75074</v>
      </c>
      <c r="B23947" s="2">
        <v>44331.797922330094</v>
      </c>
      <c r="C23947">
        <v>124613</v>
      </c>
      <c r="D23947">
        <v>266419</v>
      </c>
      <c r="E23947" t="str">
        <f>VLOOKUP(C23947,Подписчики!A:C,2,0)</f>
        <v>UTC+0</v>
      </c>
      <c r="F23947" s="2"/>
    </row>
    <row r="23948" spans="1:6" x14ac:dyDescent="0.25">
      <c r="A23948">
        <v>75077</v>
      </c>
      <c r="B23948" s="2">
        <v>44331.798326860844</v>
      </c>
      <c r="C23948">
        <v>2628</v>
      </c>
      <c r="D23948">
        <v>411922</v>
      </c>
      <c r="E23948" t="str">
        <f>VLOOKUP(C23948,Подписчики!A:C,2,0)</f>
        <v>UTC+1</v>
      </c>
      <c r="F23948" s="2"/>
    </row>
    <row r="23949" spans="1:6" x14ac:dyDescent="0.25">
      <c r="A23949">
        <v>75081</v>
      </c>
      <c r="B23949" s="2">
        <v>44331.798326860844</v>
      </c>
      <c r="C23949">
        <v>68889</v>
      </c>
      <c r="D23949">
        <v>83380</v>
      </c>
      <c r="E23949" t="str">
        <f>VLOOKUP(C23949,Подписчики!A:C,2,0)</f>
        <v>UTC+1</v>
      </c>
      <c r="F23949" s="2"/>
    </row>
    <row r="23950" spans="1:6" x14ac:dyDescent="0.25">
      <c r="A23950">
        <v>75084</v>
      </c>
      <c r="B23950" s="2">
        <v>44331.798326860844</v>
      </c>
      <c r="C23950">
        <v>171055</v>
      </c>
      <c r="D23950">
        <v>9167</v>
      </c>
      <c r="E23950" t="str">
        <f>VLOOKUP(C23950,Подписчики!A:C,2,0)</f>
        <v>UTC+1</v>
      </c>
      <c r="F23950" s="2"/>
    </row>
    <row r="23951" spans="1:6" x14ac:dyDescent="0.25">
      <c r="A23951">
        <v>75086</v>
      </c>
      <c r="B23951" s="2">
        <v>44331.799540453074</v>
      </c>
      <c r="C23951">
        <v>68928</v>
      </c>
      <c r="D23951">
        <v>1019</v>
      </c>
      <c r="E23951" t="str">
        <f>VLOOKUP(C23951,Подписчики!A:C,2,0)</f>
        <v>UTC+4</v>
      </c>
      <c r="F23951" s="2"/>
    </row>
    <row r="23952" spans="1:6" x14ac:dyDescent="0.25">
      <c r="A23952">
        <v>75091</v>
      </c>
      <c r="B23952" s="2">
        <v>44331.799944983824</v>
      </c>
      <c r="C23952">
        <v>37526</v>
      </c>
      <c r="D23952">
        <v>444323</v>
      </c>
      <c r="E23952" t="str">
        <f>VLOOKUP(C23952,Подписчики!A:C,2,0)</f>
        <v>UTC+1</v>
      </c>
      <c r="F23952" s="2"/>
    </row>
    <row r="23953" spans="1:6" x14ac:dyDescent="0.25">
      <c r="A23953">
        <v>75093</v>
      </c>
      <c r="B23953" s="2">
        <v>44331.800775170137</v>
      </c>
      <c r="C23953">
        <v>142050</v>
      </c>
      <c r="D23953">
        <v>104958</v>
      </c>
      <c r="E23953" t="str">
        <f>VLOOKUP(C23953,Подписчики!A:C,2,0)</f>
        <v>UTC+2</v>
      </c>
      <c r="F23953" s="2"/>
    </row>
    <row r="23954" spans="1:6" x14ac:dyDescent="0.25">
      <c r="A23954">
        <v>75094</v>
      </c>
      <c r="B23954" s="2">
        <v>44331.801158576047</v>
      </c>
      <c r="C23954">
        <v>140488</v>
      </c>
      <c r="D23954">
        <v>105597</v>
      </c>
      <c r="E23954" t="str">
        <f>VLOOKUP(C23954,Подписчики!A:C,2,0)</f>
        <v>UTC-4</v>
      </c>
      <c r="F23954" s="2"/>
    </row>
    <row r="23955" spans="1:6" x14ac:dyDescent="0.25">
      <c r="A23955">
        <v>75099</v>
      </c>
      <c r="B23955" s="2">
        <v>44331.801538132881</v>
      </c>
      <c r="C23955">
        <v>283216</v>
      </c>
      <c r="D23955">
        <v>254768</v>
      </c>
      <c r="E23955" t="str">
        <f>VLOOKUP(C23955,Подписчики!A:C,2,0)</f>
        <v>UTC+2</v>
      </c>
      <c r="F23955" s="2"/>
    </row>
    <row r="23956" spans="1:6" x14ac:dyDescent="0.25">
      <c r="A23956">
        <v>75103</v>
      </c>
      <c r="B23956" s="2">
        <v>44331.801563106797</v>
      </c>
      <c r="C23956">
        <v>311841</v>
      </c>
      <c r="D23956">
        <v>37644</v>
      </c>
      <c r="E23956" t="str">
        <f>VLOOKUP(C23956,Подписчики!A:C,2,0)</f>
        <v>UTC+1</v>
      </c>
      <c r="F23956" s="2"/>
    </row>
    <row r="23957" spans="1:6" x14ac:dyDescent="0.25">
      <c r="A23957">
        <v>75105</v>
      </c>
      <c r="B23957" s="2">
        <v>44331.801904354994</v>
      </c>
      <c r="C23957">
        <v>206574</v>
      </c>
      <c r="D23957">
        <v>411922</v>
      </c>
      <c r="E23957" t="str">
        <f>VLOOKUP(C23957,Подписчики!A:C,2,0)</f>
        <v>UTC+2</v>
      </c>
      <c r="F23957" s="2"/>
    </row>
    <row r="23958" spans="1:6" x14ac:dyDescent="0.25">
      <c r="A23958">
        <v>75109</v>
      </c>
      <c r="B23958" s="2">
        <v>44331.801967637541</v>
      </c>
      <c r="C23958">
        <v>238356</v>
      </c>
      <c r="D23958">
        <v>230369</v>
      </c>
      <c r="E23958" t="str">
        <f>VLOOKUP(C23958,Подписчики!A:C,2,0)</f>
        <v>UTC+2</v>
      </c>
      <c r="F23958" s="2"/>
    </row>
    <row r="23959" spans="1:6" x14ac:dyDescent="0.25">
      <c r="A23959">
        <v>75114</v>
      </c>
      <c r="B23959" s="2">
        <v>44331.802333333333</v>
      </c>
      <c r="C23959">
        <v>308513</v>
      </c>
      <c r="D23959">
        <v>450333</v>
      </c>
      <c r="E23959" t="str">
        <f>VLOOKUP(C23959,Подписчики!A:C,2,0)</f>
        <v>UTC+1</v>
      </c>
      <c r="F23959" s="2"/>
    </row>
    <row r="23960" spans="1:6" x14ac:dyDescent="0.25">
      <c r="A23960">
        <v>75119</v>
      </c>
      <c r="B23960" s="2">
        <v>44331.802372168284</v>
      </c>
      <c r="C23960">
        <v>279310</v>
      </c>
      <c r="D23960">
        <v>250679</v>
      </c>
      <c r="E23960" t="str">
        <f>VLOOKUP(C23960,Подписчики!A:C,2,0)</f>
        <v>UTC+3</v>
      </c>
      <c r="F23960" s="2"/>
    </row>
    <row r="23961" spans="1:6" x14ac:dyDescent="0.25">
      <c r="A23961">
        <v>75122</v>
      </c>
      <c r="B23961" s="2">
        <v>44331.803094576862</v>
      </c>
      <c r="C23961">
        <v>253954</v>
      </c>
      <c r="D23961">
        <v>436014</v>
      </c>
      <c r="E23961" t="str">
        <f>VLOOKUP(C23961,Подписчики!A:C,2,0)</f>
        <v>UTC+4</v>
      </c>
      <c r="F23961" s="2"/>
    </row>
    <row r="23962" spans="1:6" x14ac:dyDescent="0.25">
      <c r="A23962">
        <v>75126</v>
      </c>
      <c r="B23962" s="2">
        <v>44331.803181229778</v>
      </c>
      <c r="C23962">
        <v>318358</v>
      </c>
      <c r="D23962">
        <v>118596</v>
      </c>
      <c r="E23962" t="str">
        <f>VLOOKUP(C23962,Подписчики!A:C,2,0)</f>
        <v>UTC+1</v>
      </c>
      <c r="F23962" s="2"/>
    </row>
    <row r="23963" spans="1:6" x14ac:dyDescent="0.25">
      <c r="A23963">
        <v>75127</v>
      </c>
      <c r="B23963" s="2">
        <v>44331.804284798731</v>
      </c>
      <c r="C23963">
        <v>174396</v>
      </c>
      <c r="D23963">
        <v>179296</v>
      </c>
      <c r="E23963" t="str">
        <f>VLOOKUP(C23963,Подписчики!A:C,2,0)</f>
        <v>UTC+3</v>
      </c>
      <c r="F23963" s="2"/>
    </row>
    <row r="23964" spans="1:6" x14ac:dyDescent="0.25">
      <c r="A23964">
        <v>75129</v>
      </c>
      <c r="B23964" s="2">
        <v>44331.804394822007</v>
      </c>
      <c r="C23964">
        <v>87902</v>
      </c>
      <c r="D23964">
        <v>432277</v>
      </c>
      <c r="E23964" t="str">
        <f>VLOOKUP(C23964,Подписчики!A:C,2,0)</f>
        <v>UTC+0</v>
      </c>
      <c r="F23964" s="2"/>
    </row>
    <row r="23965" spans="1:6" x14ac:dyDescent="0.25">
      <c r="A23965">
        <v>75133</v>
      </c>
      <c r="B23965" s="2">
        <v>44331.804799352751</v>
      </c>
      <c r="C23965">
        <v>349299</v>
      </c>
      <c r="D23965">
        <v>230507</v>
      </c>
      <c r="E23965" t="str">
        <f>VLOOKUP(C23965,Подписчики!A:C,2,0)</f>
        <v>UTC+1</v>
      </c>
      <c r="F23965" s="2"/>
    </row>
    <row r="23966" spans="1:6" x14ac:dyDescent="0.25">
      <c r="A23966">
        <v>75135</v>
      </c>
      <c r="B23966" s="2">
        <v>44331.805203883494</v>
      </c>
      <c r="C23966">
        <v>215898</v>
      </c>
      <c r="D23966">
        <v>265164</v>
      </c>
      <c r="E23966" t="str">
        <f>VLOOKUP(C23966,Подписчики!A:C,2,0)</f>
        <v>UTC+2</v>
      </c>
      <c r="F23966" s="2"/>
    </row>
    <row r="23967" spans="1:6" x14ac:dyDescent="0.25">
      <c r="A23967">
        <v>75140</v>
      </c>
      <c r="B23967" s="2">
        <v>44331.805322428052</v>
      </c>
      <c r="C23967">
        <v>177902</v>
      </c>
      <c r="D23967">
        <v>88863</v>
      </c>
      <c r="E23967" t="str">
        <f>VLOOKUP(C23967,Подписчики!A:C,2,0)</f>
        <v>UTC+2</v>
      </c>
      <c r="F23967" s="2"/>
    </row>
    <row r="23968" spans="1:6" x14ac:dyDescent="0.25">
      <c r="A23968">
        <v>75145</v>
      </c>
      <c r="B23968" s="2">
        <v>44331.80601294498</v>
      </c>
      <c r="C23968">
        <v>111640</v>
      </c>
      <c r="D23968">
        <v>332256</v>
      </c>
      <c r="E23968" t="str">
        <f>VLOOKUP(C23968,Подписчики!A:C,2,0)</f>
        <v>UTC+0</v>
      </c>
      <c r="F23968" s="2"/>
    </row>
    <row r="23969" spans="1:6" x14ac:dyDescent="0.25">
      <c r="A23969">
        <v>75146</v>
      </c>
      <c r="B23969" s="2">
        <v>44331.80601294498</v>
      </c>
      <c r="C23969">
        <v>305972</v>
      </c>
      <c r="D23969">
        <v>112334</v>
      </c>
      <c r="E23969" t="str">
        <f>VLOOKUP(C23969,Подписчики!A:C,2,0)</f>
        <v>UTC+0</v>
      </c>
      <c r="F23969" s="2"/>
    </row>
    <row r="23970" spans="1:6" x14ac:dyDescent="0.25">
      <c r="A23970">
        <v>75150</v>
      </c>
      <c r="B23970" s="2">
        <v>44331.806417475731</v>
      </c>
      <c r="C23970">
        <v>47830</v>
      </c>
      <c r="D23970">
        <v>250679</v>
      </c>
      <c r="E23970" t="str">
        <f>VLOOKUP(C23970,Подписчики!A:C,2,0)</f>
        <v>UTC+1</v>
      </c>
      <c r="F23970" s="2"/>
    </row>
    <row r="23971" spans="1:6" x14ac:dyDescent="0.25">
      <c r="A23971">
        <v>75155</v>
      </c>
      <c r="B23971" s="2">
        <v>44331.806417475731</v>
      </c>
      <c r="C23971">
        <v>156649</v>
      </c>
      <c r="D23971">
        <v>202865</v>
      </c>
      <c r="E23971" t="str">
        <f>VLOOKUP(C23971,Подписчики!A:C,2,0)</f>
        <v>UTC+1</v>
      </c>
      <c r="F23971" s="2"/>
    </row>
    <row r="23972" spans="1:6" x14ac:dyDescent="0.25">
      <c r="A23972">
        <v>75157</v>
      </c>
      <c r="B23972" s="2">
        <v>44331.807631067961</v>
      </c>
      <c r="C23972">
        <v>105128</v>
      </c>
      <c r="D23972">
        <v>355664</v>
      </c>
      <c r="E23972" t="str">
        <f>VLOOKUP(C23972,Подписчики!A:C,2,0)</f>
        <v>UTC+0</v>
      </c>
      <c r="F23972" s="2"/>
    </row>
    <row r="23973" spans="1:6" x14ac:dyDescent="0.25">
      <c r="A23973">
        <v>75158</v>
      </c>
      <c r="B23973" s="2">
        <v>44331.808035598704</v>
      </c>
      <c r="C23973">
        <v>208540</v>
      </c>
      <c r="D23973">
        <v>230507</v>
      </c>
      <c r="E23973" t="str">
        <f>VLOOKUP(C23973,Подписчики!A:C,2,0)</f>
        <v>UTC+5</v>
      </c>
      <c r="F23973" s="2"/>
    </row>
    <row r="23974" spans="1:6" x14ac:dyDescent="0.25">
      <c r="A23974">
        <v>75163</v>
      </c>
      <c r="B23974" s="2">
        <v>44331.808035598711</v>
      </c>
      <c r="C23974">
        <v>265871</v>
      </c>
      <c r="D23974">
        <v>118549</v>
      </c>
      <c r="E23974" t="str">
        <f>VLOOKUP(C23974,Подписчики!A:C,2,0)</f>
        <v>UTC+1</v>
      </c>
      <c r="F23974" s="2"/>
    </row>
    <row r="23975" spans="1:6" x14ac:dyDescent="0.25">
      <c r="A23975">
        <v>75164</v>
      </c>
      <c r="B23975" s="2">
        <v>44331.809249190941</v>
      </c>
      <c r="C23975">
        <v>196733</v>
      </c>
      <c r="D23975">
        <v>89660</v>
      </c>
      <c r="E23975" t="str">
        <f>VLOOKUP(C23975,Подписчики!A:C,2,0)</f>
        <v>UTC+0</v>
      </c>
      <c r="F23975" s="2"/>
    </row>
    <row r="23976" spans="1:6" x14ac:dyDescent="0.25">
      <c r="A23976">
        <v>75169</v>
      </c>
      <c r="B23976" s="2">
        <v>44331.809653721684</v>
      </c>
      <c r="C23976">
        <v>336018</v>
      </c>
      <c r="D23976">
        <v>191893</v>
      </c>
      <c r="E23976" t="str">
        <f>VLOOKUP(C23976,Подписчики!A:C,2,0)</f>
        <v>UTC+1</v>
      </c>
      <c r="F23976" s="2"/>
    </row>
    <row r="23977" spans="1:6" x14ac:dyDescent="0.25">
      <c r="A23977">
        <v>75173</v>
      </c>
      <c r="B23977" s="2">
        <v>44331.810058252428</v>
      </c>
      <c r="C23977">
        <v>274058</v>
      </c>
      <c r="D23977">
        <v>411922</v>
      </c>
      <c r="E23977" t="str">
        <f>VLOOKUP(C23977,Подписчики!A:C,2,0)</f>
        <v>UTC+2</v>
      </c>
      <c r="F23977" s="2"/>
    </row>
    <row r="23978" spans="1:6" x14ac:dyDescent="0.25">
      <c r="A23978">
        <v>75176</v>
      </c>
      <c r="B23978" s="2">
        <v>44331.810462783171</v>
      </c>
      <c r="C23978">
        <v>99400</v>
      </c>
      <c r="D23978">
        <v>452568</v>
      </c>
      <c r="E23978" t="str">
        <f>VLOOKUP(C23978,Подписчики!A:C,2,0)</f>
        <v>UTC+3</v>
      </c>
      <c r="F23978" s="2"/>
    </row>
    <row r="23979" spans="1:6" x14ac:dyDescent="0.25">
      <c r="A23979">
        <v>75179</v>
      </c>
      <c r="B23979" s="2">
        <v>44331.810867313914</v>
      </c>
      <c r="C23979">
        <v>174397</v>
      </c>
      <c r="D23979">
        <v>470762</v>
      </c>
      <c r="E23979" t="str">
        <f>VLOOKUP(C23979,Подписчики!A:C,2,0)</f>
        <v>UTC+0</v>
      </c>
      <c r="F23979" s="2"/>
    </row>
    <row r="23980" spans="1:6" x14ac:dyDescent="0.25">
      <c r="A23980">
        <v>75182</v>
      </c>
      <c r="B23980" s="2">
        <v>44331.811271844665</v>
      </c>
      <c r="C23980">
        <v>94479</v>
      </c>
      <c r="D23980">
        <v>250679</v>
      </c>
      <c r="E23980" t="str">
        <f>VLOOKUP(C23980,Подписчики!A:C,2,0)</f>
        <v>UTC+1</v>
      </c>
      <c r="F23980" s="2"/>
    </row>
    <row r="23981" spans="1:6" x14ac:dyDescent="0.25">
      <c r="A23981">
        <v>75187</v>
      </c>
      <c r="B23981" s="2">
        <v>44331.811271844665</v>
      </c>
      <c r="C23981">
        <v>166316</v>
      </c>
      <c r="D23981">
        <v>401945</v>
      </c>
      <c r="E23981" t="str">
        <f>VLOOKUP(C23981,Подписчики!A:C,2,0)</f>
        <v>UTC+1</v>
      </c>
      <c r="F23981" s="2"/>
    </row>
    <row r="23982" spans="1:6" x14ac:dyDescent="0.25">
      <c r="A23982">
        <v>75189</v>
      </c>
      <c r="B23982" s="2">
        <v>44331.811271844665</v>
      </c>
      <c r="C23982">
        <v>173505</v>
      </c>
      <c r="D23982">
        <v>347008</v>
      </c>
      <c r="E23982" t="str">
        <f>VLOOKUP(C23982,Подписчики!A:C,2,0)</f>
        <v>UTC+1</v>
      </c>
      <c r="F23982" s="2"/>
    </row>
    <row r="23983" spans="1:6" x14ac:dyDescent="0.25">
      <c r="A23983">
        <v>75192</v>
      </c>
      <c r="B23983" s="2">
        <v>44331.812889967638</v>
      </c>
      <c r="C23983">
        <v>115992</v>
      </c>
      <c r="D23983">
        <v>311565</v>
      </c>
      <c r="E23983" t="str">
        <f>VLOOKUP(C23983,Подписчики!A:C,2,0)</f>
        <v>UTC+1</v>
      </c>
      <c r="F23983" s="2"/>
    </row>
    <row r="23984" spans="1:6" x14ac:dyDescent="0.25">
      <c r="A23984">
        <v>75193</v>
      </c>
      <c r="B23984" s="2">
        <v>44331.813000000002</v>
      </c>
      <c r="C23984">
        <v>161265</v>
      </c>
      <c r="D23984">
        <v>118549</v>
      </c>
      <c r="E23984" t="str">
        <f>VLOOKUP(C23984,Подписчики!A:C,2,0)</f>
        <v>UTC+3</v>
      </c>
      <c r="F23984" s="2"/>
    </row>
    <row r="23985" spans="1:6" x14ac:dyDescent="0.25">
      <c r="A23985">
        <v>75198</v>
      </c>
      <c r="B23985" s="2">
        <v>44331.813294498381</v>
      </c>
      <c r="C23985">
        <v>7857</v>
      </c>
      <c r="D23985">
        <v>7084</v>
      </c>
      <c r="E23985" t="str">
        <f>VLOOKUP(C23985,Подписчики!A:C,2,0)</f>
        <v>UTC+2</v>
      </c>
      <c r="F23985" s="2"/>
    </row>
    <row r="23986" spans="1:6" x14ac:dyDescent="0.25">
      <c r="A23986">
        <v>75199</v>
      </c>
      <c r="B23986" s="2">
        <v>44331.813294498381</v>
      </c>
      <c r="C23986">
        <v>29568</v>
      </c>
      <c r="D23986">
        <v>401297</v>
      </c>
      <c r="E23986" t="str">
        <f>VLOOKUP(C23986,Подписчики!A:C,2,0)</f>
        <v>UTC+2</v>
      </c>
      <c r="F23986" s="2"/>
    </row>
    <row r="23987" spans="1:6" x14ac:dyDescent="0.25">
      <c r="A23987">
        <v>75204</v>
      </c>
      <c r="B23987" s="2">
        <v>44331.813294498381</v>
      </c>
      <c r="C23987">
        <v>209781</v>
      </c>
      <c r="D23987">
        <v>382270</v>
      </c>
      <c r="E23987" t="str">
        <f>VLOOKUP(C23987,Подписчики!A:C,2,0)</f>
        <v>UTC+2</v>
      </c>
      <c r="F23987" s="2"/>
    </row>
    <row r="23988" spans="1:6" x14ac:dyDescent="0.25">
      <c r="A23988">
        <v>75205</v>
      </c>
      <c r="B23988" s="2">
        <v>44331.814103559867</v>
      </c>
      <c r="C23988">
        <v>138394</v>
      </c>
      <c r="D23988">
        <v>180017</v>
      </c>
      <c r="E23988" t="str">
        <f>VLOOKUP(C23988,Подписчики!A:C,2,0)</f>
        <v>UTC+0</v>
      </c>
      <c r="F23988" s="2"/>
    </row>
    <row r="23989" spans="1:6" x14ac:dyDescent="0.25">
      <c r="A23989">
        <v>75208</v>
      </c>
      <c r="B23989" s="2">
        <v>44331.814569536422</v>
      </c>
      <c r="C23989">
        <v>304014</v>
      </c>
      <c r="D23989">
        <v>351192</v>
      </c>
      <c r="E23989" t="str">
        <f>VLOOKUP(C23989,Подписчики!A:C,2,0)</f>
        <v>UTC+2</v>
      </c>
      <c r="F23989" s="2"/>
    </row>
    <row r="23990" spans="1:6" x14ac:dyDescent="0.25">
      <c r="A23990">
        <v>75210</v>
      </c>
      <c r="B23990" s="2">
        <v>44331.814912621354</v>
      </c>
      <c r="C23990">
        <v>305974</v>
      </c>
      <c r="D23990">
        <v>360778</v>
      </c>
      <c r="E23990" t="str">
        <f>VLOOKUP(C23990,Подписчики!A:C,2,0)</f>
        <v>UTC+2</v>
      </c>
      <c r="F23990" s="2"/>
    </row>
    <row r="23991" spans="1:6" x14ac:dyDescent="0.25">
      <c r="A23991">
        <v>75214</v>
      </c>
      <c r="B23991" s="2">
        <v>44331.816126213598</v>
      </c>
      <c r="C23991">
        <v>159076</v>
      </c>
      <c r="D23991">
        <v>411922</v>
      </c>
      <c r="E23991" t="str">
        <f>VLOOKUP(C23991,Подписчики!A:C,2,0)</f>
        <v>UTC+1</v>
      </c>
      <c r="F23991" s="2"/>
    </row>
    <row r="23992" spans="1:6" x14ac:dyDescent="0.25">
      <c r="A23992">
        <v>75218</v>
      </c>
      <c r="B23992" s="2">
        <v>44331.816248054442</v>
      </c>
      <c r="C23992">
        <v>58357</v>
      </c>
      <c r="D23992">
        <v>332426</v>
      </c>
      <c r="E23992" t="str">
        <f>VLOOKUP(C23992,Подписчики!A:C,2,0)</f>
        <v>UTC+1</v>
      </c>
      <c r="F23992" s="2"/>
    </row>
    <row r="23993" spans="1:6" x14ac:dyDescent="0.25">
      <c r="A23993">
        <v>75219</v>
      </c>
      <c r="B23993" s="2">
        <v>44331.816333333336</v>
      </c>
      <c r="C23993">
        <v>84720</v>
      </c>
      <c r="D23993">
        <v>295484</v>
      </c>
      <c r="E23993" t="str">
        <f>VLOOKUP(C23993,Подписчики!A:C,2,0)</f>
        <v>UTC+7</v>
      </c>
      <c r="F23993" s="2"/>
    </row>
    <row r="23994" spans="1:6" x14ac:dyDescent="0.25">
      <c r="A23994">
        <v>75221</v>
      </c>
      <c r="B23994" s="2">
        <v>44331.816530744334</v>
      </c>
      <c r="C23994">
        <v>73139</v>
      </c>
      <c r="D23994">
        <v>313721</v>
      </c>
      <c r="E23994" t="str">
        <f>VLOOKUP(C23994,Подписчики!A:C,2,0)</f>
        <v>UTC+2</v>
      </c>
      <c r="F23994" s="2"/>
    </row>
    <row r="23995" spans="1:6" x14ac:dyDescent="0.25">
      <c r="A23995">
        <v>75225</v>
      </c>
      <c r="B23995" s="2">
        <v>44331.816530744334</v>
      </c>
      <c r="C23995">
        <v>218331</v>
      </c>
      <c r="D23995">
        <v>298909</v>
      </c>
      <c r="E23995" t="str">
        <f>VLOOKUP(C23995,Подписчики!A:C,2,0)</f>
        <v>UTC+2</v>
      </c>
      <c r="F23995" s="2"/>
    </row>
    <row r="23996" spans="1:6" x14ac:dyDescent="0.25">
      <c r="A23996">
        <v>75228</v>
      </c>
      <c r="B23996" s="2">
        <v>44331.816553239543</v>
      </c>
      <c r="C23996">
        <v>39804</v>
      </c>
      <c r="D23996">
        <v>12149</v>
      </c>
      <c r="E23996" t="str">
        <f>VLOOKUP(C23996,Подписчики!A:C,2,0)</f>
        <v>UTC+7</v>
      </c>
      <c r="F23996" s="2"/>
    </row>
    <row r="23997" spans="1:6" x14ac:dyDescent="0.25">
      <c r="A23997">
        <v>75231</v>
      </c>
      <c r="B23997" s="2">
        <v>44331.816888943147</v>
      </c>
      <c r="C23997">
        <v>246593</v>
      </c>
      <c r="D23997">
        <v>148630</v>
      </c>
      <c r="E23997" t="str">
        <f>VLOOKUP(C23997,Подписчики!A:C,2,0)</f>
        <v>UTC+1</v>
      </c>
      <c r="F23997" s="2"/>
    </row>
    <row r="23998" spans="1:6" x14ac:dyDescent="0.25">
      <c r="A23998">
        <v>75233</v>
      </c>
      <c r="B23998" s="2">
        <v>44331.816935275077</v>
      </c>
      <c r="C23998">
        <v>99950</v>
      </c>
      <c r="D23998">
        <v>440811</v>
      </c>
      <c r="E23998" t="str">
        <f>VLOOKUP(C23998,Подписчики!A:C,2,0)</f>
        <v>UTC+3</v>
      </c>
      <c r="F23998" s="2"/>
    </row>
    <row r="23999" spans="1:6" x14ac:dyDescent="0.25">
      <c r="A23999">
        <v>75237</v>
      </c>
      <c r="B23999" s="2">
        <v>44331.817339805828</v>
      </c>
      <c r="C23999">
        <v>322571</v>
      </c>
      <c r="D23999">
        <v>221025</v>
      </c>
      <c r="E23999" t="str">
        <f>VLOOKUP(C23999,Подписчики!A:C,2,0)</f>
        <v>UTC+0</v>
      </c>
      <c r="F23999" s="2"/>
    </row>
    <row r="24000" spans="1:6" x14ac:dyDescent="0.25">
      <c r="A24000">
        <v>75240</v>
      </c>
      <c r="B24000" s="2">
        <v>44331.817682424393</v>
      </c>
      <c r="C24000">
        <v>15226</v>
      </c>
      <c r="D24000">
        <v>458081</v>
      </c>
      <c r="E24000" t="str">
        <f>VLOOKUP(C24000,Подписчики!A:C,2,0)</f>
        <v>UTC+1</v>
      </c>
      <c r="F24000" s="2"/>
    </row>
    <row r="24001" spans="1:6" x14ac:dyDescent="0.25">
      <c r="A24001">
        <v>75244</v>
      </c>
      <c r="B24001" s="2">
        <v>44331.818957928808</v>
      </c>
      <c r="C24001">
        <v>49581</v>
      </c>
      <c r="D24001">
        <v>347008</v>
      </c>
      <c r="E24001" t="str">
        <f>VLOOKUP(C24001,Подписчики!A:C,2,0)</f>
        <v>UTC+4</v>
      </c>
      <c r="F24001" s="2"/>
    </row>
    <row r="24002" spans="1:6" x14ac:dyDescent="0.25">
      <c r="A24002">
        <v>75249</v>
      </c>
      <c r="B24002" s="2">
        <v>44331.819147312846</v>
      </c>
      <c r="C24002">
        <v>112708</v>
      </c>
      <c r="D24002">
        <v>153808</v>
      </c>
      <c r="E24002" t="str">
        <f>VLOOKUP(C24002,Подписчики!A:C,2,0)</f>
        <v>UTC+1</v>
      </c>
      <c r="F24002" s="2"/>
    </row>
    <row r="24003" spans="1:6" x14ac:dyDescent="0.25">
      <c r="A24003">
        <v>75254</v>
      </c>
      <c r="B24003" s="2">
        <v>44331.819362459551</v>
      </c>
      <c r="C24003">
        <v>64706</v>
      </c>
      <c r="D24003">
        <v>357547</v>
      </c>
      <c r="E24003" t="str">
        <f>VLOOKUP(C24003,Подписчики!A:C,2,0)</f>
        <v>UTC+1</v>
      </c>
      <c r="F24003" s="2"/>
    </row>
    <row r="24004" spans="1:6" x14ac:dyDescent="0.25">
      <c r="A24004">
        <v>75258</v>
      </c>
      <c r="B24004" s="2">
        <v>44331.819362459551</v>
      </c>
      <c r="C24004">
        <v>280112</v>
      </c>
      <c r="D24004">
        <v>447567</v>
      </c>
      <c r="E24004" t="str">
        <f>VLOOKUP(C24004,Подписчики!A:C,2,0)</f>
        <v>UTC+1</v>
      </c>
      <c r="F24004" s="2"/>
    </row>
    <row r="24005" spans="1:6" x14ac:dyDescent="0.25">
      <c r="A24005">
        <v>75260</v>
      </c>
      <c r="B24005" s="2">
        <v>44331.820215460677</v>
      </c>
      <c r="C24005">
        <v>319356</v>
      </c>
      <c r="D24005">
        <v>129210</v>
      </c>
      <c r="E24005" t="str">
        <f>VLOOKUP(C24005,Подписчики!A:C,2,0)</f>
        <v>UTC+2</v>
      </c>
      <c r="F24005" s="2"/>
    </row>
    <row r="24006" spans="1:6" x14ac:dyDescent="0.25">
      <c r="A24006">
        <v>75263</v>
      </c>
      <c r="B24006" s="2">
        <v>44331.821771904659</v>
      </c>
      <c r="C24006">
        <v>60227</v>
      </c>
      <c r="D24006">
        <v>111368</v>
      </c>
      <c r="E24006" t="str">
        <f>VLOOKUP(C24006,Подписчики!A:C,2,0)</f>
        <v>UTC-3</v>
      </c>
      <c r="F24006" s="2"/>
    </row>
    <row r="24007" spans="1:6" x14ac:dyDescent="0.25">
      <c r="A24007">
        <v>75266</v>
      </c>
      <c r="B24007" s="2">
        <v>44331.823003236241</v>
      </c>
      <c r="C24007">
        <v>33198</v>
      </c>
      <c r="D24007">
        <v>411922</v>
      </c>
      <c r="E24007" t="str">
        <f>VLOOKUP(C24007,Подписчики!A:C,2,0)</f>
        <v>UTC+2</v>
      </c>
      <c r="F24007" s="2"/>
    </row>
    <row r="24008" spans="1:6" x14ac:dyDescent="0.25">
      <c r="A24008">
        <v>75267</v>
      </c>
      <c r="B24008" s="2">
        <v>44331.823541978207</v>
      </c>
      <c r="C24008">
        <v>99905</v>
      </c>
      <c r="D24008">
        <v>182191</v>
      </c>
      <c r="E24008" t="str">
        <f>VLOOKUP(C24008,Подписчики!A:C,2,0)</f>
        <v>UTC+1</v>
      </c>
      <c r="F24008" s="2"/>
    </row>
    <row r="24009" spans="1:6" x14ac:dyDescent="0.25">
      <c r="A24009">
        <v>75271</v>
      </c>
      <c r="B24009" s="2">
        <v>44331.823812297735</v>
      </c>
      <c r="C24009">
        <v>124924</v>
      </c>
      <c r="D24009">
        <v>119655</v>
      </c>
      <c r="E24009" t="str">
        <f>VLOOKUP(C24009,Подписчики!A:C,2,0)</f>
        <v>UTC+0</v>
      </c>
      <c r="F24009" s="2"/>
    </row>
    <row r="24010" spans="1:6" x14ac:dyDescent="0.25">
      <c r="A24010">
        <v>75276</v>
      </c>
      <c r="B24010" s="2">
        <v>44331.824121829886</v>
      </c>
      <c r="C24010">
        <v>168095</v>
      </c>
      <c r="D24010">
        <v>158978</v>
      </c>
      <c r="E24010" t="str">
        <f>VLOOKUP(C24010,Подписчики!A:C,2,0)</f>
        <v>UTC-5</v>
      </c>
      <c r="F24010" s="2"/>
    </row>
    <row r="24011" spans="1:6" x14ac:dyDescent="0.25">
      <c r="A24011">
        <v>75280</v>
      </c>
      <c r="B24011" s="2">
        <v>44331.825430420715</v>
      </c>
      <c r="C24011">
        <v>250641</v>
      </c>
      <c r="D24011">
        <v>5151</v>
      </c>
      <c r="E24011" t="str">
        <f>VLOOKUP(C24011,Подписчики!A:C,2,0)</f>
        <v>UTC+0</v>
      </c>
      <c r="F24011" s="2"/>
    </row>
    <row r="24012" spans="1:6" x14ac:dyDescent="0.25">
      <c r="A24012">
        <v>75281</v>
      </c>
      <c r="B24012" s="2">
        <v>44331.825430420715</v>
      </c>
      <c r="C24012">
        <v>315913</v>
      </c>
      <c r="D24012">
        <v>259630</v>
      </c>
      <c r="E24012" t="str">
        <f>VLOOKUP(C24012,Подписчики!A:C,2,0)</f>
        <v>UTC+0</v>
      </c>
      <c r="F24012" s="2"/>
    </row>
    <row r="24013" spans="1:6" x14ac:dyDescent="0.25">
      <c r="A24013">
        <v>75284</v>
      </c>
      <c r="B24013" s="2">
        <v>44331.825430420715</v>
      </c>
      <c r="C24013">
        <v>319408</v>
      </c>
      <c r="D24013">
        <v>182984</v>
      </c>
      <c r="E24013" t="str">
        <f>VLOOKUP(C24013,Подписчики!A:C,2,0)</f>
        <v>UTC+0</v>
      </c>
      <c r="F24013" s="2"/>
    </row>
    <row r="24014" spans="1:6" x14ac:dyDescent="0.25">
      <c r="A24014">
        <v>75289</v>
      </c>
      <c r="B24014" s="2">
        <v>44331.826471755121</v>
      </c>
      <c r="C24014">
        <v>157321</v>
      </c>
      <c r="D24014">
        <v>230347</v>
      </c>
      <c r="E24014" t="str">
        <f>VLOOKUP(C24014,Подписчики!A:C,2,0)</f>
        <v>UTC+0</v>
      </c>
      <c r="F24014" s="2"/>
    </row>
    <row r="24015" spans="1:6" x14ac:dyDescent="0.25">
      <c r="A24015">
        <v>75294</v>
      </c>
      <c r="B24015" s="2">
        <v>44331.827753532518</v>
      </c>
      <c r="C24015">
        <v>82266</v>
      </c>
      <c r="D24015">
        <v>347393</v>
      </c>
      <c r="E24015" t="str">
        <f>VLOOKUP(C24015,Подписчики!A:C,2,0)</f>
        <v>UTC+5</v>
      </c>
      <c r="F24015" s="2"/>
    </row>
    <row r="24016" spans="1:6" x14ac:dyDescent="0.25">
      <c r="A24016">
        <v>75298</v>
      </c>
      <c r="B24016" s="2">
        <v>44331.828669087801</v>
      </c>
      <c r="C24016">
        <v>14068</v>
      </c>
      <c r="D24016">
        <v>154256</v>
      </c>
      <c r="E24016" t="str">
        <f>VLOOKUP(C24016,Подписчики!A:C,2,0)</f>
        <v>UTC+1</v>
      </c>
      <c r="F24016" s="2"/>
    </row>
    <row r="24017" spans="1:6" x14ac:dyDescent="0.25">
      <c r="A24017">
        <v>75303</v>
      </c>
      <c r="B24017" s="2">
        <v>44331.829071197411</v>
      </c>
      <c r="C24017">
        <v>7473</v>
      </c>
      <c r="D24017">
        <v>439981</v>
      </c>
      <c r="E24017" t="str">
        <f>VLOOKUP(C24017,Подписчики!A:C,2,0)</f>
        <v>UTC+1</v>
      </c>
      <c r="F24017" s="2"/>
    </row>
    <row r="24018" spans="1:6" x14ac:dyDescent="0.25">
      <c r="A24018">
        <v>75305</v>
      </c>
      <c r="B24018" s="2">
        <v>44331.829071197411</v>
      </c>
      <c r="C24018">
        <v>24427</v>
      </c>
      <c r="D24018">
        <v>314895</v>
      </c>
      <c r="E24018" t="str">
        <f>VLOOKUP(C24018,Подписчики!A:C,2,0)</f>
        <v>UTC+1</v>
      </c>
      <c r="F24018" s="2"/>
    </row>
    <row r="24019" spans="1:6" x14ac:dyDescent="0.25">
      <c r="A24019">
        <v>75307</v>
      </c>
      <c r="B24019" s="2">
        <v>44331.829880258905</v>
      </c>
      <c r="C24019">
        <v>270145</v>
      </c>
      <c r="D24019">
        <v>250679</v>
      </c>
      <c r="E24019" t="str">
        <f>VLOOKUP(C24019,Подписчики!A:C,2,0)</f>
        <v>UTC-5</v>
      </c>
      <c r="F24019" s="2"/>
    </row>
    <row r="24020" spans="1:6" x14ac:dyDescent="0.25">
      <c r="A24020">
        <v>75308</v>
      </c>
      <c r="B24020" s="2">
        <v>44331.830284789641</v>
      </c>
      <c r="C24020">
        <v>120035</v>
      </c>
      <c r="D24020">
        <v>418854</v>
      </c>
      <c r="E24020" t="str">
        <f>VLOOKUP(C24020,Подписчики!A:C,2,0)</f>
        <v>UTC+0</v>
      </c>
      <c r="F24020" s="2"/>
    </row>
    <row r="24021" spans="1:6" x14ac:dyDescent="0.25">
      <c r="A24021">
        <v>75311</v>
      </c>
      <c r="B24021" s="2">
        <v>44331.830689320392</v>
      </c>
      <c r="C24021">
        <v>94160</v>
      </c>
      <c r="D24021">
        <v>411922</v>
      </c>
      <c r="E24021" t="str">
        <f>VLOOKUP(C24021,Подписчики!A:C,2,0)</f>
        <v>UTC+1</v>
      </c>
      <c r="F24021" s="2"/>
    </row>
    <row r="24022" spans="1:6" x14ac:dyDescent="0.25">
      <c r="A24022">
        <v>75316</v>
      </c>
      <c r="B24022" s="2">
        <v>44331.830689320392</v>
      </c>
      <c r="C24022">
        <v>115605</v>
      </c>
      <c r="D24022">
        <v>273577</v>
      </c>
      <c r="E24022" t="str">
        <f>VLOOKUP(C24022,Подписчики!A:C,2,0)</f>
        <v>UTC+1</v>
      </c>
      <c r="F24022" s="2"/>
    </row>
    <row r="24023" spans="1:6" x14ac:dyDescent="0.25">
      <c r="A24023">
        <v>75319</v>
      </c>
      <c r="B24023" s="2">
        <v>44331.830689320392</v>
      </c>
      <c r="C24023">
        <v>213600</v>
      </c>
      <c r="D24023">
        <v>193203</v>
      </c>
      <c r="E24023" t="str">
        <f>VLOOKUP(C24023,Подписчики!A:C,2,0)</f>
        <v>UTC+1</v>
      </c>
      <c r="F24023" s="2"/>
    </row>
    <row r="24024" spans="1:6" x14ac:dyDescent="0.25">
      <c r="A24024">
        <v>75323</v>
      </c>
      <c r="B24024" s="2">
        <v>44331.831902912621</v>
      </c>
      <c r="C24024">
        <v>134263</v>
      </c>
      <c r="D24024">
        <v>230507</v>
      </c>
      <c r="E24024" t="str">
        <f>VLOOKUP(C24024,Подписчики!A:C,2,0)</f>
        <v>UTC+0</v>
      </c>
      <c r="F24024" s="2"/>
    </row>
    <row r="24025" spans="1:6" x14ac:dyDescent="0.25">
      <c r="A24025">
        <v>75326</v>
      </c>
      <c r="B24025" s="2">
        <v>44331.832307443365</v>
      </c>
      <c r="C24025">
        <v>122454</v>
      </c>
      <c r="D24025">
        <v>304128</v>
      </c>
      <c r="E24025" t="str">
        <f>VLOOKUP(C24025,Подписчики!A:C,2,0)</f>
        <v>UTC+1</v>
      </c>
      <c r="F24025" s="2"/>
    </row>
    <row r="24026" spans="1:6" x14ac:dyDescent="0.25">
      <c r="A24026">
        <v>75327</v>
      </c>
      <c r="B24026" s="2">
        <v>44331.832711974108</v>
      </c>
      <c r="C24026">
        <v>8934</v>
      </c>
      <c r="D24026">
        <v>297015</v>
      </c>
      <c r="E24026" t="str">
        <f>VLOOKUP(C24026,Подписчики!A:C,2,0)</f>
        <v>UTC+2</v>
      </c>
      <c r="F24026" s="2"/>
    </row>
    <row r="24027" spans="1:6" x14ac:dyDescent="0.25">
      <c r="A24027">
        <v>75331</v>
      </c>
      <c r="B24027" s="2">
        <v>44331.832711974108</v>
      </c>
      <c r="C24027">
        <v>196827</v>
      </c>
      <c r="D24027">
        <v>117699</v>
      </c>
      <c r="E24027" t="str">
        <f>VLOOKUP(C24027,Подписчики!A:C,2,0)</f>
        <v>UTC+2</v>
      </c>
      <c r="F24027" s="2"/>
    </row>
    <row r="24028" spans="1:6" x14ac:dyDescent="0.25">
      <c r="A24028">
        <v>75333</v>
      </c>
      <c r="B24028" s="2">
        <v>44331.833116504851</v>
      </c>
      <c r="C24028">
        <v>30410</v>
      </c>
      <c r="D24028">
        <v>171529</v>
      </c>
      <c r="E24028" t="str">
        <f>VLOOKUP(C24028,Подписчики!A:C,2,0)</f>
        <v>UTC+3</v>
      </c>
      <c r="F24028" s="2"/>
    </row>
    <row r="24029" spans="1:6" x14ac:dyDescent="0.25">
      <c r="A24029">
        <v>75334</v>
      </c>
      <c r="B24029" s="2">
        <v>44331.83410138249</v>
      </c>
      <c r="C24029">
        <v>141702</v>
      </c>
      <c r="D24029">
        <v>158978</v>
      </c>
      <c r="E24029" t="str">
        <f>VLOOKUP(C24029,Подписчики!A:C,2,0)</f>
        <v>UTC+0</v>
      </c>
      <c r="F24029" s="2"/>
    </row>
    <row r="24030" spans="1:6" x14ac:dyDescent="0.25">
      <c r="A24030">
        <v>75336</v>
      </c>
      <c r="B24030" s="2">
        <v>44331.834330097088</v>
      </c>
      <c r="C24030">
        <v>183025</v>
      </c>
      <c r="D24030">
        <v>31749</v>
      </c>
      <c r="E24030" t="str">
        <f>VLOOKUP(C24030,Подписчики!A:C,2,0)</f>
        <v>UTC+2</v>
      </c>
      <c r="F24030" s="2"/>
    </row>
    <row r="24031" spans="1:6" x14ac:dyDescent="0.25">
      <c r="A24031">
        <v>75337</v>
      </c>
      <c r="B24031" s="2">
        <v>44331.834528641622</v>
      </c>
      <c r="C24031">
        <v>65546</v>
      </c>
      <c r="D24031">
        <v>26408</v>
      </c>
      <c r="E24031" t="str">
        <f>VLOOKUP(C24031,Подписчики!A:C,2,0)</f>
        <v>UTC+11</v>
      </c>
      <c r="F24031" s="2"/>
    </row>
    <row r="24032" spans="1:6" x14ac:dyDescent="0.25">
      <c r="A24032">
        <v>75342</v>
      </c>
      <c r="B24032" s="2">
        <v>44331.834734627831</v>
      </c>
      <c r="C24032">
        <v>63913</v>
      </c>
      <c r="D24032">
        <v>347393</v>
      </c>
      <c r="E24032" t="str">
        <f>VLOOKUP(C24032,Подписчики!A:C,2,0)</f>
        <v>UTC+3</v>
      </c>
      <c r="F24032" s="2"/>
    </row>
    <row r="24033" spans="1:6" x14ac:dyDescent="0.25">
      <c r="A24033">
        <v>75344</v>
      </c>
      <c r="B24033" s="2">
        <v>44331.835543689325</v>
      </c>
      <c r="C24033">
        <v>34987</v>
      </c>
      <c r="D24033">
        <v>320940</v>
      </c>
      <c r="E24033" t="str">
        <f>VLOOKUP(C24033,Подписчики!A:C,2,0)</f>
        <v>UTC+1</v>
      </c>
      <c r="F24033" s="2"/>
    </row>
    <row r="24034" spans="1:6" x14ac:dyDescent="0.25">
      <c r="A24034">
        <v>75346</v>
      </c>
      <c r="B24034" s="2">
        <v>44331.835543689325</v>
      </c>
      <c r="C24034">
        <v>35105</v>
      </c>
      <c r="D24034">
        <v>20822</v>
      </c>
      <c r="E24034" t="str">
        <f>VLOOKUP(C24034,Подписчики!A:C,2,0)</f>
        <v>UTC+1</v>
      </c>
      <c r="F24034" s="2"/>
    </row>
    <row r="24035" spans="1:6" x14ac:dyDescent="0.25">
      <c r="A24035">
        <v>75348</v>
      </c>
      <c r="B24035" s="2">
        <v>44331.835948220061</v>
      </c>
      <c r="C24035">
        <v>321921</v>
      </c>
      <c r="D24035">
        <v>193203</v>
      </c>
      <c r="E24035" t="str">
        <f>VLOOKUP(C24035,Подписчики!A:C,2,0)</f>
        <v>UTC+2</v>
      </c>
      <c r="F24035" s="2"/>
    </row>
    <row r="24036" spans="1:6" x14ac:dyDescent="0.25">
      <c r="A24036">
        <v>75349</v>
      </c>
      <c r="B24036" s="2">
        <v>44331.836333333333</v>
      </c>
      <c r="C24036">
        <v>92979</v>
      </c>
      <c r="D24036">
        <v>158978</v>
      </c>
      <c r="E24036" t="str">
        <f>VLOOKUP(C24036,Подписчики!A:C,2,0)</f>
        <v>UTC+1</v>
      </c>
      <c r="F24036" s="2"/>
    </row>
    <row r="24037" spans="1:6" x14ac:dyDescent="0.25">
      <c r="A24037">
        <v>75354</v>
      </c>
      <c r="B24037" s="2">
        <v>44331.836352750812</v>
      </c>
      <c r="C24037">
        <v>343964</v>
      </c>
      <c r="D24037">
        <v>33094</v>
      </c>
      <c r="E24037" t="str">
        <f>VLOOKUP(C24037,Подписчики!A:C,2,0)</f>
        <v>UTC+3</v>
      </c>
      <c r="F24037" s="2"/>
    </row>
    <row r="24038" spans="1:6" x14ac:dyDescent="0.25">
      <c r="A24038">
        <v>75359</v>
      </c>
      <c r="B24038" s="2">
        <v>44331.836542863246</v>
      </c>
      <c r="C24038">
        <v>85851</v>
      </c>
      <c r="D24038">
        <v>267852</v>
      </c>
      <c r="E24038" t="str">
        <f>VLOOKUP(C24038,Подписчики!A:C,2,0)</f>
        <v>UTC+2</v>
      </c>
      <c r="F24038" s="2"/>
    </row>
    <row r="24039" spans="1:6" x14ac:dyDescent="0.25">
      <c r="A24039">
        <v>75362</v>
      </c>
      <c r="B24039" s="2">
        <v>44331.83742790002</v>
      </c>
      <c r="C24039">
        <v>78337</v>
      </c>
      <c r="D24039">
        <v>182191</v>
      </c>
      <c r="E24039" t="str">
        <f>VLOOKUP(C24039,Подписчики!A:C,2,0)</f>
        <v>UTC+2</v>
      </c>
      <c r="F24039" s="2"/>
    </row>
    <row r="24040" spans="1:6" x14ac:dyDescent="0.25">
      <c r="A24040">
        <v>75366</v>
      </c>
      <c r="B24040" s="2">
        <v>44331.837763603624</v>
      </c>
      <c r="C24040">
        <v>250612</v>
      </c>
      <c r="D24040">
        <v>325852</v>
      </c>
      <c r="E24040" t="str">
        <f>VLOOKUP(C24040,Подписчики!A:C,2,0)</f>
        <v>UTC+1</v>
      </c>
      <c r="F24040" s="2"/>
    </row>
    <row r="24041" spans="1:6" x14ac:dyDescent="0.25">
      <c r="A24041">
        <v>75369</v>
      </c>
      <c r="B24041" s="2">
        <v>44331.838779935279</v>
      </c>
      <c r="C24041">
        <v>94995</v>
      </c>
      <c r="D24041">
        <v>294042</v>
      </c>
      <c r="E24041" t="str">
        <f>VLOOKUP(C24041,Подписчики!A:C,2,0)</f>
        <v>UTC+1</v>
      </c>
      <c r="F24041" s="2"/>
    </row>
    <row r="24042" spans="1:6" x14ac:dyDescent="0.25">
      <c r="A24042">
        <v>75373</v>
      </c>
      <c r="B24042" s="2">
        <v>44331.840398058252</v>
      </c>
      <c r="C24042">
        <v>90042</v>
      </c>
      <c r="D24042">
        <v>301748</v>
      </c>
      <c r="E24042" t="str">
        <f>VLOOKUP(C24042,Подписчики!A:C,2,0)</f>
        <v>UTC+1</v>
      </c>
      <c r="F24042" s="2"/>
    </row>
    <row r="24043" spans="1:6" x14ac:dyDescent="0.25">
      <c r="A24043">
        <v>75376</v>
      </c>
      <c r="B24043" s="2">
        <v>44331.840398058252</v>
      </c>
      <c r="C24043">
        <v>348174</v>
      </c>
      <c r="D24043">
        <v>42705</v>
      </c>
      <c r="E24043" t="str">
        <f>VLOOKUP(C24043,Подписчики!A:C,2,0)</f>
        <v>UTC+1</v>
      </c>
      <c r="F24043" s="2"/>
    </row>
    <row r="24044" spans="1:6" x14ac:dyDescent="0.25">
      <c r="A24044">
        <v>75378</v>
      </c>
      <c r="B24044" s="2">
        <v>44331.840802588995</v>
      </c>
      <c r="C24044">
        <v>11799</v>
      </c>
      <c r="D24044">
        <v>351192</v>
      </c>
      <c r="E24044" t="str">
        <f>VLOOKUP(C24044,Подписчики!A:C,2,0)</f>
        <v>UTC+2</v>
      </c>
      <c r="F24044" s="2"/>
    </row>
    <row r="24045" spans="1:6" x14ac:dyDescent="0.25">
      <c r="A24045">
        <v>75381</v>
      </c>
      <c r="B24045" s="2">
        <v>44331.842402417067</v>
      </c>
      <c r="C24045">
        <v>311829</v>
      </c>
      <c r="D24045">
        <v>58674</v>
      </c>
      <c r="E24045" t="str">
        <f>VLOOKUP(C24045,Подписчики!A:C,2,0)</f>
        <v>UTC+1</v>
      </c>
      <c r="F24045" s="2"/>
    </row>
    <row r="24046" spans="1:6" x14ac:dyDescent="0.25">
      <c r="A24046">
        <v>75383</v>
      </c>
      <c r="B24046" s="2">
        <v>44331.844038834948</v>
      </c>
      <c r="C24046">
        <v>188906</v>
      </c>
      <c r="D24046">
        <v>21760</v>
      </c>
      <c r="E24046" t="str">
        <f>VLOOKUP(C24046,Подписчики!A:C,2,0)</f>
        <v>UTC+2</v>
      </c>
      <c r="F24046" s="2"/>
    </row>
    <row r="24047" spans="1:6" x14ac:dyDescent="0.25">
      <c r="A24047">
        <v>75385</v>
      </c>
      <c r="B24047" s="2">
        <v>44331.844847896442</v>
      </c>
      <c r="C24047">
        <v>130414</v>
      </c>
      <c r="D24047">
        <v>297015</v>
      </c>
      <c r="E24047" t="str">
        <f>VLOOKUP(C24047,Подписчики!A:C,2,0)</f>
        <v>UTC+0</v>
      </c>
      <c r="F24047" s="2"/>
    </row>
    <row r="24048" spans="1:6" x14ac:dyDescent="0.25">
      <c r="A24048">
        <v>75387</v>
      </c>
      <c r="B24048" s="2">
        <v>44331.845252427185</v>
      </c>
      <c r="C24048">
        <v>40206</v>
      </c>
      <c r="D24048">
        <v>380039</v>
      </c>
      <c r="E24048" t="str">
        <f>VLOOKUP(C24048,Подписчики!A:C,2,0)</f>
        <v>UTC+1</v>
      </c>
      <c r="F24048" s="2"/>
    </row>
    <row r="24049" spans="1:6" x14ac:dyDescent="0.25">
      <c r="A24049">
        <v>75390</v>
      </c>
      <c r="B24049" s="2">
        <v>44331.846466019415</v>
      </c>
      <c r="C24049">
        <v>139515</v>
      </c>
      <c r="D24049">
        <v>411922</v>
      </c>
      <c r="E24049" t="str">
        <f>VLOOKUP(C24049,Подписчики!A:C,2,0)</f>
        <v>UTC+0</v>
      </c>
      <c r="F24049" s="2"/>
    </row>
    <row r="24050" spans="1:6" x14ac:dyDescent="0.25">
      <c r="A24050">
        <v>75394</v>
      </c>
      <c r="B24050" s="2">
        <v>44331.846870550165</v>
      </c>
      <c r="C24050">
        <v>210282</v>
      </c>
      <c r="D24050">
        <v>118549</v>
      </c>
      <c r="E24050" t="str">
        <f>VLOOKUP(C24050,Подписчики!A:C,2,0)</f>
        <v>UTC+1</v>
      </c>
      <c r="F24050" s="2"/>
    </row>
    <row r="24051" spans="1:6" x14ac:dyDescent="0.25">
      <c r="A24051">
        <v>75398</v>
      </c>
      <c r="B24051" s="2">
        <v>44331.846888637956</v>
      </c>
      <c r="C24051">
        <v>257386</v>
      </c>
      <c r="D24051">
        <v>198146</v>
      </c>
      <c r="E24051" t="str">
        <f>VLOOKUP(C24051,Подписчики!A:C,2,0)</f>
        <v>UTC+2</v>
      </c>
      <c r="F24051" s="2"/>
    </row>
    <row r="24052" spans="1:6" x14ac:dyDescent="0.25">
      <c r="A24052">
        <v>75399</v>
      </c>
      <c r="B24052" s="2">
        <v>44331.847275080901</v>
      </c>
      <c r="C24052">
        <v>335129</v>
      </c>
      <c r="D24052">
        <v>114953</v>
      </c>
      <c r="E24052" t="str">
        <f>VLOOKUP(C24052,Подписчики!A:C,2,0)</f>
        <v>UTC+2</v>
      </c>
      <c r="F24052" s="2"/>
    </row>
    <row r="24053" spans="1:6" x14ac:dyDescent="0.25">
      <c r="A24053">
        <v>75400</v>
      </c>
      <c r="B24053" s="2">
        <v>44331.847275080909</v>
      </c>
      <c r="C24053">
        <v>309129</v>
      </c>
      <c r="D24053">
        <v>82850</v>
      </c>
      <c r="E24053" t="str">
        <f>VLOOKUP(C24053,Подписчики!A:C,2,0)</f>
        <v>UTC+6</v>
      </c>
      <c r="F24053" s="2"/>
    </row>
    <row r="24054" spans="1:6" x14ac:dyDescent="0.25">
      <c r="A24054">
        <v>75405</v>
      </c>
      <c r="B24054" s="2">
        <v>44331.847333333339</v>
      </c>
      <c r="C24054">
        <v>226762</v>
      </c>
      <c r="D24054">
        <v>286726</v>
      </c>
      <c r="E24054" t="str">
        <f>VLOOKUP(C24054,Подписчики!A:C,2,0)</f>
        <v>UTC+1</v>
      </c>
      <c r="F24054" s="2"/>
    </row>
    <row r="24055" spans="1:6" x14ac:dyDescent="0.25">
      <c r="A24055">
        <v>75409</v>
      </c>
      <c r="B24055" s="2">
        <v>44331.848488673138</v>
      </c>
      <c r="C24055">
        <v>210937</v>
      </c>
      <c r="D24055">
        <v>20534</v>
      </c>
      <c r="E24055" t="str">
        <f>VLOOKUP(C24055,Подписчики!A:C,2,0)</f>
        <v>UTC+1</v>
      </c>
      <c r="F24055" s="2"/>
    </row>
    <row r="24056" spans="1:6" x14ac:dyDescent="0.25">
      <c r="A24056">
        <v>75414</v>
      </c>
      <c r="B24056" s="2">
        <v>44331.848893203882</v>
      </c>
      <c r="C24056">
        <v>212117</v>
      </c>
      <c r="D24056">
        <v>154228</v>
      </c>
      <c r="E24056" t="str">
        <f>VLOOKUP(C24056,Подписчики!A:C,2,0)</f>
        <v>UTC-6</v>
      </c>
      <c r="F24056" s="2"/>
    </row>
    <row r="24057" spans="1:6" x14ac:dyDescent="0.25">
      <c r="A24057">
        <v>75415</v>
      </c>
      <c r="B24057" s="2">
        <v>44331.849297734625</v>
      </c>
      <c r="C24057">
        <v>60941</v>
      </c>
      <c r="D24057">
        <v>428041</v>
      </c>
      <c r="E24057" t="str">
        <f>VLOOKUP(C24057,Подписчики!A:C,2,0)</f>
        <v>UTC+3</v>
      </c>
      <c r="F24057" s="2"/>
    </row>
    <row r="24058" spans="1:6" x14ac:dyDescent="0.25">
      <c r="A24058">
        <v>75417</v>
      </c>
      <c r="B24058" s="2">
        <v>44331.849702265376</v>
      </c>
      <c r="C24058">
        <v>313498</v>
      </c>
      <c r="D24058">
        <v>230507</v>
      </c>
      <c r="E24058" t="str">
        <f>VLOOKUP(C24058,Подписчики!A:C,2,0)</f>
        <v>UTC+0</v>
      </c>
      <c r="F24058" s="2"/>
    </row>
    <row r="24059" spans="1:6" x14ac:dyDescent="0.25">
      <c r="A24059">
        <v>75421</v>
      </c>
      <c r="B24059" s="2">
        <v>44331.850106796119</v>
      </c>
      <c r="C24059">
        <v>216449</v>
      </c>
      <c r="D24059">
        <v>117745</v>
      </c>
      <c r="E24059" t="str">
        <f>VLOOKUP(C24059,Подписчики!A:C,2,0)</f>
        <v>UTC+1</v>
      </c>
      <c r="F24059" s="2"/>
    </row>
    <row r="24060" spans="1:6" x14ac:dyDescent="0.25">
      <c r="A24060">
        <v>75424</v>
      </c>
      <c r="B24060" s="2">
        <v>44331.850106796119</v>
      </c>
      <c r="C24060">
        <v>238906</v>
      </c>
      <c r="D24060">
        <v>25268</v>
      </c>
      <c r="E24060" t="str">
        <f>VLOOKUP(C24060,Подписчики!A:C,2,0)</f>
        <v>UTC+1</v>
      </c>
      <c r="F24060" s="2"/>
    </row>
    <row r="24061" spans="1:6" x14ac:dyDescent="0.25">
      <c r="A24061">
        <v>75428</v>
      </c>
      <c r="B24061" s="2">
        <v>44331.851000000002</v>
      </c>
      <c r="C24061">
        <v>160064</v>
      </c>
      <c r="D24061">
        <v>447933</v>
      </c>
      <c r="E24061" t="str">
        <f>VLOOKUP(C24061,Подписчики!A:C,2,0)</f>
        <v>UTC+3</v>
      </c>
      <c r="F24061" s="2"/>
    </row>
    <row r="24062" spans="1:6" x14ac:dyDescent="0.25">
      <c r="A24062">
        <v>75431</v>
      </c>
      <c r="B24062" s="2">
        <v>44331.851333333332</v>
      </c>
      <c r="C24062">
        <v>342679</v>
      </c>
      <c r="D24062">
        <v>408733</v>
      </c>
      <c r="E24062" t="str">
        <f>VLOOKUP(C24062,Подписчики!A:C,2,0)</f>
        <v>UTC+1</v>
      </c>
      <c r="F24062" s="2"/>
    </row>
    <row r="24063" spans="1:6" x14ac:dyDescent="0.25">
      <c r="A24063">
        <v>75435</v>
      </c>
      <c r="B24063" s="2">
        <v>44331.851724919099</v>
      </c>
      <c r="C24063">
        <v>185470</v>
      </c>
      <c r="D24063">
        <v>415290</v>
      </c>
      <c r="E24063" t="str">
        <f>VLOOKUP(C24063,Подписчики!A:C,2,0)</f>
        <v>UTC+1</v>
      </c>
      <c r="F24063" s="2"/>
    </row>
    <row r="24064" spans="1:6" x14ac:dyDescent="0.25">
      <c r="A24064">
        <v>75438</v>
      </c>
      <c r="B24064" s="2">
        <v>44331.852533980586</v>
      </c>
      <c r="C24064">
        <v>271611</v>
      </c>
      <c r="D24064">
        <v>158978</v>
      </c>
      <c r="E24064" t="str">
        <f>VLOOKUP(C24064,Подписчики!A:C,2,0)</f>
        <v>UTC+3</v>
      </c>
      <c r="F24064" s="2"/>
    </row>
    <row r="24065" spans="1:6" x14ac:dyDescent="0.25">
      <c r="A24065">
        <v>75440</v>
      </c>
      <c r="B24065" s="2">
        <v>44331.853083895381</v>
      </c>
      <c r="C24065">
        <v>331948</v>
      </c>
      <c r="D24065">
        <v>98921</v>
      </c>
      <c r="E24065" t="str">
        <f>VLOOKUP(C24065,Подписчики!A:C,2,0)</f>
        <v>UTC+2</v>
      </c>
      <c r="F24065" s="2"/>
    </row>
    <row r="24066" spans="1:6" x14ac:dyDescent="0.25">
      <c r="A24066">
        <v>75442</v>
      </c>
      <c r="B24066" s="2">
        <v>44331.853343042072</v>
      </c>
      <c r="C24066">
        <v>225119</v>
      </c>
      <c r="D24066">
        <v>347393</v>
      </c>
      <c r="E24066" t="str">
        <f>VLOOKUP(C24066,Подписчики!A:C,2,0)</f>
        <v>UTC+1</v>
      </c>
      <c r="F24066" s="2"/>
    </row>
    <row r="24067" spans="1:6" x14ac:dyDescent="0.25">
      <c r="A24067">
        <v>75445</v>
      </c>
      <c r="B24067" s="2">
        <v>44331.853747572815</v>
      </c>
      <c r="C24067">
        <v>271482</v>
      </c>
      <c r="D24067">
        <v>411922</v>
      </c>
      <c r="E24067" t="str">
        <f>VLOOKUP(C24067,Подписчики!A:C,2,0)</f>
        <v>UTC+2</v>
      </c>
      <c r="F24067" s="2"/>
    </row>
    <row r="24068" spans="1:6" x14ac:dyDescent="0.25">
      <c r="A24068">
        <v>75447</v>
      </c>
      <c r="B24068" s="2">
        <v>44331.854304635759</v>
      </c>
      <c r="C24068">
        <v>269200</v>
      </c>
      <c r="D24068">
        <v>411922</v>
      </c>
      <c r="E24068" t="str">
        <f>VLOOKUP(C24068,Подписчики!A:C,2,0)</f>
        <v>UTC+1</v>
      </c>
      <c r="F24068" s="2"/>
    </row>
    <row r="24069" spans="1:6" x14ac:dyDescent="0.25">
      <c r="A24069">
        <v>75450</v>
      </c>
      <c r="B24069" s="2">
        <v>44331.854556634302</v>
      </c>
      <c r="C24069">
        <v>335194</v>
      </c>
      <c r="D24069">
        <v>21760</v>
      </c>
      <c r="E24069" t="str">
        <f>VLOOKUP(C24069,Подписчики!A:C,2,0)</f>
        <v>UTC+0</v>
      </c>
      <c r="F24069" s="2"/>
    </row>
    <row r="24070" spans="1:6" x14ac:dyDescent="0.25">
      <c r="A24070">
        <v>75454</v>
      </c>
      <c r="B24070" s="2">
        <v>44331.854961165052</v>
      </c>
      <c r="C24070">
        <v>202282</v>
      </c>
      <c r="D24070">
        <v>342585</v>
      </c>
      <c r="E24070" t="str">
        <f>VLOOKUP(C24070,Подписчики!A:C,2,0)</f>
        <v>UTC+1</v>
      </c>
      <c r="F24070" s="2"/>
    </row>
    <row r="24071" spans="1:6" x14ac:dyDescent="0.25">
      <c r="A24071">
        <v>75457</v>
      </c>
      <c r="B24071" s="2">
        <v>44331.856471449937</v>
      </c>
      <c r="C24071">
        <v>143307</v>
      </c>
      <c r="D24071">
        <v>313568</v>
      </c>
      <c r="E24071" t="str">
        <f>VLOOKUP(C24071,Подписчики!A:C,2,0)</f>
        <v>UTC+11</v>
      </c>
      <c r="F24071" s="2"/>
    </row>
    <row r="24072" spans="1:6" x14ac:dyDescent="0.25">
      <c r="A24072">
        <v>75460</v>
      </c>
      <c r="B24072" s="2">
        <v>44331.856579288025</v>
      </c>
      <c r="C24072">
        <v>198579</v>
      </c>
      <c r="D24072">
        <v>21407</v>
      </c>
      <c r="E24072" t="str">
        <f>VLOOKUP(C24072,Подписчики!A:C,2,0)</f>
        <v>UTC+1</v>
      </c>
      <c r="F24072" s="2"/>
    </row>
    <row r="24073" spans="1:6" x14ac:dyDescent="0.25">
      <c r="A24073">
        <v>75462</v>
      </c>
      <c r="B24073" s="2">
        <v>44331.856593523975</v>
      </c>
      <c r="C24073">
        <v>202770</v>
      </c>
      <c r="D24073">
        <v>230507</v>
      </c>
      <c r="E24073" t="str">
        <f>VLOOKUP(C24073,Подписчики!A:C,2,0)</f>
        <v>UTC+1</v>
      </c>
      <c r="F24073" s="2"/>
    </row>
    <row r="24074" spans="1:6" x14ac:dyDescent="0.25">
      <c r="A24074">
        <v>75466</v>
      </c>
      <c r="B24074" s="2">
        <v>44331.85686819056</v>
      </c>
      <c r="C24074">
        <v>80557</v>
      </c>
      <c r="D24074">
        <v>154228</v>
      </c>
      <c r="E24074" t="str">
        <f>VLOOKUP(C24074,Подписчики!A:C,2,0)</f>
        <v>UTC+1</v>
      </c>
      <c r="F24074" s="2"/>
    </row>
    <row r="24075" spans="1:6" x14ac:dyDescent="0.25">
      <c r="A24075">
        <v>75467</v>
      </c>
      <c r="B24075" s="2">
        <v>44331.857600634787</v>
      </c>
      <c r="C24075">
        <v>274505</v>
      </c>
      <c r="D24075">
        <v>250679</v>
      </c>
      <c r="E24075" t="str">
        <f>VLOOKUP(C24075,Подписчики!A:C,2,0)</f>
        <v>UTC+4</v>
      </c>
      <c r="F24075" s="2"/>
    </row>
    <row r="24076" spans="1:6" x14ac:dyDescent="0.25">
      <c r="A24076">
        <v>75470</v>
      </c>
      <c r="B24076" s="2">
        <v>44331.858197411006</v>
      </c>
      <c r="C24076">
        <v>37306</v>
      </c>
      <c r="D24076">
        <v>118549</v>
      </c>
      <c r="E24076" t="str">
        <f>VLOOKUP(C24076,Подписчики!A:C,2,0)</f>
        <v>UTC+1</v>
      </c>
      <c r="F24076" s="2"/>
    </row>
    <row r="24077" spans="1:6" x14ac:dyDescent="0.25">
      <c r="A24077">
        <v>75473</v>
      </c>
      <c r="B24077" s="2">
        <v>44331.858302560504</v>
      </c>
      <c r="C24077">
        <v>242853</v>
      </c>
      <c r="D24077">
        <v>250679</v>
      </c>
      <c r="E24077" t="str">
        <f>VLOOKUP(C24077,Подписчики!A:C,2,0)</f>
        <v>UTC+3</v>
      </c>
      <c r="F24077" s="2"/>
    </row>
    <row r="24078" spans="1:6" x14ac:dyDescent="0.25">
      <c r="A24078">
        <v>75478</v>
      </c>
      <c r="B24078" s="2">
        <v>44331.858394116032</v>
      </c>
      <c r="C24078">
        <v>76426</v>
      </c>
      <c r="D24078">
        <v>469849</v>
      </c>
      <c r="E24078" t="str">
        <f>VLOOKUP(C24078,Подписчики!A:C,2,0)</f>
        <v>UTC+2</v>
      </c>
      <c r="F24078" s="2"/>
    </row>
    <row r="24079" spans="1:6" x14ac:dyDescent="0.25">
      <c r="A24079">
        <v>75480</v>
      </c>
      <c r="B24079" s="2">
        <v>44331.858601941742</v>
      </c>
      <c r="C24079">
        <v>154390</v>
      </c>
      <c r="D24079">
        <v>26408</v>
      </c>
      <c r="E24079" t="str">
        <f>VLOOKUP(C24079,Подписчики!A:C,2,0)</f>
        <v>UTC+2</v>
      </c>
      <c r="F24079" s="2"/>
    </row>
    <row r="24080" spans="1:6" x14ac:dyDescent="0.25">
      <c r="A24080">
        <v>75484</v>
      </c>
      <c r="B24080" s="2">
        <v>44331.859411003235</v>
      </c>
      <c r="C24080">
        <v>187263</v>
      </c>
      <c r="D24080">
        <v>301748</v>
      </c>
      <c r="E24080" t="str">
        <f>VLOOKUP(C24080,Подписчики!A:C,2,0)</f>
        <v>UTC-4</v>
      </c>
      <c r="F24080" s="2"/>
    </row>
    <row r="24081" spans="1:6" x14ac:dyDescent="0.25">
      <c r="A24081">
        <v>75487</v>
      </c>
      <c r="B24081" s="2">
        <v>44331.859815533986</v>
      </c>
      <c r="C24081">
        <v>109050</v>
      </c>
      <c r="D24081">
        <v>180863</v>
      </c>
      <c r="E24081" t="str">
        <f>VLOOKUP(C24081,Подписчики!A:C,2,0)</f>
        <v>UTC+1</v>
      </c>
      <c r="F24081" s="2"/>
    </row>
    <row r="24082" spans="1:6" x14ac:dyDescent="0.25">
      <c r="A24082">
        <v>75488</v>
      </c>
      <c r="B24082" s="2">
        <v>44331.860624595472</v>
      </c>
      <c r="C24082">
        <v>167244</v>
      </c>
      <c r="D24082">
        <v>16599</v>
      </c>
      <c r="E24082" t="str">
        <f>VLOOKUP(C24082,Подписчики!A:C,2,0)</f>
        <v>UTC+3</v>
      </c>
      <c r="F24082" s="2"/>
    </row>
    <row r="24083" spans="1:6" x14ac:dyDescent="0.25">
      <c r="A24083">
        <v>75489</v>
      </c>
      <c r="B24083" s="2">
        <v>44331.861838187702</v>
      </c>
      <c r="C24083">
        <v>311720</v>
      </c>
      <c r="D24083">
        <v>357547</v>
      </c>
      <c r="E24083" t="str">
        <f>VLOOKUP(C24083,Подписчики!A:C,2,0)</f>
        <v>UTC+2</v>
      </c>
      <c r="F24083" s="2"/>
    </row>
    <row r="24084" spans="1:6" x14ac:dyDescent="0.25">
      <c r="A24084">
        <v>75490</v>
      </c>
      <c r="B24084" s="2">
        <v>44331.862242718445</v>
      </c>
      <c r="C24084">
        <v>116084</v>
      </c>
      <c r="D24084">
        <v>131571</v>
      </c>
      <c r="E24084" t="str">
        <f>VLOOKUP(C24084,Подписчики!A:C,2,0)</f>
        <v>UTC+3</v>
      </c>
      <c r="F24084" s="2"/>
    </row>
    <row r="24085" spans="1:6" x14ac:dyDescent="0.25">
      <c r="A24085">
        <v>75494</v>
      </c>
      <c r="B24085" s="2">
        <v>44331.866288025893</v>
      </c>
      <c r="C24085">
        <v>301936</v>
      </c>
      <c r="D24085">
        <v>226626</v>
      </c>
      <c r="E24085" t="str">
        <f>VLOOKUP(C24085,Подписчики!A:C,2,0)</f>
        <v>UTC+1</v>
      </c>
      <c r="F24085" s="2"/>
    </row>
    <row r="24086" spans="1:6" x14ac:dyDescent="0.25">
      <c r="A24086">
        <v>75497</v>
      </c>
      <c r="B24086" s="2">
        <v>44331.866692556629</v>
      </c>
      <c r="C24086">
        <v>345342</v>
      </c>
      <c r="D24086">
        <v>472712</v>
      </c>
      <c r="E24086" t="str">
        <f>VLOOKUP(C24086,Подписчики!A:C,2,0)</f>
        <v>UTC+2</v>
      </c>
      <c r="F24086" s="2"/>
    </row>
    <row r="24087" spans="1:6" x14ac:dyDescent="0.25">
      <c r="A24087">
        <v>75499</v>
      </c>
      <c r="B24087" s="2">
        <v>44331.867501618122</v>
      </c>
      <c r="C24087">
        <v>305905</v>
      </c>
      <c r="D24087">
        <v>4199</v>
      </c>
      <c r="E24087" t="str">
        <f>VLOOKUP(C24087,Подписчики!A:C,2,0)</f>
        <v>UTC+0</v>
      </c>
      <c r="F24087" s="2"/>
    </row>
    <row r="24088" spans="1:6" x14ac:dyDescent="0.25">
      <c r="A24088">
        <v>75504</v>
      </c>
      <c r="B24088" s="2">
        <v>44331.867519150364</v>
      </c>
      <c r="C24088">
        <v>335560</v>
      </c>
      <c r="D24088">
        <v>82901</v>
      </c>
      <c r="E24088" t="str">
        <f>VLOOKUP(C24088,Подписчики!A:C,2,0)</f>
        <v>UTC+2</v>
      </c>
      <c r="F24088" s="2"/>
    </row>
    <row r="24089" spans="1:6" x14ac:dyDescent="0.25">
      <c r="A24089">
        <v>75509</v>
      </c>
      <c r="B24089" s="2">
        <v>44331.867906148873</v>
      </c>
      <c r="C24089">
        <v>269482</v>
      </c>
      <c r="D24089">
        <v>411922</v>
      </c>
      <c r="E24089" t="str">
        <f>VLOOKUP(C24089,Подписчики!A:C,2,0)</f>
        <v>UTC+1</v>
      </c>
      <c r="F24089" s="2"/>
    </row>
    <row r="24090" spans="1:6" x14ac:dyDescent="0.25">
      <c r="A24090">
        <v>75513</v>
      </c>
      <c r="B24090" s="2">
        <v>44331.869524271846</v>
      </c>
      <c r="C24090">
        <v>223366</v>
      </c>
      <c r="D24090">
        <v>21760</v>
      </c>
      <c r="E24090" t="str">
        <f>VLOOKUP(C24090,Подписчики!A:C,2,0)</f>
        <v>UTC+1</v>
      </c>
      <c r="F24090" s="2"/>
    </row>
    <row r="24091" spans="1:6" x14ac:dyDescent="0.25">
      <c r="A24091">
        <v>75515</v>
      </c>
      <c r="B24091" s="2">
        <v>44331.871546925562</v>
      </c>
      <c r="C24091">
        <v>200826</v>
      </c>
      <c r="D24091">
        <v>248817</v>
      </c>
      <c r="E24091" t="str">
        <f>VLOOKUP(C24091,Подписчики!A:C,2,0)</f>
        <v>UTC+2</v>
      </c>
      <c r="F24091" s="2"/>
    </row>
    <row r="24092" spans="1:6" x14ac:dyDescent="0.25">
      <c r="A24092">
        <v>75517</v>
      </c>
      <c r="B24092" s="2">
        <v>44331.871546925562</v>
      </c>
      <c r="C24092">
        <v>227660</v>
      </c>
      <c r="D24092">
        <v>285365</v>
      </c>
      <c r="E24092" t="str">
        <f>VLOOKUP(C24092,Подписчики!A:C,2,0)</f>
        <v>UTC+2</v>
      </c>
      <c r="F24092" s="2"/>
    </row>
    <row r="24093" spans="1:6" x14ac:dyDescent="0.25">
      <c r="A24093">
        <v>75522</v>
      </c>
      <c r="B24093" s="2">
        <v>44331.871546925562</v>
      </c>
      <c r="C24093">
        <v>253695</v>
      </c>
      <c r="D24093">
        <v>158978</v>
      </c>
      <c r="E24093" t="str">
        <f>VLOOKUP(C24093,Подписчики!A:C,2,0)</f>
        <v>UTC+2</v>
      </c>
      <c r="F24093" s="2"/>
    </row>
    <row r="24094" spans="1:6" x14ac:dyDescent="0.25">
      <c r="A24094">
        <v>75527</v>
      </c>
      <c r="B24094" s="2">
        <v>44331.872355987056</v>
      </c>
      <c r="C24094">
        <v>146002</v>
      </c>
      <c r="D24094">
        <v>446092</v>
      </c>
      <c r="E24094" t="str">
        <f>VLOOKUP(C24094,Подписчики!A:C,2,0)</f>
        <v>UTC+0</v>
      </c>
      <c r="F24094" s="2"/>
    </row>
    <row r="24095" spans="1:6" x14ac:dyDescent="0.25">
      <c r="A24095">
        <v>75530</v>
      </c>
      <c r="B24095" s="2">
        <v>44331.873165048542</v>
      </c>
      <c r="C24095">
        <v>8576</v>
      </c>
      <c r="D24095">
        <v>35968</v>
      </c>
      <c r="E24095" t="str">
        <f>VLOOKUP(C24095,Подписчики!A:C,2,0)</f>
        <v>UTC+2</v>
      </c>
      <c r="F24095" s="2"/>
    </row>
    <row r="24096" spans="1:6" x14ac:dyDescent="0.25">
      <c r="A24096">
        <v>75532</v>
      </c>
      <c r="B24096" s="2">
        <v>44331.873974110029</v>
      </c>
      <c r="C24096">
        <v>113540</v>
      </c>
      <c r="D24096">
        <v>141259</v>
      </c>
      <c r="E24096" t="str">
        <f>VLOOKUP(C24096,Подписчики!A:C,2,0)</f>
        <v>UTC+0</v>
      </c>
      <c r="F24096" s="2"/>
    </row>
    <row r="24097" spans="1:6" x14ac:dyDescent="0.25">
      <c r="A24097">
        <v>75533</v>
      </c>
      <c r="B24097" s="2">
        <v>44331.873974110029</v>
      </c>
      <c r="C24097">
        <v>261429</v>
      </c>
      <c r="D24097">
        <v>250679</v>
      </c>
      <c r="E24097" t="str">
        <f>VLOOKUP(C24097,Подписчики!A:C,2,0)</f>
        <v>UTC+0</v>
      </c>
      <c r="F24097" s="2"/>
    </row>
    <row r="24098" spans="1:6" x14ac:dyDescent="0.25">
      <c r="A24098">
        <v>75534</v>
      </c>
      <c r="B24098" s="2">
        <v>44331.874378640779</v>
      </c>
      <c r="C24098">
        <v>19019</v>
      </c>
      <c r="D24098">
        <v>351192</v>
      </c>
      <c r="E24098" t="str">
        <f>VLOOKUP(C24098,Подписчики!A:C,2,0)</f>
        <v>UTC+1</v>
      </c>
      <c r="F24098" s="2"/>
    </row>
    <row r="24099" spans="1:6" x14ac:dyDescent="0.25">
      <c r="A24099">
        <v>75537</v>
      </c>
      <c r="B24099" s="2">
        <v>44331.874783171515</v>
      </c>
      <c r="C24099">
        <v>57329</v>
      </c>
      <c r="D24099">
        <v>439981</v>
      </c>
      <c r="E24099" t="str">
        <f>VLOOKUP(C24099,Подписчики!A:C,2,0)</f>
        <v>UTC+2</v>
      </c>
      <c r="F24099" s="2"/>
    </row>
    <row r="24100" spans="1:6" x14ac:dyDescent="0.25">
      <c r="A24100">
        <v>75539</v>
      </c>
      <c r="B24100" s="2">
        <v>44331.874783171515</v>
      </c>
      <c r="C24100">
        <v>287596</v>
      </c>
      <c r="D24100">
        <v>466535</v>
      </c>
      <c r="E24100" t="str">
        <f>VLOOKUP(C24100,Подписчики!A:C,2,0)</f>
        <v>UTC+2</v>
      </c>
      <c r="F24100" s="2"/>
    </row>
    <row r="24101" spans="1:6" x14ac:dyDescent="0.25">
      <c r="A24101">
        <v>75542</v>
      </c>
      <c r="B24101" s="2">
        <v>44331.874874111149</v>
      </c>
      <c r="C24101">
        <v>17935</v>
      </c>
      <c r="D24101">
        <v>428248</v>
      </c>
      <c r="E24101" t="str">
        <f>VLOOKUP(C24101,Подписчики!A:C,2,0)</f>
        <v>UTC+0</v>
      </c>
      <c r="F24101" s="2"/>
    </row>
    <row r="24102" spans="1:6" x14ac:dyDescent="0.25">
      <c r="A24102">
        <v>75544</v>
      </c>
      <c r="B24102" s="2">
        <v>44331.875187702266</v>
      </c>
      <c r="C24102">
        <v>112660</v>
      </c>
      <c r="D24102">
        <v>347393</v>
      </c>
      <c r="E24102" t="str">
        <f>VLOOKUP(C24102,Подписчики!A:C,2,0)</f>
        <v>UTC+3</v>
      </c>
      <c r="F24102" s="2"/>
    </row>
    <row r="24103" spans="1:6" x14ac:dyDescent="0.25">
      <c r="A24103">
        <v>75547</v>
      </c>
      <c r="B24103" s="2">
        <v>44331.875333333337</v>
      </c>
      <c r="C24103">
        <v>251249</v>
      </c>
      <c r="D24103">
        <v>367344</v>
      </c>
      <c r="E24103" t="str">
        <f>VLOOKUP(C24103,Подписчики!A:C,2,0)</f>
        <v>UTC+1</v>
      </c>
      <c r="F24103" s="2"/>
    </row>
    <row r="24104" spans="1:6" x14ac:dyDescent="0.25">
      <c r="A24104">
        <v>75550</v>
      </c>
      <c r="B24104" s="2">
        <v>44331.875592233009</v>
      </c>
      <c r="C24104">
        <v>32886</v>
      </c>
      <c r="D24104">
        <v>250679</v>
      </c>
      <c r="E24104" t="str">
        <f>VLOOKUP(C24104,Подписчики!A:C,2,0)</f>
        <v>UTC+0</v>
      </c>
      <c r="F24104" s="2"/>
    </row>
    <row r="24105" spans="1:6" x14ac:dyDescent="0.25">
      <c r="A24105">
        <v>75551</v>
      </c>
      <c r="B24105" s="2">
        <v>44331.875606555375</v>
      </c>
      <c r="C24105">
        <v>30775</v>
      </c>
      <c r="D24105">
        <v>411922</v>
      </c>
      <c r="E24105" t="str">
        <f>VLOOKUP(C24105,Подписчики!A:C,2,0)</f>
        <v>UTC+1</v>
      </c>
      <c r="F24105" s="2"/>
    </row>
    <row r="24106" spans="1:6" x14ac:dyDescent="0.25">
      <c r="A24106">
        <v>75553</v>
      </c>
      <c r="B24106" s="2">
        <v>44331.87599676376</v>
      </c>
      <c r="C24106">
        <v>301131</v>
      </c>
      <c r="D24106">
        <v>411922</v>
      </c>
      <c r="E24106" t="str">
        <f>VLOOKUP(C24106,Подписчики!A:C,2,0)</f>
        <v>UTC+1</v>
      </c>
      <c r="F24106" s="2"/>
    </row>
    <row r="24107" spans="1:6" x14ac:dyDescent="0.25">
      <c r="A24107">
        <v>75557</v>
      </c>
      <c r="B24107" s="2">
        <v>44331.876401294496</v>
      </c>
      <c r="C24107">
        <v>53176</v>
      </c>
      <c r="D24107">
        <v>459455</v>
      </c>
      <c r="E24107" t="str">
        <f>VLOOKUP(C24107,Подписчики!A:C,2,0)</f>
        <v>UTC+2</v>
      </c>
      <c r="F24107" s="2"/>
    </row>
    <row r="24108" spans="1:6" x14ac:dyDescent="0.25">
      <c r="A24108">
        <v>75561</v>
      </c>
      <c r="B24108" s="2">
        <v>44331.876401294496</v>
      </c>
      <c r="C24108">
        <v>217570</v>
      </c>
      <c r="D24108">
        <v>466497</v>
      </c>
      <c r="E24108" t="str">
        <f>VLOOKUP(C24108,Подписчики!A:C,2,0)</f>
        <v>UTC+2</v>
      </c>
      <c r="F24108" s="2"/>
    </row>
    <row r="24109" spans="1:6" x14ac:dyDescent="0.25">
      <c r="A24109">
        <v>75563</v>
      </c>
      <c r="B24109" s="2">
        <v>44331.877</v>
      </c>
      <c r="C24109">
        <v>200104</v>
      </c>
      <c r="D24109">
        <v>304722</v>
      </c>
      <c r="E24109" t="str">
        <f>VLOOKUP(C24109,Подписчики!A:C,2,0)</f>
        <v>UTC+0</v>
      </c>
      <c r="F24109" s="2"/>
    </row>
    <row r="24110" spans="1:6" x14ac:dyDescent="0.25">
      <c r="A24110">
        <v>75568</v>
      </c>
      <c r="B24110" s="2">
        <v>44331.877803888055</v>
      </c>
      <c r="C24110">
        <v>271278</v>
      </c>
      <c r="D24110">
        <v>4199</v>
      </c>
      <c r="E24110" t="str">
        <f>VLOOKUP(C24110,Подписчики!A:C,2,0)</f>
        <v>UTC+5</v>
      </c>
      <c r="F24110" s="2"/>
    </row>
    <row r="24111" spans="1:6" x14ac:dyDescent="0.25">
      <c r="A24111">
        <v>75569</v>
      </c>
      <c r="B24111" s="2">
        <v>44331.881679738763</v>
      </c>
      <c r="C24111">
        <v>191521</v>
      </c>
      <c r="D24111">
        <v>287577</v>
      </c>
      <c r="E24111" t="str">
        <f>VLOOKUP(C24111,Подписчики!A:C,2,0)</f>
        <v>UTC+1</v>
      </c>
      <c r="F24111" s="2"/>
    </row>
    <row r="24112" spans="1:6" x14ac:dyDescent="0.25">
      <c r="A24112">
        <v>75570</v>
      </c>
      <c r="B24112" s="2">
        <v>44331.883682847896</v>
      </c>
      <c r="C24112">
        <v>103672</v>
      </c>
      <c r="D24112">
        <v>241927</v>
      </c>
      <c r="E24112" t="str">
        <f>VLOOKUP(C24112,Подписчики!A:C,2,0)</f>
        <v>UTC+0</v>
      </c>
      <c r="F24112" s="2"/>
    </row>
    <row r="24113" spans="1:6" x14ac:dyDescent="0.25">
      <c r="A24113">
        <v>75572</v>
      </c>
      <c r="B24113" s="2">
        <v>44331.884087378647</v>
      </c>
      <c r="C24113">
        <v>15862</v>
      </c>
      <c r="D24113">
        <v>241927</v>
      </c>
      <c r="E24113" t="str">
        <f>VLOOKUP(C24113,Подписчики!A:C,2,0)</f>
        <v>UTC+1</v>
      </c>
      <c r="F24113" s="2"/>
    </row>
    <row r="24114" spans="1:6" x14ac:dyDescent="0.25">
      <c r="A24114">
        <v>75575</v>
      </c>
      <c r="B24114" s="2">
        <v>44331.884087378647</v>
      </c>
      <c r="C24114">
        <v>57180</v>
      </c>
      <c r="D24114">
        <v>411922</v>
      </c>
      <c r="E24114" t="str">
        <f>VLOOKUP(C24114,Подписчики!A:C,2,0)</f>
        <v>UTC+1</v>
      </c>
      <c r="F24114" s="2"/>
    </row>
    <row r="24115" spans="1:6" x14ac:dyDescent="0.25">
      <c r="A24115">
        <v>75580</v>
      </c>
      <c r="B24115" s="2">
        <v>44331.884087378647</v>
      </c>
      <c r="C24115">
        <v>251304</v>
      </c>
      <c r="D24115">
        <v>146115</v>
      </c>
      <c r="E24115" t="str">
        <f>VLOOKUP(C24115,Подписчики!A:C,2,0)</f>
        <v>UTC+1</v>
      </c>
      <c r="F24115" s="2"/>
    </row>
    <row r="24116" spans="1:6" x14ac:dyDescent="0.25">
      <c r="A24116">
        <v>75584</v>
      </c>
      <c r="B24116" s="2">
        <v>44331.885616626481</v>
      </c>
      <c r="C24116">
        <v>133231</v>
      </c>
      <c r="D24116">
        <v>16360</v>
      </c>
      <c r="E24116" t="str">
        <f>VLOOKUP(C24116,Подписчики!A:C,2,0)</f>
        <v>UTC+1</v>
      </c>
      <c r="F24116" s="2"/>
    </row>
    <row r="24117" spans="1:6" x14ac:dyDescent="0.25">
      <c r="A24117">
        <v>75588</v>
      </c>
      <c r="B24117" s="2">
        <v>44331.88570550162</v>
      </c>
      <c r="C24117">
        <v>18988</v>
      </c>
      <c r="D24117">
        <v>472712</v>
      </c>
      <c r="E24117" t="str">
        <f>VLOOKUP(C24117,Подписчики!A:C,2,0)</f>
        <v>UTC+1</v>
      </c>
      <c r="F24117" s="2"/>
    </row>
    <row r="24118" spans="1:6" x14ac:dyDescent="0.25">
      <c r="A24118">
        <v>75591</v>
      </c>
      <c r="B24118" s="2">
        <v>44331.88570550162</v>
      </c>
      <c r="C24118">
        <v>156104</v>
      </c>
      <c r="D24118">
        <v>154256</v>
      </c>
      <c r="E24118" t="str">
        <f>VLOOKUP(C24118,Подписчики!A:C,2,0)</f>
        <v>UTC+1</v>
      </c>
      <c r="F24118" s="2"/>
    </row>
    <row r="24119" spans="1:6" x14ac:dyDescent="0.25">
      <c r="A24119">
        <v>75594</v>
      </c>
      <c r="B24119" s="2">
        <v>44331.88570550162</v>
      </c>
      <c r="C24119">
        <v>297291</v>
      </c>
      <c r="D24119">
        <v>411922</v>
      </c>
      <c r="E24119" t="str">
        <f>VLOOKUP(C24119,Подписчики!A:C,2,0)</f>
        <v>UTC+1</v>
      </c>
      <c r="F24119" s="2"/>
    </row>
    <row r="24120" spans="1:6" x14ac:dyDescent="0.25">
      <c r="A24120">
        <v>75597</v>
      </c>
      <c r="B24120" s="2">
        <v>44331.886562700274</v>
      </c>
      <c r="C24120">
        <v>297533</v>
      </c>
      <c r="D24120">
        <v>378749</v>
      </c>
      <c r="E24120" t="str">
        <f>VLOOKUP(C24120,Подписчики!A:C,2,0)</f>
        <v>UTC+4</v>
      </c>
      <c r="F24120" s="2"/>
    </row>
    <row r="24121" spans="1:6" x14ac:dyDescent="0.25">
      <c r="A24121">
        <v>75602</v>
      </c>
      <c r="B24121" s="2">
        <v>44331.88853721683</v>
      </c>
      <c r="C24121">
        <v>23720</v>
      </c>
      <c r="D24121">
        <v>100412</v>
      </c>
      <c r="E24121" t="str">
        <f>VLOOKUP(C24121,Подписчики!A:C,2,0)</f>
        <v>UTC+0</v>
      </c>
      <c r="F24121" s="2"/>
    </row>
    <row r="24122" spans="1:6" x14ac:dyDescent="0.25">
      <c r="A24122">
        <v>75606</v>
      </c>
      <c r="B24122" s="2">
        <v>44331.88853721683</v>
      </c>
      <c r="C24122">
        <v>344081</v>
      </c>
      <c r="D24122">
        <v>463778</v>
      </c>
      <c r="E24122" t="str">
        <f>VLOOKUP(C24122,Подписчики!A:C,2,0)</f>
        <v>UTC+0</v>
      </c>
      <c r="F24122" s="2"/>
    </row>
    <row r="24123" spans="1:6" x14ac:dyDescent="0.25">
      <c r="A24123">
        <v>75607</v>
      </c>
      <c r="B24123" s="2">
        <v>44331.889750809059</v>
      </c>
      <c r="C24123">
        <v>76608</v>
      </c>
      <c r="D24123">
        <v>172251</v>
      </c>
      <c r="E24123" t="str">
        <f>VLOOKUP(C24123,Подписчики!A:C,2,0)</f>
        <v>UTC+3</v>
      </c>
      <c r="F24123" s="2"/>
    </row>
    <row r="24124" spans="1:6" x14ac:dyDescent="0.25">
      <c r="A24124">
        <v>75610</v>
      </c>
      <c r="B24124" s="2">
        <v>44331.891445661793</v>
      </c>
      <c r="C24124">
        <v>88019</v>
      </c>
      <c r="D24124">
        <v>122902</v>
      </c>
      <c r="E24124" t="str">
        <f>VLOOKUP(C24124,Подписчики!A:C,2,0)</f>
        <v>UTC+2</v>
      </c>
      <c r="F24124" s="2"/>
    </row>
    <row r="24125" spans="1:6" x14ac:dyDescent="0.25">
      <c r="A24125">
        <v>75612</v>
      </c>
      <c r="B24125" s="2">
        <v>44331.892056031982</v>
      </c>
      <c r="C24125">
        <v>18753</v>
      </c>
      <c r="D24125">
        <v>70091</v>
      </c>
      <c r="E24125" t="str">
        <f>VLOOKUP(C24125,Подписчики!A:C,2,0)</f>
        <v>UTC+0</v>
      </c>
      <c r="F24125" s="2"/>
    </row>
    <row r="24126" spans="1:6" x14ac:dyDescent="0.25">
      <c r="A24126">
        <v>75615</v>
      </c>
      <c r="B24126" s="2">
        <v>44331.89272743919</v>
      </c>
      <c r="C24126">
        <v>239831</v>
      </c>
      <c r="D24126">
        <v>250679</v>
      </c>
      <c r="E24126" t="str">
        <f>VLOOKUP(C24126,Подписчики!A:C,2,0)</f>
        <v>UTC+6</v>
      </c>
      <c r="F24126" s="2"/>
    </row>
    <row r="24127" spans="1:6" x14ac:dyDescent="0.25">
      <c r="A24127">
        <v>75620</v>
      </c>
      <c r="B24127" s="2">
        <v>44331.892849513228</v>
      </c>
      <c r="C24127">
        <v>63188</v>
      </c>
      <c r="D24127">
        <v>202914</v>
      </c>
      <c r="E24127" t="str">
        <f>VLOOKUP(C24127,Подписчики!A:C,2,0)</f>
        <v>UTC+1</v>
      </c>
      <c r="F24127" s="2"/>
    </row>
    <row r="24128" spans="1:6" x14ac:dyDescent="0.25">
      <c r="A24128">
        <v>75625</v>
      </c>
      <c r="B24128" s="2">
        <v>44331.892987055013</v>
      </c>
      <c r="C24128">
        <v>273941</v>
      </c>
      <c r="D24128">
        <v>142293</v>
      </c>
      <c r="E24128" t="str">
        <f>VLOOKUP(C24128,Подписчики!A:C,2,0)</f>
        <v>UTC+3</v>
      </c>
      <c r="F24128" s="2"/>
    </row>
    <row r="24129" spans="1:6" x14ac:dyDescent="0.25">
      <c r="A24129">
        <v>75629</v>
      </c>
      <c r="B24129" s="2">
        <v>44331.89382610553</v>
      </c>
      <c r="C24129">
        <v>211207</v>
      </c>
      <c r="D24129">
        <v>250679</v>
      </c>
      <c r="E24129" t="str">
        <f>VLOOKUP(C24129,Подписчики!A:C,2,0)</f>
        <v>UTC+0</v>
      </c>
      <c r="F24129" s="2"/>
    </row>
    <row r="24130" spans="1:6" x14ac:dyDescent="0.25">
      <c r="A24130">
        <v>75632</v>
      </c>
      <c r="B24130" s="2">
        <v>44331.894039735096</v>
      </c>
      <c r="C24130">
        <v>200163</v>
      </c>
      <c r="D24130">
        <v>154256</v>
      </c>
      <c r="E24130" t="str">
        <f>VLOOKUP(C24130,Подписчики!A:C,2,0)</f>
        <v>UTC+0</v>
      </c>
      <c r="F24130" s="2"/>
    </row>
    <row r="24131" spans="1:6" x14ac:dyDescent="0.25">
      <c r="A24131">
        <v>75635</v>
      </c>
      <c r="B24131" s="2">
        <v>44331.895009708736</v>
      </c>
      <c r="C24131">
        <v>393</v>
      </c>
      <c r="D24131">
        <v>230507</v>
      </c>
      <c r="E24131" t="str">
        <f>VLOOKUP(C24131,Подписчики!A:C,2,0)</f>
        <v>UTC+0</v>
      </c>
      <c r="F24131" s="2"/>
    </row>
    <row r="24132" spans="1:6" x14ac:dyDescent="0.25">
      <c r="A24132">
        <v>75639</v>
      </c>
      <c r="B24132" s="2">
        <v>44331.895414239487</v>
      </c>
      <c r="C24132">
        <v>216328</v>
      </c>
      <c r="D24132">
        <v>411922</v>
      </c>
      <c r="E24132" t="str">
        <f>VLOOKUP(C24132,Подписчики!A:C,2,0)</f>
        <v>UTC+1</v>
      </c>
      <c r="F24132" s="2"/>
    </row>
    <row r="24133" spans="1:6" x14ac:dyDescent="0.25">
      <c r="A24133">
        <v>75643</v>
      </c>
      <c r="B24133" s="2">
        <v>44331.897436893203</v>
      </c>
      <c r="C24133">
        <v>4484</v>
      </c>
      <c r="D24133">
        <v>411922</v>
      </c>
      <c r="E24133" t="str">
        <f>VLOOKUP(C24133,Подписчики!A:C,2,0)</f>
        <v>UTC+2</v>
      </c>
      <c r="F24133" s="2"/>
    </row>
    <row r="24134" spans="1:6" x14ac:dyDescent="0.25">
      <c r="A24134">
        <v>75645</v>
      </c>
      <c r="B24134" s="2">
        <v>44331.898220770898</v>
      </c>
      <c r="C24134">
        <v>304220</v>
      </c>
      <c r="D24134">
        <v>76405</v>
      </c>
      <c r="E24134" t="str">
        <f>VLOOKUP(C24134,Подписчики!A:C,2,0)</f>
        <v>UTC+2</v>
      </c>
      <c r="F24134" s="2"/>
    </row>
    <row r="24135" spans="1:6" x14ac:dyDescent="0.25">
      <c r="A24135">
        <v>75647</v>
      </c>
      <c r="B24135" s="2">
        <v>44331.89824595469</v>
      </c>
      <c r="C24135">
        <v>251257</v>
      </c>
      <c r="D24135">
        <v>153893</v>
      </c>
      <c r="E24135" t="str">
        <f>VLOOKUP(C24135,Подписчики!A:C,2,0)</f>
        <v>UTC+0</v>
      </c>
      <c r="F24135" s="2"/>
    </row>
    <row r="24136" spans="1:6" x14ac:dyDescent="0.25">
      <c r="A24136">
        <v>75649</v>
      </c>
      <c r="B24136" s="2">
        <v>44331.900268608413</v>
      </c>
      <c r="C24136">
        <v>7257</v>
      </c>
      <c r="D24136">
        <v>456553</v>
      </c>
      <c r="E24136" t="str">
        <f>VLOOKUP(C24136,Подписчики!A:C,2,0)</f>
        <v>UTC+1</v>
      </c>
      <c r="F24136" s="2"/>
    </row>
    <row r="24137" spans="1:6" x14ac:dyDescent="0.25">
      <c r="A24137">
        <v>75654</v>
      </c>
      <c r="B24137" s="2">
        <v>44331.900268608413</v>
      </c>
      <c r="C24137">
        <v>159215</v>
      </c>
      <c r="D24137">
        <v>351192</v>
      </c>
      <c r="E24137" t="str">
        <f>VLOOKUP(C24137,Подписчики!A:C,2,0)</f>
        <v>UTC+1</v>
      </c>
      <c r="F24137" s="2"/>
    </row>
    <row r="24138" spans="1:6" x14ac:dyDescent="0.25">
      <c r="A24138">
        <v>75658</v>
      </c>
      <c r="B24138" s="2">
        <v>44331.90148220065</v>
      </c>
      <c r="C24138">
        <v>295977</v>
      </c>
      <c r="D24138">
        <v>290088</v>
      </c>
      <c r="E24138" t="str">
        <f>VLOOKUP(C24138,Подписчики!A:C,2,0)</f>
        <v>UTC+0</v>
      </c>
      <c r="F24138" s="2"/>
    </row>
    <row r="24139" spans="1:6" x14ac:dyDescent="0.25">
      <c r="A24139">
        <v>75659</v>
      </c>
      <c r="B24139" s="2">
        <v>44331.901886731393</v>
      </c>
      <c r="C24139">
        <v>257842</v>
      </c>
      <c r="D24139">
        <v>81226</v>
      </c>
      <c r="E24139" t="str">
        <f>VLOOKUP(C24139,Подписчики!A:C,2,0)</f>
        <v>UTC+1</v>
      </c>
      <c r="F24139" s="2"/>
    </row>
    <row r="24140" spans="1:6" x14ac:dyDescent="0.25">
      <c r="A24140">
        <v>75663</v>
      </c>
      <c r="B24140" s="2">
        <v>44331.90237128819</v>
      </c>
      <c r="C24140">
        <v>330009</v>
      </c>
      <c r="D24140">
        <v>388677</v>
      </c>
      <c r="E24140" t="str">
        <f>VLOOKUP(C24140,Подписчики!A:C,2,0)</f>
        <v>UTC+1</v>
      </c>
      <c r="F24140" s="2"/>
    </row>
    <row r="24141" spans="1:6" x14ac:dyDescent="0.25">
      <c r="A24141">
        <v>75665</v>
      </c>
      <c r="B24141" s="2">
        <v>44331.903100323623</v>
      </c>
      <c r="C24141">
        <v>291453</v>
      </c>
      <c r="D24141">
        <v>238334</v>
      </c>
      <c r="E24141" t="str">
        <f>VLOOKUP(C24141,Подписчики!A:C,2,0)</f>
        <v>UTC+0</v>
      </c>
      <c r="F24141" s="2"/>
    </row>
    <row r="24142" spans="1:6" x14ac:dyDescent="0.25">
      <c r="A24142">
        <v>75670</v>
      </c>
      <c r="B24142" s="2">
        <v>44331.905026398512</v>
      </c>
      <c r="C24142">
        <v>243349</v>
      </c>
      <c r="D24142">
        <v>351192</v>
      </c>
      <c r="E24142" t="str">
        <f>VLOOKUP(C24142,Подписчики!A:C,2,0)</f>
        <v>UTC+1</v>
      </c>
      <c r="F24142" s="2"/>
    </row>
    <row r="24143" spans="1:6" x14ac:dyDescent="0.25">
      <c r="A24143">
        <v>75672</v>
      </c>
      <c r="B24143" s="2">
        <v>44331.905122977347</v>
      </c>
      <c r="C24143">
        <v>155915</v>
      </c>
      <c r="D24143">
        <v>231092</v>
      </c>
      <c r="E24143" t="str">
        <f>VLOOKUP(C24143,Подписчики!A:C,2,0)</f>
        <v>UTC+1</v>
      </c>
      <c r="F24143" s="2"/>
    </row>
    <row r="24144" spans="1:6" x14ac:dyDescent="0.25">
      <c r="A24144">
        <v>75674</v>
      </c>
      <c r="B24144" s="2">
        <v>44331.905122977347</v>
      </c>
      <c r="C24144">
        <v>203916</v>
      </c>
      <c r="D24144">
        <v>317932</v>
      </c>
      <c r="E24144" t="str">
        <f>VLOOKUP(C24144,Подписчики!A:C,2,0)</f>
        <v>UTC+1</v>
      </c>
      <c r="F24144" s="2"/>
    </row>
    <row r="24145" spans="1:6" x14ac:dyDescent="0.25">
      <c r="A24145">
        <v>75679</v>
      </c>
      <c r="B24145" s="2">
        <v>44331.905333333336</v>
      </c>
      <c r="C24145">
        <v>230016</v>
      </c>
      <c r="D24145">
        <v>262099</v>
      </c>
      <c r="E24145" t="str">
        <f>VLOOKUP(C24145,Подписчики!A:C,2,0)</f>
        <v>UTC+4</v>
      </c>
      <c r="F24145" s="2"/>
    </row>
    <row r="24146" spans="1:6" x14ac:dyDescent="0.25">
      <c r="A24146">
        <v>75682</v>
      </c>
      <c r="B24146" s="2">
        <v>44331.906460768456</v>
      </c>
      <c r="C24146">
        <v>44035</v>
      </c>
      <c r="D24146">
        <v>246071</v>
      </c>
      <c r="E24146" t="str">
        <f>VLOOKUP(C24146,Подписчики!A:C,2,0)</f>
        <v>UTC+0</v>
      </c>
      <c r="F24146" s="2"/>
    </row>
    <row r="24147" spans="1:6" x14ac:dyDescent="0.25">
      <c r="A24147">
        <v>75683</v>
      </c>
      <c r="B24147" s="2">
        <v>44331.906741100327</v>
      </c>
      <c r="C24147">
        <v>98840</v>
      </c>
      <c r="D24147">
        <v>390987</v>
      </c>
      <c r="E24147" t="str">
        <f>VLOOKUP(C24147,Подписчики!A:C,2,0)</f>
        <v>UTC+1</v>
      </c>
      <c r="F24147" s="2"/>
    </row>
    <row r="24148" spans="1:6" x14ac:dyDescent="0.25">
      <c r="A24148">
        <v>75684</v>
      </c>
      <c r="B24148" s="2">
        <v>44331.906741100327</v>
      </c>
      <c r="C24148">
        <v>267212</v>
      </c>
      <c r="D24148">
        <v>439981</v>
      </c>
      <c r="E24148" t="str">
        <f>VLOOKUP(C24148,Подписчики!A:C,2,0)</f>
        <v>UTC+1</v>
      </c>
      <c r="F24148" s="2"/>
    </row>
    <row r="24149" spans="1:6" x14ac:dyDescent="0.25">
      <c r="A24149">
        <v>75686</v>
      </c>
      <c r="B24149" s="2">
        <v>44331.906741100327</v>
      </c>
      <c r="C24149">
        <v>267890</v>
      </c>
      <c r="D24149">
        <v>343491</v>
      </c>
      <c r="E24149" t="str">
        <f>VLOOKUP(C24149,Подписчики!A:C,2,0)</f>
        <v>UTC+1</v>
      </c>
      <c r="F24149" s="2"/>
    </row>
    <row r="24150" spans="1:6" x14ac:dyDescent="0.25">
      <c r="A24150">
        <v>75691</v>
      </c>
      <c r="B24150" s="2">
        <v>44331.906741100327</v>
      </c>
      <c r="C24150">
        <v>281174</v>
      </c>
      <c r="D24150">
        <v>327968</v>
      </c>
      <c r="E24150" t="str">
        <f>VLOOKUP(C24150,Подписчики!A:C,2,0)</f>
        <v>UTC+1</v>
      </c>
      <c r="F24150" s="2"/>
    </row>
    <row r="24151" spans="1:6" x14ac:dyDescent="0.25">
      <c r="A24151">
        <v>75693</v>
      </c>
      <c r="B24151" s="2">
        <v>44331.908230842004</v>
      </c>
      <c r="C24151">
        <v>33028</v>
      </c>
      <c r="D24151">
        <v>351192</v>
      </c>
      <c r="E24151" t="str">
        <f>VLOOKUP(C24151,Подписчики!A:C,2,0)</f>
        <v>UTC+4</v>
      </c>
      <c r="F24151" s="2"/>
    </row>
    <row r="24152" spans="1:6" x14ac:dyDescent="0.25">
      <c r="A24152">
        <v>75695</v>
      </c>
      <c r="B24152" s="2">
        <v>44331.90997734628</v>
      </c>
      <c r="C24152">
        <v>258694</v>
      </c>
      <c r="D24152">
        <v>351192</v>
      </c>
      <c r="E24152" t="str">
        <f>VLOOKUP(C24152,Подписчики!A:C,2,0)</f>
        <v>UTC+1</v>
      </c>
      <c r="F24152" s="2"/>
    </row>
    <row r="24153" spans="1:6" x14ac:dyDescent="0.25">
      <c r="A24153">
        <v>75696</v>
      </c>
      <c r="B24153" s="2">
        <v>44331.910381877024</v>
      </c>
      <c r="C24153">
        <v>85966</v>
      </c>
      <c r="D24153">
        <v>154256</v>
      </c>
      <c r="E24153" t="str">
        <f>VLOOKUP(C24153,Подписчики!A:C,2,0)</f>
        <v>UTC+2</v>
      </c>
      <c r="F24153" s="2"/>
    </row>
    <row r="24154" spans="1:6" x14ac:dyDescent="0.25">
      <c r="A24154">
        <v>75701</v>
      </c>
      <c r="B24154" s="2">
        <v>44331.910672322767</v>
      </c>
      <c r="C24154">
        <v>238440</v>
      </c>
      <c r="D24154">
        <v>347008</v>
      </c>
      <c r="E24154" t="str">
        <f>VLOOKUP(C24154,Подписчики!A:C,2,0)</f>
        <v>UTC+1</v>
      </c>
      <c r="F24154" s="2"/>
    </row>
    <row r="24155" spans="1:6" x14ac:dyDescent="0.25">
      <c r="A24155">
        <v>75702</v>
      </c>
      <c r="B24155" s="2">
        <v>44331.913333333338</v>
      </c>
      <c r="C24155">
        <v>330606</v>
      </c>
      <c r="D24155">
        <v>62570</v>
      </c>
      <c r="E24155" t="str">
        <f>VLOOKUP(C24155,Подписчики!A:C,2,0)</f>
        <v>UTC-5</v>
      </c>
      <c r="F24155" s="2"/>
    </row>
    <row r="24156" spans="1:6" x14ac:dyDescent="0.25">
      <c r="A24156">
        <v>75706</v>
      </c>
      <c r="B24156" s="2">
        <v>44331.9156407767</v>
      </c>
      <c r="C24156">
        <v>239544</v>
      </c>
      <c r="D24156">
        <v>158978</v>
      </c>
      <c r="E24156" t="str">
        <f>VLOOKUP(C24156,Подписчики!A:C,2,0)</f>
        <v>UTC+3</v>
      </c>
      <c r="F24156" s="2"/>
    </row>
    <row r="24157" spans="1:6" x14ac:dyDescent="0.25">
      <c r="A24157">
        <v>75709</v>
      </c>
      <c r="B24157" s="2">
        <v>44331.915666666668</v>
      </c>
      <c r="C24157">
        <v>28384</v>
      </c>
      <c r="D24157">
        <v>227775</v>
      </c>
      <c r="E24157" t="str">
        <f>VLOOKUP(C24157,Подписчики!A:C,2,0)</f>
        <v>UTC+2</v>
      </c>
      <c r="F24157" s="2"/>
    </row>
    <row r="24158" spans="1:6" x14ac:dyDescent="0.25">
      <c r="A24158">
        <v>75713</v>
      </c>
      <c r="B24158" s="2">
        <v>44331.916449838187</v>
      </c>
      <c r="C24158">
        <v>318142</v>
      </c>
      <c r="D24158">
        <v>347393</v>
      </c>
      <c r="E24158" t="str">
        <f>VLOOKUP(C24158,Подписчики!A:C,2,0)</f>
        <v>UTC+1</v>
      </c>
      <c r="F24158" s="2"/>
    </row>
    <row r="24159" spans="1:6" x14ac:dyDescent="0.25">
      <c r="A24159">
        <v>75716</v>
      </c>
      <c r="B24159" s="2">
        <v>44331.916776024656</v>
      </c>
      <c r="C24159">
        <v>162220</v>
      </c>
      <c r="D24159">
        <v>154817</v>
      </c>
      <c r="E24159" t="str">
        <f>VLOOKUP(C24159,Подписчики!A:C,2,0)</f>
        <v>UTC+1</v>
      </c>
      <c r="F24159" s="2"/>
    </row>
    <row r="24160" spans="1:6" x14ac:dyDescent="0.25">
      <c r="A24160">
        <v>75719</v>
      </c>
      <c r="B24160" s="2">
        <v>44331.917258899673</v>
      </c>
      <c r="C24160">
        <v>34346</v>
      </c>
      <c r="D24160">
        <v>439981</v>
      </c>
      <c r="E24160" t="str">
        <f>VLOOKUP(C24160,Подписчики!A:C,2,0)</f>
        <v>UTC+3</v>
      </c>
      <c r="F24160" s="2"/>
    </row>
    <row r="24161" spans="1:6" x14ac:dyDescent="0.25">
      <c r="A24161">
        <v>75723</v>
      </c>
      <c r="B24161" s="2">
        <v>44331.917508468883</v>
      </c>
      <c r="C24161">
        <v>327915</v>
      </c>
      <c r="D24161">
        <v>344690</v>
      </c>
      <c r="E24161" t="str">
        <f>VLOOKUP(C24161,Подписчики!A:C,2,0)</f>
        <v>UTC+3</v>
      </c>
      <c r="F24161" s="2"/>
    </row>
    <row r="24162" spans="1:6" x14ac:dyDescent="0.25">
      <c r="A24162">
        <v>75728</v>
      </c>
      <c r="B24162" s="2">
        <v>44331.918067961167</v>
      </c>
      <c r="C24162">
        <v>308513</v>
      </c>
      <c r="D24162">
        <v>472908</v>
      </c>
      <c r="E24162" t="str">
        <f>VLOOKUP(C24162,Подписчики!A:C,2,0)</f>
        <v>UTC+1</v>
      </c>
      <c r="F24162" s="2"/>
    </row>
    <row r="24163" spans="1:6" x14ac:dyDescent="0.25">
      <c r="A24163">
        <v>75733</v>
      </c>
      <c r="B24163" s="2">
        <v>44331.918067961167</v>
      </c>
      <c r="C24163">
        <v>314750</v>
      </c>
      <c r="D24163">
        <v>336616</v>
      </c>
      <c r="E24163" t="str">
        <f>VLOOKUP(C24163,Подписчики!A:C,2,0)</f>
        <v>UTC+1</v>
      </c>
      <c r="F24163" s="2"/>
    </row>
    <row r="24164" spans="1:6" x14ac:dyDescent="0.25">
      <c r="A24164">
        <v>75734</v>
      </c>
      <c r="B24164" s="2">
        <v>44331.918472491911</v>
      </c>
      <c r="C24164">
        <v>327493</v>
      </c>
      <c r="D24164">
        <v>86587</v>
      </c>
      <c r="E24164" t="str">
        <f>VLOOKUP(C24164,Подписчики!A:C,2,0)</f>
        <v>UTC+2</v>
      </c>
      <c r="F24164" s="2"/>
    </row>
    <row r="24165" spans="1:6" x14ac:dyDescent="0.25">
      <c r="A24165">
        <v>75737</v>
      </c>
      <c r="B24165" s="2">
        <v>44331.919281553397</v>
      </c>
      <c r="C24165">
        <v>348367</v>
      </c>
      <c r="D24165">
        <v>95288</v>
      </c>
      <c r="E24165" t="str">
        <f>VLOOKUP(C24165,Подписчики!A:C,2,0)</f>
        <v>UTC+0</v>
      </c>
      <c r="F24165" s="2"/>
    </row>
    <row r="24166" spans="1:6" x14ac:dyDescent="0.25">
      <c r="A24166">
        <v>75739</v>
      </c>
      <c r="B24166" s="2">
        <v>44331.919686084148</v>
      </c>
      <c r="C24166">
        <v>324579</v>
      </c>
      <c r="D24166">
        <v>128523</v>
      </c>
      <c r="E24166" t="str">
        <f>VLOOKUP(C24166,Подписчики!A:C,2,0)</f>
        <v>UTC+1</v>
      </c>
      <c r="F24166" s="2"/>
    </row>
    <row r="24167" spans="1:6" x14ac:dyDescent="0.25">
      <c r="A24167">
        <v>75741</v>
      </c>
      <c r="B24167" s="2">
        <v>44331.921304207121</v>
      </c>
      <c r="C24167">
        <v>229390</v>
      </c>
      <c r="D24167">
        <v>154817</v>
      </c>
      <c r="E24167" t="str">
        <f>VLOOKUP(C24167,Подписчики!A:C,2,0)</f>
        <v>UTC+1</v>
      </c>
      <c r="F24167" s="2"/>
    </row>
    <row r="24168" spans="1:6" x14ac:dyDescent="0.25">
      <c r="A24168">
        <v>75743</v>
      </c>
      <c r="B24168" s="2">
        <v>44331.921708737864</v>
      </c>
      <c r="C24168">
        <v>177318</v>
      </c>
      <c r="D24168">
        <v>89017</v>
      </c>
      <c r="E24168" t="str">
        <f>VLOOKUP(C24168,Подписчики!A:C,2,0)</f>
        <v>UTC+2</v>
      </c>
      <c r="F24168" s="2"/>
    </row>
    <row r="24169" spans="1:6" x14ac:dyDescent="0.25">
      <c r="A24169">
        <v>75747</v>
      </c>
      <c r="B24169" s="2">
        <v>44331.925382244328</v>
      </c>
      <c r="C24169">
        <v>172144</v>
      </c>
      <c r="D24169">
        <v>220182</v>
      </c>
      <c r="E24169" t="str">
        <f>VLOOKUP(C24169,Подписчики!A:C,2,0)</f>
        <v>UTC+2</v>
      </c>
      <c r="F24169" s="2"/>
    </row>
    <row r="24170" spans="1:6" x14ac:dyDescent="0.25">
      <c r="A24170">
        <v>75752</v>
      </c>
      <c r="B24170" s="2">
        <v>44331.925666666662</v>
      </c>
      <c r="C24170">
        <v>293516</v>
      </c>
      <c r="D24170">
        <v>287170</v>
      </c>
      <c r="E24170" t="str">
        <f>VLOOKUP(C24170,Подписчики!A:C,2,0)</f>
        <v>UTC-7</v>
      </c>
      <c r="F24170" s="2"/>
    </row>
    <row r="24171" spans="1:6" x14ac:dyDescent="0.25">
      <c r="A24171">
        <v>75757</v>
      </c>
      <c r="B24171" s="2">
        <v>44331.925809503467</v>
      </c>
      <c r="C24171">
        <v>83890</v>
      </c>
      <c r="D24171">
        <v>230507</v>
      </c>
      <c r="E24171" t="str">
        <f>VLOOKUP(C24171,Подписчики!A:C,2,0)</f>
        <v>UTC+2</v>
      </c>
      <c r="F24171" s="2"/>
    </row>
    <row r="24172" spans="1:6" x14ac:dyDescent="0.25">
      <c r="A24172">
        <v>75758</v>
      </c>
      <c r="B24172" s="2">
        <v>44331.926158576054</v>
      </c>
      <c r="C24172">
        <v>137813</v>
      </c>
      <c r="D24172">
        <v>470762</v>
      </c>
      <c r="E24172" t="str">
        <f>VLOOKUP(C24172,Подписчики!A:C,2,0)</f>
        <v>UTC+1</v>
      </c>
      <c r="F24172" s="2"/>
    </row>
    <row r="24173" spans="1:6" x14ac:dyDescent="0.25">
      <c r="A24173">
        <v>75760</v>
      </c>
      <c r="B24173" s="2">
        <v>44331.926969206826</v>
      </c>
      <c r="C24173">
        <v>168387</v>
      </c>
      <c r="D24173">
        <v>472712</v>
      </c>
      <c r="E24173" t="str">
        <f>VLOOKUP(C24173,Подписчики!A:C,2,0)</f>
        <v>UTC+0</v>
      </c>
      <c r="F24173" s="2"/>
    </row>
    <row r="24174" spans="1:6" x14ac:dyDescent="0.25">
      <c r="A24174">
        <v>75763</v>
      </c>
      <c r="B24174" s="2">
        <v>44331.927121799374</v>
      </c>
      <c r="C24174">
        <v>139345</v>
      </c>
      <c r="D24174">
        <v>241927</v>
      </c>
      <c r="E24174" t="str">
        <f>VLOOKUP(C24174,Подписчики!A:C,2,0)</f>
        <v>UTC+1</v>
      </c>
      <c r="F24174" s="2"/>
    </row>
    <row r="24175" spans="1:6" x14ac:dyDescent="0.25">
      <c r="A24175">
        <v>75767</v>
      </c>
      <c r="B24175" s="2">
        <v>44331.927372168284</v>
      </c>
      <c r="C24175">
        <v>97038</v>
      </c>
      <c r="D24175">
        <v>468237</v>
      </c>
      <c r="E24175" t="str">
        <f>VLOOKUP(C24175,Подписчики!A:C,2,0)</f>
        <v>UTC+0</v>
      </c>
      <c r="F24175" s="2"/>
    </row>
    <row r="24176" spans="1:6" x14ac:dyDescent="0.25">
      <c r="A24176">
        <v>75771</v>
      </c>
      <c r="B24176" s="2">
        <v>44331.927372168284</v>
      </c>
      <c r="C24176">
        <v>338080</v>
      </c>
      <c r="D24176">
        <v>217307</v>
      </c>
      <c r="E24176" t="str">
        <f>VLOOKUP(C24176,Подписчики!A:C,2,0)</f>
        <v>UTC+0</v>
      </c>
      <c r="F24176" s="2"/>
    </row>
    <row r="24177" spans="1:6" x14ac:dyDescent="0.25">
      <c r="A24177">
        <v>75775</v>
      </c>
      <c r="B24177" s="2">
        <v>44331.929394822007</v>
      </c>
      <c r="C24177">
        <v>148231</v>
      </c>
      <c r="D24177">
        <v>179296</v>
      </c>
      <c r="E24177" t="str">
        <f>VLOOKUP(C24177,Подписчики!A:C,2,0)</f>
        <v>UTC-3</v>
      </c>
      <c r="F24177" s="2"/>
    </row>
    <row r="24178" spans="1:6" x14ac:dyDescent="0.25">
      <c r="A24178">
        <v>75776</v>
      </c>
      <c r="B24178" s="2">
        <v>44331.929394822007</v>
      </c>
      <c r="C24178">
        <v>340661</v>
      </c>
      <c r="D24178">
        <v>146115</v>
      </c>
      <c r="E24178" t="str">
        <f>VLOOKUP(C24178,Подписчики!A:C,2,0)</f>
        <v>UTC+1</v>
      </c>
      <c r="F24178" s="2"/>
    </row>
    <row r="24179" spans="1:6" x14ac:dyDescent="0.25">
      <c r="A24179">
        <v>75778</v>
      </c>
      <c r="B24179" s="2">
        <v>44331.929799352751</v>
      </c>
      <c r="C24179">
        <v>162057</v>
      </c>
      <c r="D24179">
        <v>471403</v>
      </c>
      <c r="E24179" t="str">
        <f>VLOOKUP(C24179,Подписчики!A:C,2,0)</f>
        <v>UTC+2</v>
      </c>
      <c r="F24179" s="2"/>
    </row>
    <row r="24180" spans="1:6" x14ac:dyDescent="0.25">
      <c r="A24180">
        <v>75779</v>
      </c>
      <c r="B24180" s="2">
        <v>44331.931012944988</v>
      </c>
      <c r="C24180">
        <v>20621</v>
      </c>
      <c r="D24180">
        <v>297395</v>
      </c>
      <c r="E24180" t="str">
        <f>VLOOKUP(C24180,Подписчики!A:C,2,0)</f>
        <v>UTC+1</v>
      </c>
      <c r="F24180" s="2"/>
    </row>
    <row r="24181" spans="1:6" x14ac:dyDescent="0.25">
      <c r="A24181">
        <v>75784</v>
      </c>
      <c r="B24181" s="2">
        <v>44331.933035598704</v>
      </c>
      <c r="C24181">
        <v>271522</v>
      </c>
      <c r="D24181">
        <v>396686</v>
      </c>
      <c r="E24181" t="str">
        <f>VLOOKUP(C24181,Подписчики!A:C,2,0)</f>
        <v>UTC+2</v>
      </c>
      <c r="F24181" s="2"/>
    </row>
    <row r="24182" spans="1:6" x14ac:dyDescent="0.25">
      <c r="A24182">
        <v>75787</v>
      </c>
      <c r="B24182" s="2">
        <v>44331.933194982754</v>
      </c>
      <c r="C24182">
        <v>14426</v>
      </c>
      <c r="D24182">
        <v>154256</v>
      </c>
      <c r="E24182" t="str">
        <f>VLOOKUP(C24182,Подписчики!A:C,2,0)</f>
        <v>UTC+1</v>
      </c>
      <c r="F24182" s="2"/>
    </row>
    <row r="24183" spans="1:6" x14ac:dyDescent="0.25">
      <c r="A24183">
        <v>75792</v>
      </c>
      <c r="B24183" s="2">
        <v>44331.933439130829</v>
      </c>
      <c r="C24183">
        <v>287896</v>
      </c>
      <c r="D24183">
        <v>463778</v>
      </c>
      <c r="E24183" t="str">
        <f>VLOOKUP(C24183,Подписчики!A:C,2,0)</f>
        <v>UTC+2</v>
      </c>
      <c r="F24183" s="2"/>
    </row>
    <row r="24184" spans="1:6" x14ac:dyDescent="0.25">
      <c r="A24184">
        <v>75797</v>
      </c>
      <c r="B24184" s="2">
        <v>44331.934249190941</v>
      </c>
      <c r="C24184">
        <v>56012</v>
      </c>
      <c r="D24184">
        <v>381626</v>
      </c>
      <c r="E24184" t="str">
        <f>VLOOKUP(C24184,Подписчики!A:C,2,0)</f>
        <v>UTC-3</v>
      </c>
      <c r="F24184" s="2"/>
    </row>
    <row r="24185" spans="1:6" x14ac:dyDescent="0.25">
      <c r="A24185">
        <v>75802</v>
      </c>
      <c r="B24185" s="2">
        <v>44331.934873500781</v>
      </c>
      <c r="C24185">
        <v>181511</v>
      </c>
      <c r="D24185">
        <v>347393</v>
      </c>
      <c r="E24185" t="str">
        <f>VLOOKUP(C24185,Подписчики!A:C,2,0)</f>
        <v>UTC+2</v>
      </c>
      <c r="F24185" s="2"/>
    </row>
    <row r="24186" spans="1:6" x14ac:dyDescent="0.25">
      <c r="A24186">
        <v>75806</v>
      </c>
      <c r="B24186" s="2">
        <v>44331.936676375408</v>
      </c>
      <c r="C24186">
        <v>255416</v>
      </c>
      <c r="D24186">
        <v>230507</v>
      </c>
      <c r="E24186" t="str">
        <f>VLOOKUP(C24186,Подписчики!A:C,2,0)</f>
        <v>UTC+3</v>
      </c>
      <c r="F24186" s="2"/>
    </row>
    <row r="24187" spans="1:6" x14ac:dyDescent="0.25">
      <c r="A24187">
        <v>75811</v>
      </c>
      <c r="B24187" s="2">
        <v>44331.937223426008</v>
      </c>
      <c r="C24187">
        <v>122294</v>
      </c>
      <c r="D24187">
        <v>347393</v>
      </c>
      <c r="E24187" t="str">
        <f>VLOOKUP(C24187,Подписчики!A:C,2,0)</f>
        <v>UTC+2</v>
      </c>
      <c r="F24187" s="2"/>
    </row>
    <row r="24188" spans="1:6" x14ac:dyDescent="0.25">
      <c r="A24188">
        <v>75815</v>
      </c>
      <c r="B24188" s="2">
        <v>44331.937485436894</v>
      </c>
      <c r="C24188">
        <v>326228</v>
      </c>
      <c r="D24188">
        <v>140576</v>
      </c>
      <c r="E24188" t="str">
        <f>VLOOKUP(C24188,Подписчики!A:C,2,0)</f>
        <v>UTC+1</v>
      </c>
      <c r="F24188" s="2"/>
    </row>
    <row r="24189" spans="1:6" x14ac:dyDescent="0.25">
      <c r="A24189">
        <v>75819</v>
      </c>
      <c r="B24189" s="2">
        <v>44331.938699029124</v>
      </c>
      <c r="C24189">
        <v>70774</v>
      </c>
      <c r="D24189">
        <v>37644</v>
      </c>
      <c r="E24189" t="str">
        <f>VLOOKUP(C24189,Подписчики!A:C,2,0)</f>
        <v>UTC+0</v>
      </c>
      <c r="F24189" s="2"/>
    </row>
    <row r="24190" spans="1:6" x14ac:dyDescent="0.25">
      <c r="A24190">
        <v>75820</v>
      </c>
      <c r="B24190" s="2">
        <v>44331.938699029131</v>
      </c>
      <c r="C24190">
        <v>294953</v>
      </c>
      <c r="D24190">
        <v>411922</v>
      </c>
      <c r="E24190" t="str">
        <f>VLOOKUP(C24190,Подписчики!A:C,2,0)</f>
        <v>UTC+4</v>
      </c>
      <c r="F24190" s="2"/>
    </row>
    <row r="24191" spans="1:6" x14ac:dyDescent="0.25">
      <c r="A24191">
        <v>75824</v>
      </c>
      <c r="B24191" s="2">
        <v>44331.939573351236</v>
      </c>
      <c r="C24191">
        <v>74004</v>
      </c>
      <c r="D24191">
        <v>118549</v>
      </c>
      <c r="E24191" t="str">
        <f>VLOOKUP(C24191,Подписчики!A:C,2,0)</f>
        <v>UTC+2</v>
      </c>
      <c r="F24191" s="2"/>
    </row>
    <row r="24192" spans="1:6" x14ac:dyDescent="0.25">
      <c r="A24192">
        <v>75825</v>
      </c>
      <c r="B24192" s="2">
        <v>44331.940641499066</v>
      </c>
      <c r="C24192">
        <v>277631</v>
      </c>
      <c r="D24192">
        <v>347393</v>
      </c>
      <c r="E24192" t="str">
        <f>VLOOKUP(C24192,Подписчики!A:C,2,0)</f>
        <v>UTC+6</v>
      </c>
      <c r="F24192" s="2"/>
    </row>
    <row r="24193" spans="1:6" x14ac:dyDescent="0.25">
      <c r="A24193">
        <v>75826</v>
      </c>
      <c r="B24193" s="2">
        <v>44331.942350535603</v>
      </c>
      <c r="C24193">
        <v>309914</v>
      </c>
      <c r="D24193">
        <v>226626</v>
      </c>
      <c r="E24193" t="str">
        <f>VLOOKUP(C24193,Подписчики!A:C,2,0)</f>
        <v>UTC+1</v>
      </c>
      <c r="F24193" s="2"/>
    </row>
    <row r="24194" spans="1:6" x14ac:dyDescent="0.25">
      <c r="A24194">
        <v>75831</v>
      </c>
      <c r="B24194" s="2">
        <v>44331.945171521038</v>
      </c>
      <c r="C24194">
        <v>19323</v>
      </c>
      <c r="D24194">
        <v>250679</v>
      </c>
      <c r="E24194" t="str">
        <f>VLOOKUP(C24194,Подписчики!A:C,2,0)</f>
        <v>UTC+0</v>
      </c>
      <c r="F24194" s="2"/>
    </row>
    <row r="24195" spans="1:6" x14ac:dyDescent="0.25">
      <c r="A24195">
        <v>75834</v>
      </c>
      <c r="B24195" s="2">
        <v>44331.945576051781</v>
      </c>
      <c r="C24195">
        <v>8598</v>
      </c>
      <c r="D24195">
        <v>394819</v>
      </c>
      <c r="E24195" t="str">
        <f>VLOOKUP(C24195,Подписчики!A:C,2,0)</f>
        <v>UTC+1</v>
      </c>
      <c r="F24195" s="2"/>
    </row>
    <row r="24196" spans="1:6" x14ac:dyDescent="0.25">
      <c r="A24196">
        <v>75835</v>
      </c>
      <c r="B24196" s="2">
        <v>44331.946867275001</v>
      </c>
      <c r="C24196">
        <v>290172</v>
      </c>
      <c r="D24196">
        <v>72841</v>
      </c>
      <c r="E24196" t="str">
        <f>VLOOKUP(C24196,Подписчики!A:C,2,0)</f>
        <v>UTC+2</v>
      </c>
      <c r="F24196" s="2"/>
    </row>
    <row r="24197" spans="1:6" x14ac:dyDescent="0.25">
      <c r="A24197">
        <v>75837</v>
      </c>
      <c r="B24197" s="2">
        <v>44331.947194174762</v>
      </c>
      <c r="C24197">
        <v>77201</v>
      </c>
      <c r="D24197">
        <v>158978</v>
      </c>
      <c r="E24197" t="str">
        <f>VLOOKUP(C24197,Подписчики!A:C,2,0)</f>
        <v>UTC+1</v>
      </c>
      <c r="F24197" s="2"/>
    </row>
    <row r="24198" spans="1:6" x14ac:dyDescent="0.25">
      <c r="A24198">
        <v>75840</v>
      </c>
      <c r="B24198" s="2">
        <v>44331.948407766991</v>
      </c>
      <c r="C24198">
        <v>28081</v>
      </c>
      <c r="D24198">
        <v>4316</v>
      </c>
      <c r="E24198" t="str">
        <f>VLOOKUP(C24198,Подписчики!A:C,2,0)</f>
        <v>UTC-4</v>
      </c>
      <c r="F24198" s="2"/>
    </row>
    <row r="24199" spans="1:6" x14ac:dyDescent="0.25">
      <c r="A24199">
        <v>75842</v>
      </c>
      <c r="B24199" s="2">
        <v>44331.948407766991</v>
      </c>
      <c r="C24199">
        <v>178949</v>
      </c>
      <c r="D24199">
        <v>472712</v>
      </c>
      <c r="E24199" t="str">
        <f>VLOOKUP(C24199,Подписчики!A:C,2,0)</f>
        <v>UTC+0</v>
      </c>
      <c r="F24199" s="2"/>
    </row>
    <row r="24200" spans="1:6" x14ac:dyDescent="0.25">
      <c r="A24200">
        <v>75844</v>
      </c>
      <c r="B24200" s="2">
        <v>44331.948407766991</v>
      </c>
      <c r="C24200">
        <v>261115</v>
      </c>
      <c r="D24200">
        <v>388561</v>
      </c>
      <c r="E24200" t="str">
        <f>VLOOKUP(C24200,Подписчики!A:C,2,0)</f>
        <v>UTC+0</v>
      </c>
      <c r="F24200" s="2"/>
    </row>
    <row r="24201" spans="1:6" x14ac:dyDescent="0.25">
      <c r="A24201">
        <v>75848</v>
      </c>
      <c r="B24201" s="2">
        <v>44331.948812297735</v>
      </c>
      <c r="C24201">
        <v>139945</v>
      </c>
      <c r="D24201">
        <v>411922</v>
      </c>
      <c r="E24201" t="str">
        <f>VLOOKUP(C24201,Подписчики!A:C,2,0)</f>
        <v>UTC+1</v>
      </c>
      <c r="F24201" s="2"/>
    </row>
    <row r="24202" spans="1:6" x14ac:dyDescent="0.25">
      <c r="A24202">
        <v>75849</v>
      </c>
      <c r="B24202" s="2">
        <v>44331.949674977877</v>
      </c>
      <c r="C24202">
        <v>302089</v>
      </c>
      <c r="D24202">
        <v>230507</v>
      </c>
      <c r="E24202" t="str">
        <f>VLOOKUP(C24202,Подписчики!A:C,2,0)</f>
        <v>UTC+1</v>
      </c>
      <c r="F24202" s="2"/>
    </row>
    <row r="24203" spans="1:6" x14ac:dyDescent="0.25">
      <c r="A24203">
        <v>75850</v>
      </c>
      <c r="B24203" s="2">
        <v>44331.949980162972</v>
      </c>
      <c r="C24203">
        <v>98700</v>
      </c>
      <c r="D24203">
        <v>62129</v>
      </c>
      <c r="E24203" t="str">
        <f>VLOOKUP(C24203,Подписчики!A:C,2,0)</f>
        <v>UTC+0</v>
      </c>
      <c r="F24203" s="2"/>
    </row>
    <row r="24204" spans="1:6" x14ac:dyDescent="0.25">
      <c r="A24204">
        <v>75852</v>
      </c>
      <c r="B24204" s="2">
        <v>44331.950025889964</v>
      </c>
      <c r="C24204">
        <v>100288</v>
      </c>
      <c r="D24204">
        <v>458081</v>
      </c>
      <c r="E24204" t="str">
        <f>VLOOKUP(C24204,Подписчики!A:C,2,0)</f>
        <v>UTC+0</v>
      </c>
      <c r="F24204" s="2"/>
    </row>
    <row r="24205" spans="1:6" x14ac:dyDescent="0.25">
      <c r="A24205">
        <v>75854</v>
      </c>
      <c r="B24205" s="2">
        <v>44331.95010223701</v>
      </c>
      <c r="C24205">
        <v>126593</v>
      </c>
      <c r="D24205">
        <v>439981</v>
      </c>
      <c r="E24205" t="str">
        <f>VLOOKUP(C24205,Подписчики!A:C,2,0)</f>
        <v>UTC+1</v>
      </c>
      <c r="F24205" s="2"/>
    </row>
    <row r="24206" spans="1:6" x14ac:dyDescent="0.25">
      <c r="A24206">
        <v>75858</v>
      </c>
      <c r="B24206" s="2">
        <v>44331.950346385085</v>
      </c>
      <c r="C24206">
        <v>26092</v>
      </c>
      <c r="D24206">
        <v>451185</v>
      </c>
      <c r="E24206" t="str">
        <f>VLOOKUP(C24206,Подписчики!A:C,2,0)</f>
        <v>UTC+3</v>
      </c>
      <c r="F24206" s="2"/>
    </row>
    <row r="24207" spans="1:6" x14ac:dyDescent="0.25">
      <c r="A24207">
        <v>75863</v>
      </c>
      <c r="B24207" s="2">
        <v>44331.951000000001</v>
      </c>
      <c r="C24207">
        <v>342900</v>
      </c>
      <c r="D24207">
        <v>175883</v>
      </c>
      <c r="E24207" t="str">
        <f>VLOOKUP(C24207,Подписчики!A:C,2,0)</f>
        <v>UTC+3</v>
      </c>
      <c r="F24207" s="2"/>
    </row>
    <row r="24208" spans="1:6" x14ac:dyDescent="0.25">
      <c r="A24208">
        <v>75865</v>
      </c>
      <c r="B24208" s="2">
        <v>44331.953093050935</v>
      </c>
      <c r="C24208">
        <v>235036</v>
      </c>
      <c r="D24208">
        <v>12149</v>
      </c>
      <c r="E24208" t="str">
        <f>VLOOKUP(C24208,Подписчики!A:C,2,0)</f>
        <v>UTC+3</v>
      </c>
      <c r="F24208" s="2"/>
    </row>
    <row r="24209" spans="1:6" x14ac:dyDescent="0.25">
      <c r="A24209">
        <v>75869</v>
      </c>
      <c r="B24209" s="2">
        <v>44331.954071197411</v>
      </c>
      <c r="C24209">
        <v>226607</v>
      </c>
      <c r="D24209">
        <v>347008</v>
      </c>
      <c r="E24209" t="str">
        <f>VLOOKUP(C24209,Подписчики!A:C,2,0)</f>
        <v>UTC+2</v>
      </c>
      <c r="F24209" s="2"/>
    </row>
    <row r="24210" spans="1:6" x14ac:dyDescent="0.25">
      <c r="A24210">
        <v>75873</v>
      </c>
      <c r="B24210" s="2">
        <v>44331.954071197411</v>
      </c>
      <c r="C24210">
        <v>341018</v>
      </c>
      <c r="D24210">
        <v>471403</v>
      </c>
      <c r="E24210" t="str">
        <f>VLOOKUP(C24210,Подписчики!A:C,2,0)</f>
        <v>UTC+2</v>
      </c>
      <c r="F24210" s="2"/>
    </row>
    <row r="24211" spans="1:6" x14ac:dyDescent="0.25">
      <c r="A24211">
        <v>75874</v>
      </c>
      <c r="B24211" s="2">
        <v>44331.956236457409</v>
      </c>
      <c r="C24211">
        <v>313476</v>
      </c>
      <c r="D24211">
        <v>180863</v>
      </c>
      <c r="E24211" t="str">
        <f>VLOOKUP(C24211,Подписчики!A:C,2,0)</f>
        <v>UTC+0</v>
      </c>
      <c r="F24211" s="2"/>
    </row>
    <row r="24212" spans="1:6" x14ac:dyDescent="0.25">
      <c r="A24212">
        <v>75879</v>
      </c>
      <c r="B24212" s="2">
        <v>44331.956498381878</v>
      </c>
      <c r="C24212">
        <v>114584</v>
      </c>
      <c r="D24212">
        <v>83380</v>
      </c>
      <c r="E24212" t="str">
        <f>VLOOKUP(C24212,Подписчики!A:C,2,0)</f>
        <v>UTC+0</v>
      </c>
      <c r="F24212" s="2"/>
    </row>
    <row r="24213" spans="1:6" x14ac:dyDescent="0.25">
      <c r="A24213">
        <v>75884</v>
      </c>
      <c r="B24213" s="2">
        <v>44331.956902912621</v>
      </c>
      <c r="C24213">
        <v>114864</v>
      </c>
      <c r="D24213">
        <v>383738</v>
      </c>
      <c r="E24213" t="str">
        <f>VLOOKUP(C24213,Подписчики!A:C,2,0)</f>
        <v>UTC+1</v>
      </c>
      <c r="F24213" s="2"/>
    </row>
    <row r="24214" spans="1:6" x14ac:dyDescent="0.25">
      <c r="A24214">
        <v>75889</v>
      </c>
      <c r="B24214" s="2">
        <v>44331.956902912621</v>
      </c>
      <c r="C24214">
        <v>291202</v>
      </c>
      <c r="D24214">
        <v>182191</v>
      </c>
      <c r="E24214" t="str">
        <f>VLOOKUP(C24214,Подписчики!A:C,2,0)</f>
        <v>UTC-3</v>
      </c>
      <c r="F24214" s="2"/>
    </row>
    <row r="24215" spans="1:6" x14ac:dyDescent="0.25">
      <c r="A24215">
        <v>75891</v>
      </c>
      <c r="B24215" s="2">
        <v>44331.957213049718</v>
      </c>
      <c r="C24215">
        <v>14401</v>
      </c>
      <c r="D24215">
        <v>343712</v>
      </c>
      <c r="E24215" t="str">
        <f>VLOOKUP(C24215,Подписчики!A:C,2,0)</f>
        <v>UTC+3</v>
      </c>
      <c r="F24215" s="2"/>
    </row>
    <row r="24216" spans="1:6" x14ac:dyDescent="0.25">
      <c r="A24216">
        <v>75895</v>
      </c>
      <c r="B24216" s="2">
        <v>44331.959734627831</v>
      </c>
      <c r="C24216">
        <v>226201</v>
      </c>
      <c r="D24216">
        <v>230507</v>
      </c>
      <c r="E24216" t="str">
        <f>VLOOKUP(C24216,Подписчики!A:C,2,0)</f>
        <v>UTC+0</v>
      </c>
      <c r="F24216" s="2"/>
    </row>
    <row r="24217" spans="1:6" x14ac:dyDescent="0.25">
      <c r="A24217">
        <v>75900</v>
      </c>
      <c r="B24217" s="2">
        <v>44331.960139158582</v>
      </c>
      <c r="C24217">
        <v>7744</v>
      </c>
      <c r="D24217">
        <v>397</v>
      </c>
      <c r="E24217" t="str">
        <f>VLOOKUP(C24217,Подписчики!A:C,2,0)</f>
        <v>UTC+1</v>
      </c>
      <c r="F24217" s="2"/>
    </row>
    <row r="24218" spans="1:6" x14ac:dyDescent="0.25">
      <c r="A24218">
        <v>75904</v>
      </c>
      <c r="B24218" s="2">
        <v>44331.960139158582</v>
      </c>
      <c r="C24218">
        <v>31361</v>
      </c>
      <c r="D24218">
        <v>298909</v>
      </c>
      <c r="E24218" t="str">
        <f>VLOOKUP(C24218,Подписчики!A:C,2,0)</f>
        <v>UTC+1</v>
      </c>
      <c r="F24218" s="2"/>
    </row>
    <row r="24219" spans="1:6" x14ac:dyDescent="0.25">
      <c r="A24219">
        <v>75908</v>
      </c>
      <c r="B24219" s="2">
        <v>44331.960139158582</v>
      </c>
      <c r="C24219">
        <v>322953</v>
      </c>
      <c r="D24219">
        <v>391404</v>
      </c>
      <c r="E24219" t="str">
        <f>VLOOKUP(C24219,Подписчики!A:C,2,0)</f>
        <v>UTC+1</v>
      </c>
      <c r="F24219" s="2"/>
    </row>
    <row r="24220" spans="1:6" x14ac:dyDescent="0.25">
      <c r="A24220">
        <v>75909</v>
      </c>
      <c r="B24220" s="2">
        <v>44331.960692159795</v>
      </c>
      <c r="C24220">
        <v>18834</v>
      </c>
      <c r="D24220">
        <v>76405</v>
      </c>
      <c r="E24220" t="str">
        <f>VLOOKUP(C24220,Подписчики!A:C,2,0)</f>
        <v>UTC+3</v>
      </c>
      <c r="F24220" s="2"/>
    </row>
    <row r="24221" spans="1:6" x14ac:dyDescent="0.25">
      <c r="A24221">
        <v>75914</v>
      </c>
      <c r="B24221" s="2">
        <v>44331.962970873785</v>
      </c>
      <c r="C24221">
        <v>204159</v>
      </c>
      <c r="D24221">
        <v>250679</v>
      </c>
      <c r="E24221" t="str">
        <f>VLOOKUP(C24221,Подписчики!A:C,2,0)</f>
        <v>UTC-4</v>
      </c>
      <c r="F24221" s="2"/>
    </row>
    <row r="24222" spans="1:6" x14ac:dyDescent="0.25">
      <c r="A24222">
        <v>75917</v>
      </c>
      <c r="B24222" s="2">
        <v>44331.962970873785</v>
      </c>
      <c r="C24222">
        <v>240030</v>
      </c>
      <c r="D24222">
        <v>411922</v>
      </c>
      <c r="E24222" t="str">
        <f>VLOOKUP(C24222,Подписчики!A:C,2,0)</f>
        <v>UTC+0</v>
      </c>
      <c r="F24222" s="2"/>
    </row>
    <row r="24223" spans="1:6" x14ac:dyDescent="0.25">
      <c r="A24223">
        <v>75921</v>
      </c>
      <c r="B24223" s="2">
        <v>44331.963316751608</v>
      </c>
      <c r="C24223">
        <v>300137</v>
      </c>
      <c r="D24223">
        <v>154449</v>
      </c>
      <c r="E24223" t="str">
        <f>VLOOKUP(C24223,Подписчики!A:C,2,0)</f>
        <v>UTC+1</v>
      </c>
      <c r="F24223" s="2"/>
    </row>
    <row r="24224" spans="1:6" x14ac:dyDescent="0.25">
      <c r="A24224">
        <v>75925</v>
      </c>
      <c r="B24224" s="2">
        <v>44331.964588996765</v>
      </c>
      <c r="C24224">
        <v>75278</v>
      </c>
      <c r="D24224">
        <v>411922</v>
      </c>
      <c r="E24224" t="str">
        <f>VLOOKUP(C24224,Подписчики!A:C,2,0)</f>
        <v>UTC+0</v>
      </c>
      <c r="F24224" s="2"/>
    </row>
    <row r="24225" spans="1:6" x14ac:dyDescent="0.25">
      <c r="A24225">
        <v>75929</v>
      </c>
      <c r="B24225" s="2">
        <v>44331.966999999997</v>
      </c>
      <c r="C24225">
        <v>11384</v>
      </c>
      <c r="D24225">
        <v>347393</v>
      </c>
      <c r="E24225" t="str">
        <f>VLOOKUP(C24225,Подписчики!A:C,2,0)</f>
        <v>UTC+0</v>
      </c>
      <c r="F24225" s="2"/>
    </row>
    <row r="24226" spans="1:6" x14ac:dyDescent="0.25">
      <c r="A24226">
        <v>75930</v>
      </c>
      <c r="B24226" s="2">
        <v>44331.967016181225</v>
      </c>
      <c r="C24226">
        <v>321055</v>
      </c>
      <c r="D24226">
        <v>196571</v>
      </c>
      <c r="E24226" t="str">
        <f>VLOOKUP(C24226,Подписчики!A:C,2,0)</f>
        <v>UTC+2</v>
      </c>
      <c r="F24226" s="2"/>
    </row>
    <row r="24227" spans="1:6" x14ac:dyDescent="0.25">
      <c r="A24227">
        <v>75934</v>
      </c>
      <c r="B24227" s="2">
        <v>44331.967016181225</v>
      </c>
      <c r="C24227">
        <v>334482</v>
      </c>
      <c r="D24227">
        <v>252677</v>
      </c>
      <c r="E24227" t="str">
        <f>VLOOKUP(C24227,Подписчики!A:C,2,0)</f>
        <v>UTC+2</v>
      </c>
      <c r="F24227" s="2"/>
    </row>
    <row r="24228" spans="1:6" x14ac:dyDescent="0.25">
      <c r="A24228">
        <v>75936</v>
      </c>
      <c r="B24228" s="2">
        <v>44331.967333333334</v>
      </c>
      <c r="C24228">
        <v>15226</v>
      </c>
      <c r="D24228">
        <v>21527</v>
      </c>
      <c r="E24228" t="str">
        <f>VLOOKUP(C24228,Подписчики!A:C,2,0)</f>
        <v>UTC+1</v>
      </c>
      <c r="F24228" s="2"/>
    </row>
    <row r="24229" spans="1:6" x14ac:dyDescent="0.25">
      <c r="A24229">
        <v>75940</v>
      </c>
      <c r="B24229" s="2">
        <v>44331.967345194862</v>
      </c>
      <c r="C24229">
        <v>58723</v>
      </c>
      <c r="D24229">
        <v>517</v>
      </c>
      <c r="E24229" t="str">
        <f>VLOOKUP(C24229,Подписчики!A:C,2,0)</f>
        <v>UTC+2</v>
      </c>
      <c r="F24229" s="2"/>
    </row>
    <row r="24230" spans="1:6" x14ac:dyDescent="0.25">
      <c r="A24230">
        <v>75945</v>
      </c>
      <c r="B24230" s="2">
        <v>44331.967825242718</v>
      </c>
      <c r="C24230">
        <v>101540</v>
      </c>
      <c r="D24230">
        <v>344690</v>
      </c>
      <c r="E24230" t="str">
        <f>VLOOKUP(C24230,Подписчики!A:C,2,0)</f>
        <v>UTC+0</v>
      </c>
      <c r="F24230" s="2"/>
    </row>
    <row r="24231" spans="1:6" x14ac:dyDescent="0.25">
      <c r="A24231">
        <v>75948</v>
      </c>
      <c r="B24231" s="2">
        <v>44331.969443365691</v>
      </c>
      <c r="C24231">
        <v>187263</v>
      </c>
      <c r="D24231">
        <v>409500</v>
      </c>
      <c r="E24231" t="str">
        <f>VLOOKUP(C24231,Подписчики!A:C,2,0)</f>
        <v>UTC-4</v>
      </c>
      <c r="F24231" s="2"/>
    </row>
    <row r="24232" spans="1:6" x14ac:dyDescent="0.25">
      <c r="A24232">
        <v>75951</v>
      </c>
      <c r="B24232" s="2">
        <v>44331.969847896442</v>
      </c>
      <c r="C24232">
        <v>127713</v>
      </c>
      <c r="D24232">
        <v>151924</v>
      </c>
      <c r="E24232" t="str">
        <f>VLOOKUP(C24232,Подписчики!A:C,2,0)</f>
        <v>UTC+1</v>
      </c>
      <c r="F24232" s="2"/>
    </row>
    <row r="24233" spans="1:6" x14ac:dyDescent="0.25">
      <c r="A24233">
        <v>75953</v>
      </c>
      <c r="B24233" s="2">
        <v>44331.970549638354</v>
      </c>
      <c r="C24233">
        <v>217369</v>
      </c>
      <c r="D24233">
        <v>116321</v>
      </c>
      <c r="E24233" t="str">
        <f>VLOOKUP(C24233,Подписчики!A:C,2,0)</f>
        <v>UTC-5</v>
      </c>
      <c r="F24233" s="2"/>
    </row>
    <row r="24234" spans="1:6" x14ac:dyDescent="0.25">
      <c r="A24234">
        <v>75957</v>
      </c>
      <c r="B24234" s="2">
        <v>44331.972679611652</v>
      </c>
      <c r="C24234">
        <v>142879</v>
      </c>
      <c r="D24234">
        <v>439981</v>
      </c>
      <c r="E24234" t="str">
        <f>VLOOKUP(C24234,Подписчики!A:C,2,0)</f>
        <v>UTC+0</v>
      </c>
      <c r="F24234" s="2"/>
    </row>
    <row r="24235" spans="1:6" x14ac:dyDescent="0.25">
      <c r="A24235">
        <v>75961</v>
      </c>
      <c r="B24235" s="2">
        <v>44331.97335734123</v>
      </c>
      <c r="C24235">
        <v>253954</v>
      </c>
      <c r="D24235">
        <v>43842</v>
      </c>
      <c r="E24235" t="str">
        <f>VLOOKUP(C24235,Подписчики!A:C,2,0)</f>
        <v>UTC+4</v>
      </c>
      <c r="F24235" s="2"/>
    </row>
    <row r="24236" spans="1:6" x14ac:dyDescent="0.25">
      <c r="A24236">
        <v>75962</v>
      </c>
      <c r="B24236" s="2">
        <v>44331.976226081119</v>
      </c>
      <c r="C24236">
        <v>89114</v>
      </c>
      <c r="D24236">
        <v>371920</v>
      </c>
      <c r="E24236" t="str">
        <f>VLOOKUP(C24236,Подписчики!A:C,2,0)</f>
        <v>UTC+1</v>
      </c>
      <c r="F24236" s="2"/>
    </row>
    <row r="24237" spans="1:6" x14ac:dyDescent="0.25">
      <c r="A24237">
        <v>75967</v>
      </c>
      <c r="B24237" s="2">
        <v>44331.977533980578</v>
      </c>
      <c r="C24237">
        <v>282272</v>
      </c>
      <c r="D24237">
        <v>351192</v>
      </c>
      <c r="E24237" t="str">
        <f>VLOOKUP(C24237,Подписчики!A:C,2,0)</f>
        <v>UTC-4</v>
      </c>
      <c r="F24237" s="2"/>
    </row>
    <row r="24238" spans="1:6" x14ac:dyDescent="0.25">
      <c r="A24238">
        <v>75972</v>
      </c>
      <c r="B24238" s="2">
        <v>44331.977533980586</v>
      </c>
      <c r="C24238">
        <v>330931</v>
      </c>
      <c r="D24238">
        <v>386333</v>
      </c>
      <c r="E24238" t="str">
        <f>VLOOKUP(C24238,Подписчики!A:C,2,0)</f>
        <v>UTC+0</v>
      </c>
      <c r="F24238" s="2"/>
    </row>
    <row r="24239" spans="1:6" x14ac:dyDescent="0.25">
      <c r="A24239">
        <v>75977</v>
      </c>
      <c r="B24239" s="2">
        <v>44331.978666666662</v>
      </c>
      <c r="C24239">
        <v>301311</v>
      </c>
      <c r="D24239">
        <v>118549</v>
      </c>
      <c r="E24239" t="str">
        <f>VLOOKUP(C24239,Подписчики!A:C,2,0)</f>
        <v>UTC+2</v>
      </c>
      <c r="F24239" s="2"/>
    </row>
    <row r="24240" spans="1:6" x14ac:dyDescent="0.25">
      <c r="A24240">
        <v>75979</v>
      </c>
      <c r="B24240" s="2">
        <v>44331.978747572815</v>
      </c>
      <c r="C24240">
        <v>345956</v>
      </c>
      <c r="D24240">
        <v>411922</v>
      </c>
      <c r="E24240" t="str">
        <f>VLOOKUP(C24240,Подписчики!A:C,2,0)</f>
        <v>UTC+3</v>
      </c>
      <c r="F24240" s="2"/>
    </row>
    <row r="24241" spans="1:6" x14ac:dyDescent="0.25">
      <c r="A24241">
        <v>75983</v>
      </c>
      <c r="B24241" s="2">
        <v>44331.981666666667</v>
      </c>
      <c r="C24241">
        <v>245470</v>
      </c>
      <c r="D24241">
        <v>330333</v>
      </c>
      <c r="E24241" t="str">
        <f>VLOOKUP(C24241,Подписчики!A:C,2,0)</f>
        <v>UTC+2</v>
      </c>
      <c r="F24241" s="2"/>
    </row>
    <row r="24242" spans="1:6" x14ac:dyDescent="0.25">
      <c r="A24242">
        <v>75985</v>
      </c>
      <c r="B24242" s="2">
        <v>44331.98205511643</v>
      </c>
      <c r="C24242">
        <v>182715</v>
      </c>
      <c r="D24242">
        <v>285680</v>
      </c>
      <c r="E24242" t="str">
        <f>VLOOKUP(C24242,Подписчики!A:C,2,0)</f>
        <v>UTC+2</v>
      </c>
      <c r="F24242" s="2"/>
    </row>
    <row r="24243" spans="1:6" x14ac:dyDescent="0.25">
      <c r="A24243">
        <v>75986</v>
      </c>
      <c r="B24243" s="2">
        <v>44331.982388349512</v>
      </c>
      <c r="C24243">
        <v>17288</v>
      </c>
      <c r="D24243">
        <v>293021</v>
      </c>
      <c r="E24243" t="str">
        <f>VLOOKUP(C24243,Подписчики!A:C,2,0)</f>
        <v>UTC+0</v>
      </c>
      <c r="F24243" s="2"/>
    </row>
    <row r="24244" spans="1:6" x14ac:dyDescent="0.25">
      <c r="A24244">
        <v>75987</v>
      </c>
      <c r="B24244" s="2">
        <v>44331.98315378277</v>
      </c>
      <c r="C24244">
        <v>182203</v>
      </c>
      <c r="D24244">
        <v>184941</v>
      </c>
      <c r="E24244" t="str">
        <f>VLOOKUP(C24244,Подписчики!A:C,2,0)</f>
        <v>UTC+1</v>
      </c>
      <c r="F24244" s="2"/>
    </row>
    <row r="24245" spans="1:6" x14ac:dyDescent="0.25">
      <c r="A24245">
        <v>75990</v>
      </c>
      <c r="B24245" s="2">
        <v>44331.984191412092</v>
      </c>
      <c r="C24245">
        <v>297818</v>
      </c>
      <c r="D24245">
        <v>411922</v>
      </c>
      <c r="E24245" t="str">
        <f>VLOOKUP(C24245,Подписчики!A:C,2,0)</f>
        <v>UTC+1</v>
      </c>
      <c r="F24245" s="2"/>
    </row>
    <row r="24246" spans="1:6" x14ac:dyDescent="0.25">
      <c r="A24246">
        <v>75992</v>
      </c>
      <c r="B24246" s="2">
        <v>44331.985624595472</v>
      </c>
      <c r="C24246">
        <v>204074</v>
      </c>
      <c r="D24246">
        <v>176684</v>
      </c>
      <c r="E24246" t="str">
        <f>VLOOKUP(C24246,Подписчики!A:C,2,0)</f>
        <v>UTC-8</v>
      </c>
      <c r="F24246" s="2"/>
    </row>
    <row r="24247" spans="1:6" x14ac:dyDescent="0.25">
      <c r="A24247">
        <v>75994</v>
      </c>
      <c r="B24247" s="2">
        <v>44331.986571855829</v>
      </c>
      <c r="C24247">
        <v>289357</v>
      </c>
      <c r="D24247">
        <v>62570</v>
      </c>
      <c r="E24247" t="str">
        <f>VLOOKUP(C24247,Подписчики!A:C,2,0)</f>
        <v>UTC+2</v>
      </c>
      <c r="F24247" s="2"/>
    </row>
    <row r="24248" spans="1:6" x14ac:dyDescent="0.25">
      <c r="A24248">
        <v>75996</v>
      </c>
      <c r="B24248" s="2">
        <v>44331.986938077942</v>
      </c>
      <c r="C24248">
        <v>286003</v>
      </c>
      <c r="D24248">
        <v>70091</v>
      </c>
      <c r="E24248" t="str">
        <f>VLOOKUP(C24248,Подписчики!A:C,2,0)</f>
        <v>UTC+2</v>
      </c>
      <c r="F24248" s="2"/>
    </row>
    <row r="24249" spans="1:6" x14ac:dyDescent="0.25">
      <c r="A24249">
        <v>75997</v>
      </c>
      <c r="B24249" s="2">
        <v>44331.988372447893</v>
      </c>
      <c r="C24249">
        <v>128336</v>
      </c>
      <c r="D24249">
        <v>179296</v>
      </c>
      <c r="E24249" t="str">
        <f>VLOOKUP(C24249,Подписчики!A:C,2,0)</f>
        <v>UTC+3</v>
      </c>
      <c r="F24249" s="2"/>
    </row>
    <row r="24250" spans="1:6" x14ac:dyDescent="0.25">
      <c r="A24250">
        <v>75998</v>
      </c>
      <c r="B24250" s="2">
        <v>44331.989265372169</v>
      </c>
      <c r="C24250">
        <v>199825</v>
      </c>
      <c r="D24250">
        <v>21760</v>
      </c>
      <c r="E24250" t="str">
        <f>VLOOKUP(C24250,Подписчики!A:C,2,0)</f>
        <v>UTC+1</v>
      </c>
      <c r="F24250" s="2"/>
    </row>
    <row r="24251" spans="1:6" x14ac:dyDescent="0.25">
      <c r="A24251">
        <v>75999</v>
      </c>
      <c r="B24251" s="2">
        <v>44331.989669902912</v>
      </c>
      <c r="C24251">
        <v>209082</v>
      </c>
      <c r="D24251">
        <v>411922</v>
      </c>
      <c r="E24251" t="str">
        <f>VLOOKUP(C24251,Подписчики!A:C,2,0)</f>
        <v>UTC-6</v>
      </c>
      <c r="F24251" s="2"/>
    </row>
    <row r="24252" spans="1:6" x14ac:dyDescent="0.25">
      <c r="A24252">
        <v>76004</v>
      </c>
      <c r="B24252" s="2">
        <v>44331.99020355846</v>
      </c>
      <c r="C24252">
        <v>101164</v>
      </c>
      <c r="D24252">
        <v>230507</v>
      </c>
      <c r="E24252" t="str">
        <f>VLOOKUP(C24252,Подписчики!A:C,2,0)</f>
        <v>UTC+2</v>
      </c>
      <c r="F24252" s="2"/>
    </row>
    <row r="24253" spans="1:6" x14ac:dyDescent="0.25">
      <c r="A24253">
        <v>76006</v>
      </c>
      <c r="B24253" s="2">
        <v>44331.991637928404</v>
      </c>
      <c r="C24253">
        <v>93228</v>
      </c>
      <c r="D24253">
        <v>411922</v>
      </c>
      <c r="E24253" t="str">
        <f>VLOOKUP(C24253,Подписчики!A:C,2,0)</f>
        <v>UTC+5</v>
      </c>
      <c r="F24253" s="2"/>
    </row>
    <row r="24254" spans="1:6" x14ac:dyDescent="0.25">
      <c r="A24254">
        <v>76010</v>
      </c>
      <c r="B24254" s="2">
        <v>44331.99298074282</v>
      </c>
      <c r="C24254">
        <v>36919</v>
      </c>
      <c r="D24254">
        <v>54561</v>
      </c>
      <c r="E24254" t="str">
        <f>VLOOKUP(C24254,Подписчики!A:C,2,0)</f>
        <v>UTC+12</v>
      </c>
      <c r="F24254" s="2"/>
    </row>
    <row r="24255" spans="1:6" x14ac:dyDescent="0.25">
      <c r="A24255">
        <v>76012</v>
      </c>
      <c r="B24255" s="2">
        <v>44331.99404889065</v>
      </c>
      <c r="C24255">
        <v>100342</v>
      </c>
      <c r="D24255">
        <v>158978</v>
      </c>
      <c r="E24255" t="str">
        <f>VLOOKUP(C24255,Подписчики!A:C,2,0)</f>
        <v>UTC+2</v>
      </c>
      <c r="F24255" s="2"/>
    </row>
    <row r="24256" spans="1:6" x14ac:dyDescent="0.25">
      <c r="A24256">
        <v>76017</v>
      </c>
      <c r="B24256" s="2">
        <v>44331.994293038726</v>
      </c>
      <c r="C24256">
        <v>2377</v>
      </c>
      <c r="D24256">
        <v>112334</v>
      </c>
      <c r="E24256" t="str">
        <f>VLOOKUP(C24256,Подписчики!A:C,2,0)</f>
        <v>UTC+1</v>
      </c>
      <c r="F24256" s="2"/>
    </row>
    <row r="24257" spans="1:6" x14ac:dyDescent="0.25">
      <c r="A24257">
        <v>76022</v>
      </c>
      <c r="B24257" s="2">
        <v>44331.9951780755</v>
      </c>
      <c r="C24257">
        <v>178999</v>
      </c>
      <c r="D24257">
        <v>230507</v>
      </c>
      <c r="E24257" t="str">
        <f>VLOOKUP(C24257,Подписчики!A:C,2,0)</f>
        <v>UTC+1</v>
      </c>
      <c r="F24257" s="2"/>
    </row>
    <row r="24258" spans="1:6" x14ac:dyDescent="0.25">
      <c r="A24258">
        <v>76026</v>
      </c>
      <c r="B24258" s="2">
        <v>44331.995737864083</v>
      </c>
      <c r="C24258">
        <v>30688</v>
      </c>
      <c r="D24258">
        <v>30437</v>
      </c>
      <c r="E24258" t="str">
        <f>VLOOKUP(C24258,Подписчики!A:C,2,0)</f>
        <v>UTC+1</v>
      </c>
      <c r="F24258" s="2"/>
    </row>
    <row r="24259" spans="1:6" x14ac:dyDescent="0.25">
      <c r="A24259">
        <v>76027</v>
      </c>
      <c r="B24259" s="2">
        <v>44331.99575792718</v>
      </c>
      <c r="C24259">
        <v>281194</v>
      </c>
      <c r="D24259">
        <v>148256</v>
      </c>
      <c r="E24259" t="str">
        <f>VLOOKUP(C24259,Подписчики!A:C,2,0)</f>
        <v>UTC+2</v>
      </c>
      <c r="F24259" s="2"/>
    </row>
    <row r="24260" spans="1:6" x14ac:dyDescent="0.25">
      <c r="A24260">
        <v>76029</v>
      </c>
      <c r="B24260" s="2">
        <v>44331.996642963961</v>
      </c>
      <c r="C24260">
        <v>265060</v>
      </c>
      <c r="D24260">
        <v>333426</v>
      </c>
      <c r="E24260" t="str">
        <f>VLOOKUP(C24260,Подписчики!A:C,2,0)</f>
        <v>UTC+2</v>
      </c>
      <c r="F24260" s="2"/>
    </row>
    <row r="24261" spans="1:6" x14ac:dyDescent="0.25">
      <c r="A24261">
        <v>76031</v>
      </c>
      <c r="B24261" s="2">
        <v>44331.996951456313</v>
      </c>
      <c r="C24261">
        <v>179646</v>
      </c>
      <c r="D24261">
        <v>439981</v>
      </c>
      <c r="E24261" t="str">
        <f>VLOOKUP(C24261,Подписчики!A:C,2,0)</f>
        <v>UTC+0</v>
      </c>
      <c r="F24261" s="2"/>
    </row>
    <row r="24262" spans="1:6" x14ac:dyDescent="0.25">
      <c r="A24262">
        <v>76036</v>
      </c>
      <c r="B24262" s="2">
        <v>44331.997680593282</v>
      </c>
      <c r="C24262">
        <v>202372</v>
      </c>
      <c r="D24262">
        <v>411922</v>
      </c>
      <c r="E24262" t="str">
        <f>VLOOKUP(C24262,Подписчики!A:C,2,0)</f>
        <v>UTC+0</v>
      </c>
      <c r="F24262" s="2"/>
    </row>
    <row r="24263" spans="1:6" x14ac:dyDescent="0.25">
      <c r="A24263">
        <v>76037</v>
      </c>
      <c r="B24263" s="2">
        <v>44331.998569579286</v>
      </c>
      <c r="C24263">
        <v>297246</v>
      </c>
      <c r="D24263">
        <v>122902</v>
      </c>
      <c r="E24263" t="str">
        <f>VLOOKUP(C24263,Подписчики!A:C,2,0)</f>
        <v>UTC+0</v>
      </c>
      <c r="F24263" s="2"/>
    </row>
    <row r="24264" spans="1:6" x14ac:dyDescent="0.25">
      <c r="A24264">
        <v>76041</v>
      </c>
      <c r="B24264" s="2">
        <v>44332.000592233009</v>
      </c>
      <c r="C24264">
        <v>30758</v>
      </c>
      <c r="D24264">
        <v>258219</v>
      </c>
      <c r="E24264" t="str">
        <f>VLOOKUP(C24264,Подписчики!A:C,2,0)</f>
        <v>UTC+1</v>
      </c>
      <c r="F24264" s="2"/>
    </row>
    <row r="24265" spans="1:6" x14ac:dyDescent="0.25">
      <c r="A24265">
        <v>76043</v>
      </c>
      <c r="B24265" s="2">
        <v>44332.001464888453</v>
      </c>
      <c r="C24265">
        <v>178286</v>
      </c>
      <c r="D24265">
        <v>343491</v>
      </c>
      <c r="E24265" t="str">
        <f>VLOOKUP(C24265,Подписчики!A:C,2,0)</f>
        <v>UTC+1</v>
      </c>
      <c r="F24265" s="2"/>
    </row>
    <row r="24266" spans="1:6" x14ac:dyDescent="0.25">
      <c r="A24266">
        <v>76045</v>
      </c>
      <c r="B24266" s="2">
        <v>44332.00221035599</v>
      </c>
      <c r="C24266">
        <v>33299</v>
      </c>
      <c r="D24266">
        <v>346519</v>
      </c>
      <c r="E24266" t="str">
        <f>VLOOKUP(C24266,Подписчики!A:C,2,0)</f>
        <v>UTC+1</v>
      </c>
      <c r="F24266" s="2"/>
    </row>
    <row r="24267" spans="1:6" x14ac:dyDescent="0.25">
      <c r="A24267">
        <v>76049</v>
      </c>
      <c r="B24267" s="2">
        <v>44332.006660194173</v>
      </c>
      <c r="C24267">
        <v>138691</v>
      </c>
      <c r="D24267">
        <v>264283</v>
      </c>
      <c r="E24267" t="str">
        <f>VLOOKUP(C24267,Подписчики!A:C,2,0)</f>
        <v>UTC+0</v>
      </c>
      <c r="F24267" s="2"/>
    </row>
    <row r="24268" spans="1:6" x14ac:dyDescent="0.25">
      <c r="A24268">
        <v>76054</v>
      </c>
      <c r="B24268" s="2">
        <v>44332.00666019418</v>
      </c>
      <c r="C24268">
        <v>23008</v>
      </c>
      <c r="D24268">
        <v>284325</v>
      </c>
      <c r="E24268" t="str">
        <f>VLOOKUP(C24268,Подписчики!A:C,2,0)</f>
        <v>UTC-8</v>
      </c>
      <c r="F24268" s="2"/>
    </row>
    <row r="24269" spans="1:6" x14ac:dyDescent="0.25">
      <c r="A24269">
        <v>76056</v>
      </c>
      <c r="B24269" s="2">
        <v>44332.007064724916</v>
      </c>
      <c r="C24269">
        <v>297362</v>
      </c>
      <c r="D24269">
        <v>379466</v>
      </c>
      <c r="E24269" t="str">
        <f>VLOOKUP(C24269,Подписчики!A:C,2,0)</f>
        <v>UTC-7</v>
      </c>
      <c r="F24269" s="2"/>
    </row>
    <row r="24270" spans="1:6" x14ac:dyDescent="0.25">
      <c r="A24270">
        <v>76059</v>
      </c>
      <c r="B24270" s="2">
        <v>44332.009002960294</v>
      </c>
      <c r="C24270">
        <v>180859</v>
      </c>
      <c r="D24270">
        <v>75550</v>
      </c>
      <c r="E24270" t="str">
        <f>VLOOKUP(C24270,Подписчики!A:C,2,0)</f>
        <v>UTC+4</v>
      </c>
      <c r="F24270" s="2"/>
    </row>
    <row r="24271" spans="1:6" x14ac:dyDescent="0.25">
      <c r="A24271">
        <v>76062</v>
      </c>
      <c r="B24271" s="2">
        <v>44332.009896440126</v>
      </c>
      <c r="C24271">
        <v>241177</v>
      </c>
      <c r="D24271">
        <v>8805</v>
      </c>
      <c r="E24271" t="str">
        <f>VLOOKUP(C24271,Подписчики!A:C,2,0)</f>
        <v>UTC+0</v>
      </c>
      <c r="F24271" s="2"/>
    </row>
    <row r="24272" spans="1:6" x14ac:dyDescent="0.25">
      <c r="A24272">
        <v>76063</v>
      </c>
      <c r="B24272" s="2">
        <v>44332.010300970876</v>
      </c>
      <c r="C24272">
        <v>108035</v>
      </c>
      <c r="D24272">
        <v>439981</v>
      </c>
      <c r="E24272" t="str">
        <f>VLOOKUP(C24272,Подписчики!A:C,2,0)</f>
        <v>UTC+1</v>
      </c>
      <c r="F24272" s="2"/>
    </row>
    <row r="24273" spans="1:6" x14ac:dyDescent="0.25">
      <c r="A24273">
        <v>76066</v>
      </c>
      <c r="B24273" s="2">
        <v>44332.010300970876</v>
      </c>
      <c r="C24273">
        <v>273260</v>
      </c>
      <c r="D24273">
        <v>244574</v>
      </c>
      <c r="E24273" t="str">
        <f>VLOOKUP(C24273,Подписчики!A:C,2,0)</f>
        <v>UTC-3</v>
      </c>
      <c r="F24273" s="2"/>
    </row>
    <row r="24274" spans="1:6" x14ac:dyDescent="0.25">
      <c r="A24274">
        <v>76071</v>
      </c>
      <c r="B24274" s="2">
        <v>44332.011514563106</v>
      </c>
      <c r="C24274">
        <v>170961</v>
      </c>
      <c r="D24274">
        <v>438887</v>
      </c>
      <c r="E24274" t="str">
        <f>VLOOKUP(C24274,Подписчики!A:C,2,0)</f>
        <v>UTC+0</v>
      </c>
      <c r="F24274" s="2"/>
    </row>
    <row r="24275" spans="1:6" x14ac:dyDescent="0.25">
      <c r="A24275">
        <v>76072</v>
      </c>
      <c r="B24275" s="2">
        <v>44332.011919093857</v>
      </c>
      <c r="C24275">
        <v>170928</v>
      </c>
      <c r="D24275">
        <v>273920</v>
      </c>
      <c r="E24275" t="str">
        <f>VLOOKUP(C24275,Подписчики!A:C,2,0)</f>
        <v>UTC+1</v>
      </c>
      <c r="F24275" s="2"/>
    </row>
    <row r="24276" spans="1:6" x14ac:dyDescent="0.25">
      <c r="A24276">
        <v>76077</v>
      </c>
      <c r="B24276" s="2">
        <v>44332.012000000002</v>
      </c>
      <c r="C24276">
        <v>113540</v>
      </c>
      <c r="D24276">
        <v>146115</v>
      </c>
      <c r="E24276" t="str">
        <f>VLOOKUP(C24276,Подписчики!A:C,2,0)</f>
        <v>UTC+0</v>
      </c>
      <c r="F24276" s="2"/>
    </row>
    <row r="24277" spans="1:6" x14ac:dyDescent="0.25">
      <c r="A24277">
        <v>76080</v>
      </c>
      <c r="B24277" s="2">
        <v>44332.012323624593</v>
      </c>
      <c r="C24277">
        <v>227484</v>
      </c>
      <c r="D24277">
        <v>252952</v>
      </c>
      <c r="E24277" t="str">
        <f>VLOOKUP(C24277,Подписчики!A:C,2,0)</f>
        <v>UTC-6</v>
      </c>
      <c r="F24277" s="2"/>
    </row>
    <row r="24278" spans="1:6" x14ac:dyDescent="0.25">
      <c r="A24278">
        <v>76085</v>
      </c>
      <c r="B24278" s="2">
        <v>44332.016418958097</v>
      </c>
      <c r="C24278">
        <v>280288</v>
      </c>
      <c r="D24278">
        <v>290088</v>
      </c>
      <c r="E24278" t="str">
        <f>VLOOKUP(C24278,Подписчики!A:C,2,0)</f>
        <v>UTC+2</v>
      </c>
      <c r="F24278" s="2"/>
    </row>
    <row r="24279" spans="1:6" x14ac:dyDescent="0.25">
      <c r="A24279">
        <v>76088</v>
      </c>
      <c r="B24279" s="2">
        <v>44332.017177993526</v>
      </c>
      <c r="C24279">
        <v>216815</v>
      </c>
      <c r="D24279">
        <v>175184</v>
      </c>
      <c r="E24279" t="str">
        <f>VLOOKUP(C24279,Подписчики!A:C,2,0)</f>
        <v>UTC-6</v>
      </c>
      <c r="F24279" s="2"/>
    </row>
    <row r="24280" spans="1:6" x14ac:dyDescent="0.25">
      <c r="A24280">
        <v>76092</v>
      </c>
      <c r="B24280" s="2">
        <v>44332.018391585763</v>
      </c>
      <c r="C24280">
        <v>166134</v>
      </c>
      <c r="D24280">
        <v>230507</v>
      </c>
      <c r="E24280" t="str">
        <f>VLOOKUP(C24280,Подписчики!A:C,2,0)</f>
        <v>UTC-3</v>
      </c>
      <c r="F24280" s="2"/>
    </row>
    <row r="24281" spans="1:6" x14ac:dyDescent="0.25">
      <c r="A24281">
        <v>76094</v>
      </c>
      <c r="B24281" s="2">
        <v>44332.019531846061</v>
      </c>
      <c r="C24281">
        <v>108679</v>
      </c>
      <c r="D24281">
        <v>78362</v>
      </c>
      <c r="E24281" t="str">
        <f>VLOOKUP(C24281,Подписчики!A:C,2,0)</f>
        <v>UTC+3</v>
      </c>
      <c r="F24281" s="2"/>
    </row>
    <row r="24282" spans="1:6" x14ac:dyDescent="0.25">
      <c r="A24282">
        <v>76096</v>
      </c>
      <c r="B24282" s="2">
        <v>44332.02081877023</v>
      </c>
      <c r="C24282">
        <v>188297</v>
      </c>
      <c r="D24282">
        <v>153893</v>
      </c>
      <c r="E24282" t="str">
        <f>VLOOKUP(C24282,Подписчики!A:C,2,0)</f>
        <v>UTC-5</v>
      </c>
      <c r="F24282" s="2"/>
    </row>
    <row r="24283" spans="1:6" x14ac:dyDescent="0.25">
      <c r="A24283">
        <v>76100</v>
      </c>
      <c r="B24283" s="2">
        <v>44332.021515549182</v>
      </c>
      <c r="C24283">
        <v>327137</v>
      </c>
      <c r="D24283">
        <v>473233</v>
      </c>
      <c r="E24283" t="str">
        <f>VLOOKUP(C24283,Подписчики!A:C,2,0)</f>
        <v>UTC+1</v>
      </c>
      <c r="F24283" s="2"/>
    </row>
    <row r="24284" spans="1:6" x14ac:dyDescent="0.25">
      <c r="A24284">
        <v>76105</v>
      </c>
      <c r="B24284" s="2">
        <v>44332.021627831717</v>
      </c>
      <c r="C24284">
        <v>120056</v>
      </c>
      <c r="D24284">
        <v>250679</v>
      </c>
      <c r="E24284" t="str">
        <f>VLOOKUP(C24284,Подписчики!A:C,2,0)</f>
        <v>UTC+1</v>
      </c>
      <c r="F24284" s="2"/>
    </row>
    <row r="24285" spans="1:6" x14ac:dyDescent="0.25">
      <c r="A24285">
        <v>76110</v>
      </c>
      <c r="B24285" s="2">
        <v>44332.022949919126</v>
      </c>
      <c r="C24285">
        <v>171245</v>
      </c>
      <c r="D24285">
        <v>182984</v>
      </c>
      <c r="E24285" t="str">
        <f>VLOOKUP(C24285,Подписчики!A:C,2,0)</f>
        <v>UTC-7</v>
      </c>
      <c r="F24285" s="2"/>
    </row>
    <row r="24286" spans="1:6" x14ac:dyDescent="0.25">
      <c r="A24286">
        <v>76112</v>
      </c>
      <c r="B24286" s="2">
        <v>44332.023071993164</v>
      </c>
      <c r="C24286">
        <v>40109</v>
      </c>
      <c r="D24286">
        <v>367203</v>
      </c>
      <c r="E24286" t="str">
        <f>VLOOKUP(C24286,Подписчики!A:C,2,0)</f>
        <v>UTC+2</v>
      </c>
      <c r="F24286" s="2"/>
    </row>
    <row r="24287" spans="1:6" x14ac:dyDescent="0.25">
      <c r="A24287">
        <v>76116</v>
      </c>
      <c r="B24287" s="2">
        <v>44332.023590807825</v>
      </c>
      <c r="C24287">
        <v>339021</v>
      </c>
      <c r="D24287">
        <v>250679</v>
      </c>
      <c r="E24287" t="str">
        <f>VLOOKUP(C24287,Подписчики!A:C,2,0)</f>
        <v>UTC+2</v>
      </c>
      <c r="F24287" s="2"/>
    </row>
    <row r="24288" spans="1:6" x14ac:dyDescent="0.25">
      <c r="A24288">
        <v>76121</v>
      </c>
      <c r="B24288" s="2">
        <v>44332.025025177769</v>
      </c>
      <c r="C24288">
        <v>284030</v>
      </c>
      <c r="D24288">
        <v>406570</v>
      </c>
      <c r="E24288" t="str">
        <f>VLOOKUP(C24288,Подписчики!A:C,2,0)</f>
        <v>UTC+2</v>
      </c>
      <c r="F24288" s="2"/>
    </row>
    <row r="24289" spans="1:6" x14ac:dyDescent="0.25">
      <c r="A24289">
        <v>76126</v>
      </c>
      <c r="B24289" s="2">
        <v>44332.02606280709</v>
      </c>
      <c r="C24289">
        <v>200431</v>
      </c>
      <c r="D24289">
        <v>58674</v>
      </c>
      <c r="E24289" t="str">
        <f>VLOOKUP(C24289,Подписчики!A:C,2,0)</f>
        <v>UTC+1</v>
      </c>
      <c r="F24289" s="2"/>
    </row>
    <row r="24290" spans="1:6" x14ac:dyDescent="0.25">
      <c r="A24290">
        <v>76131</v>
      </c>
      <c r="B24290" s="2">
        <v>44332.029175695061</v>
      </c>
      <c r="C24290">
        <v>20285</v>
      </c>
      <c r="D24290">
        <v>266543</v>
      </c>
      <c r="E24290" t="str">
        <f>VLOOKUP(C24290,Подписчики!A:C,2,0)</f>
        <v>UTC-9</v>
      </c>
      <c r="F24290" s="2"/>
    </row>
    <row r="24291" spans="1:6" x14ac:dyDescent="0.25">
      <c r="A24291">
        <v>76132</v>
      </c>
      <c r="B24291" s="2">
        <v>44332.029297769099</v>
      </c>
      <c r="C24291">
        <v>41510</v>
      </c>
      <c r="D24291">
        <v>230507</v>
      </c>
      <c r="E24291" t="str">
        <f>VLOOKUP(C24291,Подписчики!A:C,2,0)</f>
        <v>UTC+2</v>
      </c>
      <c r="F24291" s="2"/>
    </row>
    <row r="24292" spans="1:6" x14ac:dyDescent="0.25">
      <c r="A24292">
        <v>76137</v>
      </c>
      <c r="B24292" s="2">
        <v>44332.02931391586</v>
      </c>
      <c r="C24292">
        <v>16016</v>
      </c>
      <c r="D24292">
        <v>118549</v>
      </c>
      <c r="E24292" t="str">
        <f>VLOOKUP(C24292,Подписчики!A:C,2,0)</f>
        <v>UTC+0</v>
      </c>
      <c r="F24292" s="2"/>
    </row>
    <row r="24293" spans="1:6" x14ac:dyDescent="0.25">
      <c r="A24293">
        <v>76141</v>
      </c>
      <c r="B24293" s="2">
        <v>44332.02931391586</v>
      </c>
      <c r="C24293">
        <v>251443</v>
      </c>
      <c r="D24293">
        <v>158978</v>
      </c>
      <c r="E24293" t="str">
        <f>VLOOKUP(C24293,Подписчики!A:C,2,0)</f>
        <v>UTC+0</v>
      </c>
      <c r="F24293" s="2"/>
    </row>
    <row r="24294" spans="1:6" x14ac:dyDescent="0.25">
      <c r="A24294">
        <v>76145</v>
      </c>
      <c r="B24294" s="2">
        <v>44332.0333592233</v>
      </c>
      <c r="C24294">
        <v>63606</v>
      </c>
      <c r="D24294">
        <v>344690</v>
      </c>
      <c r="E24294" t="str">
        <f>VLOOKUP(C24294,Подписчики!A:C,2,0)</f>
        <v>UTC+2</v>
      </c>
      <c r="F24294" s="2"/>
    </row>
    <row r="24295" spans="1:6" x14ac:dyDescent="0.25">
      <c r="A24295">
        <v>76148</v>
      </c>
      <c r="B24295" s="2">
        <v>44332.033753471478</v>
      </c>
      <c r="C24295">
        <v>207284</v>
      </c>
      <c r="D24295">
        <v>175663</v>
      </c>
      <c r="E24295" t="str">
        <f>VLOOKUP(C24295,Подписчики!A:C,2,0)</f>
        <v>UTC+10</v>
      </c>
      <c r="F24295" s="2"/>
    </row>
    <row r="24296" spans="1:6" x14ac:dyDescent="0.25">
      <c r="A24296">
        <v>76150</v>
      </c>
      <c r="B24296" s="2">
        <v>44332.035676137581</v>
      </c>
      <c r="C24296">
        <v>110242</v>
      </c>
      <c r="D24296">
        <v>180017</v>
      </c>
      <c r="E24296" t="str">
        <f>VLOOKUP(C24296,Подписчики!A:C,2,0)</f>
        <v>UTC+4</v>
      </c>
      <c r="F24296" s="2"/>
    </row>
    <row r="24297" spans="1:6" x14ac:dyDescent="0.25">
      <c r="A24297">
        <v>76153</v>
      </c>
      <c r="B24297" s="2">
        <v>44332.037018951996</v>
      </c>
      <c r="C24297">
        <v>324574</v>
      </c>
      <c r="D24297">
        <v>21407</v>
      </c>
      <c r="E24297" t="str">
        <f>VLOOKUP(C24297,Подписчики!A:C,2,0)</f>
        <v>UTC+3</v>
      </c>
      <c r="F24297" s="2"/>
    </row>
    <row r="24298" spans="1:6" x14ac:dyDescent="0.25">
      <c r="A24298">
        <v>76155</v>
      </c>
      <c r="B24298" s="2">
        <v>44332.037995544299</v>
      </c>
      <c r="C24298">
        <v>180091</v>
      </c>
      <c r="D24298">
        <v>250679</v>
      </c>
      <c r="E24298" t="str">
        <f>VLOOKUP(C24298,Подписчики!A:C,2,0)</f>
        <v>UTC+3</v>
      </c>
      <c r="F24298" s="2"/>
    </row>
    <row r="24299" spans="1:6" x14ac:dyDescent="0.25">
      <c r="A24299">
        <v>76156</v>
      </c>
      <c r="B24299" s="2">
        <v>44332.043333333335</v>
      </c>
      <c r="C24299">
        <v>80677</v>
      </c>
      <c r="D24299">
        <v>308577</v>
      </c>
      <c r="E24299" t="str">
        <f>VLOOKUP(C24299,Подписчики!A:C,2,0)</f>
        <v>UTC+1</v>
      </c>
      <c r="F24299" s="2"/>
    </row>
    <row r="24300" spans="1:6" x14ac:dyDescent="0.25">
      <c r="A24300">
        <v>76159</v>
      </c>
      <c r="B24300" s="2">
        <v>44332.044000000002</v>
      </c>
      <c r="C24300">
        <v>231474</v>
      </c>
      <c r="D24300">
        <v>180017</v>
      </c>
      <c r="E24300" t="str">
        <f>VLOOKUP(C24300,Подписчики!A:C,2,0)</f>
        <v>UTC+3</v>
      </c>
      <c r="F24300" s="2"/>
    </row>
    <row r="24301" spans="1:6" x14ac:dyDescent="0.25">
      <c r="A24301">
        <v>76160</v>
      </c>
      <c r="B24301" s="2">
        <v>44332.046000000002</v>
      </c>
      <c r="C24301">
        <v>89285</v>
      </c>
      <c r="D24301">
        <v>215663</v>
      </c>
      <c r="E24301" t="str">
        <f>VLOOKUP(C24301,Подписчики!A:C,2,0)</f>
        <v>UTC+0</v>
      </c>
      <c r="F24301" s="2"/>
    </row>
    <row r="24302" spans="1:6" x14ac:dyDescent="0.25">
      <c r="A24302">
        <v>76165</v>
      </c>
      <c r="B24302" s="2">
        <v>44332.046304207121</v>
      </c>
      <c r="C24302">
        <v>82206</v>
      </c>
      <c r="D24302">
        <v>88863</v>
      </c>
      <c r="E24302" t="str">
        <f>VLOOKUP(C24302,Подписчики!A:C,2,0)</f>
        <v>UTC+2</v>
      </c>
      <c r="F24302" s="2"/>
    </row>
    <row r="24303" spans="1:6" x14ac:dyDescent="0.25">
      <c r="A24303">
        <v>76168</v>
      </c>
      <c r="B24303" s="2">
        <v>44332.051967637541</v>
      </c>
      <c r="C24303">
        <v>66991</v>
      </c>
      <c r="D24303">
        <v>206501</v>
      </c>
      <c r="E24303" t="str">
        <f>VLOOKUP(C24303,Подписчики!A:C,2,0)</f>
        <v>UTC+0</v>
      </c>
      <c r="F24303" s="2"/>
    </row>
    <row r="24304" spans="1:6" x14ac:dyDescent="0.25">
      <c r="A24304">
        <v>76170</v>
      </c>
      <c r="B24304" s="2">
        <v>44332.052766502886</v>
      </c>
      <c r="C24304">
        <v>277847</v>
      </c>
      <c r="D24304">
        <v>397531</v>
      </c>
      <c r="E24304" t="str">
        <f>VLOOKUP(C24304,Подписчики!A:C,2,0)</f>
        <v>UTC-5</v>
      </c>
      <c r="F24304" s="2"/>
    </row>
    <row r="24305" spans="1:6" x14ac:dyDescent="0.25">
      <c r="A24305">
        <v>76171</v>
      </c>
      <c r="B24305" s="2">
        <v>44332.053585760521</v>
      </c>
      <c r="C24305">
        <v>331965</v>
      </c>
      <c r="D24305">
        <v>317329</v>
      </c>
      <c r="E24305" t="str">
        <f>VLOOKUP(C24305,Подписчики!A:C,2,0)</f>
        <v>UTC+0</v>
      </c>
      <c r="F24305" s="2"/>
    </row>
    <row r="24306" spans="1:6" x14ac:dyDescent="0.25">
      <c r="A24306">
        <v>76174</v>
      </c>
      <c r="B24306" s="2">
        <v>44332.054963835566</v>
      </c>
      <c r="C24306">
        <v>239008</v>
      </c>
      <c r="D24306">
        <v>244507</v>
      </c>
      <c r="E24306" t="str">
        <f>VLOOKUP(C24306,Подписчики!A:C,2,0)</f>
        <v>UTC+5</v>
      </c>
      <c r="F24306" s="2"/>
    </row>
    <row r="24307" spans="1:6" x14ac:dyDescent="0.25">
      <c r="A24307">
        <v>76177</v>
      </c>
      <c r="B24307" s="2">
        <v>44332.055574205755</v>
      </c>
      <c r="C24307">
        <v>6704</v>
      </c>
      <c r="D24307">
        <v>381626</v>
      </c>
      <c r="E24307" t="str">
        <f>VLOOKUP(C24307,Подписчики!A:C,2,0)</f>
        <v>UTC-7</v>
      </c>
      <c r="F24307" s="2"/>
    </row>
    <row r="24308" spans="1:6" x14ac:dyDescent="0.25">
      <c r="A24308">
        <v>76179</v>
      </c>
      <c r="B24308" s="2">
        <v>44332.056581316567</v>
      </c>
      <c r="C24308">
        <v>343273</v>
      </c>
      <c r="D24308">
        <v>351192</v>
      </c>
      <c r="E24308" t="str">
        <f>VLOOKUP(C24308,Подписчики!A:C,2,0)</f>
        <v>UTC+3</v>
      </c>
      <c r="F24308" s="2"/>
    </row>
    <row r="24309" spans="1:6" x14ac:dyDescent="0.25">
      <c r="A24309">
        <v>76182</v>
      </c>
      <c r="B24309" s="2">
        <v>44332.056822006467</v>
      </c>
      <c r="C24309">
        <v>198463</v>
      </c>
      <c r="D24309">
        <v>19525</v>
      </c>
      <c r="E24309" t="str">
        <f>VLOOKUP(C24309,Подписчики!A:C,2,0)</f>
        <v>UTC-4</v>
      </c>
      <c r="F24309" s="2"/>
    </row>
    <row r="24310" spans="1:6" x14ac:dyDescent="0.25">
      <c r="A24310">
        <v>76187</v>
      </c>
      <c r="B24310" s="2">
        <v>44332.057100131227</v>
      </c>
      <c r="C24310">
        <v>149121</v>
      </c>
      <c r="D24310">
        <v>411922</v>
      </c>
      <c r="E24310" t="str">
        <f>VLOOKUP(C24310,Подписчики!A:C,2,0)</f>
        <v>UTC+1</v>
      </c>
      <c r="F24310" s="2"/>
    </row>
    <row r="24311" spans="1:6" x14ac:dyDescent="0.25">
      <c r="A24311">
        <v>76189</v>
      </c>
      <c r="B24311" s="2">
        <v>44332.057679982907</v>
      </c>
      <c r="C24311">
        <v>260454</v>
      </c>
      <c r="D24311">
        <v>386066</v>
      </c>
      <c r="E24311" t="str">
        <f>VLOOKUP(C24311,Подписчики!A:C,2,0)</f>
        <v>UTC+2</v>
      </c>
      <c r="F24311" s="2"/>
    </row>
    <row r="24312" spans="1:6" x14ac:dyDescent="0.25">
      <c r="A24312">
        <v>76194</v>
      </c>
      <c r="B24312" s="2">
        <v>44332.057802056945</v>
      </c>
      <c r="C24312">
        <v>160114</v>
      </c>
      <c r="D24312">
        <v>266748</v>
      </c>
      <c r="E24312" t="str">
        <f>VLOOKUP(C24312,Подписчики!A:C,2,0)</f>
        <v>UTC+1</v>
      </c>
      <c r="F24312" s="2"/>
    </row>
    <row r="24313" spans="1:6" x14ac:dyDescent="0.25">
      <c r="A24313">
        <v>76199</v>
      </c>
      <c r="B24313" s="2">
        <v>44332.06</v>
      </c>
      <c r="C24313">
        <v>202084</v>
      </c>
      <c r="D24313">
        <v>328102</v>
      </c>
      <c r="E24313" t="str">
        <f>VLOOKUP(C24313,Подписчики!A:C,2,0)</f>
        <v>UTC+0</v>
      </c>
      <c r="F24313" s="2"/>
    </row>
    <row r="24314" spans="1:6" x14ac:dyDescent="0.25">
      <c r="A24314">
        <v>76204</v>
      </c>
      <c r="B24314" s="2">
        <v>44332.060701315349</v>
      </c>
      <c r="C24314">
        <v>15108</v>
      </c>
      <c r="D24314">
        <v>327038</v>
      </c>
      <c r="E24314" t="str">
        <f>VLOOKUP(C24314,Подписчики!A:C,2,0)</f>
        <v>UTC+2</v>
      </c>
      <c r="F24314" s="2"/>
    </row>
    <row r="24315" spans="1:6" x14ac:dyDescent="0.25">
      <c r="A24315">
        <v>76209</v>
      </c>
      <c r="B24315" s="2">
        <v>44332.062990203558</v>
      </c>
      <c r="C24315">
        <v>196972</v>
      </c>
      <c r="D24315">
        <v>344043</v>
      </c>
      <c r="E24315" t="str">
        <f>VLOOKUP(C24315,Подписчики!A:C,2,0)</f>
        <v>UTC+3</v>
      </c>
      <c r="F24315" s="2"/>
    </row>
    <row r="24316" spans="1:6" x14ac:dyDescent="0.25">
      <c r="A24316">
        <v>76210</v>
      </c>
      <c r="B24316" s="2">
        <v>44332.063081759086</v>
      </c>
      <c r="C24316">
        <v>81947</v>
      </c>
      <c r="D24316">
        <v>154256</v>
      </c>
      <c r="E24316" t="str">
        <f>VLOOKUP(C24316,Подписчики!A:C,2,0)</f>
        <v>UTC+1</v>
      </c>
      <c r="F24316" s="2"/>
    </row>
    <row r="24317" spans="1:6" x14ac:dyDescent="0.25">
      <c r="A24317">
        <v>76215</v>
      </c>
      <c r="B24317" s="2">
        <v>44332.063325907162</v>
      </c>
      <c r="C24317">
        <v>202017</v>
      </c>
      <c r="D24317">
        <v>230507</v>
      </c>
      <c r="E24317" t="str">
        <f>VLOOKUP(C24317,Подписчики!A:C,2,0)</f>
        <v>UTC+1</v>
      </c>
      <c r="F24317" s="2"/>
    </row>
    <row r="24318" spans="1:6" x14ac:dyDescent="0.25">
      <c r="A24318">
        <v>76216</v>
      </c>
      <c r="B24318" s="2">
        <v>44332.064333333336</v>
      </c>
      <c r="C24318">
        <v>267072</v>
      </c>
      <c r="D24318">
        <v>347008</v>
      </c>
      <c r="E24318" t="str">
        <f>VLOOKUP(C24318,Подписчики!A:C,2,0)</f>
        <v>UTC+1</v>
      </c>
      <c r="F24318" s="2"/>
    </row>
    <row r="24319" spans="1:6" x14ac:dyDescent="0.25">
      <c r="A24319">
        <v>76219</v>
      </c>
      <c r="B24319" s="2">
        <v>44332.066935275085</v>
      </c>
      <c r="C24319">
        <v>319639</v>
      </c>
      <c r="D24319">
        <v>238719</v>
      </c>
      <c r="E24319" t="str">
        <f>VLOOKUP(C24319,Подписчики!A:C,2,0)</f>
        <v>UTC+1</v>
      </c>
      <c r="F24319" s="2"/>
    </row>
    <row r="24320" spans="1:6" x14ac:dyDescent="0.25">
      <c r="A24320">
        <v>76220</v>
      </c>
      <c r="B24320" s="2">
        <v>44332.068941312908</v>
      </c>
      <c r="C24320">
        <v>345075</v>
      </c>
      <c r="D24320">
        <v>230507</v>
      </c>
      <c r="E24320" t="str">
        <f>VLOOKUP(C24320,Подписчики!A:C,2,0)</f>
        <v>UTC+0</v>
      </c>
      <c r="F24320" s="2"/>
    </row>
    <row r="24321" spans="1:6" x14ac:dyDescent="0.25">
      <c r="A24321">
        <v>76222</v>
      </c>
      <c r="B24321" s="2">
        <v>44332.069000000003</v>
      </c>
      <c r="C24321">
        <v>129556</v>
      </c>
      <c r="D24321">
        <v>227775</v>
      </c>
      <c r="E24321" t="str">
        <f>VLOOKUP(C24321,Подписчики!A:C,2,0)</f>
        <v>UTC+0</v>
      </c>
      <c r="F24321" s="2"/>
    </row>
    <row r="24322" spans="1:6" x14ac:dyDescent="0.25">
      <c r="A24322">
        <v>76225</v>
      </c>
      <c r="B24322" s="2">
        <v>44332.072298348947</v>
      </c>
      <c r="C24322">
        <v>330714</v>
      </c>
      <c r="D24322">
        <v>9852</v>
      </c>
      <c r="E24322" t="str">
        <f>VLOOKUP(C24322,Подписчики!A:C,2,0)</f>
        <v>UTC+3</v>
      </c>
      <c r="F24322" s="2"/>
    </row>
    <row r="24323" spans="1:6" x14ac:dyDescent="0.25">
      <c r="A24323">
        <v>76229</v>
      </c>
      <c r="B24323" s="2">
        <v>44332.074190496533</v>
      </c>
      <c r="C24323">
        <v>217200</v>
      </c>
      <c r="D24323">
        <v>455878</v>
      </c>
      <c r="E24323" t="str">
        <f>VLOOKUP(C24323,Подписчики!A:C,2,0)</f>
        <v>UTC+1</v>
      </c>
      <c r="F24323" s="2"/>
    </row>
    <row r="24324" spans="1:6" x14ac:dyDescent="0.25">
      <c r="A24324">
        <v>76232</v>
      </c>
      <c r="B24324" s="2">
        <v>44332.075167088842</v>
      </c>
      <c r="C24324">
        <v>300926</v>
      </c>
      <c r="D24324">
        <v>347008</v>
      </c>
      <c r="E24324" t="str">
        <f>VLOOKUP(C24324,Подписчики!A:C,2,0)</f>
        <v>UTC+1</v>
      </c>
      <c r="F24324" s="2"/>
    </row>
    <row r="24325" spans="1:6" x14ac:dyDescent="0.25">
      <c r="A24325">
        <v>76236</v>
      </c>
      <c r="B24325" s="2">
        <v>44332.076021607107</v>
      </c>
      <c r="C24325">
        <v>146002</v>
      </c>
      <c r="D24325">
        <v>301748</v>
      </c>
      <c r="E24325" t="str">
        <f>VLOOKUP(C24325,Подписчики!A:C,2,0)</f>
        <v>UTC+0</v>
      </c>
      <c r="F24325" s="2"/>
    </row>
    <row r="24326" spans="1:6" x14ac:dyDescent="0.25">
      <c r="A24326">
        <v>76241</v>
      </c>
      <c r="B24326" s="2">
        <v>44332.076239482201</v>
      </c>
      <c r="C24326">
        <v>235317</v>
      </c>
      <c r="D24326">
        <v>411922</v>
      </c>
      <c r="E24326" t="str">
        <f>VLOOKUP(C24326,Подписчики!A:C,2,0)</f>
        <v>UTC-8</v>
      </c>
      <c r="F24326" s="2"/>
    </row>
    <row r="24327" spans="1:6" x14ac:dyDescent="0.25">
      <c r="A24327">
        <v>76242</v>
      </c>
      <c r="B24327" s="2">
        <v>44332.076239482201</v>
      </c>
      <c r="C24327">
        <v>330817</v>
      </c>
      <c r="D24327">
        <v>457493</v>
      </c>
      <c r="E24327" t="str">
        <f>VLOOKUP(C24327,Подписчики!A:C,2,0)</f>
        <v>UTC-8</v>
      </c>
      <c r="F24327" s="2"/>
    </row>
    <row r="24328" spans="1:6" x14ac:dyDescent="0.25">
      <c r="A24328">
        <v>76244</v>
      </c>
      <c r="B24328" s="2">
        <v>44332.07751701407</v>
      </c>
      <c r="C24328">
        <v>20229</v>
      </c>
      <c r="D24328">
        <v>72841</v>
      </c>
      <c r="E24328" t="str">
        <f>VLOOKUP(C24328,Подписчики!A:C,2,0)</f>
        <v>UTC+5</v>
      </c>
      <c r="F24328" s="2"/>
    </row>
    <row r="24329" spans="1:6" x14ac:dyDescent="0.25">
      <c r="A24329">
        <v>76248</v>
      </c>
      <c r="B24329" s="2">
        <v>44332.077857605182</v>
      </c>
      <c r="C24329">
        <v>200617</v>
      </c>
      <c r="D24329">
        <v>230507</v>
      </c>
      <c r="E24329" t="str">
        <f>VLOOKUP(C24329,Подписчики!A:C,2,0)</f>
        <v>UTC-8</v>
      </c>
      <c r="F24329" s="2"/>
    </row>
    <row r="24330" spans="1:6" x14ac:dyDescent="0.25">
      <c r="A24330">
        <v>76250</v>
      </c>
      <c r="B24330" s="2">
        <v>44332.081148716694</v>
      </c>
      <c r="C24330">
        <v>264541</v>
      </c>
      <c r="D24330">
        <v>411922</v>
      </c>
      <c r="E24330" t="str">
        <f>VLOOKUP(C24330,Подписчики!A:C,2,0)</f>
        <v>UTC-4</v>
      </c>
      <c r="F24330" s="2"/>
    </row>
    <row r="24331" spans="1:6" x14ac:dyDescent="0.25">
      <c r="A24331">
        <v>76255</v>
      </c>
      <c r="B24331" s="2">
        <v>44332.081606494336</v>
      </c>
      <c r="C24331">
        <v>278971</v>
      </c>
      <c r="D24331">
        <v>19520</v>
      </c>
      <c r="E24331" t="str">
        <f>VLOOKUP(C24331,Подписчики!A:C,2,0)</f>
        <v>UTC+9</v>
      </c>
      <c r="F24331" s="2"/>
    </row>
    <row r="24332" spans="1:6" x14ac:dyDescent="0.25">
      <c r="A24332">
        <v>76258</v>
      </c>
      <c r="B24332" s="2">
        <v>44332.081942197939</v>
      </c>
      <c r="C24332">
        <v>48903</v>
      </c>
      <c r="D24332">
        <v>367087</v>
      </c>
      <c r="E24332" t="str">
        <f>VLOOKUP(C24332,Подписчики!A:C,2,0)</f>
        <v>UTC+1</v>
      </c>
      <c r="F24332" s="2"/>
    </row>
    <row r="24333" spans="1:6" x14ac:dyDescent="0.25">
      <c r="A24333">
        <v>76262</v>
      </c>
      <c r="B24333" s="2">
        <v>44332.083254493853</v>
      </c>
      <c r="C24333">
        <v>31679</v>
      </c>
      <c r="D24333">
        <v>143150</v>
      </c>
      <c r="E24333" t="str">
        <f>VLOOKUP(C24333,Подписчики!A:C,2,0)</f>
        <v>UTC+1</v>
      </c>
      <c r="F24333" s="2"/>
    </row>
    <row r="24334" spans="1:6" x14ac:dyDescent="0.25">
      <c r="A24334">
        <v>76264</v>
      </c>
      <c r="B24334" s="2">
        <v>44332.083925566345</v>
      </c>
      <c r="C24334">
        <v>149647</v>
      </c>
      <c r="D24334">
        <v>242428</v>
      </c>
      <c r="E24334" t="str">
        <f>VLOOKUP(C24334,Подписчики!A:C,2,0)</f>
        <v>UTC-5</v>
      </c>
      <c r="F24334" s="2"/>
    </row>
    <row r="24335" spans="1:6" x14ac:dyDescent="0.25">
      <c r="A24335">
        <v>76269</v>
      </c>
      <c r="B24335" s="2">
        <v>44332.084330097088</v>
      </c>
      <c r="C24335">
        <v>98980</v>
      </c>
      <c r="D24335">
        <v>15560</v>
      </c>
      <c r="E24335" t="str">
        <f>VLOOKUP(C24335,Подписчики!A:C,2,0)</f>
        <v>UTC+0</v>
      </c>
      <c r="F24335" s="2"/>
    </row>
    <row r="24336" spans="1:6" x14ac:dyDescent="0.25">
      <c r="A24336">
        <v>76270</v>
      </c>
      <c r="B24336" s="2">
        <v>44332.089</v>
      </c>
      <c r="C24336">
        <v>247708</v>
      </c>
      <c r="D24336">
        <v>158978</v>
      </c>
      <c r="E24336" t="str">
        <f>VLOOKUP(C24336,Подписчики!A:C,2,0)</f>
        <v>UTC+3</v>
      </c>
      <c r="F24336" s="2"/>
    </row>
    <row r="24337" spans="1:6" x14ac:dyDescent="0.25">
      <c r="A24337">
        <v>76275</v>
      </c>
      <c r="B24337" s="2">
        <v>44332.089333333337</v>
      </c>
      <c r="C24337">
        <v>222956</v>
      </c>
      <c r="D24337">
        <v>405774</v>
      </c>
      <c r="E24337" t="str">
        <f>VLOOKUP(C24337,Подписчики!A:C,2,0)</f>
        <v>UTC+4</v>
      </c>
      <c r="F24337" s="2"/>
    </row>
    <row r="24338" spans="1:6" x14ac:dyDescent="0.25">
      <c r="A24338">
        <v>76276</v>
      </c>
      <c r="B24338" s="2">
        <v>44332.090398058252</v>
      </c>
      <c r="C24338">
        <v>242044</v>
      </c>
      <c r="D24338">
        <v>241927</v>
      </c>
      <c r="E24338" t="str">
        <f>VLOOKUP(C24338,Подписчики!A:C,2,0)</f>
        <v>UTC-5</v>
      </c>
      <c r="F24338" s="2"/>
    </row>
    <row r="24339" spans="1:6" x14ac:dyDescent="0.25">
      <c r="A24339">
        <v>76279</v>
      </c>
      <c r="B24339" s="2">
        <v>44332.091999999997</v>
      </c>
      <c r="C24339">
        <v>300892</v>
      </c>
      <c r="D24339">
        <v>96200</v>
      </c>
      <c r="E24339" t="str">
        <f>VLOOKUP(C24339,Подписчики!A:C,2,0)</f>
        <v>UTC+0</v>
      </c>
      <c r="F24339" s="2"/>
    </row>
    <row r="24340" spans="1:6" x14ac:dyDescent="0.25">
      <c r="A24340">
        <v>76284</v>
      </c>
      <c r="B24340" s="2">
        <v>44332.093000000001</v>
      </c>
      <c r="C24340">
        <v>230417</v>
      </c>
      <c r="D24340">
        <v>206501</v>
      </c>
      <c r="E24340" t="str">
        <f>VLOOKUP(C24340,Подписчики!A:C,2,0)</f>
        <v>UTC+3</v>
      </c>
      <c r="F24340" s="2"/>
    </row>
    <row r="24341" spans="1:6" x14ac:dyDescent="0.25">
      <c r="A24341">
        <v>76287</v>
      </c>
      <c r="B24341" s="2">
        <v>44332.094180120243</v>
      </c>
      <c r="C24341">
        <v>214346</v>
      </c>
      <c r="D24341">
        <v>38983</v>
      </c>
      <c r="E24341" t="str">
        <f>VLOOKUP(C24341,Подписчики!A:C,2,0)</f>
        <v>UTC+2</v>
      </c>
      <c r="F24341" s="2"/>
    </row>
    <row r="24342" spans="1:6" x14ac:dyDescent="0.25">
      <c r="A24342">
        <v>76289</v>
      </c>
      <c r="B24342" s="2">
        <v>44332.097750785855</v>
      </c>
      <c r="C24342">
        <v>118126</v>
      </c>
      <c r="D24342">
        <v>347008</v>
      </c>
      <c r="E24342" t="str">
        <f>VLOOKUP(C24342,Подписчики!A:C,2,0)</f>
        <v>UTC+1</v>
      </c>
      <c r="F24342" s="2"/>
    </row>
    <row r="24343" spans="1:6" x14ac:dyDescent="0.25">
      <c r="A24343">
        <v>76291</v>
      </c>
      <c r="B24343" s="2">
        <v>44332.098147526478</v>
      </c>
      <c r="C24343">
        <v>181965</v>
      </c>
      <c r="D24343">
        <v>60239</v>
      </c>
      <c r="E24343" t="str">
        <f>VLOOKUP(C24343,Подписчики!A:C,2,0)</f>
        <v>UTC+2</v>
      </c>
      <c r="F24343" s="2"/>
    </row>
    <row r="24344" spans="1:6" x14ac:dyDescent="0.25">
      <c r="A24344">
        <v>76296</v>
      </c>
      <c r="B24344" s="2">
        <v>44332.102129449835</v>
      </c>
      <c r="C24344">
        <v>176910</v>
      </c>
      <c r="D24344">
        <v>148570</v>
      </c>
      <c r="E24344" t="str">
        <f>VLOOKUP(C24344,Подписчики!A:C,2,0)</f>
        <v>UTC-4</v>
      </c>
      <c r="F24344" s="2"/>
    </row>
    <row r="24345" spans="1:6" x14ac:dyDescent="0.25">
      <c r="A24345">
        <v>76297</v>
      </c>
      <c r="B24345" s="2">
        <v>44332.102129449842</v>
      </c>
      <c r="C24345">
        <v>289598</v>
      </c>
      <c r="D24345">
        <v>357950</v>
      </c>
      <c r="E24345" t="str">
        <f>VLOOKUP(C24345,Подписчики!A:C,2,0)</f>
        <v>UTC-8</v>
      </c>
      <c r="F24345" s="2"/>
    </row>
    <row r="24346" spans="1:6" x14ac:dyDescent="0.25">
      <c r="A24346">
        <v>76301</v>
      </c>
      <c r="B24346" s="2">
        <v>44332.106051820432</v>
      </c>
      <c r="C24346">
        <v>343421</v>
      </c>
      <c r="D24346">
        <v>245484</v>
      </c>
      <c r="E24346" t="str">
        <f>VLOOKUP(C24346,Подписчики!A:C,2,0)</f>
        <v>UTC+3</v>
      </c>
      <c r="F24346" s="2"/>
    </row>
    <row r="24347" spans="1:6" x14ac:dyDescent="0.25">
      <c r="A24347">
        <v>76305</v>
      </c>
      <c r="B24347" s="2">
        <v>44332.107181005282</v>
      </c>
      <c r="C24347">
        <v>261625</v>
      </c>
      <c r="D24347">
        <v>228405</v>
      </c>
      <c r="E24347" t="str">
        <f>VLOOKUP(C24347,Подписчики!A:C,2,0)</f>
        <v>UTC+1</v>
      </c>
      <c r="F24347" s="2"/>
    </row>
    <row r="24348" spans="1:6" x14ac:dyDescent="0.25">
      <c r="A24348">
        <v>76309</v>
      </c>
      <c r="B24348" s="2">
        <v>44332.107364116338</v>
      </c>
      <c r="C24348">
        <v>348259</v>
      </c>
      <c r="D24348">
        <v>379729</v>
      </c>
      <c r="E24348" t="str">
        <f>VLOOKUP(C24348,Подписчики!A:C,2,0)</f>
        <v>UTC+2</v>
      </c>
      <c r="F24348" s="2"/>
    </row>
    <row r="24349" spans="1:6" x14ac:dyDescent="0.25">
      <c r="A24349">
        <v>76312</v>
      </c>
      <c r="B24349" s="2">
        <v>44332.107388349519</v>
      </c>
      <c r="C24349">
        <v>241082</v>
      </c>
      <c r="D24349">
        <v>349014</v>
      </c>
      <c r="E24349" t="str">
        <f>VLOOKUP(C24349,Подписчики!A:C,2,0)</f>
        <v>UTC+1</v>
      </c>
      <c r="F24349" s="2"/>
    </row>
    <row r="24350" spans="1:6" x14ac:dyDescent="0.25">
      <c r="A24350">
        <v>76314</v>
      </c>
      <c r="B24350" s="2">
        <v>44332.111270485548</v>
      </c>
      <c r="C24350">
        <v>24028</v>
      </c>
      <c r="D24350">
        <v>158978</v>
      </c>
      <c r="E24350" t="str">
        <f>VLOOKUP(C24350,Подписчики!A:C,2,0)</f>
        <v>UTC+1</v>
      </c>
      <c r="F24350" s="2"/>
    </row>
    <row r="24351" spans="1:6" x14ac:dyDescent="0.25">
      <c r="A24351">
        <v>76319</v>
      </c>
      <c r="B24351" s="2">
        <v>44332.111484115114</v>
      </c>
      <c r="C24351">
        <v>45505</v>
      </c>
      <c r="D24351">
        <v>118549</v>
      </c>
      <c r="E24351" t="str">
        <f>VLOOKUP(C24351,Подписчики!A:C,2,0)</f>
        <v>UTC+1</v>
      </c>
      <c r="F24351" s="2"/>
    </row>
    <row r="24352" spans="1:6" x14ac:dyDescent="0.25">
      <c r="A24352">
        <v>76323</v>
      </c>
      <c r="B24352" s="2">
        <v>44332.113956114386</v>
      </c>
      <c r="C24352">
        <v>222818</v>
      </c>
      <c r="D24352">
        <v>411922</v>
      </c>
      <c r="E24352" t="str">
        <f>VLOOKUP(C24352,Подписчики!A:C,2,0)</f>
        <v>UTC+0</v>
      </c>
      <c r="F24352" s="2"/>
    </row>
    <row r="24353" spans="1:6" x14ac:dyDescent="0.25">
      <c r="A24353">
        <v>76327</v>
      </c>
      <c r="B24353" s="2">
        <v>44332.114000000001</v>
      </c>
      <c r="C24353">
        <v>349210</v>
      </c>
      <c r="D24353">
        <v>304722</v>
      </c>
      <c r="E24353" t="str">
        <f>VLOOKUP(C24353,Подписчики!A:C,2,0)</f>
        <v>UTC+3</v>
      </c>
      <c r="F24353" s="2"/>
    </row>
    <row r="24354" spans="1:6" x14ac:dyDescent="0.25">
      <c r="A24354">
        <v>76329</v>
      </c>
      <c r="B24354" s="2">
        <v>44332.114658040104</v>
      </c>
      <c r="C24354">
        <v>181445</v>
      </c>
      <c r="D24354">
        <v>448450</v>
      </c>
      <c r="E24354" t="str">
        <f>VLOOKUP(C24354,Подписчики!A:C,2,0)</f>
        <v>UTC+7</v>
      </c>
      <c r="F24354" s="2"/>
    </row>
    <row r="24355" spans="1:6" x14ac:dyDescent="0.25">
      <c r="A24355">
        <v>76330</v>
      </c>
      <c r="B24355" s="2">
        <v>44332.116000000002</v>
      </c>
      <c r="C24355">
        <v>196733</v>
      </c>
      <c r="D24355">
        <v>123413</v>
      </c>
      <c r="E24355" t="str">
        <f>VLOOKUP(C24355,Подписчики!A:C,2,0)</f>
        <v>UTC+0</v>
      </c>
      <c r="F24355" s="2"/>
    </row>
    <row r="24356" spans="1:6" x14ac:dyDescent="0.25">
      <c r="A24356">
        <v>76332</v>
      </c>
      <c r="B24356" s="2">
        <v>44332.119235816521</v>
      </c>
      <c r="C24356">
        <v>219499</v>
      </c>
      <c r="D24356">
        <v>233062</v>
      </c>
      <c r="E24356" t="str">
        <f>VLOOKUP(C24356,Подписчики!A:C,2,0)</f>
        <v>UTC+1</v>
      </c>
      <c r="F24356" s="2"/>
    </row>
    <row r="24357" spans="1:6" x14ac:dyDescent="0.25">
      <c r="A24357">
        <v>76335</v>
      </c>
      <c r="B24357" s="2">
        <v>44332.119510483106</v>
      </c>
      <c r="C24357">
        <v>101847</v>
      </c>
      <c r="D24357">
        <v>411922</v>
      </c>
      <c r="E24357" t="str">
        <f>VLOOKUP(C24357,Подписчики!A:C,2,0)</f>
        <v>UTC-4</v>
      </c>
      <c r="F24357" s="2"/>
    </row>
    <row r="24358" spans="1:6" x14ac:dyDescent="0.25">
      <c r="A24358">
        <v>76336</v>
      </c>
      <c r="B24358" s="2">
        <v>44332.122318185982</v>
      </c>
      <c r="C24358">
        <v>300610</v>
      </c>
      <c r="D24358">
        <v>336356</v>
      </c>
      <c r="E24358" t="str">
        <f>VLOOKUP(C24358,Подписчики!A:C,2,0)</f>
        <v>UTC+0</v>
      </c>
      <c r="F24358" s="2"/>
    </row>
    <row r="24359" spans="1:6" x14ac:dyDescent="0.25">
      <c r="A24359">
        <v>76338</v>
      </c>
      <c r="B24359" s="2">
        <v>44332.125064851833</v>
      </c>
      <c r="C24359">
        <v>156310</v>
      </c>
      <c r="D24359">
        <v>351192</v>
      </c>
      <c r="E24359" t="str">
        <f>VLOOKUP(C24359,Подписчики!A:C,2,0)</f>
        <v>UTC+1</v>
      </c>
      <c r="F24359" s="2"/>
    </row>
    <row r="24360" spans="1:6" x14ac:dyDescent="0.25">
      <c r="A24360">
        <v>76342</v>
      </c>
      <c r="B24360" s="2">
        <v>44332.128849147004</v>
      </c>
      <c r="C24360">
        <v>123129</v>
      </c>
      <c r="D24360">
        <v>313585</v>
      </c>
      <c r="E24360" t="str">
        <f>VLOOKUP(C24360,Подписчики!A:C,2,0)</f>
        <v>UTC+0</v>
      </c>
      <c r="F24360" s="2"/>
    </row>
    <row r="24361" spans="1:6" x14ac:dyDescent="0.25">
      <c r="A24361">
        <v>76343</v>
      </c>
      <c r="B24361" s="2">
        <v>44332.133000000002</v>
      </c>
      <c r="C24361">
        <v>120287</v>
      </c>
      <c r="D24361">
        <v>37644</v>
      </c>
      <c r="E24361" t="str">
        <f>VLOOKUP(C24361,Подписчики!A:C,2,0)</f>
        <v>UTC+0</v>
      </c>
      <c r="F24361" s="2"/>
    </row>
    <row r="24362" spans="1:6" x14ac:dyDescent="0.25">
      <c r="A24362">
        <v>76346</v>
      </c>
      <c r="B24362" s="2">
        <v>44332.13446455275</v>
      </c>
      <c r="C24362">
        <v>46889</v>
      </c>
      <c r="D24362">
        <v>441137</v>
      </c>
      <c r="E24362" t="str">
        <f>VLOOKUP(C24362,Подписчики!A:C,2,0)</f>
        <v>UTC+1</v>
      </c>
      <c r="F24362" s="2"/>
    </row>
    <row r="24363" spans="1:6" x14ac:dyDescent="0.25">
      <c r="A24363">
        <v>76350</v>
      </c>
      <c r="B24363" s="2">
        <v>44332.135135959958</v>
      </c>
      <c r="C24363">
        <v>21015</v>
      </c>
      <c r="D24363">
        <v>411922</v>
      </c>
      <c r="E24363" t="str">
        <f>VLOOKUP(C24363,Подписчики!A:C,2,0)</f>
        <v>UTC+4</v>
      </c>
      <c r="F24363" s="2"/>
    </row>
    <row r="24364" spans="1:6" x14ac:dyDescent="0.25">
      <c r="A24364">
        <v>76355</v>
      </c>
      <c r="B24364" s="2">
        <v>44332.137000000002</v>
      </c>
      <c r="C24364">
        <v>5868</v>
      </c>
      <c r="D24364">
        <v>411922</v>
      </c>
      <c r="E24364" t="str">
        <f>VLOOKUP(C24364,Подписчики!A:C,2,0)</f>
        <v>UTC+3</v>
      </c>
      <c r="F24364" s="2"/>
    </row>
    <row r="24365" spans="1:6" x14ac:dyDescent="0.25">
      <c r="A24365">
        <v>76359</v>
      </c>
      <c r="B24365" s="2">
        <v>44332.137728155336</v>
      </c>
      <c r="C24365">
        <v>254069</v>
      </c>
      <c r="D24365">
        <v>158978</v>
      </c>
      <c r="E24365" t="str">
        <f>VLOOKUP(C24365,Подписчики!A:C,2,0)</f>
        <v>UTC-4</v>
      </c>
      <c r="F24365" s="2"/>
    </row>
    <row r="24366" spans="1:6" x14ac:dyDescent="0.25">
      <c r="A24366">
        <v>76360</v>
      </c>
      <c r="B24366" s="2">
        <v>44332.138340403457</v>
      </c>
      <c r="C24366">
        <v>307037</v>
      </c>
      <c r="D24366">
        <v>347008</v>
      </c>
      <c r="E24366" t="str">
        <f>VLOOKUP(C24366,Подписчики!A:C,2,0)</f>
        <v>UTC+1</v>
      </c>
      <c r="F24366" s="2"/>
    </row>
    <row r="24367" spans="1:6" x14ac:dyDescent="0.25">
      <c r="A24367">
        <v>76362</v>
      </c>
      <c r="B24367" s="2">
        <v>44332.139316995759</v>
      </c>
      <c r="C24367">
        <v>195781</v>
      </c>
      <c r="D24367">
        <v>144907</v>
      </c>
      <c r="E24367" t="str">
        <f>VLOOKUP(C24367,Подписчики!A:C,2,0)</f>
        <v>UTC+0</v>
      </c>
      <c r="F24367" s="2"/>
    </row>
    <row r="24368" spans="1:6" x14ac:dyDescent="0.25">
      <c r="A24368">
        <v>76365</v>
      </c>
      <c r="B24368" s="2">
        <v>44332.139346278316</v>
      </c>
      <c r="C24368">
        <v>99451</v>
      </c>
      <c r="D24368">
        <v>180055</v>
      </c>
      <c r="E24368" t="str">
        <f>VLOOKUP(C24368,Подписчики!A:C,2,0)</f>
        <v>UTC-8</v>
      </c>
      <c r="F24368" s="2"/>
    </row>
    <row r="24369" spans="1:6" x14ac:dyDescent="0.25">
      <c r="A24369">
        <v>76369</v>
      </c>
      <c r="B24369" s="2">
        <v>44332.140232551043</v>
      </c>
      <c r="C24369">
        <v>69728</v>
      </c>
      <c r="D24369">
        <v>21407</v>
      </c>
      <c r="E24369" t="str">
        <f>VLOOKUP(C24369,Подписчики!A:C,2,0)</f>
        <v>UTC+0</v>
      </c>
      <c r="F24369" s="2"/>
    </row>
    <row r="24370" spans="1:6" x14ac:dyDescent="0.25">
      <c r="A24370">
        <v>76372</v>
      </c>
      <c r="B24370" s="2">
        <v>44332.140659810175</v>
      </c>
      <c r="C24370">
        <v>1774</v>
      </c>
      <c r="D24370">
        <v>114057</v>
      </c>
      <c r="E24370" t="str">
        <f>VLOOKUP(C24370,Подписчики!A:C,2,0)</f>
        <v>UTC+0</v>
      </c>
      <c r="F24370" s="2"/>
    </row>
    <row r="24371" spans="1:6" x14ac:dyDescent="0.25">
      <c r="A24371">
        <v>76375</v>
      </c>
      <c r="B24371" s="2">
        <v>44332.150673139156</v>
      </c>
      <c r="C24371">
        <v>60088</v>
      </c>
      <c r="D24371">
        <v>217497</v>
      </c>
      <c r="E24371" t="str">
        <f>VLOOKUP(C24371,Подписчики!A:C,2,0)</f>
        <v>UTC-4</v>
      </c>
      <c r="F24371" s="2"/>
    </row>
    <row r="24372" spans="1:6" x14ac:dyDescent="0.25">
      <c r="A24372">
        <v>76376</v>
      </c>
      <c r="B24372" s="2">
        <v>44332.152291262137</v>
      </c>
      <c r="C24372">
        <v>226318</v>
      </c>
      <c r="D24372">
        <v>411922</v>
      </c>
      <c r="E24372" t="str">
        <f>VLOOKUP(C24372,Подписчики!A:C,2,0)</f>
        <v>UTC-4</v>
      </c>
      <c r="F24372" s="2"/>
    </row>
    <row r="24373" spans="1:6" x14ac:dyDescent="0.25">
      <c r="A24373">
        <v>76381</v>
      </c>
      <c r="B24373" s="2">
        <v>44332.153666666665</v>
      </c>
      <c r="C24373">
        <v>69686</v>
      </c>
      <c r="D24373">
        <v>21760</v>
      </c>
      <c r="E24373" t="str">
        <f>VLOOKUP(C24373,Подписчики!A:C,2,0)</f>
        <v>UTC+2</v>
      </c>
      <c r="F24373" s="2"/>
    </row>
    <row r="24374" spans="1:6" x14ac:dyDescent="0.25">
      <c r="A24374">
        <v>76384</v>
      </c>
      <c r="B24374" s="2">
        <v>44332.158024842065</v>
      </c>
      <c r="C24374">
        <v>162803</v>
      </c>
      <c r="D24374">
        <v>182984</v>
      </c>
      <c r="E24374" t="str">
        <f>VLOOKUP(C24374,Подписчики!A:C,2,0)</f>
        <v>UTC+8</v>
      </c>
      <c r="F24374" s="2"/>
    </row>
    <row r="24375" spans="1:6" x14ac:dyDescent="0.25">
      <c r="A24375">
        <v>76388</v>
      </c>
      <c r="B24375" s="2">
        <v>44332.159001434367</v>
      </c>
      <c r="C24375">
        <v>6305</v>
      </c>
      <c r="D24375">
        <v>154256</v>
      </c>
      <c r="E24375" t="str">
        <f>VLOOKUP(C24375,Подписчики!A:C,2,0)</f>
        <v>UTC+0</v>
      </c>
      <c r="F24375" s="2"/>
    </row>
    <row r="24376" spans="1:6" x14ac:dyDescent="0.25">
      <c r="A24376">
        <v>76390</v>
      </c>
      <c r="B24376" s="2">
        <v>44332.159672841575</v>
      </c>
      <c r="C24376">
        <v>307738</v>
      </c>
      <c r="D24376">
        <v>411922</v>
      </c>
      <c r="E24376" t="str">
        <f>VLOOKUP(C24376,Подписчики!A:C,2,0)</f>
        <v>UTC+2</v>
      </c>
      <c r="F24376" s="2"/>
    </row>
    <row r="24377" spans="1:6" x14ac:dyDescent="0.25">
      <c r="A24377">
        <v>76394</v>
      </c>
      <c r="B24377" s="2">
        <v>44332.160000000003</v>
      </c>
      <c r="C24377">
        <v>271321</v>
      </c>
      <c r="D24377">
        <v>244574</v>
      </c>
      <c r="E24377" t="str">
        <f>VLOOKUP(C24377,Подписчики!A:C,2,0)</f>
        <v>UTC+3</v>
      </c>
      <c r="F24377" s="2"/>
    </row>
    <row r="24378" spans="1:6" x14ac:dyDescent="0.25">
      <c r="A24378">
        <v>76395</v>
      </c>
      <c r="B24378" s="2">
        <v>44332.161999999997</v>
      </c>
      <c r="C24378">
        <v>116263</v>
      </c>
      <c r="D24378">
        <v>271445</v>
      </c>
      <c r="E24378" t="str">
        <f>VLOOKUP(C24378,Подписчики!A:C,2,0)</f>
        <v>UTC+0</v>
      </c>
      <c r="F24378" s="2"/>
    </row>
    <row r="24379" spans="1:6" x14ac:dyDescent="0.25">
      <c r="A24379">
        <v>76399</v>
      </c>
      <c r="B24379" s="2">
        <v>44332.166045307444</v>
      </c>
      <c r="C24379">
        <v>133095</v>
      </c>
      <c r="D24379">
        <v>105597</v>
      </c>
      <c r="E24379" t="str">
        <f>VLOOKUP(C24379,Подписчики!A:C,2,0)</f>
        <v>UTC-6</v>
      </c>
      <c r="F24379" s="2"/>
    </row>
    <row r="24380" spans="1:6" x14ac:dyDescent="0.25">
      <c r="A24380">
        <v>76402</v>
      </c>
      <c r="B24380" s="2">
        <v>44332.166478469189</v>
      </c>
      <c r="C24380">
        <v>221339</v>
      </c>
      <c r="D24380">
        <v>304128</v>
      </c>
      <c r="E24380" t="str">
        <f>VLOOKUP(C24380,Подписчики!A:C,2,0)</f>
        <v>UTC+3</v>
      </c>
      <c r="F24380" s="2"/>
    </row>
    <row r="24381" spans="1:6" x14ac:dyDescent="0.25">
      <c r="A24381">
        <v>76405</v>
      </c>
      <c r="B24381" s="2">
        <v>44332.167912839133</v>
      </c>
      <c r="C24381">
        <v>233293</v>
      </c>
      <c r="D24381">
        <v>158978</v>
      </c>
      <c r="E24381" t="str">
        <f>VLOOKUP(C24381,Подписчики!A:C,2,0)</f>
        <v>UTC+1</v>
      </c>
      <c r="F24381" s="2"/>
    </row>
    <row r="24382" spans="1:6" x14ac:dyDescent="0.25">
      <c r="A24382">
        <v>76409</v>
      </c>
      <c r="B24382" s="2">
        <v>44332.169286172066</v>
      </c>
      <c r="C24382">
        <v>323339</v>
      </c>
      <c r="D24382">
        <v>40767</v>
      </c>
      <c r="E24382" t="str">
        <f>VLOOKUP(C24382,Подписчики!A:C,2,0)</f>
        <v>UTC+2</v>
      </c>
      <c r="F24382" s="2"/>
    </row>
    <row r="24383" spans="1:6" x14ac:dyDescent="0.25">
      <c r="A24383">
        <v>76410</v>
      </c>
      <c r="B24383" s="2">
        <v>44332.169835505236</v>
      </c>
      <c r="C24383">
        <v>261393</v>
      </c>
      <c r="D24383">
        <v>411922</v>
      </c>
      <c r="E24383" t="str">
        <f>VLOOKUP(C24383,Подписчики!A:C,2,0)</f>
        <v>UTC-4</v>
      </c>
      <c r="F24383" s="2"/>
    </row>
    <row r="24384" spans="1:6" x14ac:dyDescent="0.25">
      <c r="A24384">
        <v>76413</v>
      </c>
      <c r="B24384" s="2">
        <v>44332.1706900235</v>
      </c>
      <c r="C24384">
        <v>251719</v>
      </c>
      <c r="D24384">
        <v>347008</v>
      </c>
      <c r="E24384" t="str">
        <f>VLOOKUP(C24384,Подписчики!A:C,2,0)</f>
        <v>UTC+6</v>
      </c>
      <c r="F24384" s="2"/>
    </row>
    <row r="24385" spans="1:6" x14ac:dyDescent="0.25">
      <c r="A24385">
        <v>76418</v>
      </c>
      <c r="B24385" s="2">
        <v>44332.171666666662</v>
      </c>
      <c r="C24385">
        <v>305105</v>
      </c>
      <c r="D24385">
        <v>59485</v>
      </c>
      <c r="E24385" t="str">
        <f>VLOOKUP(C24385,Подписчики!A:C,2,0)</f>
        <v>UTC+2</v>
      </c>
      <c r="F24385" s="2"/>
    </row>
    <row r="24386" spans="1:6" x14ac:dyDescent="0.25">
      <c r="A24386">
        <v>76423</v>
      </c>
      <c r="B24386" s="2">
        <v>44332.171708737864</v>
      </c>
      <c r="C24386">
        <v>298658</v>
      </c>
      <c r="D24386">
        <v>88863</v>
      </c>
      <c r="E24386" t="str">
        <f>VLOOKUP(C24386,Подписчики!A:C,2,0)</f>
        <v>UTC-8</v>
      </c>
      <c r="F24386" s="2"/>
    </row>
    <row r="24387" spans="1:6" x14ac:dyDescent="0.25">
      <c r="A24387">
        <v>76428</v>
      </c>
      <c r="B24387" s="2">
        <v>44332.173589281898</v>
      </c>
      <c r="C24387">
        <v>345601</v>
      </c>
      <c r="D24387">
        <v>60239</v>
      </c>
      <c r="E24387" t="str">
        <f>VLOOKUP(C24387,Подписчики!A:C,2,0)</f>
        <v>UTC+1</v>
      </c>
      <c r="F24387" s="2"/>
    </row>
    <row r="24388" spans="1:6" x14ac:dyDescent="0.25">
      <c r="A24388">
        <v>76430</v>
      </c>
      <c r="B24388" s="2">
        <v>44332.17404705954</v>
      </c>
      <c r="C24388">
        <v>78312</v>
      </c>
      <c r="D24388">
        <v>250679</v>
      </c>
      <c r="E24388" t="str">
        <f>VLOOKUP(C24388,Подписчики!A:C,2,0)</f>
        <v>UTC+0</v>
      </c>
      <c r="F24388" s="2"/>
    </row>
    <row r="24389" spans="1:6" x14ac:dyDescent="0.25">
      <c r="A24389">
        <v>76433</v>
      </c>
      <c r="B24389" s="2">
        <v>44332.176333333337</v>
      </c>
      <c r="C24389">
        <v>197722</v>
      </c>
      <c r="D24389">
        <v>324142</v>
      </c>
      <c r="E24389" t="str">
        <f>VLOOKUP(C24389,Подписчики!A:C,2,0)</f>
        <v>UTC+1</v>
      </c>
      <c r="F24389" s="2"/>
    </row>
    <row r="24390" spans="1:6" x14ac:dyDescent="0.25">
      <c r="A24390">
        <v>76436</v>
      </c>
      <c r="B24390" s="2">
        <v>44332.177648243662</v>
      </c>
      <c r="C24390">
        <v>112325</v>
      </c>
      <c r="D24390">
        <v>352397</v>
      </c>
      <c r="E24390" t="str">
        <f>VLOOKUP(C24390,Подписчики!A:C,2,0)</f>
        <v>UTC+6</v>
      </c>
      <c r="F24390" s="2"/>
    </row>
    <row r="24391" spans="1:6" x14ac:dyDescent="0.25">
      <c r="A24391">
        <v>76439</v>
      </c>
      <c r="B24391" s="2">
        <v>44332.180547502059</v>
      </c>
      <c r="C24391">
        <v>206313</v>
      </c>
      <c r="D24391">
        <v>285678</v>
      </c>
      <c r="E24391" t="str">
        <f>VLOOKUP(C24391,Подписчики!A:C,2,0)</f>
        <v>UTC+2</v>
      </c>
      <c r="F24391" s="2"/>
    </row>
    <row r="24392" spans="1:6" x14ac:dyDescent="0.25">
      <c r="A24392">
        <v>76443</v>
      </c>
      <c r="B24392" s="2">
        <v>44332.181279946286</v>
      </c>
      <c r="C24392">
        <v>317749</v>
      </c>
      <c r="D24392">
        <v>252165</v>
      </c>
      <c r="E24392" t="str">
        <f>VLOOKUP(C24392,Подписчики!A:C,2,0)</f>
        <v>UTC+1</v>
      </c>
      <c r="F24392" s="2"/>
    </row>
    <row r="24393" spans="1:6" x14ac:dyDescent="0.25">
      <c r="A24393">
        <v>76444</v>
      </c>
      <c r="B24393" s="2">
        <v>44332.181524094362</v>
      </c>
      <c r="C24393">
        <v>295568</v>
      </c>
      <c r="D24393">
        <v>251574</v>
      </c>
      <c r="E24393" t="str">
        <f>VLOOKUP(C24393,Подписчики!A:C,2,0)</f>
        <v>UTC+1</v>
      </c>
      <c r="F24393" s="2"/>
    </row>
    <row r="24394" spans="1:6" x14ac:dyDescent="0.25">
      <c r="A24394">
        <v>76447</v>
      </c>
      <c r="B24394" s="2">
        <v>44332.183844660198</v>
      </c>
      <c r="C24394">
        <v>7050</v>
      </c>
      <c r="D24394">
        <v>404187</v>
      </c>
      <c r="E24394" t="str">
        <f>VLOOKUP(C24394,Подписчики!A:C,2,0)</f>
        <v>UTC+10</v>
      </c>
      <c r="F24394" s="2"/>
    </row>
    <row r="24395" spans="1:6" x14ac:dyDescent="0.25">
      <c r="A24395">
        <v>76449</v>
      </c>
      <c r="B24395" s="2">
        <v>44332.183904538106</v>
      </c>
      <c r="C24395">
        <v>129538</v>
      </c>
      <c r="D24395">
        <v>258219</v>
      </c>
      <c r="E24395" t="str">
        <f>VLOOKUP(C24395,Подписчики!A:C,2,0)</f>
        <v>UTC-4</v>
      </c>
      <c r="F24395" s="2"/>
    </row>
    <row r="24396" spans="1:6" x14ac:dyDescent="0.25">
      <c r="A24396">
        <v>76451</v>
      </c>
      <c r="B24396" s="2">
        <v>44332.185216834012</v>
      </c>
      <c r="C24396">
        <v>84166</v>
      </c>
      <c r="D24396">
        <v>365015</v>
      </c>
      <c r="E24396" t="str">
        <f>VLOOKUP(C24396,Подписчики!A:C,2,0)</f>
        <v>UTC+4</v>
      </c>
      <c r="F24396" s="2"/>
    </row>
    <row r="24397" spans="1:6" x14ac:dyDescent="0.25">
      <c r="A24397">
        <v>76456</v>
      </c>
      <c r="B24397" s="2">
        <v>44332.187889967638</v>
      </c>
      <c r="C24397">
        <v>12296</v>
      </c>
      <c r="D24397">
        <v>250679</v>
      </c>
      <c r="E24397" t="str">
        <f>VLOOKUP(C24397,Подписчики!A:C,2,0)</f>
        <v>UTC-4</v>
      </c>
      <c r="F24397" s="2"/>
    </row>
    <row r="24398" spans="1:6" x14ac:dyDescent="0.25">
      <c r="A24398">
        <v>76458</v>
      </c>
      <c r="B24398" s="2">
        <v>44332.187889967638</v>
      </c>
      <c r="C24398">
        <v>311383</v>
      </c>
      <c r="D24398">
        <v>244574</v>
      </c>
      <c r="E24398" t="str">
        <f>VLOOKUP(C24398,Подписчики!A:C,2,0)</f>
        <v>UTC+12</v>
      </c>
      <c r="F24398" s="2"/>
    </row>
    <row r="24399" spans="1:6" x14ac:dyDescent="0.25">
      <c r="A24399">
        <v>76463</v>
      </c>
      <c r="B24399" s="2">
        <v>44332.188268684957</v>
      </c>
      <c r="C24399">
        <v>86279</v>
      </c>
      <c r="D24399">
        <v>313680</v>
      </c>
      <c r="E24399" t="str">
        <f>VLOOKUP(C24399,Подписчики!A:C,2,0)</f>
        <v>UTC+6</v>
      </c>
      <c r="F24399" s="2"/>
    </row>
    <row r="24400" spans="1:6" x14ac:dyDescent="0.25">
      <c r="A24400">
        <v>76467</v>
      </c>
      <c r="B24400" s="2">
        <v>44332.189550462354</v>
      </c>
      <c r="C24400">
        <v>289553</v>
      </c>
      <c r="D24400">
        <v>84527</v>
      </c>
      <c r="E24400" t="str">
        <f>VLOOKUP(C24400,Подписчики!A:C,2,0)</f>
        <v>UTC+0</v>
      </c>
      <c r="F24400" s="2"/>
    </row>
    <row r="24401" spans="1:6" x14ac:dyDescent="0.25">
      <c r="A24401">
        <v>76470</v>
      </c>
      <c r="B24401" s="2">
        <v>44332.191126213598</v>
      </c>
      <c r="C24401">
        <v>226699</v>
      </c>
      <c r="D24401">
        <v>175989</v>
      </c>
      <c r="E24401" t="str">
        <f>VLOOKUP(C24401,Подписчики!A:C,2,0)</f>
        <v>UTC-8</v>
      </c>
      <c r="F24401" s="2"/>
    </row>
    <row r="24402" spans="1:6" x14ac:dyDescent="0.25">
      <c r="A24402">
        <v>76473</v>
      </c>
      <c r="B24402" s="2">
        <v>44332.193957928801</v>
      </c>
      <c r="C24402">
        <v>235219</v>
      </c>
      <c r="D24402">
        <v>351192</v>
      </c>
      <c r="E24402" t="str">
        <f>VLOOKUP(C24402,Подписчики!A:C,2,0)</f>
        <v>UTC-9</v>
      </c>
      <c r="F24402" s="2"/>
    </row>
    <row r="24403" spans="1:6" x14ac:dyDescent="0.25">
      <c r="A24403">
        <v>76477</v>
      </c>
      <c r="B24403" s="2">
        <v>44332.19458601642</v>
      </c>
      <c r="C24403">
        <v>49675</v>
      </c>
      <c r="D24403">
        <v>249059</v>
      </c>
      <c r="E24403" t="str">
        <f>VLOOKUP(C24403,Подписчики!A:C,2,0)</f>
        <v>UTC+2</v>
      </c>
      <c r="F24403" s="2"/>
    </row>
    <row r="24404" spans="1:6" x14ac:dyDescent="0.25">
      <c r="A24404">
        <v>76478</v>
      </c>
      <c r="B24404" s="2">
        <v>44332.195576051781</v>
      </c>
      <c r="C24404">
        <v>290628</v>
      </c>
      <c r="D24404">
        <v>120139</v>
      </c>
      <c r="E24404" t="str">
        <f>VLOOKUP(C24404,Подписчики!A:C,2,0)</f>
        <v>UTC-5</v>
      </c>
      <c r="F24404" s="2"/>
    </row>
    <row r="24405" spans="1:6" x14ac:dyDescent="0.25">
      <c r="A24405">
        <v>76479</v>
      </c>
      <c r="B24405" s="2">
        <v>44332.198034607987</v>
      </c>
      <c r="C24405">
        <v>157793</v>
      </c>
      <c r="D24405">
        <v>192331</v>
      </c>
      <c r="E24405" t="str">
        <f>VLOOKUP(C24405,Подписчики!A:C,2,0)</f>
        <v>UTC-3</v>
      </c>
      <c r="F24405" s="2"/>
    </row>
    <row r="24406" spans="1:6" x14ac:dyDescent="0.25">
      <c r="A24406">
        <v>76481</v>
      </c>
      <c r="B24406" s="2">
        <v>44332.199255348372</v>
      </c>
      <c r="C24406">
        <v>336750</v>
      </c>
      <c r="D24406">
        <v>411922</v>
      </c>
      <c r="E24406" t="str">
        <f>VLOOKUP(C24406,Подписчики!A:C,2,0)</f>
        <v>UTC+3</v>
      </c>
      <c r="F24406" s="2"/>
    </row>
    <row r="24407" spans="1:6" x14ac:dyDescent="0.25">
      <c r="A24407">
        <v>76483</v>
      </c>
      <c r="B24407" s="2">
        <v>44332.200333333334</v>
      </c>
      <c r="C24407">
        <v>187067</v>
      </c>
      <c r="D24407">
        <v>155428</v>
      </c>
      <c r="E24407" t="str">
        <f>VLOOKUP(C24407,Подписчики!A:C,2,0)</f>
        <v>UTC+1</v>
      </c>
      <c r="F24407" s="2"/>
    </row>
    <row r="24408" spans="1:6" x14ac:dyDescent="0.25">
      <c r="A24408">
        <v>76486</v>
      </c>
      <c r="B24408" s="2">
        <v>44332.201086458939</v>
      </c>
      <c r="C24408">
        <v>54631</v>
      </c>
      <c r="D24408">
        <v>135188</v>
      </c>
      <c r="E24408" t="str">
        <f>VLOOKUP(C24408,Подписчики!A:C,2,0)</f>
        <v>UTC+2</v>
      </c>
      <c r="F24408" s="2"/>
    </row>
    <row r="24409" spans="1:6" x14ac:dyDescent="0.25">
      <c r="A24409">
        <v>76490</v>
      </c>
      <c r="B24409" s="2">
        <v>44332.202185125279</v>
      </c>
      <c r="C24409">
        <v>174440</v>
      </c>
      <c r="D24409">
        <v>37644</v>
      </c>
      <c r="E24409" t="str">
        <f>VLOOKUP(C24409,Подписчики!A:C,2,0)</f>
        <v>UTC+1</v>
      </c>
      <c r="F24409" s="2"/>
    </row>
    <row r="24410" spans="1:6" x14ac:dyDescent="0.25">
      <c r="A24410">
        <v>76493</v>
      </c>
      <c r="B24410" s="2">
        <v>44332.202453074431</v>
      </c>
      <c r="C24410">
        <v>117377</v>
      </c>
      <c r="D24410">
        <v>206501</v>
      </c>
      <c r="E24410" t="str">
        <f>VLOOKUP(C24410,Подписчики!A:C,2,0)</f>
        <v>UTC-4</v>
      </c>
      <c r="F24410" s="2"/>
    </row>
    <row r="24411" spans="1:6" x14ac:dyDescent="0.25">
      <c r="A24411">
        <v>76495</v>
      </c>
      <c r="B24411" s="2">
        <v>44332.202856532487</v>
      </c>
      <c r="C24411">
        <v>208540</v>
      </c>
      <c r="D24411">
        <v>123413</v>
      </c>
      <c r="E24411" t="str">
        <f>VLOOKUP(C24411,Подписчики!A:C,2,0)</f>
        <v>UTC+5</v>
      </c>
      <c r="F24411" s="2"/>
    </row>
    <row r="24412" spans="1:6" x14ac:dyDescent="0.25">
      <c r="A24412">
        <v>76497</v>
      </c>
      <c r="B24412" s="2">
        <v>44332.203466902676</v>
      </c>
      <c r="C24412">
        <v>134246</v>
      </c>
      <c r="D24412">
        <v>252788</v>
      </c>
      <c r="E24412" t="str">
        <f>VLOOKUP(C24412,Подписчики!A:C,2,0)</f>
        <v>UTC+1</v>
      </c>
      <c r="F24412" s="2"/>
    </row>
    <row r="24413" spans="1:6" x14ac:dyDescent="0.25">
      <c r="A24413">
        <v>76501</v>
      </c>
      <c r="B24413" s="2">
        <v>44332.206457716602</v>
      </c>
      <c r="C24413">
        <v>343158</v>
      </c>
      <c r="D24413">
        <v>411922</v>
      </c>
      <c r="E24413" t="str">
        <f>VLOOKUP(C24413,Подписчики!A:C,2,0)</f>
        <v>UTC+1</v>
      </c>
      <c r="F24413" s="2"/>
    </row>
    <row r="24414" spans="1:6" x14ac:dyDescent="0.25">
      <c r="A24414">
        <v>76506</v>
      </c>
      <c r="B24414" s="2">
        <v>44332.207129123817</v>
      </c>
      <c r="C24414">
        <v>217524</v>
      </c>
      <c r="D24414">
        <v>230507</v>
      </c>
      <c r="E24414" t="str">
        <f>VLOOKUP(C24414,Подписчики!A:C,2,0)</f>
        <v>UTC+11</v>
      </c>
      <c r="F24414" s="2"/>
    </row>
    <row r="24415" spans="1:6" x14ac:dyDescent="0.25">
      <c r="A24415">
        <v>76507</v>
      </c>
      <c r="B24415" s="2">
        <v>44332.21085238197</v>
      </c>
      <c r="C24415">
        <v>222391</v>
      </c>
      <c r="D24415">
        <v>221025</v>
      </c>
      <c r="E24415" t="str">
        <f>VLOOKUP(C24415,Подписчики!A:C,2,0)</f>
        <v>UTC+4</v>
      </c>
      <c r="F24415" s="2"/>
    </row>
    <row r="24416" spans="1:6" x14ac:dyDescent="0.25">
      <c r="A24416">
        <v>76511</v>
      </c>
      <c r="B24416" s="2">
        <v>44332.215666666663</v>
      </c>
      <c r="C24416">
        <v>14399</v>
      </c>
      <c r="D24416">
        <v>447933</v>
      </c>
      <c r="E24416" t="str">
        <f>VLOOKUP(C24416,Подписчики!A:C,2,0)</f>
        <v>UTC+2</v>
      </c>
      <c r="F24416" s="2"/>
    </row>
    <row r="24417" spans="1:6" x14ac:dyDescent="0.25">
      <c r="A24417">
        <v>76514</v>
      </c>
      <c r="B24417" s="2">
        <v>44332.22437208167</v>
      </c>
      <c r="C24417">
        <v>214779</v>
      </c>
      <c r="D24417">
        <v>180863</v>
      </c>
      <c r="E24417" t="str">
        <f>VLOOKUP(C24417,Подписчики!A:C,2,0)</f>
        <v>UTC+1</v>
      </c>
      <c r="F24417" s="2"/>
    </row>
    <row r="24418" spans="1:6" x14ac:dyDescent="0.25">
      <c r="A24418">
        <v>76518</v>
      </c>
      <c r="B24418" s="2">
        <v>44332.225806451614</v>
      </c>
      <c r="C24418">
        <v>27149</v>
      </c>
      <c r="D24418">
        <v>250679</v>
      </c>
      <c r="E24418" t="str">
        <f>VLOOKUP(C24418,Подписчики!A:C,2,0)</f>
        <v>UTC+2</v>
      </c>
      <c r="F24418" s="2"/>
    </row>
    <row r="24419" spans="1:6" x14ac:dyDescent="0.25">
      <c r="A24419">
        <v>76521</v>
      </c>
      <c r="B24419" s="2">
        <v>44332.226724919092</v>
      </c>
      <c r="C24419">
        <v>349487</v>
      </c>
      <c r="D24419">
        <v>416554</v>
      </c>
      <c r="E24419" t="str">
        <f>VLOOKUP(C24419,Подписчики!A:C,2,0)</f>
        <v>UTC+8</v>
      </c>
      <c r="F24419" s="2"/>
    </row>
    <row r="24420" spans="1:6" x14ac:dyDescent="0.25">
      <c r="A24420">
        <v>76524</v>
      </c>
      <c r="B24420" s="2">
        <v>44332.230689413132</v>
      </c>
      <c r="C24420">
        <v>318988</v>
      </c>
      <c r="D24420">
        <v>122902</v>
      </c>
      <c r="E24420" t="str">
        <f>VLOOKUP(C24420,Подписчики!A:C,2,0)</f>
        <v>UTC+1</v>
      </c>
      <c r="F24420" s="2"/>
    </row>
    <row r="24421" spans="1:6" x14ac:dyDescent="0.25">
      <c r="A24421">
        <v>76526</v>
      </c>
      <c r="B24421" s="2">
        <v>44332.230750450151</v>
      </c>
      <c r="C24421">
        <v>79904</v>
      </c>
      <c r="D24421">
        <v>294042</v>
      </c>
      <c r="E24421" t="str">
        <f>VLOOKUP(C24421,Подписчики!A:C,2,0)</f>
        <v>UTC+1</v>
      </c>
      <c r="F24421" s="2"/>
    </row>
    <row r="24422" spans="1:6" x14ac:dyDescent="0.25">
      <c r="A24422">
        <v>76531</v>
      </c>
      <c r="B24422" s="2">
        <v>44332.231333333337</v>
      </c>
      <c r="C24422">
        <v>267072</v>
      </c>
      <c r="D24422">
        <v>158978</v>
      </c>
      <c r="E24422" t="str">
        <f>VLOOKUP(C24422,Подписчики!A:C,2,0)</f>
        <v>UTC+1</v>
      </c>
      <c r="F24422" s="2"/>
    </row>
    <row r="24423" spans="1:6" x14ac:dyDescent="0.25">
      <c r="A24423">
        <v>76533</v>
      </c>
      <c r="B24423" s="2">
        <v>44332.233666666667</v>
      </c>
      <c r="C24423">
        <v>190730</v>
      </c>
      <c r="D24423">
        <v>180863</v>
      </c>
      <c r="E24423" t="str">
        <f>VLOOKUP(C24423,Подписчики!A:C,2,0)</f>
        <v>UTC+2</v>
      </c>
      <c r="F24423" s="2"/>
    </row>
    <row r="24424" spans="1:6" x14ac:dyDescent="0.25">
      <c r="A24424">
        <v>76537</v>
      </c>
      <c r="B24424" s="2">
        <v>44332.235220064722</v>
      </c>
      <c r="C24424">
        <v>85438</v>
      </c>
      <c r="D24424">
        <v>322273</v>
      </c>
      <c r="E24424" t="str">
        <f>VLOOKUP(C24424,Подписчики!A:C,2,0)</f>
        <v>UTC-7</v>
      </c>
      <c r="F24424" s="2"/>
    </row>
    <row r="24425" spans="1:6" x14ac:dyDescent="0.25">
      <c r="A24425">
        <v>76539</v>
      </c>
      <c r="B24425" s="2">
        <v>44332.236152226324</v>
      </c>
      <c r="C24425">
        <v>53678</v>
      </c>
      <c r="D24425">
        <v>470762</v>
      </c>
      <c r="E24425" t="str">
        <f>VLOOKUP(C24425,Подписчики!A:C,2,0)</f>
        <v>UTC+2</v>
      </c>
      <c r="F24425" s="2"/>
    </row>
    <row r="24426" spans="1:6" x14ac:dyDescent="0.25">
      <c r="A24426">
        <v>76540</v>
      </c>
      <c r="B24426" s="2">
        <v>44332.237250892664</v>
      </c>
      <c r="C24426">
        <v>332706</v>
      </c>
      <c r="D24426">
        <v>4199</v>
      </c>
      <c r="E24426" t="str">
        <f>VLOOKUP(C24426,Подписчики!A:C,2,0)</f>
        <v>UTC+2</v>
      </c>
      <c r="F24426" s="2"/>
    </row>
    <row r="24427" spans="1:6" x14ac:dyDescent="0.25">
      <c r="A24427">
        <v>76543</v>
      </c>
      <c r="B24427" s="2">
        <v>44332.238044373909</v>
      </c>
      <c r="C24427">
        <v>233352</v>
      </c>
      <c r="D24427">
        <v>230507</v>
      </c>
      <c r="E24427" t="str">
        <f>VLOOKUP(C24427,Подписчики!A:C,2,0)</f>
        <v>UTC+2</v>
      </c>
      <c r="F24427" s="2"/>
    </row>
    <row r="24428" spans="1:6" x14ac:dyDescent="0.25">
      <c r="A24428">
        <v>76544</v>
      </c>
      <c r="B24428" s="2">
        <v>44332.238807336653</v>
      </c>
      <c r="C24428">
        <v>14406</v>
      </c>
      <c r="D24428">
        <v>230507</v>
      </c>
      <c r="E24428" t="str">
        <f>VLOOKUP(C24428,Подписчики!A:C,2,0)</f>
        <v>UTC-8</v>
      </c>
      <c r="F24428" s="2"/>
    </row>
    <row r="24429" spans="1:6" x14ac:dyDescent="0.25">
      <c r="A24429">
        <v>76548</v>
      </c>
      <c r="B24429" s="2">
        <v>44332.240852076786</v>
      </c>
      <c r="C24429">
        <v>57378</v>
      </c>
      <c r="D24429">
        <v>173184</v>
      </c>
      <c r="E24429" t="str">
        <f>VLOOKUP(C24429,Подписчики!A:C,2,0)</f>
        <v>UTC+1</v>
      </c>
      <c r="F24429" s="2"/>
    </row>
    <row r="24430" spans="1:6" x14ac:dyDescent="0.25">
      <c r="A24430">
        <v>76551</v>
      </c>
      <c r="B24430" s="2">
        <v>44332.245429853203</v>
      </c>
      <c r="C24430">
        <v>295856</v>
      </c>
      <c r="D24430">
        <v>42705</v>
      </c>
      <c r="E24430" t="str">
        <f>VLOOKUP(C24430,Подписчики!A:C,2,0)</f>
        <v>UTC+0</v>
      </c>
      <c r="F24430" s="2"/>
    </row>
    <row r="24431" spans="1:6" x14ac:dyDescent="0.25">
      <c r="A24431">
        <v>76553</v>
      </c>
      <c r="B24431" s="2">
        <v>44332.248115482042</v>
      </c>
      <c r="C24431">
        <v>142238</v>
      </c>
      <c r="D24431">
        <v>266896</v>
      </c>
      <c r="E24431" t="str">
        <f>VLOOKUP(C24431,Подписчики!A:C,2,0)</f>
        <v>UTC+1</v>
      </c>
      <c r="F24431" s="2"/>
    </row>
    <row r="24432" spans="1:6" x14ac:dyDescent="0.25">
      <c r="A24432">
        <v>76554</v>
      </c>
      <c r="B24432" s="2">
        <v>44332.249427777948</v>
      </c>
      <c r="C24432">
        <v>75935</v>
      </c>
      <c r="D24432">
        <v>339123</v>
      </c>
      <c r="E24432" t="str">
        <f>VLOOKUP(C24432,Подписчики!A:C,2,0)</f>
        <v>UTC+2</v>
      </c>
      <c r="F24432" s="2"/>
    </row>
    <row r="24433" spans="1:6" x14ac:dyDescent="0.25">
      <c r="A24433">
        <v>76557</v>
      </c>
      <c r="B24433" s="2">
        <v>44332.250592233009</v>
      </c>
      <c r="C24433">
        <v>239544</v>
      </c>
      <c r="D24433">
        <v>285177</v>
      </c>
      <c r="E24433" t="str">
        <f>VLOOKUP(C24433,Подписчики!A:C,2,0)</f>
        <v>UTC+3</v>
      </c>
      <c r="F24433" s="2"/>
    </row>
    <row r="24434" spans="1:6" x14ac:dyDescent="0.25">
      <c r="A24434">
        <v>76560</v>
      </c>
      <c r="B24434" s="2">
        <v>44332.257148960845</v>
      </c>
      <c r="C24434">
        <v>212911</v>
      </c>
      <c r="D24434">
        <v>5151</v>
      </c>
      <c r="E24434" t="str">
        <f>VLOOKUP(C24434,Подписчики!A:C,2,0)</f>
        <v>UTC+1</v>
      </c>
      <c r="F24434" s="2"/>
    </row>
    <row r="24435" spans="1:6" x14ac:dyDescent="0.25">
      <c r="A24435">
        <v>76563</v>
      </c>
      <c r="B24435" s="2">
        <v>44332.25910214545</v>
      </c>
      <c r="C24435">
        <v>19498</v>
      </c>
      <c r="D24435">
        <v>401945</v>
      </c>
      <c r="E24435" t="str">
        <f>VLOOKUP(C24435,Подписчики!A:C,2,0)</f>
        <v>UTC+8</v>
      </c>
      <c r="F24435" s="2"/>
    </row>
    <row r="24436" spans="1:6" x14ac:dyDescent="0.25">
      <c r="A24436">
        <v>76567</v>
      </c>
      <c r="B24436" s="2">
        <v>44332.25910214545</v>
      </c>
      <c r="C24436">
        <v>326337</v>
      </c>
      <c r="D24436">
        <v>351192</v>
      </c>
      <c r="E24436" t="str">
        <f>VLOOKUP(C24436,Подписчики!A:C,2,0)</f>
        <v>UTC+0</v>
      </c>
      <c r="F24436" s="2"/>
    </row>
    <row r="24437" spans="1:6" x14ac:dyDescent="0.25">
      <c r="A24437">
        <v>76569</v>
      </c>
      <c r="B24437" s="2">
        <v>44332.260139774771</v>
      </c>
      <c r="C24437">
        <v>289710</v>
      </c>
      <c r="D24437">
        <v>182191</v>
      </c>
      <c r="E24437" t="str">
        <f>VLOOKUP(C24437,Подписчики!A:C,2,0)</f>
        <v>UTC+2</v>
      </c>
      <c r="F24437" s="2"/>
    </row>
    <row r="24438" spans="1:6" x14ac:dyDescent="0.25">
      <c r="A24438">
        <v>76572</v>
      </c>
      <c r="B24438" s="2">
        <v>44332.260666666662</v>
      </c>
      <c r="C24438">
        <v>339005</v>
      </c>
      <c r="D24438">
        <v>449500</v>
      </c>
      <c r="E24438" t="str">
        <f>VLOOKUP(C24438,Подписчики!A:C,2,0)</f>
        <v>UTC-4</v>
      </c>
      <c r="F24438" s="2"/>
    </row>
    <row r="24439" spans="1:6" x14ac:dyDescent="0.25">
      <c r="A24439">
        <v>76573</v>
      </c>
      <c r="B24439" s="2">
        <v>44332.266579180272</v>
      </c>
      <c r="C24439">
        <v>158966</v>
      </c>
      <c r="D24439">
        <v>196571</v>
      </c>
      <c r="E24439" t="str">
        <f>VLOOKUP(C24439,Подписчики!A:C,2,0)</f>
        <v>UTC+1</v>
      </c>
      <c r="F24439" s="2"/>
    </row>
    <row r="24440" spans="1:6" x14ac:dyDescent="0.25">
      <c r="A24440">
        <v>76576</v>
      </c>
      <c r="B24440" s="2">
        <v>44332.270332956941</v>
      </c>
      <c r="C24440">
        <v>204846</v>
      </c>
      <c r="D24440">
        <v>12149</v>
      </c>
      <c r="E24440" t="str">
        <f>VLOOKUP(C24440,Подписчики!A:C,2,0)</f>
        <v>UTC+1</v>
      </c>
      <c r="F24440" s="2"/>
    </row>
    <row r="24441" spans="1:6" x14ac:dyDescent="0.25">
      <c r="A24441">
        <v>76580</v>
      </c>
      <c r="B24441" s="2">
        <v>44332.275734733113</v>
      </c>
      <c r="C24441">
        <v>64694</v>
      </c>
      <c r="D24441">
        <v>313721</v>
      </c>
      <c r="E24441" t="str">
        <f>VLOOKUP(C24441,Подписчики!A:C,2,0)</f>
        <v>UTC+2</v>
      </c>
      <c r="F24441" s="2"/>
    </row>
    <row r="24442" spans="1:6" x14ac:dyDescent="0.25">
      <c r="A24442">
        <v>76583</v>
      </c>
      <c r="B24442" s="2">
        <v>44332.27769579288</v>
      </c>
      <c r="C24442">
        <v>12414</v>
      </c>
      <c r="D24442">
        <v>118549</v>
      </c>
      <c r="E24442" t="str">
        <f>VLOOKUP(C24442,Подписчики!A:C,2,0)</f>
        <v>UTC+10</v>
      </c>
      <c r="F24442" s="2"/>
    </row>
    <row r="24443" spans="1:6" x14ac:dyDescent="0.25">
      <c r="A24443">
        <v>76586</v>
      </c>
      <c r="B24443" s="2">
        <v>44332.280007324443</v>
      </c>
      <c r="C24443">
        <v>204074</v>
      </c>
      <c r="D24443">
        <v>406570</v>
      </c>
      <c r="E24443" t="str">
        <f>VLOOKUP(C24443,Подписчики!A:C,2,0)</f>
        <v>UTC-8</v>
      </c>
      <c r="F24443" s="2"/>
    </row>
    <row r="24444" spans="1:6" x14ac:dyDescent="0.25">
      <c r="A24444">
        <v>76590</v>
      </c>
      <c r="B24444" s="2">
        <v>44332.280434583576</v>
      </c>
      <c r="C24444">
        <v>126002</v>
      </c>
      <c r="D24444">
        <v>472712</v>
      </c>
      <c r="E24444" t="str">
        <f>VLOOKUP(C24444,Подписчики!A:C,2,0)</f>
        <v>UTC+3</v>
      </c>
      <c r="F24444" s="2"/>
    </row>
    <row r="24445" spans="1:6" x14ac:dyDescent="0.25">
      <c r="A24445">
        <v>76592</v>
      </c>
      <c r="B24445" s="2">
        <v>44332.286080507831</v>
      </c>
      <c r="C24445">
        <v>92142</v>
      </c>
      <c r="D24445">
        <v>155428</v>
      </c>
      <c r="E24445" t="str">
        <f>VLOOKUP(C24445,Подписчики!A:C,2,0)</f>
        <v>UTC+2</v>
      </c>
      <c r="F24445" s="2"/>
    </row>
    <row r="24446" spans="1:6" x14ac:dyDescent="0.25">
      <c r="A24446">
        <v>76595</v>
      </c>
      <c r="B24446" s="2">
        <v>44332.286999999997</v>
      </c>
      <c r="C24446">
        <v>150919</v>
      </c>
      <c r="D24446">
        <v>454263</v>
      </c>
      <c r="E24446" t="str">
        <f>VLOOKUP(C24446,Подписчики!A:C,2,0)</f>
        <v>UTC+3</v>
      </c>
      <c r="F24446" s="2"/>
    </row>
    <row r="24447" spans="1:6" x14ac:dyDescent="0.25">
      <c r="A24447">
        <v>76596</v>
      </c>
      <c r="B24447" s="2">
        <v>44332.295510727257</v>
      </c>
      <c r="C24447">
        <v>341234</v>
      </c>
      <c r="D24447">
        <v>219025</v>
      </c>
      <c r="E24447" t="str">
        <f>VLOOKUP(C24447,Подписчики!A:C,2,0)</f>
        <v>UTC+1</v>
      </c>
      <c r="F24447" s="2"/>
    </row>
    <row r="24448" spans="1:6" x14ac:dyDescent="0.25">
      <c r="A24448">
        <v>76600</v>
      </c>
      <c r="B24448" s="2">
        <v>44332.298333333332</v>
      </c>
      <c r="C24448">
        <v>166043</v>
      </c>
      <c r="D24448">
        <v>267852</v>
      </c>
      <c r="E24448" t="str">
        <f>VLOOKUP(C24448,Подписчики!A:C,2,0)</f>
        <v>UTC+1</v>
      </c>
      <c r="F24448" s="2"/>
    </row>
    <row r="24449" spans="1:6" x14ac:dyDescent="0.25">
      <c r="A24449">
        <v>76604</v>
      </c>
      <c r="B24449" s="2">
        <v>44332.299356059448</v>
      </c>
      <c r="C24449">
        <v>15044</v>
      </c>
      <c r="D24449">
        <v>359166</v>
      </c>
      <c r="E24449" t="str">
        <f>VLOOKUP(C24449,Подписчики!A:C,2,0)</f>
        <v>UTC+2</v>
      </c>
      <c r="F24449" s="2"/>
    </row>
    <row r="24450" spans="1:6" x14ac:dyDescent="0.25">
      <c r="A24450">
        <v>76605</v>
      </c>
      <c r="B24450" s="2">
        <v>44332.299540453074</v>
      </c>
      <c r="C24450">
        <v>121388</v>
      </c>
      <c r="D24450">
        <v>191893</v>
      </c>
      <c r="E24450" t="str">
        <f>VLOOKUP(C24450,Подписчики!A:C,2,0)</f>
        <v>UTC+4</v>
      </c>
      <c r="F24450" s="2"/>
    </row>
    <row r="24451" spans="1:6" x14ac:dyDescent="0.25">
      <c r="A24451">
        <v>76610</v>
      </c>
      <c r="B24451" s="2">
        <v>44332.300607318335</v>
      </c>
      <c r="C24451">
        <v>171244</v>
      </c>
      <c r="D24451">
        <v>179296</v>
      </c>
      <c r="E24451" t="str">
        <f>VLOOKUP(C24451,Подписчики!A:C,2,0)</f>
        <v>UTC+6</v>
      </c>
      <c r="F24451" s="2"/>
    </row>
    <row r="24452" spans="1:6" x14ac:dyDescent="0.25">
      <c r="A24452">
        <v>76612</v>
      </c>
      <c r="B24452" s="2">
        <v>44332.302041688286</v>
      </c>
      <c r="C24452">
        <v>112969</v>
      </c>
      <c r="D24452">
        <v>281236</v>
      </c>
      <c r="E24452" t="str">
        <f>VLOOKUP(C24452,Подписчики!A:C,2,0)</f>
        <v>UTC+1</v>
      </c>
      <c r="F24452" s="2"/>
    </row>
    <row r="24453" spans="1:6" x14ac:dyDescent="0.25">
      <c r="A24453">
        <v>76613</v>
      </c>
      <c r="B24453" s="2">
        <v>44332.30237739189</v>
      </c>
      <c r="C24453">
        <v>299695</v>
      </c>
      <c r="D24453">
        <v>241927</v>
      </c>
      <c r="E24453" t="str">
        <f>VLOOKUP(C24453,Подписчики!A:C,2,0)</f>
        <v>UTC+3</v>
      </c>
      <c r="F24453" s="2"/>
    </row>
    <row r="24454" spans="1:6" x14ac:dyDescent="0.25">
      <c r="A24454">
        <v>76615</v>
      </c>
      <c r="B24454" s="2">
        <v>44332.30318122977</v>
      </c>
      <c r="C24454">
        <v>21293</v>
      </c>
      <c r="D24454">
        <v>341333</v>
      </c>
      <c r="E24454" t="str">
        <f>VLOOKUP(C24454,Подписчики!A:C,2,0)</f>
        <v>UTC+9</v>
      </c>
      <c r="F24454" s="2"/>
    </row>
    <row r="24455" spans="1:6" x14ac:dyDescent="0.25">
      <c r="A24455">
        <v>76617</v>
      </c>
      <c r="B24455" s="2">
        <v>44332.304483169042</v>
      </c>
      <c r="C24455">
        <v>146218</v>
      </c>
      <c r="D24455">
        <v>68870</v>
      </c>
      <c r="E24455" t="str">
        <f>VLOOKUP(C24455,Подписчики!A:C,2,0)</f>
        <v>UTC+2</v>
      </c>
      <c r="F24455" s="2"/>
    </row>
    <row r="24456" spans="1:6" x14ac:dyDescent="0.25">
      <c r="A24456">
        <v>76619</v>
      </c>
      <c r="B24456" s="2">
        <v>44332.306466872156</v>
      </c>
      <c r="C24456">
        <v>341792</v>
      </c>
      <c r="D24456">
        <v>351192</v>
      </c>
      <c r="E24456" t="str">
        <f>VLOOKUP(C24456,Подписчики!A:C,2,0)</f>
        <v>UTC+2</v>
      </c>
      <c r="F24456" s="2"/>
    </row>
    <row r="24457" spans="1:6" x14ac:dyDescent="0.25">
      <c r="A24457">
        <v>76624</v>
      </c>
      <c r="B24457" s="2">
        <v>44332.306666666664</v>
      </c>
      <c r="C24457">
        <v>145724</v>
      </c>
      <c r="D24457">
        <v>438887</v>
      </c>
      <c r="E24457" t="str">
        <f>VLOOKUP(C24457,Подписчики!A:C,2,0)</f>
        <v>UTC+2</v>
      </c>
      <c r="F24457" s="2"/>
    </row>
    <row r="24458" spans="1:6" x14ac:dyDescent="0.25">
      <c r="A24458">
        <v>76629</v>
      </c>
      <c r="B24458" s="2">
        <v>44332.309671315656</v>
      </c>
      <c r="C24458">
        <v>64099</v>
      </c>
      <c r="D24458">
        <v>396686</v>
      </c>
      <c r="E24458" t="str">
        <f>VLOOKUP(C24458,Подписчики!A:C,2,0)</f>
        <v>UTC+4</v>
      </c>
      <c r="F24458" s="2"/>
    </row>
    <row r="24459" spans="1:6" x14ac:dyDescent="0.25">
      <c r="A24459">
        <v>76630</v>
      </c>
      <c r="B24459" s="2">
        <v>44332.310220648826</v>
      </c>
      <c r="C24459">
        <v>327074</v>
      </c>
      <c r="D24459">
        <v>386755</v>
      </c>
      <c r="E24459" t="str">
        <f>VLOOKUP(C24459,Подписчики!A:C,2,0)</f>
        <v>UTC+1</v>
      </c>
      <c r="F24459" s="2"/>
    </row>
    <row r="24460" spans="1:6" x14ac:dyDescent="0.25">
      <c r="A24460">
        <v>76633</v>
      </c>
      <c r="B24460" s="2">
        <v>44332.311136204109</v>
      </c>
      <c r="C24460">
        <v>243349</v>
      </c>
      <c r="D24460">
        <v>411922</v>
      </c>
      <c r="E24460" t="str">
        <f>VLOOKUP(C24460,Подписчики!A:C,2,0)</f>
        <v>UTC+1</v>
      </c>
      <c r="F24460" s="2"/>
    </row>
    <row r="24461" spans="1:6" x14ac:dyDescent="0.25">
      <c r="A24461">
        <v>76638</v>
      </c>
      <c r="B24461" s="2">
        <v>44332.315317239903</v>
      </c>
      <c r="C24461">
        <v>68928</v>
      </c>
      <c r="D24461">
        <v>91930</v>
      </c>
      <c r="E24461" t="str">
        <f>VLOOKUP(C24461,Подписчики!A:C,2,0)</f>
        <v>UTC+4</v>
      </c>
      <c r="F24461" s="2"/>
    </row>
    <row r="24462" spans="1:6" x14ac:dyDescent="0.25">
      <c r="A24462">
        <v>76642</v>
      </c>
      <c r="B24462" s="2">
        <v>44332.315666666662</v>
      </c>
      <c r="C24462">
        <v>192401</v>
      </c>
      <c r="D24462">
        <v>154256</v>
      </c>
      <c r="E24462" t="str">
        <f>VLOOKUP(C24462,Подписчики!A:C,2,0)</f>
        <v>UTC+2</v>
      </c>
      <c r="F24462" s="2"/>
    </row>
    <row r="24463" spans="1:6" x14ac:dyDescent="0.25">
      <c r="A24463">
        <v>76647</v>
      </c>
      <c r="B24463" s="2">
        <v>44332.316333333336</v>
      </c>
      <c r="C24463">
        <v>82653</v>
      </c>
      <c r="D24463">
        <v>347008</v>
      </c>
      <c r="E24463" t="str">
        <f>VLOOKUP(C24463,Подписчики!A:C,2,0)</f>
        <v>UTC+1</v>
      </c>
      <c r="F24463" s="2"/>
    </row>
    <row r="24464" spans="1:6" x14ac:dyDescent="0.25">
      <c r="A24464">
        <v>76650</v>
      </c>
      <c r="B24464" s="2">
        <v>44332.317819757685</v>
      </c>
      <c r="C24464">
        <v>266062</v>
      </c>
      <c r="D24464">
        <v>241927</v>
      </c>
      <c r="E24464" t="str">
        <f>VLOOKUP(C24464,Подписчики!A:C,2,0)</f>
        <v>UTC+0</v>
      </c>
      <c r="F24464" s="2"/>
    </row>
    <row r="24465" spans="1:6" x14ac:dyDescent="0.25">
      <c r="A24465">
        <v>76651</v>
      </c>
      <c r="B24465" s="2">
        <v>44332.320078127384</v>
      </c>
      <c r="C24465">
        <v>51770</v>
      </c>
      <c r="D24465">
        <v>394819</v>
      </c>
      <c r="E24465" t="str">
        <f>VLOOKUP(C24465,Подписчики!A:C,2,0)</f>
        <v>UTC+0</v>
      </c>
      <c r="F24465" s="2"/>
    </row>
    <row r="24466" spans="1:6" x14ac:dyDescent="0.25">
      <c r="A24466">
        <v>76652</v>
      </c>
      <c r="B24466" s="2">
        <v>44332.320383312479</v>
      </c>
      <c r="C24466">
        <v>226573</v>
      </c>
      <c r="D24466">
        <v>51162</v>
      </c>
      <c r="E24466" t="str">
        <f>VLOOKUP(C24466,Подписчики!A:C,2,0)</f>
        <v>UTC+0</v>
      </c>
      <c r="F24466" s="2"/>
    </row>
    <row r="24467" spans="1:6" x14ac:dyDescent="0.25">
      <c r="A24467">
        <v>76654</v>
      </c>
      <c r="B24467" s="2">
        <v>44332.321085238196</v>
      </c>
      <c r="C24467">
        <v>265081</v>
      </c>
      <c r="D24467">
        <v>111367</v>
      </c>
      <c r="E24467" t="str">
        <f>VLOOKUP(C24467,Подписчики!A:C,2,0)</f>
        <v>UTC+2</v>
      </c>
      <c r="F24467" s="2"/>
    </row>
    <row r="24468" spans="1:6" x14ac:dyDescent="0.25">
      <c r="A24468">
        <v>76657</v>
      </c>
      <c r="B24468" s="2">
        <v>44332.321176793725</v>
      </c>
      <c r="C24468">
        <v>226265</v>
      </c>
      <c r="D24468">
        <v>180863</v>
      </c>
      <c r="E24468" t="str">
        <f>VLOOKUP(C24468,Подписчики!A:C,2,0)</f>
        <v>UTC+4</v>
      </c>
      <c r="F24468" s="2"/>
    </row>
    <row r="24469" spans="1:6" x14ac:dyDescent="0.25">
      <c r="A24469">
        <v>76658</v>
      </c>
      <c r="B24469" s="2">
        <v>44332.321878719442</v>
      </c>
      <c r="C24469">
        <v>272876</v>
      </c>
      <c r="D24469">
        <v>249059</v>
      </c>
      <c r="E24469" t="str">
        <f>VLOOKUP(C24469,Подписчики!A:C,2,0)</f>
        <v>UTC+3</v>
      </c>
      <c r="F24469" s="2"/>
    </row>
    <row r="24470" spans="1:6" x14ac:dyDescent="0.25">
      <c r="A24470">
        <v>76659</v>
      </c>
      <c r="B24470" s="2">
        <v>44332.322458571121</v>
      </c>
      <c r="C24470">
        <v>59170</v>
      </c>
      <c r="D24470">
        <v>339123</v>
      </c>
      <c r="E24470" t="str">
        <f>VLOOKUP(C24470,Подписчики!A:C,2,0)</f>
        <v>UTC+2</v>
      </c>
      <c r="F24470" s="2"/>
    </row>
    <row r="24471" spans="1:6" x14ac:dyDescent="0.25">
      <c r="A24471">
        <v>76663</v>
      </c>
      <c r="B24471" s="2">
        <v>44332.322489089631</v>
      </c>
      <c r="C24471">
        <v>234625</v>
      </c>
      <c r="D24471">
        <v>469849</v>
      </c>
      <c r="E24471" t="str">
        <f>VLOOKUP(C24471,Подписчики!A:C,2,0)</f>
        <v>UTC+2</v>
      </c>
      <c r="F24471" s="2"/>
    </row>
    <row r="24472" spans="1:6" x14ac:dyDescent="0.25">
      <c r="A24472">
        <v>76664</v>
      </c>
      <c r="B24472" s="2">
        <v>44332.327127903074</v>
      </c>
      <c r="C24472">
        <v>325217</v>
      </c>
      <c r="D24472">
        <v>434747</v>
      </c>
      <c r="E24472" t="str">
        <f>VLOOKUP(C24472,Подписчики!A:C,2,0)</f>
        <v>UTC+0</v>
      </c>
      <c r="F24472" s="2"/>
    </row>
    <row r="24473" spans="1:6" x14ac:dyDescent="0.25">
      <c r="A24473">
        <v>76666</v>
      </c>
      <c r="B24473" s="2">
        <v>44332.328999999998</v>
      </c>
      <c r="C24473">
        <v>101540</v>
      </c>
      <c r="D24473">
        <v>165821</v>
      </c>
      <c r="E24473" t="str">
        <f>VLOOKUP(C24473,Подписчики!A:C,2,0)</f>
        <v>UTC+0</v>
      </c>
      <c r="F24473" s="2"/>
    </row>
    <row r="24474" spans="1:6" x14ac:dyDescent="0.25">
      <c r="A24474">
        <v>76670</v>
      </c>
      <c r="B24474" s="2">
        <v>44332.329416791283</v>
      </c>
      <c r="C24474">
        <v>111687</v>
      </c>
      <c r="D24474">
        <v>118549</v>
      </c>
      <c r="E24474" t="str">
        <f>VLOOKUP(C24474,Подписчики!A:C,2,0)</f>
        <v>UTC+1</v>
      </c>
      <c r="F24474" s="2"/>
    </row>
    <row r="24475" spans="1:6" x14ac:dyDescent="0.25">
      <c r="A24475">
        <v>76671</v>
      </c>
      <c r="B24475" s="2">
        <v>44332.332285531178</v>
      </c>
      <c r="C24475">
        <v>187065</v>
      </c>
      <c r="D24475">
        <v>158978</v>
      </c>
      <c r="E24475" t="str">
        <f>VLOOKUP(C24475,Подписчики!A:C,2,0)</f>
        <v>UTC+0</v>
      </c>
      <c r="F24475" s="2"/>
    </row>
    <row r="24476" spans="1:6" x14ac:dyDescent="0.25">
      <c r="A24476">
        <v>76673</v>
      </c>
      <c r="B24476" s="2">
        <v>44332.335184789576</v>
      </c>
      <c r="C24476">
        <v>7862</v>
      </c>
      <c r="D24476">
        <v>389368</v>
      </c>
      <c r="E24476" t="str">
        <f>VLOOKUP(C24476,Подписчики!A:C,2,0)</f>
        <v>UTC+3</v>
      </c>
      <c r="F24476" s="2"/>
    </row>
    <row r="24477" spans="1:6" x14ac:dyDescent="0.25">
      <c r="A24477">
        <v>76676</v>
      </c>
      <c r="B24477" s="2">
        <v>44332.339243751332</v>
      </c>
      <c r="C24477">
        <v>185928</v>
      </c>
      <c r="D24477">
        <v>250679</v>
      </c>
      <c r="E24477" t="str">
        <f>VLOOKUP(C24477,Подписчики!A:C,2,0)</f>
        <v>UTC-6</v>
      </c>
      <c r="F24477" s="2"/>
    </row>
    <row r="24478" spans="1:6" x14ac:dyDescent="0.25">
      <c r="A24478">
        <v>76678</v>
      </c>
      <c r="B24478" s="2">
        <v>44332.339915158547</v>
      </c>
      <c r="C24478">
        <v>101530</v>
      </c>
      <c r="D24478">
        <v>37644</v>
      </c>
      <c r="E24478" t="str">
        <f>VLOOKUP(C24478,Подписчики!A:C,2,0)</f>
        <v>UTC+7</v>
      </c>
      <c r="F24478" s="2"/>
    </row>
    <row r="24479" spans="1:6" x14ac:dyDescent="0.25">
      <c r="A24479">
        <v>76682</v>
      </c>
      <c r="B24479" s="2">
        <v>44332.340586565755</v>
      </c>
      <c r="C24479">
        <v>69595</v>
      </c>
      <c r="D24479">
        <v>250679</v>
      </c>
      <c r="E24479" t="str">
        <f>VLOOKUP(C24479,Подписчики!A:C,2,0)</f>
        <v>UTC+0</v>
      </c>
      <c r="F24479" s="2"/>
    </row>
    <row r="24480" spans="1:6" x14ac:dyDescent="0.25">
      <c r="A24480">
        <v>76684</v>
      </c>
      <c r="B24480" s="2">
        <v>44332.342204046756</v>
      </c>
      <c r="C24480">
        <v>147209</v>
      </c>
      <c r="D24480">
        <v>326622</v>
      </c>
      <c r="E24480" t="str">
        <f>VLOOKUP(C24480,Подписчики!A:C,2,0)</f>
        <v>UTC+3</v>
      </c>
      <c r="F24480" s="2"/>
    </row>
    <row r="24481" spans="1:6" x14ac:dyDescent="0.25">
      <c r="A24481">
        <v>76686</v>
      </c>
      <c r="B24481" s="2">
        <v>44332.344279305398</v>
      </c>
      <c r="C24481">
        <v>146372</v>
      </c>
      <c r="D24481">
        <v>5151</v>
      </c>
      <c r="E24481" t="str">
        <f>VLOOKUP(C24481,Подписчики!A:C,2,0)</f>
        <v>UTC-8</v>
      </c>
      <c r="F24481" s="2"/>
    </row>
    <row r="24482" spans="1:6" x14ac:dyDescent="0.25">
      <c r="A24482">
        <v>76690</v>
      </c>
      <c r="B24482" s="2">
        <v>44332.346354564041</v>
      </c>
      <c r="C24482">
        <v>209435</v>
      </c>
      <c r="D24482">
        <v>43631</v>
      </c>
      <c r="E24482" t="str">
        <f>VLOOKUP(C24482,Подписчики!A:C,2,0)</f>
        <v>UTC+5</v>
      </c>
      <c r="F24482" s="2"/>
    </row>
    <row r="24483" spans="1:6" x14ac:dyDescent="0.25">
      <c r="A24483">
        <v>76694</v>
      </c>
      <c r="B24483" s="2">
        <v>44332.347679611645</v>
      </c>
      <c r="C24483">
        <v>143307</v>
      </c>
      <c r="D24483">
        <v>153893</v>
      </c>
      <c r="E24483" t="str">
        <f>VLOOKUP(C24483,Подписчики!A:C,2,0)</f>
        <v>UTC+11</v>
      </c>
      <c r="F24483" s="2"/>
    </row>
    <row r="24484" spans="1:6" x14ac:dyDescent="0.25">
      <c r="A24484">
        <v>76699</v>
      </c>
      <c r="B24484" s="2">
        <v>44332.347727896973</v>
      </c>
      <c r="C24484">
        <v>50329</v>
      </c>
      <c r="D24484">
        <v>397</v>
      </c>
      <c r="E24484" t="str">
        <f>VLOOKUP(C24484,Подписчики!A:C,2,0)</f>
        <v>UTC+1</v>
      </c>
      <c r="F24484" s="2"/>
    </row>
    <row r="24485" spans="1:6" x14ac:dyDescent="0.25">
      <c r="A24485">
        <v>76700</v>
      </c>
      <c r="B24485" s="2">
        <v>44332.350199896238</v>
      </c>
      <c r="C24485">
        <v>295131</v>
      </c>
      <c r="D24485">
        <v>394819</v>
      </c>
      <c r="E24485" t="str">
        <f>VLOOKUP(C24485,Подписчики!A:C,2,0)</f>
        <v>UTC+1</v>
      </c>
      <c r="F24485" s="2"/>
    </row>
    <row r="24486" spans="1:6" x14ac:dyDescent="0.25">
      <c r="A24486">
        <v>76702</v>
      </c>
      <c r="B24486" s="2">
        <v>44332.351268044069</v>
      </c>
      <c r="C24486">
        <v>45739</v>
      </c>
      <c r="D24486">
        <v>344776</v>
      </c>
      <c r="E24486" t="str">
        <f>VLOOKUP(C24486,Подписчики!A:C,2,0)</f>
        <v>UTC+0</v>
      </c>
      <c r="F24486" s="2"/>
    </row>
    <row r="24487" spans="1:6" x14ac:dyDescent="0.25">
      <c r="A24487">
        <v>76706</v>
      </c>
      <c r="B24487" s="2">
        <v>44332.353747572815</v>
      </c>
      <c r="C24487">
        <v>59214</v>
      </c>
      <c r="D24487">
        <v>411922</v>
      </c>
      <c r="E24487" t="str">
        <f>VLOOKUP(C24487,Подписчики!A:C,2,0)</f>
        <v>UTC+10</v>
      </c>
      <c r="F24487" s="2"/>
    </row>
    <row r="24488" spans="1:6" x14ac:dyDescent="0.25">
      <c r="A24488">
        <v>76711</v>
      </c>
      <c r="B24488" s="2">
        <v>44332.355052339241</v>
      </c>
      <c r="C24488">
        <v>103672</v>
      </c>
      <c r="D24488">
        <v>250679</v>
      </c>
      <c r="E24488" t="str">
        <f>VLOOKUP(C24488,Подписчики!A:C,2,0)</f>
        <v>UTC+0</v>
      </c>
      <c r="F24488" s="2"/>
    </row>
    <row r="24489" spans="1:6" x14ac:dyDescent="0.25">
      <c r="A24489">
        <v>76715</v>
      </c>
      <c r="B24489" s="2">
        <v>44332.355327005826</v>
      </c>
      <c r="C24489">
        <v>117012</v>
      </c>
      <c r="D24489">
        <v>393366</v>
      </c>
      <c r="E24489" t="str">
        <f>VLOOKUP(C24489,Подписчики!A:C,2,0)</f>
        <v>UTC+2</v>
      </c>
      <c r="F24489" s="2"/>
    </row>
    <row r="24490" spans="1:6" x14ac:dyDescent="0.25">
      <c r="A24490">
        <v>76717</v>
      </c>
      <c r="B24490" s="2">
        <v>44332.358333333337</v>
      </c>
      <c r="C24490">
        <v>313130</v>
      </c>
      <c r="D24490">
        <v>72780</v>
      </c>
      <c r="E24490" t="str">
        <f>VLOOKUP(C24490,Подписчики!A:C,2,0)</f>
        <v>UTC+1</v>
      </c>
      <c r="F24490" s="2"/>
    </row>
    <row r="24491" spans="1:6" x14ac:dyDescent="0.25">
      <c r="A24491">
        <v>76720</v>
      </c>
      <c r="B24491" s="2">
        <v>44332.363048188723</v>
      </c>
      <c r="C24491">
        <v>21025</v>
      </c>
      <c r="D24491">
        <v>388561</v>
      </c>
      <c r="E24491" t="str">
        <f>VLOOKUP(C24491,Подписчики!A:C,2,0)</f>
        <v>UTC+1</v>
      </c>
      <c r="F24491" s="2"/>
    </row>
    <row r="24492" spans="1:6" x14ac:dyDescent="0.25">
      <c r="A24492">
        <v>76725</v>
      </c>
      <c r="B24492" s="2">
        <v>44332.363963744014</v>
      </c>
      <c r="C24492">
        <v>80557</v>
      </c>
      <c r="D24492">
        <v>5151</v>
      </c>
      <c r="E24492" t="str">
        <f>VLOOKUP(C24492,Подписчики!A:C,2,0)</f>
        <v>UTC+1</v>
      </c>
      <c r="F24492" s="2"/>
    </row>
    <row r="24493" spans="1:6" x14ac:dyDescent="0.25">
      <c r="A24493">
        <v>76726</v>
      </c>
      <c r="B24493" s="2">
        <v>44332.367412335581</v>
      </c>
      <c r="C24493">
        <v>171517</v>
      </c>
      <c r="D24493">
        <v>82901</v>
      </c>
      <c r="E24493" t="str">
        <f>VLOOKUP(C24493,Подписчики!A:C,2,0)</f>
        <v>UTC+3</v>
      </c>
      <c r="F24493" s="2"/>
    </row>
    <row r="24494" spans="1:6" x14ac:dyDescent="0.25">
      <c r="A24494">
        <v>76729</v>
      </c>
      <c r="B24494" s="2">
        <v>44332.368666666662</v>
      </c>
      <c r="C24494">
        <v>67310</v>
      </c>
      <c r="D24494">
        <v>270401</v>
      </c>
      <c r="E24494" t="str">
        <f>VLOOKUP(C24494,Подписчики!A:C,2,0)</f>
        <v>UTC+2</v>
      </c>
      <c r="F24494" s="2"/>
    </row>
    <row r="24495" spans="1:6" x14ac:dyDescent="0.25">
      <c r="A24495">
        <v>76731</v>
      </c>
      <c r="B24495" s="2">
        <v>44332.369182409129</v>
      </c>
      <c r="C24495">
        <v>53187</v>
      </c>
      <c r="D24495">
        <v>158978</v>
      </c>
      <c r="E24495" t="str">
        <f>VLOOKUP(C24495,Подписчики!A:C,2,0)</f>
        <v>UTC+1</v>
      </c>
      <c r="F24495" s="2"/>
    </row>
    <row r="24496" spans="1:6" x14ac:dyDescent="0.25">
      <c r="A24496">
        <v>76734</v>
      </c>
      <c r="B24496" s="2">
        <v>44332.369273964658</v>
      </c>
      <c r="C24496">
        <v>349299</v>
      </c>
      <c r="D24496">
        <v>126642</v>
      </c>
      <c r="E24496" t="str">
        <f>VLOOKUP(C24496,Подписчики!A:C,2,0)</f>
        <v>UTC+1</v>
      </c>
      <c r="F24496" s="2"/>
    </row>
    <row r="24497" spans="1:6" x14ac:dyDescent="0.25">
      <c r="A24497">
        <v>76738</v>
      </c>
      <c r="B24497" s="2">
        <v>44332.37119663076</v>
      </c>
      <c r="C24497">
        <v>277276</v>
      </c>
      <c r="D24497">
        <v>463334</v>
      </c>
      <c r="E24497" t="str">
        <f>VLOOKUP(C24497,Подписчики!A:C,2,0)</f>
        <v>UTC+0</v>
      </c>
      <c r="F24497" s="2"/>
    </row>
    <row r="24498" spans="1:6" x14ac:dyDescent="0.25">
      <c r="A24498">
        <v>76742</v>
      </c>
      <c r="B24498" s="2">
        <v>44332.373569579286</v>
      </c>
      <c r="C24498">
        <v>212748</v>
      </c>
      <c r="D24498">
        <v>191893</v>
      </c>
      <c r="E24498" t="str">
        <f>VLOOKUP(C24498,Подписчики!A:C,2,0)</f>
        <v>UTC+3</v>
      </c>
      <c r="F24498" s="2"/>
    </row>
    <row r="24499" spans="1:6" x14ac:dyDescent="0.25">
      <c r="A24499">
        <v>76747</v>
      </c>
      <c r="B24499" s="2">
        <v>44332.374279000214</v>
      </c>
      <c r="C24499">
        <v>204408</v>
      </c>
      <c r="D24499">
        <v>6790</v>
      </c>
      <c r="E24499" t="str">
        <f>VLOOKUP(C24499,Подписчики!A:C,2,0)</f>
        <v>UTC+3</v>
      </c>
      <c r="F24499" s="2"/>
    </row>
    <row r="24500" spans="1:6" x14ac:dyDescent="0.25">
      <c r="A24500">
        <v>76749</v>
      </c>
      <c r="B24500" s="2">
        <v>44332.374309518724</v>
      </c>
      <c r="C24500">
        <v>102793</v>
      </c>
      <c r="D24500">
        <v>308303</v>
      </c>
      <c r="E24500" t="str">
        <f>VLOOKUP(C24500,Подписчики!A:C,2,0)</f>
        <v>UTC+1</v>
      </c>
      <c r="F24500" s="2"/>
    </row>
    <row r="24501" spans="1:6" x14ac:dyDescent="0.25">
      <c r="A24501">
        <v>76751</v>
      </c>
      <c r="B24501" s="2">
        <v>44332.374767296365</v>
      </c>
      <c r="C24501">
        <v>135256</v>
      </c>
      <c r="D24501">
        <v>341333</v>
      </c>
      <c r="E24501" t="str">
        <f>VLOOKUP(C24501,Подписчики!A:C,2,0)</f>
        <v>UTC+1</v>
      </c>
      <c r="F24501" s="2"/>
    </row>
    <row r="24502" spans="1:6" x14ac:dyDescent="0.25">
      <c r="A24502">
        <v>76755</v>
      </c>
      <c r="B24502" s="2">
        <v>44332.376232184819</v>
      </c>
      <c r="C24502">
        <v>96147</v>
      </c>
      <c r="D24502">
        <v>404226</v>
      </c>
      <c r="E24502" t="str">
        <f>VLOOKUP(C24502,Подписчики!A:C,2,0)</f>
        <v>UTC+1</v>
      </c>
      <c r="F24502" s="2"/>
    </row>
    <row r="24503" spans="1:6" x14ac:dyDescent="0.25">
      <c r="A24503">
        <v>76758</v>
      </c>
      <c r="B24503" s="2">
        <v>44332.376805825246</v>
      </c>
      <c r="C24503">
        <v>348194</v>
      </c>
      <c r="D24503">
        <v>250679</v>
      </c>
      <c r="E24503" t="str">
        <f>VLOOKUP(C24503,Подписчики!A:C,2,0)</f>
        <v>UTC+7</v>
      </c>
      <c r="F24503" s="2"/>
    </row>
    <row r="24504" spans="1:6" x14ac:dyDescent="0.25">
      <c r="A24504">
        <v>76761</v>
      </c>
      <c r="B24504" s="2">
        <v>44332.37784966582</v>
      </c>
      <c r="C24504">
        <v>283118</v>
      </c>
      <c r="D24504">
        <v>253125</v>
      </c>
      <c r="E24504" t="str">
        <f>VLOOKUP(C24504,Подписчики!A:C,2,0)</f>
        <v>UTC+2</v>
      </c>
      <c r="F24504" s="2"/>
    </row>
    <row r="24505" spans="1:6" x14ac:dyDescent="0.25">
      <c r="A24505">
        <v>76765</v>
      </c>
      <c r="B24505" s="2">
        <v>44332.38154240547</v>
      </c>
      <c r="C24505">
        <v>178685</v>
      </c>
      <c r="D24505">
        <v>347393</v>
      </c>
      <c r="E24505" t="str">
        <f>VLOOKUP(C24505,Подписчики!A:C,2,0)</f>
        <v>UTC+1</v>
      </c>
      <c r="F24505" s="2"/>
    </row>
    <row r="24506" spans="1:6" x14ac:dyDescent="0.25">
      <c r="A24506">
        <v>76769</v>
      </c>
      <c r="B24506" s="2">
        <v>44332.381908627583</v>
      </c>
      <c r="C24506">
        <v>278651</v>
      </c>
      <c r="D24506">
        <v>470762</v>
      </c>
      <c r="E24506" t="str">
        <f>VLOOKUP(C24506,Подписчики!A:C,2,0)</f>
        <v>UTC+5</v>
      </c>
      <c r="F24506" s="2"/>
    </row>
    <row r="24507" spans="1:6" x14ac:dyDescent="0.25">
      <c r="A24507">
        <v>76773</v>
      </c>
      <c r="B24507" s="2">
        <v>44332.38287378641</v>
      </c>
      <c r="C24507">
        <v>268780</v>
      </c>
      <c r="D24507">
        <v>100412</v>
      </c>
      <c r="E24507" t="str">
        <f>VLOOKUP(C24507,Подписчики!A:C,2,0)</f>
        <v>UTC+6</v>
      </c>
      <c r="F24507" s="2"/>
    </row>
    <row r="24508" spans="1:6" x14ac:dyDescent="0.25">
      <c r="A24508">
        <v>76774</v>
      </c>
      <c r="B24508" s="2">
        <v>44332.390911587878</v>
      </c>
      <c r="C24508">
        <v>120590</v>
      </c>
      <c r="D24508">
        <v>245650</v>
      </c>
      <c r="E24508" t="str">
        <f>VLOOKUP(C24508,Подписчики!A:C,2,0)</f>
        <v>UTC+1</v>
      </c>
      <c r="F24508" s="2"/>
    </row>
    <row r="24509" spans="1:6" x14ac:dyDescent="0.25">
      <c r="A24509">
        <v>76778</v>
      </c>
      <c r="B24509" s="2">
        <v>44332.391216772972</v>
      </c>
      <c r="C24509">
        <v>91926</v>
      </c>
      <c r="D24509">
        <v>341333</v>
      </c>
      <c r="E24509" t="str">
        <f>VLOOKUP(C24509,Подписчики!A:C,2,0)</f>
        <v>UTC+6</v>
      </c>
      <c r="F24509" s="2"/>
    </row>
    <row r="24510" spans="1:6" x14ac:dyDescent="0.25">
      <c r="A24510">
        <v>76782</v>
      </c>
      <c r="B24510" s="2">
        <v>44332.39136893204</v>
      </c>
      <c r="C24510">
        <v>5868</v>
      </c>
      <c r="D24510">
        <v>401297</v>
      </c>
      <c r="E24510" t="str">
        <f>VLOOKUP(C24510,Подписчики!A:C,2,0)</f>
        <v>UTC+3</v>
      </c>
      <c r="F24510" s="2"/>
    </row>
    <row r="24511" spans="1:6" x14ac:dyDescent="0.25">
      <c r="A24511">
        <v>76785</v>
      </c>
      <c r="B24511" s="2">
        <v>44332.391773462783</v>
      </c>
      <c r="C24511">
        <v>260823</v>
      </c>
      <c r="D24511">
        <v>429857</v>
      </c>
      <c r="E24511" t="str">
        <f>VLOOKUP(C24511,Подписчики!A:C,2,0)</f>
        <v>UTC+4</v>
      </c>
      <c r="F24511" s="2"/>
    </row>
    <row r="24512" spans="1:6" x14ac:dyDescent="0.25">
      <c r="A24512">
        <v>76789</v>
      </c>
      <c r="B24512" s="2">
        <v>44332.39191869869</v>
      </c>
      <c r="C24512">
        <v>259872</v>
      </c>
      <c r="D24512">
        <v>347393</v>
      </c>
      <c r="E24512" t="str">
        <f>VLOOKUP(C24512,Подписчики!A:C,2,0)</f>
        <v>UTC+3</v>
      </c>
      <c r="F24512" s="2"/>
    </row>
    <row r="24513" spans="1:6" x14ac:dyDescent="0.25">
      <c r="A24513">
        <v>76794</v>
      </c>
      <c r="B24513" s="2">
        <v>44332.39258252427</v>
      </c>
      <c r="C24513">
        <v>323339</v>
      </c>
      <c r="D24513">
        <v>345637</v>
      </c>
      <c r="E24513" t="str">
        <f>VLOOKUP(C24513,Подписчики!A:C,2,0)</f>
        <v>UTC+2</v>
      </c>
      <c r="F24513" s="2"/>
    </row>
    <row r="24514" spans="1:6" x14ac:dyDescent="0.25">
      <c r="A24514">
        <v>76796</v>
      </c>
      <c r="B24514" s="2">
        <v>44332.393322550124</v>
      </c>
      <c r="C24514">
        <v>191656</v>
      </c>
      <c r="D24514">
        <v>100368</v>
      </c>
      <c r="E24514" t="str">
        <f>VLOOKUP(C24514,Подписчики!A:C,2,0)</f>
        <v>UTC+3</v>
      </c>
      <c r="F24514" s="2"/>
    </row>
    <row r="24515" spans="1:6" x14ac:dyDescent="0.25">
      <c r="A24515">
        <v>76797</v>
      </c>
      <c r="B24515" s="2">
        <v>44332.395519882812</v>
      </c>
      <c r="C24515">
        <v>1245</v>
      </c>
      <c r="D24515">
        <v>123584</v>
      </c>
      <c r="E24515" t="str">
        <f>VLOOKUP(C24515,Подписчики!A:C,2,0)</f>
        <v>UTC+5</v>
      </c>
      <c r="F24515" s="2"/>
    </row>
    <row r="24516" spans="1:6" x14ac:dyDescent="0.25">
      <c r="A24516">
        <v>76799</v>
      </c>
      <c r="B24516" s="2">
        <v>44332.399055016183</v>
      </c>
      <c r="C24516">
        <v>214465</v>
      </c>
      <c r="D24516">
        <v>356929</v>
      </c>
      <c r="E24516" t="str">
        <f>VLOOKUP(C24516,Подписчики!A:C,2,0)</f>
        <v>UTC+6</v>
      </c>
      <c r="F24516" s="2"/>
    </row>
    <row r="24517" spans="1:6" x14ac:dyDescent="0.25">
      <c r="A24517">
        <v>76801</v>
      </c>
      <c r="B24517" s="2">
        <v>44332.401257362588</v>
      </c>
      <c r="C24517">
        <v>109920</v>
      </c>
      <c r="D24517">
        <v>137327</v>
      </c>
      <c r="E24517" t="str">
        <f>VLOOKUP(C24517,Подписчики!A:C,2,0)</f>
        <v>UTC+3</v>
      </c>
      <c r="F24517" s="2"/>
    </row>
    <row r="24518" spans="1:6" x14ac:dyDescent="0.25">
      <c r="A24518">
        <v>76802</v>
      </c>
      <c r="B24518" s="2">
        <v>44332.401333333335</v>
      </c>
      <c r="C24518">
        <v>124565</v>
      </c>
      <c r="D24518">
        <v>425255</v>
      </c>
      <c r="E24518" t="str">
        <f>VLOOKUP(C24518,Подписчики!A:C,2,0)</f>
        <v>UTC+1</v>
      </c>
      <c r="F24518" s="2"/>
    </row>
    <row r="24519" spans="1:6" x14ac:dyDescent="0.25">
      <c r="A24519">
        <v>76803</v>
      </c>
      <c r="B24519" s="2">
        <v>44332.402508621482</v>
      </c>
      <c r="C24519">
        <v>256483</v>
      </c>
      <c r="D24519">
        <v>158978</v>
      </c>
      <c r="E24519" t="str">
        <f>VLOOKUP(C24519,Подписчики!A:C,2,0)</f>
        <v>UTC+0</v>
      </c>
      <c r="F24519" s="2"/>
    </row>
    <row r="24520" spans="1:6" x14ac:dyDescent="0.25">
      <c r="A24520">
        <v>76806</v>
      </c>
      <c r="B24520" s="2">
        <v>44332.403100323623</v>
      </c>
      <c r="C24520">
        <v>349487</v>
      </c>
      <c r="D24520">
        <v>273603</v>
      </c>
      <c r="E24520" t="str">
        <f>VLOOKUP(C24520,Подписчики!A:C,2,0)</f>
        <v>UTC+8</v>
      </c>
      <c r="F24520" s="2"/>
    </row>
    <row r="24521" spans="1:6" x14ac:dyDescent="0.25">
      <c r="A24521">
        <v>76811</v>
      </c>
      <c r="B24521" s="2">
        <v>44332.40431391586</v>
      </c>
      <c r="C24521">
        <v>171685</v>
      </c>
      <c r="D24521">
        <v>155428</v>
      </c>
      <c r="E24521" t="str">
        <f>VLOOKUP(C24521,Подписчики!A:C,2,0)</f>
        <v>UTC+3</v>
      </c>
      <c r="F24521" s="2"/>
    </row>
    <row r="24522" spans="1:6" x14ac:dyDescent="0.25">
      <c r="A24522">
        <v>76812</v>
      </c>
      <c r="B24522" s="2">
        <v>44332.404718446604</v>
      </c>
      <c r="C24522">
        <v>111850</v>
      </c>
      <c r="D24522">
        <v>361821</v>
      </c>
      <c r="E24522" t="str">
        <f>VLOOKUP(C24522,Подписчики!A:C,2,0)</f>
        <v>UTC+0</v>
      </c>
      <c r="F24522" s="2"/>
    </row>
    <row r="24523" spans="1:6" x14ac:dyDescent="0.25">
      <c r="A24523">
        <v>76817</v>
      </c>
      <c r="B24523" s="2">
        <v>44332.405835139012</v>
      </c>
      <c r="C24523">
        <v>86411</v>
      </c>
      <c r="D24523">
        <v>6475</v>
      </c>
      <c r="E24523" t="str">
        <f>VLOOKUP(C24523,Подписчики!A:C,2,0)</f>
        <v>UTC+1</v>
      </c>
      <c r="F24523" s="2"/>
    </row>
    <row r="24524" spans="1:6" x14ac:dyDescent="0.25">
      <c r="A24524">
        <v>76819</v>
      </c>
      <c r="B24524" s="2">
        <v>44332.407954692557</v>
      </c>
      <c r="C24524">
        <v>209529</v>
      </c>
      <c r="D24524">
        <v>347008</v>
      </c>
      <c r="E24524" t="str">
        <f>VLOOKUP(C24524,Подписчики!A:C,2,0)</f>
        <v>UTC+0</v>
      </c>
      <c r="F24524" s="2"/>
    </row>
    <row r="24525" spans="1:6" x14ac:dyDescent="0.25">
      <c r="A24525">
        <v>76820</v>
      </c>
      <c r="B24525" s="2">
        <v>44332.408429212315</v>
      </c>
      <c r="C24525">
        <v>116017</v>
      </c>
      <c r="D24525">
        <v>130739</v>
      </c>
      <c r="E24525" t="str">
        <f>VLOOKUP(C24525,Подписчики!A:C,2,0)</f>
        <v>UTC+2</v>
      </c>
      <c r="F24525" s="2"/>
    </row>
    <row r="24526" spans="1:6" x14ac:dyDescent="0.25">
      <c r="A24526">
        <v>76824</v>
      </c>
      <c r="B24526" s="2">
        <v>44332.409666666666</v>
      </c>
      <c r="C24526">
        <v>66448</v>
      </c>
      <c r="D24526">
        <v>438599</v>
      </c>
      <c r="E24526" t="str">
        <f>VLOOKUP(C24526,Подписчики!A:C,2,0)</f>
        <v>UTC+2</v>
      </c>
      <c r="F24526" s="2"/>
    </row>
    <row r="24527" spans="1:6" x14ac:dyDescent="0.25">
      <c r="A24527">
        <v>76827</v>
      </c>
      <c r="B24527" s="2">
        <v>44332.409680471203</v>
      </c>
      <c r="C24527">
        <v>313491</v>
      </c>
      <c r="D24527">
        <v>351192</v>
      </c>
      <c r="E24527" t="str">
        <f>VLOOKUP(C24527,Подписчики!A:C,2,0)</f>
        <v>UTC+2</v>
      </c>
      <c r="F24527" s="2"/>
    </row>
    <row r="24528" spans="1:6" x14ac:dyDescent="0.25">
      <c r="A24528">
        <v>76831</v>
      </c>
      <c r="B24528" s="2">
        <v>44332.410596026493</v>
      </c>
      <c r="C24528">
        <v>255140</v>
      </c>
      <c r="D24528">
        <v>143888</v>
      </c>
      <c r="E24528" t="str">
        <f>VLOOKUP(C24528,Подписчики!A:C,2,0)</f>
        <v>UTC+0</v>
      </c>
      <c r="F24528" s="2"/>
    </row>
    <row r="24529" spans="1:6" x14ac:dyDescent="0.25">
      <c r="A24529">
        <v>76834</v>
      </c>
      <c r="B24529" s="2">
        <v>44332.412488174079</v>
      </c>
      <c r="C24529">
        <v>44350</v>
      </c>
      <c r="D24529">
        <v>347740</v>
      </c>
      <c r="E24529" t="str">
        <f>VLOOKUP(C24529,Подписчики!A:C,2,0)</f>
        <v>UTC+1</v>
      </c>
      <c r="F24529" s="2"/>
    </row>
    <row r="24530" spans="1:6" x14ac:dyDescent="0.25">
      <c r="A24530">
        <v>76838</v>
      </c>
      <c r="B24530" s="2">
        <v>44332.413159581287</v>
      </c>
      <c r="C24530">
        <v>338589</v>
      </c>
      <c r="D24530">
        <v>411922</v>
      </c>
      <c r="E24530" t="str">
        <f>VLOOKUP(C24530,Подписчики!A:C,2,0)</f>
        <v>UTC-5</v>
      </c>
      <c r="F24530" s="2"/>
    </row>
    <row r="24531" spans="1:6" x14ac:dyDescent="0.25">
      <c r="A24531">
        <v>76843</v>
      </c>
      <c r="B24531" s="2">
        <v>44332.414685506759</v>
      </c>
      <c r="C24531">
        <v>165067</v>
      </c>
      <c r="D24531">
        <v>250679</v>
      </c>
      <c r="E24531" t="str">
        <f>VLOOKUP(C24531,Подписчики!A:C,2,0)</f>
        <v>UTC+2</v>
      </c>
      <c r="F24531" s="2"/>
    </row>
    <row r="24532" spans="1:6" x14ac:dyDescent="0.25">
      <c r="A24532">
        <v>76846</v>
      </c>
      <c r="B24532" s="2">
        <v>44332.417645802176</v>
      </c>
      <c r="C24532">
        <v>150250</v>
      </c>
      <c r="D24532">
        <v>276751</v>
      </c>
      <c r="E24532" t="str">
        <f>VLOOKUP(C24532,Подписчики!A:C,2,0)</f>
        <v>UTC+10</v>
      </c>
      <c r="F24532" s="2"/>
    </row>
    <row r="24533" spans="1:6" x14ac:dyDescent="0.25">
      <c r="A24533">
        <v>76849</v>
      </c>
      <c r="B24533" s="2">
        <v>44332.418877022654</v>
      </c>
      <c r="C24533">
        <v>194966</v>
      </c>
      <c r="D24533">
        <v>181584</v>
      </c>
      <c r="E24533" t="str">
        <f>VLOOKUP(C24533,Подписчики!A:C,2,0)</f>
        <v>UTC+11</v>
      </c>
      <c r="F24533" s="2"/>
    </row>
    <row r="24534" spans="1:6" x14ac:dyDescent="0.25">
      <c r="A24534">
        <v>76854</v>
      </c>
      <c r="B24534" s="2">
        <v>44332.419666666661</v>
      </c>
      <c r="C24534">
        <v>331725</v>
      </c>
      <c r="D24534">
        <v>294042</v>
      </c>
      <c r="E24534" t="str">
        <f>VLOOKUP(C24534,Подписчики!A:C,2,0)</f>
        <v>UTC+2</v>
      </c>
      <c r="F24534" s="2"/>
    </row>
    <row r="24535" spans="1:6" x14ac:dyDescent="0.25">
      <c r="A24535">
        <v>76858</v>
      </c>
      <c r="B24535" s="2">
        <v>44332.41968608414</v>
      </c>
      <c r="C24535">
        <v>275474</v>
      </c>
      <c r="D24535">
        <v>327968</v>
      </c>
      <c r="E24535" t="str">
        <f>VLOOKUP(C24535,Подписчики!A:C,2,0)</f>
        <v>UTC+5</v>
      </c>
      <c r="F24535" s="2"/>
    </row>
    <row r="24536" spans="1:6" x14ac:dyDescent="0.25">
      <c r="A24536">
        <v>76862</v>
      </c>
      <c r="B24536" s="2">
        <v>44332.421308023317</v>
      </c>
      <c r="C24536">
        <v>193018</v>
      </c>
      <c r="D24536">
        <v>241927</v>
      </c>
      <c r="E24536" t="str">
        <f>VLOOKUP(C24536,Подписчики!A:C,2,0)</f>
        <v>UTC+0</v>
      </c>
      <c r="F24536" s="2"/>
    </row>
    <row r="24537" spans="1:6" x14ac:dyDescent="0.25">
      <c r="A24537">
        <v>76865</v>
      </c>
      <c r="B24537" s="2">
        <v>44332.421796319468</v>
      </c>
      <c r="C24537">
        <v>220180</v>
      </c>
      <c r="D24537">
        <v>17145</v>
      </c>
      <c r="E24537" t="str">
        <f>VLOOKUP(C24537,Подписчики!A:C,2,0)</f>
        <v>UTC-4</v>
      </c>
      <c r="F24537" s="2"/>
    </row>
    <row r="24538" spans="1:6" x14ac:dyDescent="0.25">
      <c r="A24538">
        <v>76866</v>
      </c>
      <c r="B24538" s="2">
        <v>44332.423291726431</v>
      </c>
      <c r="C24538">
        <v>222682</v>
      </c>
      <c r="D24538">
        <v>347393</v>
      </c>
      <c r="E24538" t="str">
        <f>VLOOKUP(C24538,Подписчики!A:C,2,0)</f>
        <v>UTC-6</v>
      </c>
      <c r="F24538" s="2"/>
    </row>
    <row r="24539" spans="1:6" x14ac:dyDescent="0.25">
      <c r="A24539">
        <v>76870</v>
      </c>
      <c r="B24539" s="2">
        <v>44332.423718985563</v>
      </c>
      <c r="C24539">
        <v>24125</v>
      </c>
      <c r="D24539">
        <v>163796</v>
      </c>
      <c r="E24539" t="str">
        <f>VLOOKUP(C24539,Подписчики!A:C,2,0)</f>
        <v>UTC+2</v>
      </c>
      <c r="F24539" s="2"/>
    </row>
    <row r="24540" spans="1:6" x14ac:dyDescent="0.25">
      <c r="A24540">
        <v>76871</v>
      </c>
      <c r="B24540" s="2">
        <v>44332.424817651903</v>
      </c>
      <c r="C24540">
        <v>146583</v>
      </c>
      <c r="D24540">
        <v>297015</v>
      </c>
      <c r="E24540" t="str">
        <f>VLOOKUP(C24540,Подписчики!A:C,2,0)</f>
        <v>UTC-4</v>
      </c>
      <c r="F24540" s="2"/>
    </row>
    <row r="24541" spans="1:6" x14ac:dyDescent="0.25">
      <c r="A24541">
        <v>76873</v>
      </c>
      <c r="B24541" s="2">
        <v>44332.42500076296</v>
      </c>
      <c r="C24541">
        <v>245751</v>
      </c>
      <c r="D24541">
        <v>463334</v>
      </c>
      <c r="E24541" t="str">
        <f>VLOOKUP(C24541,Подписчики!A:C,2,0)</f>
        <v>UTC+2</v>
      </c>
      <c r="F24541" s="2"/>
    </row>
    <row r="24542" spans="1:6" x14ac:dyDescent="0.25">
      <c r="A24542">
        <v>76875</v>
      </c>
      <c r="B24542" s="2">
        <v>44332.426099429307</v>
      </c>
      <c r="C24542">
        <v>17494</v>
      </c>
      <c r="D24542">
        <v>411922</v>
      </c>
      <c r="E24542" t="str">
        <f>VLOOKUP(C24542,Подписчики!A:C,2,0)</f>
        <v>UTC+2</v>
      </c>
      <c r="F24542" s="2"/>
    </row>
    <row r="24543" spans="1:6" x14ac:dyDescent="0.25">
      <c r="A24543">
        <v>76879</v>
      </c>
      <c r="B24543" s="2">
        <v>44332.427372168284</v>
      </c>
      <c r="C24543">
        <v>204845</v>
      </c>
      <c r="D24543">
        <v>250679</v>
      </c>
      <c r="E24543" t="str">
        <f>VLOOKUP(C24543,Подписчики!A:C,2,0)</f>
        <v>UTC+0</v>
      </c>
      <c r="F24543" s="2"/>
    </row>
    <row r="24544" spans="1:6" x14ac:dyDescent="0.25">
      <c r="A24544">
        <v>76883</v>
      </c>
      <c r="B24544" s="2">
        <v>44332.427930539874</v>
      </c>
      <c r="C24544">
        <v>261468</v>
      </c>
      <c r="D24544">
        <v>43623</v>
      </c>
      <c r="E24544" t="str">
        <f>VLOOKUP(C24544,Подписчики!A:C,2,0)</f>
        <v>UTC+5</v>
      </c>
      <c r="F24544" s="2"/>
    </row>
    <row r="24545" spans="1:6" x14ac:dyDescent="0.25">
      <c r="A24545">
        <v>76886</v>
      </c>
      <c r="B24545" s="2">
        <v>44332.42818122977</v>
      </c>
      <c r="C24545">
        <v>58723</v>
      </c>
      <c r="D24545">
        <v>457493</v>
      </c>
      <c r="E24545" t="str">
        <f>VLOOKUP(C24545,Подписчики!A:C,2,0)</f>
        <v>UTC+2</v>
      </c>
      <c r="F24545" s="2"/>
    </row>
    <row r="24546" spans="1:6" x14ac:dyDescent="0.25">
      <c r="A24546">
        <v>76887</v>
      </c>
      <c r="B24546" s="2">
        <v>44332.430127872554</v>
      </c>
      <c r="C24546">
        <v>46786</v>
      </c>
      <c r="D24546">
        <v>119030</v>
      </c>
      <c r="E24546" t="str">
        <f>VLOOKUP(C24546,Подписчики!A:C,2,0)</f>
        <v>UTC+1</v>
      </c>
      <c r="F24546" s="2"/>
    </row>
    <row r="24547" spans="1:6" x14ac:dyDescent="0.25">
      <c r="A24547">
        <v>76889</v>
      </c>
      <c r="B24547" s="2">
        <v>44332.430203883494</v>
      </c>
      <c r="C24547">
        <v>305135</v>
      </c>
      <c r="D24547">
        <v>347367</v>
      </c>
      <c r="E24547" t="str">
        <f>VLOOKUP(C24547,Подписчики!A:C,2,0)</f>
        <v>UTC+7</v>
      </c>
      <c r="F24547" s="2"/>
    </row>
    <row r="24548" spans="1:6" x14ac:dyDescent="0.25">
      <c r="A24548">
        <v>76894</v>
      </c>
      <c r="B24548" s="2">
        <v>44332.431822006474</v>
      </c>
      <c r="C24548">
        <v>244492</v>
      </c>
      <c r="D24548">
        <v>12149</v>
      </c>
      <c r="E24548" t="str">
        <f>VLOOKUP(C24548,Подписчики!A:C,2,0)</f>
        <v>UTC+3</v>
      </c>
      <c r="F24548" s="2"/>
    </row>
    <row r="24549" spans="1:6" x14ac:dyDescent="0.25">
      <c r="A24549">
        <v>76895</v>
      </c>
      <c r="B24549" s="2">
        <v>44332.431928464612</v>
      </c>
      <c r="C24549">
        <v>87357</v>
      </c>
      <c r="D24549">
        <v>34009</v>
      </c>
      <c r="E24549" t="str">
        <f>VLOOKUP(C24549,Подписчики!A:C,2,0)</f>
        <v>UTC+0</v>
      </c>
      <c r="F24549" s="2"/>
    </row>
    <row r="24550" spans="1:6" x14ac:dyDescent="0.25">
      <c r="A24550">
        <v>76897</v>
      </c>
      <c r="B24550" s="2">
        <v>44332.435529648734</v>
      </c>
      <c r="C24550">
        <v>208866</v>
      </c>
      <c r="D24550">
        <v>472712</v>
      </c>
      <c r="E24550" t="str">
        <f>VLOOKUP(C24550,Подписчики!A:C,2,0)</f>
        <v>UTC+1</v>
      </c>
      <c r="F24550" s="2"/>
    </row>
    <row r="24551" spans="1:6" x14ac:dyDescent="0.25">
      <c r="A24551">
        <v>76901</v>
      </c>
      <c r="B24551" s="2">
        <v>44332.435926389357</v>
      </c>
      <c r="C24551">
        <v>215718</v>
      </c>
      <c r="D24551">
        <v>66937</v>
      </c>
      <c r="E24551" t="str">
        <f>VLOOKUP(C24551,Подписчики!A:C,2,0)</f>
        <v>UTC+3</v>
      </c>
      <c r="F24551" s="2"/>
    </row>
    <row r="24552" spans="1:6" x14ac:dyDescent="0.25">
      <c r="A24552">
        <v>76905</v>
      </c>
      <c r="B24552" s="2">
        <v>44332.44123661</v>
      </c>
      <c r="C24552">
        <v>56101</v>
      </c>
      <c r="D24552">
        <v>347008</v>
      </c>
      <c r="E24552" t="str">
        <f>VLOOKUP(C24552,Подписчики!A:C,2,0)</f>
        <v>UTC+11</v>
      </c>
      <c r="F24552" s="2"/>
    </row>
    <row r="24553" spans="1:6" x14ac:dyDescent="0.25">
      <c r="A24553">
        <v>76909</v>
      </c>
      <c r="B24553" s="2">
        <v>44332.442274239329</v>
      </c>
      <c r="C24553">
        <v>73139</v>
      </c>
      <c r="D24553">
        <v>21760</v>
      </c>
      <c r="E24553" t="str">
        <f>VLOOKUP(C24553,Подписчики!A:C,2,0)</f>
        <v>UTC+2</v>
      </c>
      <c r="F24553" s="2"/>
    </row>
    <row r="24554" spans="1:6" x14ac:dyDescent="0.25">
      <c r="A24554">
        <v>76911</v>
      </c>
      <c r="B24554" s="2">
        <v>44332.442744336564</v>
      </c>
      <c r="C24554">
        <v>309839</v>
      </c>
      <c r="D24554">
        <v>472712</v>
      </c>
      <c r="E24554" t="str">
        <f>VLOOKUP(C24554,Подписчики!A:C,2,0)</f>
        <v>UTC+2</v>
      </c>
      <c r="F24554" s="2"/>
    </row>
    <row r="24555" spans="1:6" x14ac:dyDescent="0.25">
      <c r="A24555">
        <v>76914</v>
      </c>
      <c r="B24555" s="2">
        <v>44332.445576051774</v>
      </c>
      <c r="C24555">
        <v>171247</v>
      </c>
      <c r="D24555">
        <v>191645</v>
      </c>
      <c r="E24555" t="str">
        <f>VLOOKUP(C24555,Подписчики!A:C,2,0)</f>
        <v>UTC+5</v>
      </c>
      <c r="F24555" s="2"/>
    </row>
    <row r="24556" spans="1:6" x14ac:dyDescent="0.25">
      <c r="A24556">
        <v>76916</v>
      </c>
      <c r="B24556" s="2">
        <v>44332.446333333333</v>
      </c>
      <c r="C24556">
        <v>156104</v>
      </c>
      <c r="D24556">
        <v>192331</v>
      </c>
      <c r="E24556" t="str">
        <f>VLOOKUP(C24556,Подписчики!A:C,2,0)</f>
        <v>UTC+1</v>
      </c>
      <c r="F24556" s="2"/>
    </row>
    <row r="24557" spans="1:6" x14ac:dyDescent="0.25">
      <c r="A24557">
        <v>76919</v>
      </c>
      <c r="B24557" s="2">
        <v>44332.447096163822</v>
      </c>
      <c r="C24557">
        <v>208406</v>
      </c>
      <c r="D24557">
        <v>347008</v>
      </c>
      <c r="E24557" t="str">
        <f>VLOOKUP(C24557,Подписчики!A:C,2,0)</f>
        <v>UTC+3</v>
      </c>
      <c r="F24557" s="2"/>
    </row>
    <row r="24558" spans="1:6" x14ac:dyDescent="0.25">
      <c r="A24558">
        <v>76921</v>
      </c>
      <c r="B24558" s="2">
        <v>44332.452857605174</v>
      </c>
      <c r="C24558">
        <v>236743</v>
      </c>
      <c r="D24558">
        <v>389689</v>
      </c>
      <c r="E24558" t="str">
        <f>VLOOKUP(C24558,Подписчики!A:C,2,0)</f>
        <v>UTC+3</v>
      </c>
      <c r="F24558" s="2"/>
    </row>
    <row r="24559" spans="1:6" x14ac:dyDescent="0.25">
      <c r="A24559">
        <v>76922</v>
      </c>
      <c r="B24559" s="2">
        <v>44332.456093851128</v>
      </c>
      <c r="C24559">
        <v>72348</v>
      </c>
      <c r="D24559">
        <v>179296</v>
      </c>
      <c r="E24559" t="str">
        <f>VLOOKUP(C24559,Подписчики!A:C,2,0)</f>
        <v>UTC+11</v>
      </c>
      <c r="F24559" s="2"/>
    </row>
    <row r="24560" spans="1:6" x14ac:dyDescent="0.25">
      <c r="A24560">
        <v>76927</v>
      </c>
      <c r="B24560" s="2">
        <v>44332.458967864011</v>
      </c>
      <c r="C24560">
        <v>340753</v>
      </c>
      <c r="D24560">
        <v>419438</v>
      </c>
      <c r="E24560" t="str">
        <f>VLOOKUP(C24560,Подписчики!A:C,2,0)</f>
        <v>UTC+0</v>
      </c>
      <c r="F24560" s="2"/>
    </row>
    <row r="24561" spans="1:6" x14ac:dyDescent="0.25">
      <c r="A24561">
        <v>76928</v>
      </c>
      <c r="B24561" s="2">
        <v>44332.461409344767</v>
      </c>
      <c r="C24561">
        <v>290229</v>
      </c>
      <c r="D24561">
        <v>227775</v>
      </c>
      <c r="E24561" t="str">
        <f>VLOOKUP(C24561,Подписчики!A:C,2,0)</f>
        <v>UTC+2</v>
      </c>
      <c r="F24561" s="2"/>
    </row>
    <row r="24562" spans="1:6" x14ac:dyDescent="0.25">
      <c r="A24562">
        <v>76933</v>
      </c>
      <c r="B24562" s="2">
        <v>44332.461867122409</v>
      </c>
      <c r="C24562">
        <v>311454</v>
      </c>
      <c r="D24562">
        <v>137435</v>
      </c>
      <c r="E24562" t="str">
        <f>VLOOKUP(C24562,Подписчики!A:C,2,0)</f>
        <v>UTC+3</v>
      </c>
      <c r="F24562" s="2"/>
    </row>
    <row r="24563" spans="1:6" x14ac:dyDescent="0.25">
      <c r="A24563">
        <v>76937</v>
      </c>
      <c r="B24563" s="2">
        <v>44332.461928159428</v>
      </c>
      <c r="C24563">
        <v>339464</v>
      </c>
      <c r="D24563">
        <v>362198</v>
      </c>
      <c r="E24563" t="str">
        <f>VLOOKUP(C24563,Подписчики!A:C,2,0)</f>
        <v>UTC+1</v>
      </c>
      <c r="F24563" s="2"/>
    </row>
    <row r="24564" spans="1:6" x14ac:dyDescent="0.25">
      <c r="A24564">
        <v>76938</v>
      </c>
      <c r="B24564" s="2">
        <v>44332.4634540849</v>
      </c>
      <c r="C24564">
        <v>223331</v>
      </c>
      <c r="D24564">
        <v>158978</v>
      </c>
      <c r="E24564" t="str">
        <f>VLOOKUP(C24564,Подписчики!A:C,2,0)</f>
        <v>UTC+0</v>
      </c>
      <c r="F24564" s="2"/>
    </row>
    <row r="24565" spans="1:6" x14ac:dyDescent="0.25">
      <c r="A24565">
        <v>76942</v>
      </c>
      <c r="B24565" s="2">
        <v>44332.464184466022</v>
      </c>
      <c r="C24565">
        <v>244641</v>
      </c>
      <c r="D24565">
        <v>5151</v>
      </c>
      <c r="E24565" t="str">
        <f>VLOOKUP(C24565,Подписчики!A:C,2,0)</f>
        <v>UTC+3</v>
      </c>
      <c r="F24565" s="2"/>
    </row>
    <row r="24566" spans="1:6" x14ac:dyDescent="0.25">
      <c r="A24566">
        <v>76945</v>
      </c>
      <c r="B24566" s="2">
        <v>44332.464217047636</v>
      </c>
      <c r="C24566">
        <v>100504</v>
      </c>
      <c r="D24566">
        <v>233494</v>
      </c>
      <c r="E24566" t="str">
        <f>VLOOKUP(C24566,Подписчики!A:C,2,0)</f>
        <v>UTC+7</v>
      </c>
      <c r="F24566" s="2"/>
    </row>
    <row r="24567" spans="1:6" x14ac:dyDescent="0.25">
      <c r="A24567">
        <v>76950</v>
      </c>
      <c r="B24567" s="2">
        <v>44332.465102084418</v>
      </c>
      <c r="C24567">
        <v>237219</v>
      </c>
      <c r="D24567">
        <v>198326</v>
      </c>
      <c r="E24567" t="str">
        <f>VLOOKUP(C24567,Подписчики!A:C,2,0)</f>
        <v>UTC+3</v>
      </c>
      <c r="F24567" s="2"/>
    </row>
    <row r="24568" spans="1:6" x14ac:dyDescent="0.25">
      <c r="A24568">
        <v>76951</v>
      </c>
      <c r="B24568" s="2">
        <v>44332.465315713984</v>
      </c>
      <c r="C24568">
        <v>164694</v>
      </c>
      <c r="D24568">
        <v>118549</v>
      </c>
      <c r="E24568" t="str">
        <f>VLOOKUP(C24568,Подписчики!A:C,2,0)</f>
        <v>UTC+2</v>
      </c>
      <c r="F24568" s="2"/>
    </row>
    <row r="24569" spans="1:6" x14ac:dyDescent="0.25">
      <c r="A24569">
        <v>76953</v>
      </c>
      <c r="B24569" s="2">
        <v>44332.465398058252</v>
      </c>
      <c r="C24569">
        <v>159317</v>
      </c>
      <c r="D24569">
        <v>207760</v>
      </c>
      <c r="E24569" t="str">
        <f>VLOOKUP(C24569,Подписчики!A:C,2,0)</f>
        <v>UTC+6</v>
      </c>
      <c r="F24569" s="2"/>
    </row>
    <row r="24570" spans="1:6" x14ac:dyDescent="0.25">
      <c r="A24570">
        <v>76956</v>
      </c>
      <c r="B24570" s="2">
        <v>44332.473893203882</v>
      </c>
      <c r="C24570">
        <v>94416</v>
      </c>
      <c r="D24570">
        <v>82850</v>
      </c>
      <c r="E24570" t="str">
        <f>VLOOKUP(C24570,Подписчики!A:C,2,0)</f>
        <v>UTC+3</v>
      </c>
      <c r="F24570" s="2"/>
    </row>
    <row r="24571" spans="1:6" x14ac:dyDescent="0.25">
      <c r="A24571">
        <v>76960</v>
      </c>
      <c r="B24571" s="2">
        <v>44332.476724919092</v>
      </c>
      <c r="C24571">
        <v>51613</v>
      </c>
      <c r="D24571">
        <v>466283</v>
      </c>
      <c r="E24571" t="str">
        <f>VLOOKUP(C24571,Подписчики!A:C,2,0)</f>
        <v>UTC+2</v>
      </c>
      <c r="F24571" s="2"/>
    </row>
    <row r="24572" spans="1:6" x14ac:dyDescent="0.25">
      <c r="A24572">
        <v>76965</v>
      </c>
      <c r="B24572" s="2">
        <v>44332.477129449842</v>
      </c>
      <c r="C24572">
        <v>226924</v>
      </c>
      <c r="D24572">
        <v>145779</v>
      </c>
      <c r="E24572" t="str">
        <f>VLOOKUP(C24572,Подписчики!A:C,2,0)</f>
        <v>UTC+7</v>
      </c>
      <c r="F24572" s="2"/>
    </row>
    <row r="24573" spans="1:6" x14ac:dyDescent="0.25">
      <c r="A24573">
        <v>76967</v>
      </c>
      <c r="B24573" s="2">
        <v>44332.477584154789</v>
      </c>
      <c r="C24573">
        <v>348289</v>
      </c>
      <c r="D24573">
        <v>333426</v>
      </c>
      <c r="E24573" t="str">
        <f>VLOOKUP(C24573,Подписчики!A:C,2,0)</f>
        <v>UTC+2</v>
      </c>
      <c r="F24573" s="2"/>
    </row>
    <row r="24574" spans="1:6" x14ac:dyDescent="0.25">
      <c r="A24574">
        <v>76970</v>
      </c>
      <c r="B24574" s="2">
        <v>44332.483666666667</v>
      </c>
      <c r="C24574">
        <v>316606</v>
      </c>
      <c r="D24574">
        <v>320940</v>
      </c>
      <c r="E24574" t="str">
        <f>VLOOKUP(C24574,Подписчики!A:C,2,0)</f>
        <v>UTC+2</v>
      </c>
      <c r="F24574" s="2"/>
    </row>
    <row r="24575" spans="1:6" x14ac:dyDescent="0.25">
      <c r="A24575">
        <v>76974</v>
      </c>
      <c r="B24575" s="2">
        <v>44332.484333333334</v>
      </c>
      <c r="C24575">
        <v>57578</v>
      </c>
      <c r="D24575">
        <v>120139</v>
      </c>
      <c r="E24575" t="str">
        <f>VLOOKUP(C24575,Подписчики!A:C,2,0)</f>
        <v>UTC+1</v>
      </c>
      <c r="F24575" s="2"/>
    </row>
    <row r="24576" spans="1:6" x14ac:dyDescent="0.25">
      <c r="A24576">
        <v>76977</v>
      </c>
      <c r="B24576" s="2">
        <v>44332.485333333338</v>
      </c>
      <c r="C24576">
        <v>235317</v>
      </c>
      <c r="D24576">
        <v>363403</v>
      </c>
      <c r="E24576" t="str">
        <f>VLOOKUP(C24576,Подписчики!A:C,2,0)</f>
        <v>UTC-8</v>
      </c>
      <c r="F24576" s="2"/>
    </row>
    <row r="24577" spans="1:6" x14ac:dyDescent="0.25">
      <c r="A24577">
        <v>76982</v>
      </c>
      <c r="B24577" s="2">
        <v>44332.485793633838</v>
      </c>
      <c r="C24577">
        <v>269328</v>
      </c>
      <c r="D24577">
        <v>114057</v>
      </c>
      <c r="E24577" t="str">
        <f>VLOOKUP(C24577,Подписчики!A:C,2,0)</f>
        <v>UTC+2</v>
      </c>
      <c r="F24577" s="2"/>
    </row>
    <row r="24578" spans="1:6" x14ac:dyDescent="0.25">
      <c r="A24578">
        <v>76987</v>
      </c>
      <c r="B24578" s="2">
        <v>44332.489265372169</v>
      </c>
      <c r="C24578">
        <v>2628</v>
      </c>
      <c r="D24578">
        <v>251150</v>
      </c>
      <c r="E24578" t="str">
        <f>VLOOKUP(C24578,Подписчики!A:C,2,0)</f>
        <v>UTC+1</v>
      </c>
      <c r="F24578" s="2"/>
    </row>
    <row r="24579" spans="1:6" x14ac:dyDescent="0.25">
      <c r="A24579">
        <v>76988</v>
      </c>
      <c r="B24579" s="2">
        <v>44332.491683706168</v>
      </c>
      <c r="C24579">
        <v>76160</v>
      </c>
      <c r="D24579">
        <v>461533</v>
      </c>
      <c r="E24579" t="str">
        <f>VLOOKUP(C24579,Подписчики!A:C,2,0)</f>
        <v>UTC+0</v>
      </c>
      <c r="F24579" s="2"/>
    </row>
    <row r="24580" spans="1:6" x14ac:dyDescent="0.25">
      <c r="A24580">
        <v>76989</v>
      </c>
      <c r="B24580" s="2">
        <v>44332.491775261697</v>
      </c>
      <c r="C24580">
        <v>213179</v>
      </c>
      <c r="D24580">
        <v>111368</v>
      </c>
      <c r="E24580" t="str">
        <f>VLOOKUP(C24580,Подписчики!A:C,2,0)</f>
        <v>UTC+1</v>
      </c>
      <c r="F24580" s="2"/>
    </row>
    <row r="24581" spans="1:6" x14ac:dyDescent="0.25">
      <c r="A24581">
        <v>76992</v>
      </c>
      <c r="B24581" s="2">
        <v>44332.492019409772</v>
      </c>
      <c r="C24581">
        <v>195353</v>
      </c>
      <c r="D24581">
        <v>241927</v>
      </c>
      <c r="E24581" t="str">
        <f>VLOOKUP(C24581,Подписчики!A:C,2,0)</f>
        <v>UTC+1</v>
      </c>
      <c r="F24581" s="2"/>
    </row>
    <row r="24582" spans="1:6" x14ac:dyDescent="0.25">
      <c r="A24582">
        <v>76995</v>
      </c>
      <c r="B24582" s="2">
        <v>44332.493209631641</v>
      </c>
      <c r="C24582">
        <v>27781</v>
      </c>
      <c r="D24582">
        <v>153138</v>
      </c>
      <c r="E24582" t="str">
        <f>VLOOKUP(C24582,Подписчики!A:C,2,0)</f>
        <v>UTC+2</v>
      </c>
      <c r="F24582" s="2"/>
    </row>
    <row r="24583" spans="1:6" x14ac:dyDescent="0.25">
      <c r="A24583">
        <v>76999</v>
      </c>
      <c r="B24583" s="2">
        <v>44332.494613483075</v>
      </c>
      <c r="C24583">
        <v>339005</v>
      </c>
      <c r="D24583">
        <v>158978</v>
      </c>
      <c r="E24583" t="str">
        <f>VLOOKUP(C24583,Подписчики!A:C,2,0)</f>
        <v>UTC-4</v>
      </c>
      <c r="F24583" s="2"/>
    </row>
    <row r="24584" spans="1:6" x14ac:dyDescent="0.25">
      <c r="A24584">
        <v>77003</v>
      </c>
      <c r="B24584" s="2">
        <v>44332.494857631151</v>
      </c>
      <c r="C24584">
        <v>289357</v>
      </c>
      <c r="D24584">
        <v>180863</v>
      </c>
      <c r="E24584" t="str">
        <f>VLOOKUP(C24584,Подписчики!A:C,2,0)</f>
        <v>UTC+2</v>
      </c>
      <c r="F24584" s="2"/>
    </row>
    <row r="24585" spans="1:6" x14ac:dyDescent="0.25">
      <c r="A24585">
        <v>77007</v>
      </c>
      <c r="B24585" s="2">
        <v>44332.494928802589</v>
      </c>
      <c r="C24585">
        <v>5053</v>
      </c>
      <c r="D24585">
        <v>330333</v>
      </c>
      <c r="E24585" t="str">
        <f>VLOOKUP(C24585,Подписчики!A:C,2,0)</f>
        <v>UTC+3</v>
      </c>
      <c r="F24585" s="2"/>
    </row>
    <row r="24586" spans="1:6" x14ac:dyDescent="0.25">
      <c r="A24586">
        <v>77008</v>
      </c>
      <c r="B24586" s="2">
        <v>44332.497760517799</v>
      </c>
      <c r="C24586">
        <v>258156</v>
      </c>
      <c r="D24586">
        <v>37644</v>
      </c>
      <c r="E24586" t="str">
        <f>VLOOKUP(C24586,Подписчики!A:C,2,0)</f>
        <v>UTC+6</v>
      </c>
      <c r="F24586" s="2"/>
    </row>
    <row r="24587" spans="1:6" x14ac:dyDescent="0.25">
      <c r="A24587">
        <v>77013</v>
      </c>
      <c r="B24587" s="2">
        <v>44332.499526963104</v>
      </c>
      <c r="C24587">
        <v>154239</v>
      </c>
      <c r="D24587">
        <v>310414</v>
      </c>
      <c r="E24587" t="str">
        <f>VLOOKUP(C24587,Подписчики!A:C,2,0)</f>
        <v>UTC+0</v>
      </c>
      <c r="F24587" s="2"/>
    </row>
    <row r="24588" spans="1:6" x14ac:dyDescent="0.25">
      <c r="A24588">
        <v>77015</v>
      </c>
      <c r="B24588" s="2">
        <v>44332.500595110934</v>
      </c>
      <c r="C24588">
        <v>124924</v>
      </c>
      <c r="D24588">
        <v>153893</v>
      </c>
      <c r="E24588" t="str">
        <f>VLOOKUP(C24588,Подписчики!A:C,2,0)</f>
        <v>UTC+0</v>
      </c>
      <c r="F24588" s="2"/>
    </row>
    <row r="24589" spans="1:6" x14ac:dyDescent="0.25">
      <c r="A24589">
        <v>77018</v>
      </c>
      <c r="B24589" s="2">
        <v>44332.503019417476</v>
      </c>
      <c r="C24589">
        <v>44646</v>
      </c>
      <c r="D24589">
        <v>258219</v>
      </c>
      <c r="E24589" t="str">
        <f>VLOOKUP(C24589,Подписчики!A:C,2,0)</f>
        <v>UTC+3</v>
      </c>
      <c r="F24589" s="2"/>
    </row>
    <row r="24590" spans="1:6" x14ac:dyDescent="0.25">
      <c r="A24590">
        <v>77023</v>
      </c>
      <c r="B24590" s="2">
        <v>44332.504233009706</v>
      </c>
      <c r="C24590">
        <v>92966</v>
      </c>
      <c r="D24590">
        <v>310239</v>
      </c>
      <c r="E24590" t="str">
        <f>VLOOKUP(C24590,Подписчики!A:C,2,0)</f>
        <v>UTC+2</v>
      </c>
      <c r="F24590" s="2"/>
    </row>
    <row r="24591" spans="1:6" x14ac:dyDescent="0.25">
      <c r="A24591">
        <v>77027</v>
      </c>
      <c r="B24591" s="2">
        <v>44332.504928739283</v>
      </c>
      <c r="C24591">
        <v>66120</v>
      </c>
      <c r="D24591">
        <v>158978</v>
      </c>
      <c r="E24591" t="str">
        <f>VLOOKUP(C24591,Подписчики!A:C,2,0)</f>
        <v>UTC+6</v>
      </c>
      <c r="F24591" s="2"/>
    </row>
    <row r="24592" spans="1:6" x14ac:dyDescent="0.25">
      <c r="A24592">
        <v>77032</v>
      </c>
      <c r="B24592" s="2">
        <v>44332.505478072453</v>
      </c>
      <c r="C24592">
        <v>179786</v>
      </c>
      <c r="D24592">
        <v>154228</v>
      </c>
      <c r="E24592" t="str">
        <f>VLOOKUP(C24592,Подписчики!A:C,2,0)</f>
        <v>UTC+1</v>
      </c>
      <c r="F24592" s="2"/>
    </row>
    <row r="24593" spans="1:6" x14ac:dyDescent="0.25">
      <c r="A24593">
        <v>77033</v>
      </c>
      <c r="B24593" s="2">
        <v>44332.50617999817</v>
      </c>
      <c r="C24593">
        <v>78264</v>
      </c>
      <c r="D24593">
        <v>351192</v>
      </c>
      <c r="E24593" t="str">
        <f>VLOOKUP(C24593,Подписчики!A:C,2,0)</f>
        <v>UTC+3</v>
      </c>
      <c r="F24593" s="2"/>
    </row>
    <row r="24594" spans="1:6" x14ac:dyDescent="0.25">
      <c r="A24594">
        <v>77038</v>
      </c>
      <c r="B24594" s="2">
        <v>44332.507064724916</v>
      </c>
      <c r="C24594">
        <v>326953</v>
      </c>
      <c r="D24594">
        <v>471403</v>
      </c>
      <c r="E24594" t="str">
        <f>VLOOKUP(C24594,Подписчики!A:C,2,0)</f>
        <v>UTC+5</v>
      </c>
      <c r="F24594" s="2"/>
    </row>
    <row r="24595" spans="1:6" x14ac:dyDescent="0.25">
      <c r="A24595">
        <v>77042</v>
      </c>
      <c r="B24595" s="2">
        <v>44332.508682847896</v>
      </c>
      <c r="C24595">
        <v>322673</v>
      </c>
      <c r="D24595">
        <v>243858</v>
      </c>
      <c r="E24595" t="str">
        <f>VLOOKUP(C24595,Подписчики!A:C,2,0)</f>
        <v>UTC+1</v>
      </c>
      <c r="F24595" s="2"/>
    </row>
    <row r="24596" spans="1:6" x14ac:dyDescent="0.25">
      <c r="A24596">
        <v>77045</v>
      </c>
      <c r="B24596" s="2">
        <v>44332.511666666665</v>
      </c>
      <c r="C24596">
        <v>287894</v>
      </c>
      <c r="D24596">
        <v>118549</v>
      </c>
      <c r="E24596" t="str">
        <f>VLOOKUP(C24596,Подписчики!A:C,2,0)</f>
        <v>UTC+5</v>
      </c>
      <c r="F24596" s="2"/>
    </row>
    <row r="24597" spans="1:6" x14ac:dyDescent="0.25">
      <c r="A24597">
        <v>77048</v>
      </c>
      <c r="B24597" s="2">
        <v>44332.512558366652</v>
      </c>
      <c r="C24597">
        <v>325727</v>
      </c>
      <c r="D24597">
        <v>339123</v>
      </c>
      <c r="E24597" t="str">
        <f>VLOOKUP(C24597,Подписчики!A:C,2,0)</f>
        <v>UTC+1</v>
      </c>
      <c r="F24597" s="2"/>
    </row>
    <row r="24598" spans="1:6" x14ac:dyDescent="0.25">
      <c r="A24598">
        <v>77053</v>
      </c>
      <c r="B24598" s="2">
        <v>44332.515559870546</v>
      </c>
      <c r="C24598">
        <v>206674</v>
      </c>
      <c r="D24598">
        <v>382997</v>
      </c>
      <c r="E24598" t="str">
        <f>VLOOKUP(C24598,Подписчики!A:C,2,0)</f>
        <v>UTC+2</v>
      </c>
      <c r="F24598" s="2"/>
    </row>
    <row r="24599" spans="1:6" x14ac:dyDescent="0.25">
      <c r="A24599">
        <v>77057</v>
      </c>
      <c r="B24599" s="2">
        <v>44332.515823847163</v>
      </c>
      <c r="C24599">
        <v>1617</v>
      </c>
      <c r="D24599">
        <v>396686</v>
      </c>
      <c r="E24599" t="str">
        <f>VLOOKUP(C24599,Подписчики!A:C,2,0)</f>
        <v>UTC+1</v>
      </c>
      <c r="F24599" s="2"/>
    </row>
    <row r="24600" spans="1:6" x14ac:dyDescent="0.25">
      <c r="A24600">
        <v>77059</v>
      </c>
      <c r="B24600" s="2">
        <v>44332.517349772635</v>
      </c>
      <c r="C24600">
        <v>28734</v>
      </c>
      <c r="D24600">
        <v>347008</v>
      </c>
      <c r="E24600" t="str">
        <f>VLOOKUP(C24600,Подписчики!A:C,2,0)</f>
        <v>UTC+1</v>
      </c>
      <c r="F24600" s="2"/>
    </row>
    <row r="24601" spans="1:6" x14ac:dyDescent="0.25">
      <c r="A24601">
        <v>77062</v>
      </c>
      <c r="B24601" s="2">
        <v>44332.517441328164</v>
      </c>
      <c r="C24601">
        <v>210302</v>
      </c>
      <c r="D24601">
        <v>364695</v>
      </c>
      <c r="E24601" t="str">
        <f>VLOOKUP(C24601,Подписчики!A:C,2,0)</f>
        <v>UTC+2</v>
      </c>
      <c r="F24601" s="2"/>
    </row>
    <row r="24602" spans="1:6" x14ac:dyDescent="0.25">
      <c r="A24602">
        <v>77067</v>
      </c>
      <c r="B24602" s="2">
        <v>44332.518631550032</v>
      </c>
      <c r="C24602">
        <v>190273</v>
      </c>
      <c r="D24602">
        <v>347008</v>
      </c>
      <c r="E24602" t="str">
        <f>VLOOKUP(C24602,Подписчики!A:C,2,0)</f>
        <v>UTC+1</v>
      </c>
      <c r="F24602" s="2"/>
    </row>
    <row r="24603" spans="1:6" x14ac:dyDescent="0.25">
      <c r="A24603">
        <v>77068</v>
      </c>
      <c r="B24603" s="2">
        <v>44332.520004882965</v>
      </c>
      <c r="C24603">
        <v>5399</v>
      </c>
      <c r="D24603">
        <v>397620</v>
      </c>
      <c r="E24603" t="str">
        <f>VLOOKUP(C24603,Подписчики!A:C,2,0)</f>
        <v>UTC+2</v>
      </c>
      <c r="F24603" s="2"/>
    </row>
    <row r="24604" spans="1:6" x14ac:dyDescent="0.25">
      <c r="A24604">
        <v>77069</v>
      </c>
      <c r="B24604" s="2">
        <v>44332.52041423948</v>
      </c>
      <c r="C24604">
        <v>57356</v>
      </c>
      <c r="D24604">
        <v>83136</v>
      </c>
      <c r="E24604" t="str">
        <f>VLOOKUP(C24604,Подписчики!A:C,2,0)</f>
        <v>UTC+2</v>
      </c>
      <c r="F24604" s="2"/>
    </row>
    <row r="24605" spans="1:6" x14ac:dyDescent="0.25">
      <c r="A24605">
        <v>77073</v>
      </c>
      <c r="B24605" s="2">
        <v>44332.520523697625</v>
      </c>
      <c r="C24605">
        <v>211722</v>
      </c>
      <c r="D24605">
        <v>411922</v>
      </c>
      <c r="E24605" t="str">
        <f>VLOOKUP(C24605,Подписчики!A:C,2,0)</f>
        <v>UTC+2</v>
      </c>
      <c r="F24605" s="2"/>
    </row>
    <row r="24606" spans="1:6" x14ac:dyDescent="0.25">
      <c r="A24606">
        <v>77077</v>
      </c>
      <c r="B24606" s="2">
        <v>44332.522436893203</v>
      </c>
      <c r="C24606">
        <v>68026</v>
      </c>
      <c r="D24606">
        <v>325273</v>
      </c>
      <c r="E24606" t="str">
        <f>VLOOKUP(C24606,Подписчики!A:C,2,0)</f>
        <v>UTC+7</v>
      </c>
      <c r="F24606" s="2"/>
    </row>
    <row r="24607" spans="1:6" x14ac:dyDescent="0.25">
      <c r="A24607">
        <v>77078</v>
      </c>
      <c r="B24607" s="2">
        <v>44332.523666666668</v>
      </c>
      <c r="C24607">
        <v>276887</v>
      </c>
      <c r="D24607">
        <v>243728</v>
      </c>
      <c r="E24607" t="str">
        <f>VLOOKUP(C24607,Подписчики!A:C,2,0)</f>
        <v>UTC+2</v>
      </c>
      <c r="F24607" s="2"/>
    </row>
    <row r="24608" spans="1:6" x14ac:dyDescent="0.25">
      <c r="A24608">
        <v>77081</v>
      </c>
      <c r="B24608" s="2">
        <v>44332.523819696646</v>
      </c>
      <c r="C24608">
        <v>27859</v>
      </c>
      <c r="D24608">
        <v>153893</v>
      </c>
      <c r="E24608" t="str">
        <f>VLOOKUP(C24608,Подписчики!A:C,2,0)</f>
        <v>UTC+3</v>
      </c>
      <c r="F24608" s="2"/>
    </row>
    <row r="24609" spans="1:6" x14ac:dyDescent="0.25">
      <c r="A24609">
        <v>77086</v>
      </c>
      <c r="B24609" s="2">
        <v>44332.52412488174</v>
      </c>
      <c r="C24609">
        <v>180388</v>
      </c>
      <c r="D24609">
        <v>447119</v>
      </c>
      <c r="E24609" t="str">
        <f>VLOOKUP(C24609,Подписчики!A:C,2,0)</f>
        <v>UTC+1</v>
      </c>
      <c r="F24609" s="2"/>
    </row>
    <row r="24610" spans="1:6" x14ac:dyDescent="0.25">
      <c r="A24610">
        <v>77089</v>
      </c>
      <c r="B24610" s="2">
        <v>44332.524399548325</v>
      </c>
      <c r="C24610">
        <v>308461</v>
      </c>
      <c r="D24610">
        <v>128523</v>
      </c>
      <c r="E24610" t="str">
        <f>VLOOKUP(C24610,Подписчики!A:C,2,0)</f>
        <v>UTC+3</v>
      </c>
      <c r="F24610" s="2"/>
    </row>
    <row r="24611" spans="1:6" x14ac:dyDescent="0.25">
      <c r="A24611">
        <v>77092</v>
      </c>
      <c r="B24611" s="2">
        <v>44332.52486407767</v>
      </c>
      <c r="C24611">
        <v>102888</v>
      </c>
      <c r="D24611">
        <v>341081</v>
      </c>
      <c r="E24611" t="str">
        <f>VLOOKUP(C24611,Подписчики!A:C,2,0)</f>
        <v>UTC+5</v>
      </c>
      <c r="F24611" s="2"/>
    </row>
    <row r="24612" spans="1:6" x14ac:dyDescent="0.25">
      <c r="A24612">
        <v>77097</v>
      </c>
      <c r="B24612" s="2">
        <v>44332.526810510572</v>
      </c>
      <c r="C24612">
        <v>252895</v>
      </c>
      <c r="D24612">
        <v>118549</v>
      </c>
      <c r="E24612" t="str">
        <f>VLOOKUP(C24612,Подписчики!A:C,2,0)</f>
        <v>UTC+1</v>
      </c>
      <c r="F24612" s="2"/>
    </row>
    <row r="24613" spans="1:6" x14ac:dyDescent="0.25">
      <c r="A24613">
        <v>77100</v>
      </c>
      <c r="B24613" s="2">
        <v>44332.527878658409</v>
      </c>
      <c r="C24613">
        <v>335129</v>
      </c>
      <c r="D24613">
        <v>217307</v>
      </c>
      <c r="E24613" t="str">
        <f>VLOOKUP(C24613,Подписчики!A:C,2,0)</f>
        <v>UTC+2</v>
      </c>
      <c r="F24613" s="2"/>
    </row>
    <row r="24614" spans="1:6" x14ac:dyDescent="0.25">
      <c r="A24614">
        <v>77102</v>
      </c>
      <c r="B24614" s="2">
        <v>44332.532954692557</v>
      </c>
      <c r="C24614">
        <v>97536</v>
      </c>
      <c r="D24614">
        <v>397390</v>
      </c>
      <c r="E24614" t="str">
        <f>VLOOKUP(C24614,Подписчики!A:C,2,0)</f>
        <v>UTC+1</v>
      </c>
      <c r="F24614" s="2"/>
    </row>
    <row r="24615" spans="1:6" x14ac:dyDescent="0.25">
      <c r="A24615">
        <v>77104</v>
      </c>
      <c r="B24615" s="2">
        <v>44332.532954692557</v>
      </c>
      <c r="C24615">
        <v>178286</v>
      </c>
      <c r="D24615">
        <v>441799</v>
      </c>
      <c r="E24615" t="str">
        <f>VLOOKUP(C24615,Подписчики!A:C,2,0)</f>
        <v>UTC+1</v>
      </c>
      <c r="F24615" s="2"/>
    </row>
    <row r="24616" spans="1:6" x14ac:dyDescent="0.25">
      <c r="A24616">
        <v>77106</v>
      </c>
      <c r="B24616" s="2">
        <v>44332.533666666663</v>
      </c>
      <c r="C24616">
        <v>278648</v>
      </c>
      <c r="D24616">
        <v>258219</v>
      </c>
      <c r="E24616" t="str">
        <f>VLOOKUP(C24616,Подписчики!A:C,2,0)</f>
        <v>UTC+2</v>
      </c>
      <c r="F24616" s="2"/>
    </row>
    <row r="24617" spans="1:6" x14ac:dyDescent="0.25">
      <c r="A24617">
        <v>77108</v>
      </c>
      <c r="B24617" s="2">
        <v>44332.536</v>
      </c>
      <c r="C24617">
        <v>88865</v>
      </c>
      <c r="D24617">
        <v>264569</v>
      </c>
      <c r="E24617" t="str">
        <f>VLOOKUP(C24617,Подписчики!A:C,2,0)</f>
        <v>UTC+3</v>
      </c>
      <c r="F24617" s="2"/>
    </row>
    <row r="24618" spans="1:6" x14ac:dyDescent="0.25">
      <c r="A24618">
        <v>77111</v>
      </c>
      <c r="B24618" s="2">
        <v>44332.536820581685</v>
      </c>
      <c r="C24618">
        <v>273594</v>
      </c>
      <c r="D24618">
        <v>68798</v>
      </c>
      <c r="E24618" t="str">
        <f>VLOOKUP(C24618,Подписчики!A:C,2,0)</f>
        <v>UTC+1</v>
      </c>
      <c r="F24618" s="2"/>
    </row>
    <row r="24619" spans="1:6" x14ac:dyDescent="0.25">
      <c r="A24619">
        <v>77116</v>
      </c>
      <c r="B24619" s="2">
        <v>44332.53780906149</v>
      </c>
      <c r="C24619">
        <v>222811</v>
      </c>
      <c r="D24619">
        <v>351192</v>
      </c>
      <c r="E24619" t="str">
        <f>VLOOKUP(C24619,Подписчики!A:C,2,0)</f>
        <v>UTC+1</v>
      </c>
      <c r="F24619" s="2"/>
    </row>
    <row r="24620" spans="1:6" x14ac:dyDescent="0.25">
      <c r="A24620">
        <v>77117</v>
      </c>
      <c r="B24620" s="2">
        <v>44332.53780906149</v>
      </c>
      <c r="C24620">
        <v>275664</v>
      </c>
      <c r="D24620">
        <v>347393</v>
      </c>
      <c r="E24620" t="str">
        <f>VLOOKUP(C24620,Подписчики!A:C,2,0)</f>
        <v>UTC+9</v>
      </c>
      <c r="F24620" s="2"/>
    </row>
    <row r="24621" spans="1:6" x14ac:dyDescent="0.25">
      <c r="A24621">
        <v>77121</v>
      </c>
      <c r="B24621" s="2">
        <v>44332.538213592234</v>
      </c>
      <c r="C24621">
        <v>270641</v>
      </c>
      <c r="D24621">
        <v>411922</v>
      </c>
      <c r="E24621" t="str">
        <f>VLOOKUP(C24621,Подписчики!A:C,2,0)</f>
        <v>UTC+2</v>
      </c>
      <c r="F24621" s="2"/>
    </row>
    <row r="24622" spans="1:6" x14ac:dyDescent="0.25">
      <c r="A24622">
        <v>77125</v>
      </c>
      <c r="B24622" s="2">
        <v>44332.538618122977</v>
      </c>
      <c r="C24622">
        <v>318974</v>
      </c>
      <c r="D24622">
        <v>13229</v>
      </c>
      <c r="E24622" t="str">
        <f>VLOOKUP(C24622,Подписчики!A:C,2,0)</f>
        <v>UTC+3</v>
      </c>
      <c r="F24622" s="2"/>
    </row>
    <row r="24623" spans="1:6" x14ac:dyDescent="0.25">
      <c r="A24623">
        <v>77129</v>
      </c>
      <c r="B24623" s="2">
        <v>44332.539831715207</v>
      </c>
      <c r="C24623">
        <v>98229</v>
      </c>
      <c r="D24623">
        <v>347393</v>
      </c>
      <c r="E24623" t="str">
        <f>VLOOKUP(C24623,Подписчики!A:C,2,0)</f>
        <v>UTC+2</v>
      </c>
      <c r="F24623" s="2"/>
    </row>
    <row r="24624" spans="1:6" x14ac:dyDescent="0.25">
      <c r="A24624">
        <v>77134</v>
      </c>
      <c r="B24624" s="2">
        <v>44332.540360728781</v>
      </c>
      <c r="C24624">
        <v>338780</v>
      </c>
      <c r="D24624">
        <v>303008</v>
      </c>
      <c r="E24624" t="str">
        <f>VLOOKUP(C24624,Подписчики!A:C,2,0)</f>
        <v>UTC+0</v>
      </c>
      <c r="F24624" s="2"/>
    </row>
    <row r="24625" spans="1:6" x14ac:dyDescent="0.25">
      <c r="A24625">
        <v>77135</v>
      </c>
      <c r="B24625" s="2">
        <v>44332.541449838187</v>
      </c>
      <c r="C24625">
        <v>130681</v>
      </c>
      <c r="D24625">
        <v>281236</v>
      </c>
      <c r="E24625" t="str">
        <f>VLOOKUP(C24625,Подписчики!A:C,2,0)</f>
        <v>UTC+2</v>
      </c>
      <c r="F24625" s="2"/>
    </row>
    <row r="24626" spans="1:6" x14ac:dyDescent="0.25">
      <c r="A24626">
        <v>77139</v>
      </c>
      <c r="B24626" s="2">
        <v>44332.543472491911</v>
      </c>
      <c r="C24626">
        <v>187930</v>
      </c>
      <c r="D24626">
        <v>133619</v>
      </c>
      <c r="E24626" t="str">
        <f>VLOOKUP(C24626,Подписчики!A:C,2,0)</f>
        <v>UTC+3</v>
      </c>
      <c r="F24626" s="2"/>
    </row>
    <row r="24627" spans="1:6" x14ac:dyDescent="0.25">
      <c r="A24627">
        <v>77141</v>
      </c>
      <c r="B24627" s="2">
        <v>44332.545090614884</v>
      </c>
      <c r="C24627">
        <v>218556</v>
      </c>
      <c r="D24627">
        <v>112334</v>
      </c>
      <c r="E24627" t="str">
        <f>VLOOKUP(C24627,Подписчики!A:C,2,0)</f>
        <v>UTC+3</v>
      </c>
      <c r="F24627" s="2"/>
    </row>
    <row r="24628" spans="1:6" x14ac:dyDescent="0.25">
      <c r="A24628">
        <v>77145</v>
      </c>
      <c r="B24628" s="2">
        <v>44332.545899676377</v>
      </c>
      <c r="C24628">
        <v>9799</v>
      </c>
      <c r="D24628">
        <v>267896</v>
      </c>
      <c r="E24628" t="str">
        <f>VLOOKUP(C24628,Подписчики!A:C,2,0)</f>
        <v>UTC+1</v>
      </c>
      <c r="F24628" s="2"/>
    </row>
    <row r="24629" spans="1:6" x14ac:dyDescent="0.25">
      <c r="A24629">
        <v>77146</v>
      </c>
      <c r="B24629" s="2">
        <v>44332.548326059754</v>
      </c>
      <c r="C24629">
        <v>191876</v>
      </c>
      <c r="D24629">
        <v>411922</v>
      </c>
      <c r="E24629" t="str">
        <f>VLOOKUP(C24629,Подписчики!A:C,2,0)</f>
        <v>UTC+2</v>
      </c>
      <c r="F24629" s="2"/>
    </row>
    <row r="24630" spans="1:6" x14ac:dyDescent="0.25">
      <c r="A24630">
        <v>77149</v>
      </c>
      <c r="B24630" s="2">
        <v>44332.548731391587</v>
      </c>
      <c r="C24630">
        <v>87902</v>
      </c>
      <c r="D24630">
        <v>217497</v>
      </c>
      <c r="E24630" t="str">
        <f>VLOOKUP(C24630,Подписчики!A:C,2,0)</f>
        <v>UTC+0</v>
      </c>
      <c r="F24630" s="2"/>
    </row>
    <row r="24631" spans="1:6" x14ac:dyDescent="0.25">
      <c r="A24631">
        <v>77150</v>
      </c>
      <c r="B24631" s="2">
        <v>44332.549135922331</v>
      </c>
      <c r="C24631">
        <v>242671</v>
      </c>
      <c r="D24631">
        <v>230027</v>
      </c>
      <c r="E24631" t="str">
        <f>VLOOKUP(C24631,Подписчики!A:C,2,0)</f>
        <v>UTC+1</v>
      </c>
      <c r="F24631" s="2"/>
    </row>
    <row r="24632" spans="1:6" x14ac:dyDescent="0.25">
      <c r="A24632">
        <v>77152</v>
      </c>
      <c r="B24632" s="2">
        <v>44332.549540453074</v>
      </c>
      <c r="C24632">
        <v>182580</v>
      </c>
      <c r="D24632">
        <v>230507</v>
      </c>
      <c r="E24632" t="str">
        <f>VLOOKUP(C24632,Подписчики!A:C,2,0)</f>
        <v>UTC+2</v>
      </c>
      <c r="F24632" s="2"/>
    </row>
    <row r="24633" spans="1:6" x14ac:dyDescent="0.25">
      <c r="A24633">
        <v>77154</v>
      </c>
      <c r="B24633" s="2">
        <v>44332.550401318396</v>
      </c>
      <c r="C24633">
        <v>271282</v>
      </c>
      <c r="D24633">
        <v>158978</v>
      </c>
      <c r="E24633" t="str">
        <f>VLOOKUP(C24633,Подписчики!A:C,2,0)</f>
        <v>UTC+0</v>
      </c>
      <c r="F24633" s="2"/>
    </row>
    <row r="24634" spans="1:6" x14ac:dyDescent="0.25">
      <c r="A24634">
        <v>77156</v>
      </c>
      <c r="B24634" s="2">
        <v>44332.551967637541</v>
      </c>
      <c r="C24634">
        <v>217579</v>
      </c>
      <c r="D24634">
        <v>436838</v>
      </c>
      <c r="E24634" t="str">
        <f>VLOOKUP(C24634,Подписчики!A:C,2,0)</f>
        <v>UTC+4</v>
      </c>
      <c r="F24634" s="2"/>
    </row>
    <row r="24635" spans="1:6" x14ac:dyDescent="0.25">
      <c r="A24635">
        <v>77157</v>
      </c>
      <c r="B24635" s="2">
        <v>44332.551988280895</v>
      </c>
      <c r="C24635">
        <v>332209</v>
      </c>
      <c r="D24635">
        <v>158978</v>
      </c>
      <c r="E24635" t="str">
        <f>VLOOKUP(C24635,Подписчики!A:C,2,0)</f>
        <v>UTC+1</v>
      </c>
      <c r="F24635" s="2"/>
    </row>
    <row r="24636" spans="1:6" x14ac:dyDescent="0.25">
      <c r="A24636">
        <v>77158</v>
      </c>
      <c r="B24636" s="2">
        <v>44332.55318122977</v>
      </c>
      <c r="C24636">
        <v>100412</v>
      </c>
      <c r="D24636">
        <v>250679</v>
      </c>
      <c r="E24636" t="str">
        <f>VLOOKUP(C24636,Подписчики!A:C,2,0)</f>
        <v>UTC+3</v>
      </c>
      <c r="F24636" s="2"/>
    </row>
    <row r="24637" spans="1:6" x14ac:dyDescent="0.25">
      <c r="A24637">
        <v>77160</v>
      </c>
      <c r="B24637" s="2">
        <v>44332.554338206122</v>
      </c>
      <c r="C24637">
        <v>183441</v>
      </c>
      <c r="D24637">
        <v>258251</v>
      </c>
      <c r="E24637" t="str">
        <f>VLOOKUP(C24637,Подписчики!A:C,2,0)</f>
        <v>UTC+3</v>
      </c>
      <c r="F24637" s="2"/>
    </row>
    <row r="24638" spans="1:6" x14ac:dyDescent="0.25">
      <c r="A24638">
        <v>77163</v>
      </c>
      <c r="B24638" s="2">
        <v>44332.554612872707</v>
      </c>
      <c r="C24638">
        <v>138394</v>
      </c>
      <c r="D24638">
        <v>84465</v>
      </c>
      <c r="E24638" t="str">
        <f>VLOOKUP(C24638,Подписчики!A:C,2,0)</f>
        <v>UTC+0</v>
      </c>
      <c r="F24638" s="2"/>
    </row>
    <row r="24639" spans="1:6" x14ac:dyDescent="0.25">
      <c r="A24639">
        <v>77167</v>
      </c>
      <c r="B24639" s="2">
        <v>44332.557631067961</v>
      </c>
      <c r="C24639">
        <v>284325</v>
      </c>
      <c r="D24639">
        <v>230507</v>
      </c>
      <c r="E24639" t="str">
        <f>VLOOKUP(C24639,Подписчики!A:C,2,0)</f>
        <v>UTC+2</v>
      </c>
      <c r="F24639" s="2"/>
    </row>
    <row r="24640" spans="1:6" x14ac:dyDescent="0.25">
      <c r="A24640">
        <v>77168</v>
      </c>
      <c r="B24640" s="2">
        <v>44332.558844660198</v>
      </c>
      <c r="C24640">
        <v>310993</v>
      </c>
      <c r="D24640">
        <v>347008</v>
      </c>
      <c r="E24640" t="str">
        <f>VLOOKUP(C24640,Подписчики!A:C,2,0)</f>
        <v>UTC+1</v>
      </c>
      <c r="F24640" s="2"/>
    </row>
    <row r="24641" spans="1:6" x14ac:dyDescent="0.25">
      <c r="A24641">
        <v>77172</v>
      </c>
      <c r="B24641" s="2">
        <v>44332.558885464037</v>
      </c>
      <c r="C24641">
        <v>327013</v>
      </c>
      <c r="D24641">
        <v>230507</v>
      </c>
      <c r="E24641" t="str">
        <f>VLOOKUP(C24641,Подписчики!A:C,2,0)</f>
        <v>UTC+4</v>
      </c>
      <c r="F24641" s="2"/>
    </row>
    <row r="24642" spans="1:6" x14ac:dyDescent="0.25">
      <c r="A24642">
        <v>77174</v>
      </c>
      <c r="B24642" s="2">
        <v>44332.55931272317</v>
      </c>
      <c r="C24642">
        <v>210282</v>
      </c>
      <c r="D24642">
        <v>250679</v>
      </c>
      <c r="E24642" t="str">
        <f>VLOOKUP(C24642,Подписчики!A:C,2,0)</f>
        <v>UTC+1</v>
      </c>
      <c r="F24642" s="2"/>
    </row>
    <row r="24643" spans="1:6" x14ac:dyDescent="0.25">
      <c r="A24643">
        <v>77175</v>
      </c>
      <c r="B24643" s="2">
        <v>44332.559653721684</v>
      </c>
      <c r="C24643">
        <v>317909</v>
      </c>
      <c r="D24643">
        <v>128523</v>
      </c>
      <c r="E24643" t="str">
        <f>VLOOKUP(C24643,Подписчики!A:C,2,0)</f>
        <v>UTC+3</v>
      </c>
      <c r="F24643" s="2"/>
    </row>
    <row r="24644" spans="1:6" x14ac:dyDescent="0.25">
      <c r="A24644">
        <v>77179</v>
      </c>
      <c r="B24644" s="2">
        <v>44332.560462783171</v>
      </c>
      <c r="C24644">
        <v>94479</v>
      </c>
      <c r="D24644">
        <v>472712</v>
      </c>
      <c r="E24644" t="str">
        <f>VLOOKUP(C24644,Подписчики!A:C,2,0)</f>
        <v>UTC+1</v>
      </c>
      <c r="F24644" s="2"/>
    </row>
    <row r="24645" spans="1:6" x14ac:dyDescent="0.25">
      <c r="A24645">
        <v>77184</v>
      </c>
      <c r="B24645" s="2">
        <v>44332.560686056095</v>
      </c>
      <c r="C24645">
        <v>165066</v>
      </c>
      <c r="D24645">
        <v>58674</v>
      </c>
      <c r="E24645" t="str">
        <f>VLOOKUP(C24645,Подписчики!A:C,2,0)</f>
        <v>UTC+3</v>
      </c>
      <c r="F24645" s="2"/>
    </row>
    <row r="24646" spans="1:6" x14ac:dyDescent="0.25">
      <c r="A24646">
        <v>77185</v>
      </c>
      <c r="B24646" s="2">
        <v>44332.560867313914</v>
      </c>
      <c r="C24646">
        <v>182208</v>
      </c>
      <c r="D24646">
        <v>396686</v>
      </c>
      <c r="E24646" t="str">
        <f>VLOOKUP(C24646,Подписчики!A:C,2,0)</f>
        <v>UTC+2</v>
      </c>
      <c r="F24646" s="2"/>
    </row>
    <row r="24647" spans="1:6" x14ac:dyDescent="0.25">
      <c r="A24647">
        <v>77188</v>
      </c>
      <c r="B24647" s="2">
        <v>44332.561676375408</v>
      </c>
      <c r="C24647">
        <v>12697</v>
      </c>
      <c r="D24647">
        <v>62570</v>
      </c>
      <c r="E24647" t="str">
        <f>VLOOKUP(C24647,Подписчики!A:C,2,0)</f>
        <v>UTC+0</v>
      </c>
      <c r="F24647" s="2"/>
    </row>
    <row r="24648" spans="1:6" x14ac:dyDescent="0.25">
      <c r="A24648">
        <v>77190</v>
      </c>
      <c r="B24648" s="2">
        <v>44332.561876277963</v>
      </c>
      <c r="C24648">
        <v>339679</v>
      </c>
      <c r="D24648">
        <v>347393</v>
      </c>
      <c r="E24648" t="str">
        <f>VLOOKUP(C24648,Подписчики!A:C,2,0)</f>
        <v>UTC+1</v>
      </c>
      <c r="F24648" s="2"/>
    </row>
    <row r="24649" spans="1:6" x14ac:dyDescent="0.25">
      <c r="A24649">
        <v>77191</v>
      </c>
      <c r="B24649" s="2">
        <v>44332.562425611133</v>
      </c>
      <c r="C24649">
        <v>91805</v>
      </c>
      <c r="D24649">
        <v>317833</v>
      </c>
      <c r="E24649" t="str">
        <f>VLOOKUP(C24649,Подписчики!A:C,2,0)</f>
        <v>UTC+3</v>
      </c>
      <c r="F24649" s="2"/>
    </row>
    <row r="24650" spans="1:6" x14ac:dyDescent="0.25">
      <c r="A24650">
        <v>77196</v>
      </c>
      <c r="B24650" s="2">
        <v>44332.562889967638</v>
      </c>
      <c r="C24650">
        <v>149657</v>
      </c>
      <c r="D24650">
        <v>394154</v>
      </c>
      <c r="E24650" t="str">
        <f>VLOOKUP(C24650,Подписчики!A:C,2,0)</f>
        <v>UTC+7</v>
      </c>
      <c r="F24650" s="2"/>
    </row>
    <row r="24651" spans="1:6" x14ac:dyDescent="0.25">
      <c r="A24651">
        <v>77198</v>
      </c>
      <c r="B24651" s="2">
        <v>44332.564508090618</v>
      </c>
      <c r="C24651">
        <v>239494</v>
      </c>
      <c r="D24651">
        <v>413446</v>
      </c>
      <c r="E24651" t="str">
        <f>VLOOKUP(C24651,Подписчики!A:C,2,0)</f>
        <v>UTC+3</v>
      </c>
      <c r="F24651" s="2"/>
    </row>
    <row r="24652" spans="1:6" x14ac:dyDescent="0.25">
      <c r="A24652">
        <v>77199</v>
      </c>
      <c r="B24652" s="2">
        <v>44332.564912621361</v>
      </c>
      <c r="C24652">
        <v>289110</v>
      </c>
      <c r="D24652">
        <v>394819</v>
      </c>
      <c r="E24652" t="str">
        <f>VLOOKUP(C24652,Подписчики!A:C,2,0)</f>
        <v>UTC+4</v>
      </c>
      <c r="F24652" s="2"/>
    </row>
    <row r="24653" spans="1:6" x14ac:dyDescent="0.25">
      <c r="A24653">
        <v>77204</v>
      </c>
      <c r="B24653" s="2">
        <v>44332.565317152104</v>
      </c>
      <c r="C24653">
        <v>289003</v>
      </c>
      <c r="D24653">
        <v>473323</v>
      </c>
      <c r="E24653" t="str">
        <f>VLOOKUP(C24653,Подписчики!A:C,2,0)</f>
        <v>UTC+1</v>
      </c>
      <c r="F24653" s="2"/>
    </row>
    <row r="24654" spans="1:6" x14ac:dyDescent="0.25">
      <c r="A24654">
        <v>77205</v>
      </c>
      <c r="B24654" s="2">
        <v>44332.565317152104</v>
      </c>
      <c r="C24654">
        <v>289753</v>
      </c>
      <c r="D24654">
        <v>140460</v>
      </c>
      <c r="E24654" t="str">
        <f>VLOOKUP(C24654,Подписчики!A:C,2,0)</f>
        <v>UTC+1</v>
      </c>
      <c r="F24654" s="2"/>
    </row>
    <row r="24655" spans="1:6" x14ac:dyDescent="0.25">
      <c r="A24655">
        <v>77208</v>
      </c>
      <c r="B24655" s="2">
        <v>44332.565721682848</v>
      </c>
      <c r="C24655">
        <v>59508</v>
      </c>
      <c r="D24655">
        <v>351192</v>
      </c>
      <c r="E24655" t="str">
        <f>VLOOKUP(C24655,Подписчики!A:C,2,0)</f>
        <v>UTC+2</v>
      </c>
      <c r="F24655" s="2"/>
    </row>
    <row r="24656" spans="1:6" x14ac:dyDescent="0.25">
      <c r="A24656">
        <v>77213</v>
      </c>
      <c r="B24656" s="2">
        <v>44332.566126213598</v>
      </c>
      <c r="C24656">
        <v>147048</v>
      </c>
      <c r="D24656">
        <v>40694</v>
      </c>
      <c r="E24656" t="str">
        <f>VLOOKUP(C24656,Подписчики!A:C,2,0)</f>
        <v>UTC+7</v>
      </c>
      <c r="F24656" s="2"/>
    </row>
    <row r="24657" spans="1:6" x14ac:dyDescent="0.25">
      <c r="A24657">
        <v>77216</v>
      </c>
      <c r="B24657" s="2">
        <v>44332.566530744341</v>
      </c>
      <c r="C24657">
        <v>58453</v>
      </c>
      <c r="D24657">
        <v>308796</v>
      </c>
      <c r="E24657" t="str">
        <f>VLOOKUP(C24657,Подписчики!A:C,2,0)</f>
        <v>UTC+4</v>
      </c>
      <c r="F24657" s="2"/>
    </row>
    <row r="24658" spans="1:6" x14ac:dyDescent="0.25">
      <c r="A24658">
        <v>77220</v>
      </c>
      <c r="B24658" s="2">
        <v>44332.566698202463</v>
      </c>
      <c r="C24658">
        <v>236364</v>
      </c>
      <c r="D24658">
        <v>245484</v>
      </c>
      <c r="E24658" t="str">
        <f>VLOOKUP(C24658,Подписчики!A:C,2,0)</f>
        <v>UTC+1</v>
      </c>
      <c r="F24658" s="2"/>
    </row>
    <row r="24659" spans="1:6" x14ac:dyDescent="0.25">
      <c r="A24659">
        <v>77224</v>
      </c>
      <c r="B24659" s="2">
        <v>44332.568148867314</v>
      </c>
      <c r="C24659">
        <v>281672</v>
      </c>
      <c r="D24659">
        <v>411922</v>
      </c>
      <c r="E24659" t="str">
        <f>VLOOKUP(C24659,Подписчики!A:C,2,0)</f>
        <v>UTC+12</v>
      </c>
      <c r="F24659" s="2"/>
    </row>
    <row r="24660" spans="1:6" x14ac:dyDescent="0.25">
      <c r="A24660">
        <v>77227</v>
      </c>
      <c r="B24660" s="2">
        <v>44332.569362459544</v>
      </c>
      <c r="C24660">
        <v>117685</v>
      </c>
      <c r="D24660">
        <v>153893</v>
      </c>
      <c r="E24660" t="str">
        <f>VLOOKUP(C24660,Подписчики!A:C,2,0)</f>
        <v>UTC+3</v>
      </c>
      <c r="F24660" s="2"/>
    </row>
    <row r="24661" spans="1:6" x14ac:dyDescent="0.25">
      <c r="A24661">
        <v>77232</v>
      </c>
      <c r="B24661" s="2">
        <v>44332.570333333337</v>
      </c>
      <c r="C24661">
        <v>177827</v>
      </c>
      <c r="D24661">
        <v>347008</v>
      </c>
      <c r="E24661" t="str">
        <f>VLOOKUP(C24661,Подписчики!A:C,2,0)</f>
        <v>UTC+1</v>
      </c>
      <c r="F24661" s="2"/>
    </row>
    <row r="24662" spans="1:6" x14ac:dyDescent="0.25">
      <c r="A24662">
        <v>77233</v>
      </c>
      <c r="B24662" s="2">
        <v>44332.570980582524</v>
      </c>
      <c r="C24662">
        <v>70273</v>
      </c>
      <c r="D24662">
        <v>250679</v>
      </c>
      <c r="E24662" t="str">
        <f>VLOOKUP(C24662,Подписчики!A:C,2,0)</f>
        <v>UTC+7</v>
      </c>
      <c r="F24662" s="2"/>
    </row>
    <row r="24663" spans="1:6" x14ac:dyDescent="0.25">
      <c r="A24663">
        <v>77237</v>
      </c>
      <c r="B24663" s="2">
        <v>44332.570980582524</v>
      </c>
      <c r="C24663">
        <v>348095</v>
      </c>
      <c r="D24663">
        <v>21407</v>
      </c>
      <c r="E24663" t="str">
        <f>VLOOKUP(C24663,Подписчики!A:C,2,0)</f>
        <v>UTC+3</v>
      </c>
      <c r="F24663" s="2"/>
    </row>
    <row r="24664" spans="1:6" x14ac:dyDescent="0.25">
      <c r="A24664">
        <v>77241</v>
      </c>
      <c r="B24664" s="2">
        <v>44332.571550645465</v>
      </c>
      <c r="C24664">
        <v>16112</v>
      </c>
      <c r="D24664">
        <v>138209</v>
      </c>
      <c r="E24664" t="str">
        <f>VLOOKUP(C24664,Подписчики!A:C,2,0)</f>
        <v>UTC+2</v>
      </c>
      <c r="F24664" s="2"/>
    </row>
    <row r="24665" spans="1:6" x14ac:dyDescent="0.25">
      <c r="A24665">
        <v>77244</v>
      </c>
      <c r="B24665" s="2">
        <v>44332.573747978146</v>
      </c>
      <c r="C24665">
        <v>120504</v>
      </c>
      <c r="D24665">
        <v>411922</v>
      </c>
      <c r="E24665" t="str">
        <f>VLOOKUP(C24665,Подписчики!A:C,2,0)</f>
        <v>UTC+2</v>
      </c>
      <c r="F24665" s="2"/>
    </row>
    <row r="24666" spans="1:6" x14ac:dyDescent="0.25">
      <c r="A24666">
        <v>77249</v>
      </c>
      <c r="B24666" s="2">
        <v>44332.573812297735</v>
      </c>
      <c r="C24666">
        <v>340148</v>
      </c>
      <c r="D24666">
        <v>380039</v>
      </c>
      <c r="E24666" t="str">
        <f>VLOOKUP(C24666,Подписчики!A:C,2,0)</f>
        <v>UTC+2</v>
      </c>
      <c r="F24666" s="2"/>
    </row>
    <row r="24667" spans="1:6" x14ac:dyDescent="0.25">
      <c r="A24667">
        <v>77250</v>
      </c>
      <c r="B24667" s="2">
        <v>44332.574216828478</v>
      </c>
      <c r="C24667">
        <v>153782</v>
      </c>
      <c r="D24667">
        <v>179296</v>
      </c>
      <c r="E24667" t="str">
        <f>VLOOKUP(C24667,Подписчики!A:C,2,0)</f>
        <v>UTC+3</v>
      </c>
      <c r="F24667" s="2"/>
    </row>
    <row r="24668" spans="1:6" x14ac:dyDescent="0.25">
      <c r="A24668">
        <v>77251</v>
      </c>
      <c r="B24668" s="2">
        <v>44332.575025889972</v>
      </c>
      <c r="C24668">
        <v>232267</v>
      </c>
      <c r="D24668">
        <v>186975</v>
      </c>
      <c r="E24668" t="str">
        <f>VLOOKUP(C24668,Подписчики!A:C,2,0)</f>
        <v>UTC+1</v>
      </c>
      <c r="F24668" s="2"/>
    </row>
    <row r="24669" spans="1:6" x14ac:dyDescent="0.25">
      <c r="A24669">
        <v>77252</v>
      </c>
      <c r="B24669" s="2">
        <v>44332.575243385116</v>
      </c>
      <c r="C24669">
        <v>174406</v>
      </c>
      <c r="D24669">
        <v>339039</v>
      </c>
      <c r="E24669" t="str">
        <f>VLOOKUP(C24669,Подписчики!A:C,2,0)</f>
        <v>UTC+3</v>
      </c>
      <c r="F24669" s="2"/>
    </row>
    <row r="24670" spans="1:6" x14ac:dyDescent="0.25">
      <c r="A24670">
        <v>77255</v>
      </c>
      <c r="B24670" s="2">
        <v>44332.576239482201</v>
      </c>
      <c r="C24670">
        <v>30282</v>
      </c>
      <c r="D24670">
        <v>411922</v>
      </c>
      <c r="E24670" t="str">
        <f>VLOOKUP(C24670,Подписчики!A:C,2,0)</f>
        <v>UTC+4</v>
      </c>
      <c r="F24670" s="2"/>
    </row>
    <row r="24671" spans="1:6" x14ac:dyDescent="0.25">
      <c r="A24671">
        <v>77257</v>
      </c>
      <c r="B24671" s="2">
        <v>44332.576644012945</v>
      </c>
      <c r="C24671">
        <v>293596</v>
      </c>
      <c r="D24671">
        <v>188440</v>
      </c>
      <c r="E24671" t="str">
        <f>VLOOKUP(C24671,Подписчики!A:C,2,0)</f>
        <v>UTC+1</v>
      </c>
      <c r="F24671" s="2"/>
    </row>
    <row r="24672" spans="1:6" x14ac:dyDescent="0.25">
      <c r="A24672">
        <v>77260</v>
      </c>
      <c r="B24672" s="2">
        <v>44332.578666666661</v>
      </c>
      <c r="C24672">
        <v>63853</v>
      </c>
      <c r="D24672">
        <v>370276</v>
      </c>
      <c r="E24672" t="str">
        <f>VLOOKUP(C24672,Подписчики!A:C,2,0)</f>
        <v>UTC+2</v>
      </c>
      <c r="F24672" s="2"/>
    </row>
    <row r="24673" spans="1:6" x14ac:dyDescent="0.25">
      <c r="A24673">
        <v>77264</v>
      </c>
      <c r="B24673" s="2">
        <v>44332.578814050721</v>
      </c>
      <c r="C24673">
        <v>323557</v>
      </c>
      <c r="D24673">
        <v>411922</v>
      </c>
      <c r="E24673" t="str">
        <f>VLOOKUP(C24673,Подписчики!A:C,2,0)</f>
        <v>UTC+3</v>
      </c>
      <c r="F24673" s="2"/>
    </row>
    <row r="24674" spans="1:6" x14ac:dyDescent="0.25">
      <c r="A24674">
        <v>77266</v>
      </c>
      <c r="B24674" s="2">
        <v>44332.579088717306</v>
      </c>
      <c r="C24674">
        <v>105128</v>
      </c>
      <c r="D24674">
        <v>351192</v>
      </c>
      <c r="E24674" t="str">
        <f>VLOOKUP(C24674,Подписчики!A:C,2,0)</f>
        <v>UTC+0</v>
      </c>
      <c r="F24674" s="2"/>
    </row>
    <row r="24675" spans="1:6" x14ac:dyDescent="0.25">
      <c r="A24675">
        <v>77268</v>
      </c>
      <c r="B24675" s="2">
        <v>44332.58107242042</v>
      </c>
      <c r="C24675">
        <v>47803</v>
      </c>
      <c r="D24675">
        <v>397390</v>
      </c>
      <c r="E24675" t="str">
        <f>VLOOKUP(C24675,Подписчики!A:C,2,0)</f>
        <v>UTC+2</v>
      </c>
      <c r="F24675" s="2"/>
    </row>
    <row r="24676" spans="1:6" x14ac:dyDescent="0.25">
      <c r="A24676">
        <v>77269</v>
      </c>
      <c r="B24676" s="2">
        <v>44332.582711974108</v>
      </c>
      <c r="C24676">
        <v>168387</v>
      </c>
      <c r="D24676">
        <v>74862</v>
      </c>
      <c r="E24676" t="str">
        <f>VLOOKUP(C24676,Подписчики!A:C,2,0)</f>
        <v>UTC+0</v>
      </c>
      <c r="F24676" s="2"/>
    </row>
    <row r="24677" spans="1:6" x14ac:dyDescent="0.25">
      <c r="A24677">
        <v>77272</v>
      </c>
      <c r="B24677" s="2">
        <v>44332.582711974115</v>
      </c>
      <c r="C24677">
        <v>64496</v>
      </c>
      <c r="D24677">
        <v>409488</v>
      </c>
      <c r="E24677" t="str">
        <f>VLOOKUP(C24677,Подписчики!A:C,2,0)</f>
        <v>UTC+4</v>
      </c>
      <c r="F24677" s="2"/>
    </row>
    <row r="24678" spans="1:6" x14ac:dyDescent="0.25">
      <c r="A24678">
        <v>77274</v>
      </c>
      <c r="B24678" s="2">
        <v>44332.582720419938</v>
      </c>
      <c r="C24678">
        <v>330817</v>
      </c>
      <c r="D24678">
        <v>81226</v>
      </c>
      <c r="E24678" t="str">
        <f>VLOOKUP(C24678,Подписчики!A:C,2,0)</f>
        <v>UTC-8</v>
      </c>
      <c r="F24678" s="2"/>
    </row>
    <row r="24679" spans="1:6" x14ac:dyDescent="0.25">
      <c r="A24679">
        <v>77277</v>
      </c>
      <c r="B24679" s="2">
        <v>44332.583116504858</v>
      </c>
      <c r="C24679">
        <v>244588</v>
      </c>
      <c r="D24679">
        <v>411922</v>
      </c>
      <c r="E24679" t="str">
        <f>VLOOKUP(C24679,Подписчики!A:C,2,0)</f>
        <v>UTC+1</v>
      </c>
      <c r="F24679" s="2"/>
    </row>
    <row r="24680" spans="1:6" x14ac:dyDescent="0.25">
      <c r="A24680">
        <v>77280</v>
      </c>
      <c r="B24680" s="2">
        <v>44332.583521035594</v>
      </c>
      <c r="C24680">
        <v>156250</v>
      </c>
      <c r="D24680">
        <v>104958</v>
      </c>
      <c r="E24680" t="str">
        <f>VLOOKUP(C24680,Подписчики!A:C,2,0)</f>
        <v>UTC+2</v>
      </c>
      <c r="F24680" s="2"/>
    </row>
    <row r="24681" spans="1:6" x14ac:dyDescent="0.25">
      <c r="A24681">
        <v>77284</v>
      </c>
      <c r="B24681" s="2">
        <v>44332.584330097088</v>
      </c>
      <c r="C24681">
        <v>61182</v>
      </c>
      <c r="D24681">
        <v>147928</v>
      </c>
      <c r="E24681" t="str">
        <f>VLOOKUP(C24681,Подписчики!A:C,2,0)</f>
        <v>UTC+4</v>
      </c>
      <c r="F24681" s="2"/>
    </row>
    <row r="24682" spans="1:6" x14ac:dyDescent="0.25">
      <c r="A24682">
        <v>77288</v>
      </c>
      <c r="B24682" s="2">
        <v>44332.585543689318</v>
      </c>
      <c r="C24682">
        <v>32086</v>
      </c>
      <c r="D24682">
        <v>291066</v>
      </c>
      <c r="E24682" t="str">
        <f>VLOOKUP(C24682,Подписчики!A:C,2,0)</f>
        <v>UTC+3</v>
      </c>
      <c r="F24682" s="2"/>
    </row>
    <row r="24683" spans="1:6" x14ac:dyDescent="0.25">
      <c r="A24683">
        <v>77293</v>
      </c>
      <c r="B24683" s="2">
        <v>44332.586962492751</v>
      </c>
      <c r="C24683">
        <v>200780</v>
      </c>
      <c r="D24683">
        <v>330333</v>
      </c>
      <c r="E24683" t="str">
        <f>VLOOKUP(C24683,Подписчики!A:C,2,0)</f>
        <v>UTC+1</v>
      </c>
      <c r="F24683" s="2"/>
    </row>
    <row r="24684" spans="1:6" x14ac:dyDescent="0.25">
      <c r="A24684">
        <v>77294</v>
      </c>
      <c r="B24684" s="2">
        <v>44332.587161812298</v>
      </c>
      <c r="C24684">
        <v>31167</v>
      </c>
      <c r="D24684">
        <v>114993</v>
      </c>
      <c r="E24684" t="str">
        <f>VLOOKUP(C24684,Подписчики!A:C,2,0)</f>
        <v>UTC+3</v>
      </c>
      <c r="F24684" s="2"/>
    </row>
    <row r="24685" spans="1:6" x14ac:dyDescent="0.25">
      <c r="A24685">
        <v>77297</v>
      </c>
      <c r="B24685" s="2">
        <v>44332.587970873792</v>
      </c>
      <c r="C24685">
        <v>110335</v>
      </c>
      <c r="D24685">
        <v>462359</v>
      </c>
      <c r="E24685" t="str">
        <f>VLOOKUP(C24685,Подписчики!A:C,2,0)</f>
        <v>UTC+1</v>
      </c>
      <c r="F24685" s="2"/>
    </row>
    <row r="24686" spans="1:6" x14ac:dyDescent="0.25">
      <c r="A24686">
        <v>77300</v>
      </c>
      <c r="B24686" s="2">
        <v>44332.588779935279</v>
      </c>
      <c r="C24686">
        <v>111695</v>
      </c>
      <c r="D24686">
        <v>142293</v>
      </c>
      <c r="E24686" t="str">
        <f>VLOOKUP(C24686,Подписчики!A:C,2,0)</f>
        <v>UTC+3</v>
      </c>
      <c r="F24686" s="2"/>
    </row>
    <row r="24687" spans="1:6" x14ac:dyDescent="0.25">
      <c r="A24687">
        <v>77301</v>
      </c>
      <c r="B24687" s="2">
        <v>44332.589588996765</v>
      </c>
      <c r="C24687">
        <v>218228</v>
      </c>
      <c r="D24687">
        <v>411922</v>
      </c>
      <c r="E24687" t="str">
        <f>VLOOKUP(C24687,Подписчики!A:C,2,0)</f>
        <v>UTC+1</v>
      </c>
      <c r="F24687" s="2"/>
    </row>
    <row r="24688" spans="1:6" x14ac:dyDescent="0.25">
      <c r="A24688">
        <v>77302</v>
      </c>
      <c r="B24688" s="2">
        <v>44332.590398058252</v>
      </c>
      <c r="C24688">
        <v>31970</v>
      </c>
      <c r="D24688">
        <v>274147</v>
      </c>
      <c r="E24688" t="str">
        <f>VLOOKUP(C24688,Подписчики!A:C,2,0)</f>
        <v>UTC+3</v>
      </c>
      <c r="F24688" s="2"/>
    </row>
    <row r="24689" spans="1:6" x14ac:dyDescent="0.25">
      <c r="A24689">
        <v>77306</v>
      </c>
      <c r="B24689" s="2">
        <v>44332.590802588995</v>
      </c>
      <c r="C24689">
        <v>120589</v>
      </c>
      <c r="D24689">
        <v>250247</v>
      </c>
      <c r="E24689" t="str">
        <f>VLOOKUP(C24689,Подписчики!A:C,2,0)</f>
        <v>UTC+0</v>
      </c>
      <c r="F24689" s="2"/>
    </row>
    <row r="24690" spans="1:6" x14ac:dyDescent="0.25">
      <c r="A24690">
        <v>77311</v>
      </c>
      <c r="B24690" s="2">
        <v>44332.591207119745</v>
      </c>
      <c r="C24690">
        <v>12099</v>
      </c>
      <c r="D24690">
        <v>242428</v>
      </c>
      <c r="E24690" t="str">
        <f>VLOOKUP(C24690,Подписчики!A:C,2,0)</f>
        <v>UTC+1</v>
      </c>
      <c r="F24690" s="2"/>
    </row>
    <row r="24691" spans="1:6" x14ac:dyDescent="0.25">
      <c r="A24691">
        <v>77313</v>
      </c>
      <c r="B24691" s="2">
        <v>44332.593229773462</v>
      </c>
      <c r="C24691">
        <v>152186</v>
      </c>
      <c r="D24691">
        <v>119655</v>
      </c>
      <c r="E24691" t="str">
        <f>VLOOKUP(C24691,Подписчики!A:C,2,0)</f>
        <v>UTC+6</v>
      </c>
      <c r="F24691" s="2"/>
    </row>
    <row r="24692" spans="1:6" x14ac:dyDescent="0.25">
      <c r="A24692">
        <v>77316</v>
      </c>
      <c r="B24692" s="2">
        <v>44332.593634304205</v>
      </c>
      <c r="C24692">
        <v>254335</v>
      </c>
      <c r="D24692">
        <v>411922</v>
      </c>
      <c r="E24692" t="str">
        <f>VLOOKUP(C24692,Подписчики!A:C,2,0)</f>
        <v>UTC+3</v>
      </c>
      <c r="F24692" s="2"/>
    </row>
    <row r="24693" spans="1:6" x14ac:dyDescent="0.25">
      <c r="A24693">
        <v>77321</v>
      </c>
      <c r="B24693" s="2">
        <v>44332.594443365699</v>
      </c>
      <c r="C24693">
        <v>107292</v>
      </c>
      <c r="D24693">
        <v>230507</v>
      </c>
      <c r="E24693" t="str">
        <f>VLOOKUP(C24693,Подписчики!A:C,2,0)</f>
        <v>UTC+1</v>
      </c>
      <c r="F24693" s="2"/>
    </row>
    <row r="24694" spans="1:6" x14ac:dyDescent="0.25">
      <c r="A24694">
        <v>77322</v>
      </c>
      <c r="B24694" s="2">
        <v>44332.594443365699</v>
      </c>
      <c r="C24694">
        <v>216641</v>
      </c>
      <c r="D24694">
        <v>374469</v>
      </c>
      <c r="E24694" t="str">
        <f>VLOOKUP(C24694,Подписчики!A:C,2,0)</f>
        <v>UTC+1</v>
      </c>
      <c r="F24694" s="2"/>
    </row>
    <row r="24695" spans="1:6" x14ac:dyDescent="0.25">
      <c r="A24695">
        <v>77324</v>
      </c>
      <c r="B24695" s="2">
        <v>44332.594847896435</v>
      </c>
      <c r="C24695">
        <v>90885</v>
      </c>
      <c r="D24695">
        <v>316541</v>
      </c>
      <c r="E24695" t="str">
        <f>VLOOKUP(C24695,Подписчики!A:C,2,0)</f>
        <v>UTC+2</v>
      </c>
      <c r="F24695" s="2"/>
    </row>
    <row r="24696" spans="1:6" x14ac:dyDescent="0.25">
      <c r="A24696">
        <v>77327</v>
      </c>
      <c r="B24696" s="2">
        <v>44332.594847896435</v>
      </c>
      <c r="C24696">
        <v>234357</v>
      </c>
      <c r="D24696">
        <v>95024</v>
      </c>
      <c r="E24696" t="str">
        <f>VLOOKUP(C24696,Подписчики!A:C,2,0)</f>
        <v>UTC+2</v>
      </c>
      <c r="F24696" s="2"/>
    </row>
    <row r="24697" spans="1:6" x14ac:dyDescent="0.25">
      <c r="A24697">
        <v>77331</v>
      </c>
      <c r="B24697" s="2">
        <v>44332.595252427185</v>
      </c>
      <c r="C24697">
        <v>52601</v>
      </c>
      <c r="D24697">
        <v>56195</v>
      </c>
      <c r="E24697" t="str">
        <f>VLOOKUP(C24697,Подписчики!A:C,2,0)</f>
        <v>UTC+3</v>
      </c>
      <c r="F24697" s="2"/>
    </row>
    <row r="24698" spans="1:6" x14ac:dyDescent="0.25">
      <c r="A24698">
        <v>77335</v>
      </c>
      <c r="B24698" s="2">
        <v>44332.595656957928</v>
      </c>
      <c r="C24698">
        <v>55283</v>
      </c>
      <c r="D24698">
        <v>440825</v>
      </c>
      <c r="E24698" t="str">
        <f>VLOOKUP(C24698,Подписчики!A:C,2,0)</f>
        <v>UTC+0</v>
      </c>
      <c r="F24698" s="2"/>
    </row>
    <row r="24699" spans="1:6" x14ac:dyDescent="0.25">
      <c r="A24699">
        <v>77340</v>
      </c>
      <c r="B24699" s="2">
        <v>44332.596870550158</v>
      </c>
      <c r="C24699">
        <v>137042</v>
      </c>
      <c r="D24699">
        <v>380182</v>
      </c>
      <c r="E24699" t="str">
        <f>VLOOKUP(C24699,Подписчики!A:C,2,0)</f>
        <v>UTC+3</v>
      </c>
      <c r="F24699" s="2"/>
    </row>
    <row r="24700" spans="1:6" x14ac:dyDescent="0.25">
      <c r="A24700">
        <v>77345</v>
      </c>
      <c r="B24700" s="2">
        <v>44332.596870550158</v>
      </c>
      <c r="C24700">
        <v>224421</v>
      </c>
      <c r="D24700">
        <v>105200</v>
      </c>
      <c r="E24700" t="str">
        <f>VLOOKUP(C24700,Подписчики!A:C,2,0)</f>
        <v>UTC+3</v>
      </c>
      <c r="F24700" s="2"/>
    </row>
    <row r="24701" spans="1:6" x14ac:dyDescent="0.25">
      <c r="A24701">
        <v>77347</v>
      </c>
      <c r="B24701" s="2">
        <v>44332.597679611652</v>
      </c>
      <c r="C24701">
        <v>192628</v>
      </c>
      <c r="D24701">
        <v>217497</v>
      </c>
      <c r="E24701" t="str">
        <f>VLOOKUP(C24701,Подписчики!A:C,2,0)</f>
        <v>UTC+1</v>
      </c>
      <c r="F24701" s="2"/>
    </row>
    <row r="24702" spans="1:6" x14ac:dyDescent="0.25">
      <c r="A24702">
        <v>77349</v>
      </c>
      <c r="B24702" s="2">
        <v>44332.598010193185</v>
      </c>
      <c r="C24702">
        <v>302089</v>
      </c>
      <c r="D24702">
        <v>250679</v>
      </c>
      <c r="E24702" t="str">
        <f>VLOOKUP(C24702,Подписчики!A:C,2,0)</f>
        <v>UTC+1</v>
      </c>
      <c r="F24702" s="2"/>
    </row>
    <row r="24703" spans="1:6" x14ac:dyDescent="0.25">
      <c r="A24703">
        <v>77354</v>
      </c>
      <c r="B24703" s="2">
        <v>44332.598529007846</v>
      </c>
      <c r="C24703">
        <v>40533</v>
      </c>
      <c r="D24703">
        <v>5151</v>
      </c>
      <c r="E24703" t="str">
        <f>VLOOKUP(C24703,Подписчики!A:C,2,0)</f>
        <v>UTC+4</v>
      </c>
      <c r="F24703" s="2"/>
    </row>
    <row r="24704" spans="1:6" x14ac:dyDescent="0.25">
      <c r="A24704">
        <v>77359</v>
      </c>
      <c r="B24704" s="2">
        <v>44332.599597155677</v>
      </c>
      <c r="C24704">
        <v>138522</v>
      </c>
      <c r="D24704">
        <v>38593</v>
      </c>
      <c r="E24704" t="str">
        <f>VLOOKUP(C24704,Подписчики!A:C,2,0)</f>
        <v>UTC-5</v>
      </c>
      <c r="F24704" s="2"/>
    </row>
    <row r="24705" spans="1:6" x14ac:dyDescent="0.25">
      <c r="A24705">
        <v>77363</v>
      </c>
      <c r="B24705" s="2">
        <v>44332.599702265368</v>
      </c>
      <c r="C24705">
        <v>69462</v>
      </c>
      <c r="D24705">
        <v>212708</v>
      </c>
      <c r="E24705" t="str">
        <f>VLOOKUP(C24705,Подписчики!A:C,2,0)</f>
        <v>UTC+2</v>
      </c>
      <c r="F24705" s="2"/>
    </row>
    <row r="24706" spans="1:6" x14ac:dyDescent="0.25">
      <c r="A24706">
        <v>77368</v>
      </c>
      <c r="B24706" s="2">
        <v>44332.599902340771</v>
      </c>
      <c r="C24706">
        <v>128444</v>
      </c>
      <c r="D24706">
        <v>230507</v>
      </c>
      <c r="E24706" t="str">
        <f>VLOOKUP(C24706,Подписчики!A:C,2,0)</f>
        <v>UTC+1</v>
      </c>
      <c r="F24706" s="2"/>
    </row>
    <row r="24707" spans="1:6" x14ac:dyDescent="0.25">
      <c r="A24707">
        <v>77373</v>
      </c>
      <c r="B24707" s="2">
        <v>44332.600915857605</v>
      </c>
      <c r="C24707">
        <v>277317</v>
      </c>
      <c r="D24707">
        <v>258251</v>
      </c>
      <c r="E24707" t="str">
        <f>VLOOKUP(C24707,Подписчики!A:C,2,0)</f>
        <v>UTC+1</v>
      </c>
      <c r="F24707" s="2"/>
    </row>
    <row r="24708" spans="1:6" x14ac:dyDescent="0.25">
      <c r="A24708">
        <v>77376</v>
      </c>
      <c r="B24708" s="2">
        <v>44332.601855525376</v>
      </c>
      <c r="C24708">
        <v>27175</v>
      </c>
      <c r="D24708">
        <v>122902</v>
      </c>
      <c r="E24708" t="str">
        <f>VLOOKUP(C24708,Подписчики!A:C,2,0)</f>
        <v>UTC+2</v>
      </c>
      <c r="F24708" s="2"/>
    </row>
    <row r="24709" spans="1:6" x14ac:dyDescent="0.25">
      <c r="A24709">
        <v>77380</v>
      </c>
      <c r="B24709" s="2">
        <v>44332.604724265264</v>
      </c>
      <c r="C24709">
        <v>17741</v>
      </c>
      <c r="D24709">
        <v>258219</v>
      </c>
      <c r="E24709" t="str">
        <f>VLOOKUP(C24709,Подписчики!A:C,2,0)</f>
        <v>UTC+4</v>
      </c>
      <c r="F24709" s="2"/>
    </row>
    <row r="24710" spans="1:6" x14ac:dyDescent="0.25">
      <c r="A24710">
        <v>77385</v>
      </c>
      <c r="B24710" s="2">
        <v>44332.604961165045</v>
      </c>
      <c r="C24710">
        <v>239121</v>
      </c>
      <c r="D24710">
        <v>312954</v>
      </c>
      <c r="E24710" t="str">
        <f>VLOOKUP(C24710,Подписчики!A:C,2,0)</f>
        <v>UTC+3</v>
      </c>
      <c r="F24710" s="2"/>
    </row>
    <row r="24711" spans="1:6" x14ac:dyDescent="0.25">
      <c r="A24711">
        <v>77389</v>
      </c>
      <c r="B24711" s="2">
        <v>44332.605365695796</v>
      </c>
      <c r="C24711">
        <v>96683</v>
      </c>
      <c r="D24711">
        <v>16029</v>
      </c>
      <c r="E24711" t="str">
        <f>VLOOKUP(C24711,Подписчики!A:C,2,0)</f>
        <v>UTC+0</v>
      </c>
      <c r="F24711" s="2"/>
    </row>
    <row r="24712" spans="1:6" x14ac:dyDescent="0.25">
      <c r="A24712">
        <v>77391</v>
      </c>
      <c r="B24712" s="2">
        <v>44332.605770226539</v>
      </c>
      <c r="C24712">
        <v>193037</v>
      </c>
      <c r="D24712">
        <v>411922</v>
      </c>
      <c r="E24712" t="str">
        <f>VLOOKUP(C24712,Подписчики!A:C,2,0)</f>
        <v>UTC+1</v>
      </c>
      <c r="F24712" s="2"/>
    </row>
    <row r="24713" spans="1:6" x14ac:dyDescent="0.25">
      <c r="A24713">
        <v>77394</v>
      </c>
      <c r="B24713" s="2">
        <v>44332.606983818769</v>
      </c>
      <c r="C24713">
        <v>92842</v>
      </c>
      <c r="D24713">
        <v>5151</v>
      </c>
      <c r="E24713" t="str">
        <f>VLOOKUP(C24713,Подписчики!A:C,2,0)</f>
        <v>UTC+0</v>
      </c>
      <c r="F24713" s="2"/>
    </row>
    <row r="24714" spans="1:6" x14ac:dyDescent="0.25">
      <c r="A24714">
        <v>77399</v>
      </c>
      <c r="B24714" s="2">
        <v>44332.607388349512</v>
      </c>
      <c r="C24714">
        <v>338084</v>
      </c>
      <c r="D24714">
        <v>100412</v>
      </c>
      <c r="E24714" t="str">
        <f>VLOOKUP(C24714,Подписчики!A:C,2,0)</f>
        <v>UTC+5</v>
      </c>
      <c r="F24714" s="2"/>
    </row>
    <row r="24715" spans="1:6" x14ac:dyDescent="0.25">
      <c r="A24715">
        <v>77404</v>
      </c>
      <c r="B24715" s="2">
        <v>44332.608197411006</v>
      </c>
      <c r="C24715">
        <v>298869</v>
      </c>
      <c r="D24715">
        <v>104958</v>
      </c>
      <c r="E24715" t="str">
        <f>VLOOKUP(C24715,Подписчики!A:C,2,0)</f>
        <v>UTC+3</v>
      </c>
      <c r="F24715" s="2"/>
    </row>
    <row r="24716" spans="1:6" x14ac:dyDescent="0.25">
      <c r="A24716">
        <v>77408</v>
      </c>
      <c r="B24716" s="2">
        <v>44332.608569597462</v>
      </c>
      <c r="C24716">
        <v>127144</v>
      </c>
      <c r="D24716">
        <v>351192</v>
      </c>
      <c r="E24716" t="str">
        <f>VLOOKUP(C24716,Подписчики!A:C,2,0)</f>
        <v>UTC+2</v>
      </c>
      <c r="F24716" s="2"/>
    </row>
    <row r="24717" spans="1:6" x14ac:dyDescent="0.25">
      <c r="A24717">
        <v>77409</v>
      </c>
      <c r="B24717" s="2">
        <v>44332.609006472492</v>
      </c>
      <c r="C24717">
        <v>27337</v>
      </c>
      <c r="D24717">
        <v>217784</v>
      </c>
      <c r="E24717" t="str">
        <f>VLOOKUP(C24717,Подписчики!A:C,2,0)</f>
        <v>UTC+1</v>
      </c>
      <c r="F24717" s="2"/>
    </row>
    <row r="24718" spans="1:6" x14ac:dyDescent="0.25">
      <c r="A24718">
        <v>77411</v>
      </c>
      <c r="B24718" s="2">
        <v>44332.609006472492</v>
      </c>
      <c r="C24718">
        <v>179155</v>
      </c>
      <c r="D24718">
        <v>304722</v>
      </c>
      <c r="E24718" t="str">
        <f>VLOOKUP(C24718,Подписчики!A:C,2,0)</f>
        <v>UTC+1</v>
      </c>
      <c r="F24718" s="2"/>
    </row>
    <row r="24719" spans="1:6" x14ac:dyDescent="0.25">
      <c r="A24719">
        <v>77416</v>
      </c>
      <c r="B24719" s="2">
        <v>44332.609006472492</v>
      </c>
      <c r="C24719">
        <v>321867</v>
      </c>
      <c r="D24719">
        <v>238334</v>
      </c>
      <c r="E24719" t="str">
        <f>VLOOKUP(C24719,Подписчики!A:C,2,0)</f>
        <v>UTC+1</v>
      </c>
      <c r="F24719" s="2"/>
    </row>
    <row r="24720" spans="1:6" x14ac:dyDescent="0.25">
      <c r="A24720">
        <v>77418</v>
      </c>
      <c r="B24720" s="2">
        <v>44332.609411003235</v>
      </c>
      <c r="C24720">
        <v>335034</v>
      </c>
      <c r="D24720">
        <v>172536</v>
      </c>
      <c r="E24720" t="str">
        <f>VLOOKUP(C24720,Подписчики!A:C,2,0)</f>
        <v>UTC+2</v>
      </c>
      <c r="F24720" s="2"/>
    </row>
    <row r="24721" spans="1:6" x14ac:dyDescent="0.25">
      <c r="A24721">
        <v>77420</v>
      </c>
      <c r="B24721" s="2">
        <v>44332.609942930387</v>
      </c>
      <c r="C24721">
        <v>10483</v>
      </c>
      <c r="D24721">
        <v>74638</v>
      </c>
      <c r="E24721" t="str">
        <f>VLOOKUP(C24721,Подписчики!A:C,2,0)</f>
        <v>UTC+1</v>
      </c>
      <c r="F24721" s="2"/>
    </row>
    <row r="24722" spans="1:6" x14ac:dyDescent="0.25">
      <c r="A24722">
        <v>77422</v>
      </c>
      <c r="B24722" s="2">
        <v>44332.610461745047</v>
      </c>
      <c r="C24722">
        <v>253483</v>
      </c>
      <c r="D24722">
        <v>439981</v>
      </c>
      <c r="E24722" t="str">
        <f>VLOOKUP(C24722,Подписчики!A:C,2,0)</f>
        <v>UTC+0</v>
      </c>
      <c r="F24722" s="2"/>
    </row>
    <row r="24723" spans="1:6" x14ac:dyDescent="0.25">
      <c r="A24723">
        <v>77427</v>
      </c>
      <c r="B24723" s="2">
        <v>44332.610624595472</v>
      </c>
      <c r="C24723">
        <v>307487</v>
      </c>
      <c r="D24723">
        <v>134973</v>
      </c>
      <c r="E24723" t="str">
        <f>VLOOKUP(C24723,Подписчики!A:C,2,0)</f>
        <v>UTC+1</v>
      </c>
      <c r="F24723" s="2"/>
    </row>
    <row r="24724" spans="1:6" x14ac:dyDescent="0.25">
      <c r="A24724">
        <v>77428</v>
      </c>
      <c r="B24724" s="2">
        <v>44332.611029126208</v>
      </c>
      <c r="C24724">
        <v>303927</v>
      </c>
      <c r="D24724">
        <v>146115</v>
      </c>
      <c r="E24724" t="str">
        <f>VLOOKUP(C24724,Подписчики!A:C,2,0)</f>
        <v>UTC+2</v>
      </c>
      <c r="F24724" s="2"/>
    </row>
    <row r="24725" spans="1:6" x14ac:dyDescent="0.25">
      <c r="A24725">
        <v>77430</v>
      </c>
      <c r="B24725" s="2">
        <v>44332.612242718445</v>
      </c>
      <c r="C24725">
        <v>186257</v>
      </c>
      <c r="D24725">
        <v>96200</v>
      </c>
      <c r="E24725" t="str">
        <f>VLOOKUP(C24725,Подписчики!A:C,2,0)</f>
        <v>UTC+1</v>
      </c>
      <c r="F24725" s="2"/>
    </row>
    <row r="24726" spans="1:6" x14ac:dyDescent="0.25">
      <c r="A24726">
        <v>77431</v>
      </c>
      <c r="B24726" s="2">
        <v>44332.612720114746</v>
      </c>
      <c r="C24726">
        <v>9521</v>
      </c>
      <c r="D24726">
        <v>221125</v>
      </c>
      <c r="E24726" t="str">
        <f>VLOOKUP(C24726,Подписчики!A:C,2,0)</f>
        <v>UTC+3</v>
      </c>
      <c r="F24726" s="2"/>
    </row>
    <row r="24727" spans="1:6" x14ac:dyDescent="0.25">
      <c r="A24727">
        <v>77432</v>
      </c>
      <c r="B24727" s="2">
        <v>44332.613456310683</v>
      </c>
      <c r="C24727">
        <v>135315</v>
      </c>
      <c r="D24727">
        <v>21407</v>
      </c>
      <c r="E24727" t="str">
        <f>VLOOKUP(C24727,Подписчики!A:C,2,0)</f>
        <v>UTC+0</v>
      </c>
      <c r="F24727" s="2"/>
    </row>
    <row r="24728" spans="1:6" x14ac:dyDescent="0.25">
      <c r="A24728">
        <v>77434</v>
      </c>
      <c r="B24728" s="2">
        <v>44332.613860841426</v>
      </c>
      <c r="C24728">
        <v>243309</v>
      </c>
      <c r="D24728">
        <v>300941</v>
      </c>
      <c r="E24728" t="str">
        <f>VLOOKUP(C24728,Подписчики!A:C,2,0)</f>
        <v>UTC+1</v>
      </c>
      <c r="F24728" s="2"/>
    </row>
    <row r="24729" spans="1:6" x14ac:dyDescent="0.25">
      <c r="A24729">
        <v>77439</v>
      </c>
      <c r="B24729" s="2">
        <v>44332.614246040226</v>
      </c>
      <c r="C24729">
        <v>184256</v>
      </c>
      <c r="D24729">
        <v>250679</v>
      </c>
      <c r="E24729" t="str">
        <f>VLOOKUP(C24729,Подписчики!A:C,2,0)</f>
        <v>UTC-7</v>
      </c>
      <c r="F24729" s="2"/>
    </row>
    <row r="24730" spans="1:6" x14ac:dyDescent="0.25">
      <c r="A24730">
        <v>77442</v>
      </c>
      <c r="B24730" s="2">
        <v>44332.614265372169</v>
      </c>
      <c r="C24730">
        <v>148604</v>
      </c>
      <c r="D24730">
        <v>351192</v>
      </c>
      <c r="E24730" t="str">
        <f>VLOOKUP(C24730,Подписчики!A:C,2,0)</f>
        <v>UTC+2</v>
      </c>
      <c r="F24730" s="2"/>
    </row>
    <row r="24731" spans="1:6" x14ac:dyDescent="0.25">
      <c r="A24731">
        <v>77446</v>
      </c>
      <c r="B24731" s="2">
        <v>44332.615883495142</v>
      </c>
      <c r="C24731">
        <v>319438</v>
      </c>
      <c r="D24731">
        <v>411922</v>
      </c>
      <c r="E24731" t="str">
        <f>VLOOKUP(C24731,Подписчики!A:C,2,0)</f>
        <v>UTC+2</v>
      </c>
      <c r="F24731" s="2"/>
    </row>
    <row r="24732" spans="1:6" x14ac:dyDescent="0.25">
      <c r="A24732">
        <v>77450</v>
      </c>
      <c r="B24732" s="2">
        <v>44332.615955076755</v>
      </c>
      <c r="C24732">
        <v>56355</v>
      </c>
      <c r="D24732">
        <v>223759</v>
      </c>
      <c r="E24732" t="str">
        <f>VLOOKUP(C24732,Подписчики!A:C,2,0)</f>
        <v>UTC+2</v>
      </c>
      <c r="F24732" s="2"/>
    </row>
    <row r="24733" spans="1:6" x14ac:dyDescent="0.25">
      <c r="A24733">
        <v>77454</v>
      </c>
      <c r="B24733" s="2">
        <v>44332.616333333339</v>
      </c>
      <c r="C24733">
        <v>273310</v>
      </c>
      <c r="D24733">
        <v>118549</v>
      </c>
      <c r="E24733" t="str">
        <f>VLOOKUP(C24733,Подписчики!A:C,2,0)</f>
        <v>UTC+1</v>
      </c>
      <c r="F24733" s="2"/>
    </row>
    <row r="24734" spans="1:6" x14ac:dyDescent="0.25">
      <c r="A24734">
        <v>77459</v>
      </c>
      <c r="B24734" s="2">
        <v>44332.616443372906</v>
      </c>
      <c r="C24734">
        <v>216957</v>
      </c>
      <c r="D24734">
        <v>112334</v>
      </c>
      <c r="E24734" t="str">
        <f>VLOOKUP(C24734,Подписчики!A:C,2,0)</f>
        <v>UTC+2</v>
      </c>
      <c r="F24734" s="2"/>
    </row>
    <row r="24735" spans="1:6" x14ac:dyDescent="0.25">
      <c r="A24735">
        <v>77463</v>
      </c>
      <c r="B24735" s="2">
        <v>44332.617097087379</v>
      </c>
      <c r="C24735">
        <v>90042</v>
      </c>
      <c r="D24735">
        <v>351192</v>
      </c>
      <c r="E24735" t="str">
        <f>VLOOKUP(C24735,Подписчики!A:C,2,0)</f>
        <v>UTC+1</v>
      </c>
      <c r="F24735" s="2"/>
    </row>
    <row r="24736" spans="1:6" x14ac:dyDescent="0.25">
      <c r="A24736">
        <v>77466</v>
      </c>
      <c r="B24736" s="2">
        <v>44332.61790826136</v>
      </c>
      <c r="C24736">
        <v>287776</v>
      </c>
      <c r="D24736">
        <v>381434</v>
      </c>
      <c r="E24736" t="str">
        <f>VLOOKUP(C24736,Подписчики!A:C,2,0)</f>
        <v>UTC+0</v>
      </c>
      <c r="F24736" s="2"/>
    </row>
    <row r="24737" spans="1:6" x14ac:dyDescent="0.25">
      <c r="A24737">
        <v>77468</v>
      </c>
      <c r="B24737" s="2">
        <v>44332.619119741095</v>
      </c>
      <c r="C24737">
        <v>88399</v>
      </c>
      <c r="D24737">
        <v>392070</v>
      </c>
      <c r="E24737" t="str">
        <f>VLOOKUP(C24737,Подписчики!A:C,2,0)</f>
        <v>UTC+2</v>
      </c>
      <c r="F24737" s="2"/>
    </row>
    <row r="24738" spans="1:6" x14ac:dyDescent="0.25">
      <c r="A24738">
        <v>77470</v>
      </c>
      <c r="B24738" s="2">
        <v>44332.620333333332</v>
      </c>
      <c r="C24738">
        <v>1536</v>
      </c>
      <c r="D24738">
        <v>154256</v>
      </c>
      <c r="E24738" t="str">
        <f>VLOOKUP(C24738,Подписчики!A:C,2,0)</f>
        <v>UTC+1</v>
      </c>
      <c r="F24738" s="2"/>
    </row>
    <row r="24739" spans="1:6" x14ac:dyDescent="0.25">
      <c r="A24739">
        <v>77472</v>
      </c>
      <c r="B24739" s="2">
        <v>44332.620333333332</v>
      </c>
      <c r="C24739">
        <v>97956</v>
      </c>
      <c r="D24739">
        <v>21760</v>
      </c>
      <c r="E24739" t="str">
        <f>VLOOKUP(C24739,Подписчики!A:C,2,0)</f>
        <v>UTC+1</v>
      </c>
      <c r="F24739" s="2"/>
    </row>
    <row r="24740" spans="1:6" x14ac:dyDescent="0.25">
      <c r="A24740">
        <v>77475</v>
      </c>
      <c r="B24740" s="2">
        <v>44332.620737864076</v>
      </c>
      <c r="C24740">
        <v>6345</v>
      </c>
      <c r="D24740">
        <v>258251</v>
      </c>
      <c r="E24740" t="str">
        <f>VLOOKUP(C24740,Подписчики!A:C,2,0)</f>
        <v>UTC+2</v>
      </c>
      <c r="F24740" s="2"/>
    </row>
    <row r="24741" spans="1:6" x14ac:dyDescent="0.25">
      <c r="A24741">
        <v>77478</v>
      </c>
      <c r="B24741" s="2">
        <v>44332.620737864076</v>
      </c>
      <c r="C24741">
        <v>245424</v>
      </c>
      <c r="D24741">
        <v>250679</v>
      </c>
      <c r="E24741" t="str">
        <f>VLOOKUP(C24741,Подписчики!A:C,2,0)</f>
        <v>UTC+6</v>
      </c>
      <c r="F24741" s="2"/>
    </row>
    <row r="24742" spans="1:6" x14ac:dyDescent="0.25">
      <c r="A24742">
        <v>77483</v>
      </c>
      <c r="B24742" s="2">
        <v>44332.620899075286</v>
      </c>
      <c r="C24742">
        <v>14914</v>
      </c>
      <c r="D24742">
        <v>230507</v>
      </c>
      <c r="E24742" t="str">
        <f>VLOOKUP(C24742,Подписчики!A:C,2,0)</f>
        <v>UTC+2</v>
      </c>
      <c r="F24742" s="2"/>
    </row>
    <row r="24743" spans="1:6" x14ac:dyDescent="0.25">
      <c r="A24743">
        <v>77484</v>
      </c>
      <c r="B24743" s="2">
        <v>44332.621692556539</v>
      </c>
      <c r="C24743">
        <v>165850</v>
      </c>
      <c r="D24743">
        <v>308537</v>
      </c>
      <c r="E24743" t="str">
        <f>VLOOKUP(C24743,Подписчики!A:C,2,0)</f>
        <v>UTC+1</v>
      </c>
      <c r="F24743" s="2"/>
    </row>
    <row r="24744" spans="1:6" x14ac:dyDescent="0.25">
      <c r="A24744">
        <v>77487</v>
      </c>
      <c r="B24744" s="2">
        <v>44332.621875667595</v>
      </c>
      <c r="C24744">
        <v>258968</v>
      </c>
      <c r="D24744">
        <v>276749</v>
      </c>
      <c r="E24744" t="str">
        <f>VLOOKUP(C24744,Подписчики!A:C,2,0)</f>
        <v>UTC+1</v>
      </c>
      <c r="F24744" s="2"/>
    </row>
    <row r="24745" spans="1:6" x14ac:dyDescent="0.25">
      <c r="A24745">
        <v>77491</v>
      </c>
      <c r="B24745" s="2">
        <v>44332.622333333333</v>
      </c>
      <c r="C24745">
        <v>140984</v>
      </c>
      <c r="D24745">
        <v>182191</v>
      </c>
      <c r="E24745" t="str">
        <f>VLOOKUP(C24745,Подписчики!A:C,2,0)</f>
        <v>UTC+7</v>
      </c>
      <c r="F24745" s="2"/>
    </row>
    <row r="24746" spans="1:6" x14ac:dyDescent="0.25">
      <c r="A24746">
        <v>77492</v>
      </c>
      <c r="B24746" s="2">
        <v>44332.622760517799</v>
      </c>
      <c r="C24746">
        <v>192403</v>
      </c>
      <c r="D24746">
        <v>158978</v>
      </c>
      <c r="E24746" t="str">
        <f>VLOOKUP(C24746,Подписчики!A:C,2,0)</f>
        <v>UTC+3</v>
      </c>
      <c r="F24746" s="2"/>
    </row>
    <row r="24747" spans="1:6" x14ac:dyDescent="0.25">
      <c r="A24747">
        <v>77494</v>
      </c>
      <c r="B24747" s="2">
        <v>44332.623</v>
      </c>
      <c r="C24747">
        <v>64449</v>
      </c>
      <c r="D24747">
        <v>158978</v>
      </c>
      <c r="E24747" t="str">
        <f>VLOOKUP(C24747,Подписчики!A:C,2,0)</f>
        <v>UTC+0</v>
      </c>
      <c r="F24747" s="2"/>
    </row>
    <row r="24748" spans="1:6" x14ac:dyDescent="0.25">
      <c r="A24748">
        <v>77499</v>
      </c>
      <c r="B24748" s="2">
        <v>44332.623554185615</v>
      </c>
      <c r="C24748">
        <v>103453</v>
      </c>
      <c r="D24748">
        <v>305174</v>
      </c>
      <c r="E24748" t="str">
        <f>VLOOKUP(C24748,Подписчики!A:C,2,0)</f>
        <v>UTC+1</v>
      </c>
      <c r="F24748" s="2"/>
    </row>
    <row r="24749" spans="1:6" x14ac:dyDescent="0.25">
      <c r="A24749">
        <v>77504</v>
      </c>
      <c r="B24749" s="2">
        <v>44332.623569579293</v>
      </c>
      <c r="C24749">
        <v>296663</v>
      </c>
      <c r="D24749">
        <v>250115</v>
      </c>
      <c r="E24749" t="str">
        <f>VLOOKUP(C24749,Подписчики!A:C,2,0)</f>
        <v>UTC+1</v>
      </c>
      <c r="F24749" s="2"/>
    </row>
    <row r="24750" spans="1:6" x14ac:dyDescent="0.25">
      <c r="A24750">
        <v>77506</v>
      </c>
      <c r="B24750" s="2">
        <v>44332.623974110029</v>
      </c>
      <c r="C24750">
        <v>171244</v>
      </c>
      <c r="D24750">
        <v>56396</v>
      </c>
      <c r="E24750" t="str">
        <f>VLOOKUP(C24750,Подписчики!A:C,2,0)</f>
        <v>UTC+6</v>
      </c>
      <c r="F24750" s="2"/>
    </row>
    <row r="24751" spans="1:6" x14ac:dyDescent="0.25">
      <c r="A24751">
        <v>77508</v>
      </c>
      <c r="B24751" s="2">
        <v>44332.624439222389</v>
      </c>
      <c r="C24751">
        <v>314191</v>
      </c>
      <c r="D24751">
        <v>472712</v>
      </c>
      <c r="E24751" t="str">
        <f>VLOOKUP(C24751,Подписчики!A:C,2,0)</f>
        <v>UTC+1</v>
      </c>
      <c r="F24751" s="2"/>
    </row>
    <row r="24752" spans="1:6" x14ac:dyDescent="0.25">
      <c r="A24752">
        <v>77510</v>
      </c>
      <c r="B24752" s="2">
        <v>44332.625996763752</v>
      </c>
      <c r="C24752">
        <v>153598</v>
      </c>
      <c r="D24752">
        <v>42035</v>
      </c>
      <c r="E24752" t="str">
        <f>VLOOKUP(C24752,Подписчики!A:C,2,0)</f>
        <v>UTC+3</v>
      </c>
      <c r="F24752" s="2"/>
    </row>
    <row r="24753" spans="1:6" x14ac:dyDescent="0.25">
      <c r="A24753">
        <v>77514</v>
      </c>
      <c r="B24753" s="2">
        <v>44332.625996763752</v>
      </c>
      <c r="C24753">
        <v>291336</v>
      </c>
      <c r="D24753">
        <v>245484</v>
      </c>
      <c r="E24753" t="str">
        <f>VLOOKUP(C24753,Подписчики!A:C,2,0)</f>
        <v>UTC+3</v>
      </c>
      <c r="F24753" s="2"/>
    </row>
    <row r="24754" spans="1:6" x14ac:dyDescent="0.25">
      <c r="A24754">
        <v>77516</v>
      </c>
      <c r="B24754" s="2">
        <v>44332.627210355982</v>
      </c>
      <c r="C24754">
        <v>12551</v>
      </c>
      <c r="D24754">
        <v>204394</v>
      </c>
      <c r="E24754" t="str">
        <f>VLOOKUP(C24754,Подписчики!A:C,2,0)</f>
        <v>UTC+2</v>
      </c>
      <c r="F24754" s="2"/>
    </row>
    <row r="24755" spans="1:6" x14ac:dyDescent="0.25">
      <c r="A24755">
        <v>77520</v>
      </c>
      <c r="B24755" s="2">
        <v>44332.627210355982</v>
      </c>
      <c r="C24755">
        <v>112914</v>
      </c>
      <c r="D24755">
        <v>470762</v>
      </c>
      <c r="E24755" t="str">
        <f>VLOOKUP(C24755,Подписчики!A:C,2,0)</f>
        <v>UTC+2</v>
      </c>
      <c r="F24755" s="2"/>
    </row>
    <row r="24756" spans="1:6" x14ac:dyDescent="0.25">
      <c r="A24756">
        <v>77522</v>
      </c>
      <c r="B24756" s="2">
        <v>44332.627614886733</v>
      </c>
      <c r="C24756">
        <v>10640</v>
      </c>
      <c r="D24756">
        <v>50898</v>
      </c>
      <c r="E24756" t="str">
        <f>VLOOKUP(C24756,Подписчики!A:C,2,0)</f>
        <v>UTC+3</v>
      </c>
      <c r="F24756" s="2"/>
    </row>
    <row r="24757" spans="1:6" x14ac:dyDescent="0.25">
      <c r="A24757">
        <v>77523</v>
      </c>
      <c r="B24757" s="2">
        <v>44332.627614886733</v>
      </c>
      <c r="C24757">
        <v>218830</v>
      </c>
      <c r="D24757">
        <v>285365</v>
      </c>
      <c r="E24757" t="str">
        <f>VLOOKUP(C24757,Подписчики!A:C,2,0)</f>
        <v>UTC+3</v>
      </c>
      <c r="F24757" s="2"/>
    </row>
    <row r="24758" spans="1:6" x14ac:dyDescent="0.25">
      <c r="A24758">
        <v>77528</v>
      </c>
      <c r="B24758" s="2">
        <v>44332.62767418439</v>
      </c>
      <c r="C24758">
        <v>21859</v>
      </c>
      <c r="D24758">
        <v>42035</v>
      </c>
      <c r="E24758" t="str">
        <f>VLOOKUP(C24758,Подписчики!A:C,2,0)</f>
        <v>UTC+1</v>
      </c>
      <c r="F24758" s="2"/>
    </row>
    <row r="24759" spans="1:6" x14ac:dyDescent="0.25">
      <c r="A24759">
        <v>77530</v>
      </c>
      <c r="B24759" s="2">
        <v>44332.628828478963</v>
      </c>
      <c r="C24759">
        <v>54110</v>
      </c>
      <c r="D24759">
        <v>478200</v>
      </c>
      <c r="E24759" t="str">
        <f>VLOOKUP(C24759,Подписчики!A:C,2,0)</f>
        <v>UTC+2</v>
      </c>
      <c r="F24759" s="2"/>
    </row>
    <row r="24760" spans="1:6" x14ac:dyDescent="0.25">
      <c r="A24760">
        <v>77535</v>
      </c>
      <c r="B24760" s="2">
        <v>44332.628828478963</v>
      </c>
      <c r="C24760">
        <v>306471</v>
      </c>
      <c r="D24760">
        <v>445697</v>
      </c>
      <c r="E24760" t="str">
        <f>VLOOKUP(C24760,Подписчики!A:C,2,0)</f>
        <v>UTC+2</v>
      </c>
      <c r="F24760" s="2"/>
    </row>
    <row r="24761" spans="1:6" x14ac:dyDescent="0.25">
      <c r="A24761">
        <v>77536</v>
      </c>
      <c r="B24761" s="2">
        <v>44332.629233009706</v>
      </c>
      <c r="C24761">
        <v>163796</v>
      </c>
      <c r="D24761">
        <v>347008</v>
      </c>
      <c r="E24761" t="str">
        <f>VLOOKUP(C24761,Подписчики!A:C,2,0)</f>
        <v>UTC+3</v>
      </c>
      <c r="F24761" s="2"/>
    </row>
    <row r="24762" spans="1:6" x14ac:dyDescent="0.25">
      <c r="A24762">
        <v>77539</v>
      </c>
      <c r="B24762" s="2">
        <v>44332.629932554097</v>
      </c>
      <c r="C24762">
        <v>182227</v>
      </c>
      <c r="D24762">
        <v>88863</v>
      </c>
      <c r="E24762" t="str">
        <f>VLOOKUP(C24762,Подписчики!A:C,2,0)</f>
        <v>UTC+1</v>
      </c>
      <c r="F24762" s="2"/>
    </row>
    <row r="24763" spans="1:6" x14ac:dyDescent="0.25">
      <c r="A24763">
        <v>77543</v>
      </c>
      <c r="B24763" s="2">
        <v>44332.6300420712</v>
      </c>
      <c r="C24763">
        <v>31199</v>
      </c>
      <c r="D24763">
        <v>126954</v>
      </c>
      <c r="E24763" t="str">
        <f>VLOOKUP(C24763,Подписчики!A:C,2,0)</f>
        <v>UTC+1</v>
      </c>
      <c r="F24763" s="2"/>
    </row>
    <row r="24764" spans="1:6" x14ac:dyDescent="0.25">
      <c r="A24764">
        <v>77545</v>
      </c>
      <c r="B24764" s="2">
        <v>44332.6300420712</v>
      </c>
      <c r="C24764">
        <v>314750</v>
      </c>
      <c r="D24764">
        <v>183290</v>
      </c>
      <c r="E24764" t="str">
        <f>VLOOKUP(C24764,Подписчики!A:C,2,0)</f>
        <v>UTC+1</v>
      </c>
      <c r="F24764" s="2"/>
    </row>
    <row r="24765" spans="1:6" x14ac:dyDescent="0.25">
      <c r="A24765">
        <v>77546</v>
      </c>
      <c r="B24765" s="2">
        <v>44332.631255663429</v>
      </c>
      <c r="C24765">
        <v>266062</v>
      </c>
      <c r="D24765">
        <v>262755</v>
      </c>
      <c r="E24765" t="str">
        <f>VLOOKUP(C24765,Подписчики!A:C,2,0)</f>
        <v>UTC+0</v>
      </c>
      <c r="F24765" s="2"/>
    </row>
    <row r="24766" spans="1:6" x14ac:dyDescent="0.25">
      <c r="A24766">
        <v>77551</v>
      </c>
      <c r="B24766" s="2">
        <v>44332.632435071871</v>
      </c>
      <c r="C24766">
        <v>14827</v>
      </c>
      <c r="D24766">
        <v>201884</v>
      </c>
      <c r="E24766" t="str">
        <f>VLOOKUP(C24766,Подписчики!A:C,2,0)</f>
        <v>UTC+3</v>
      </c>
      <c r="F24766" s="2"/>
    </row>
    <row r="24767" spans="1:6" x14ac:dyDescent="0.25">
      <c r="A24767">
        <v>77555</v>
      </c>
      <c r="B24767" s="2">
        <v>44332.632666666665</v>
      </c>
      <c r="C24767">
        <v>102776</v>
      </c>
      <c r="D24767">
        <v>158978</v>
      </c>
      <c r="E24767" t="str">
        <f>VLOOKUP(C24767,Подписчики!A:C,2,0)</f>
        <v>UTC-4</v>
      </c>
      <c r="F24767" s="2"/>
    </row>
    <row r="24768" spans="1:6" x14ac:dyDescent="0.25">
      <c r="A24768">
        <v>77556</v>
      </c>
      <c r="B24768" s="2">
        <v>44332.633666666661</v>
      </c>
      <c r="C24768">
        <v>85851</v>
      </c>
      <c r="D24768">
        <v>126396</v>
      </c>
      <c r="E24768" t="str">
        <f>VLOOKUP(C24768,Подписчики!A:C,2,0)</f>
        <v>UTC+2</v>
      </c>
      <c r="F24768" s="2"/>
    </row>
    <row r="24769" spans="1:6" x14ac:dyDescent="0.25">
      <c r="A24769">
        <v>77559</v>
      </c>
      <c r="B24769" s="2">
        <v>44332.636005737477</v>
      </c>
      <c r="C24769">
        <v>305901</v>
      </c>
      <c r="D24769">
        <v>138209</v>
      </c>
      <c r="E24769" t="str">
        <f>VLOOKUP(C24769,Подписчики!A:C,2,0)</f>
        <v>UTC+1</v>
      </c>
      <c r="F24769" s="2"/>
    </row>
    <row r="24770" spans="1:6" x14ac:dyDescent="0.25">
      <c r="A24770">
        <v>77563</v>
      </c>
      <c r="B24770" s="2">
        <v>44332.636514563106</v>
      </c>
      <c r="C24770">
        <v>158046</v>
      </c>
      <c r="D24770">
        <v>124253</v>
      </c>
      <c r="E24770" t="str">
        <f>VLOOKUP(C24770,Подписчики!A:C,2,0)</f>
        <v>UTC+1</v>
      </c>
      <c r="F24770" s="2"/>
    </row>
    <row r="24771" spans="1:6" x14ac:dyDescent="0.25">
      <c r="A24771">
        <v>77568</v>
      </c>
      <c r="B24771" s="2">
        <v>44332.637728155343</v>
      </c>
      <c r="C24771">
        <v>17766</v>
      </c>
      <c r="D24771">
        <v>411922</v>
      </c>
      <c r="E24771" t="str">
        <f>VLOOKUP(C24771,Подписчики!A:C,2,0)</f>
        <v>UTC+4</v>
      </c>
      <c r="F24771" s="2"/>
    </row>
    <row r="24772" spans="1:6" x14ac:dyDescent="0.25">
      <c r="A24772">
        <v>77573</v>
      </c>
      <c r="B24772" s="2">
        <v>44332.637728155343</v>
      </c>
      <c r="C24772">
        <v>211431</v>
      </c>
      <c r="D24772">
        <v>341081</v>
      </c>
      <c r="E24772" t="str">
        <f>VLOOKUP(C24772,Подписчики!A:C,2,0)</f>
        <v>UTC+4</v>
      </c>
      <c r="F24772" s="2"/>
    </row>
    <row r="24773" spans="1:6" x14ac:dyDescent="0.25">
      <c r="A24773">
        <v>77578</v>
      </c>
      <c r="B24773" s="2">
        <v>44332.638132686086</v>
      </c>
      <c r="C24773">
        <v>244902</v>
      </c>
      <c r="D24773">
        <v>434481</v>
      </c>
      <c r="E24773" t="str">
        <f>VLOOKUP(C24773,Подписчики!A:C,2,0)</f>
        <v>UTC+1</v>
      </c>
      <c r="F24773" s="2"/>
    </row>
    <row r="24774" spans="1:6" x14ac:dyDescent="0.25">
      <c r="A24774">
        <v>77583</v>
      </c>
      <c r="B24774" s="2">
        <v>44332.638172551655</v>
      </c>
      <c r="C24774">
        <v>104020</v>
      </c>
      <c r="D24774">
        <v>1019</v>
      </c>
      <c r="E24774" t="str">
        <f>VLOOKUP(C24774,Подписчики!A:C,2,0)</f>
        <v>UTC+2</v>
      </c>
      <c r="F24774" s="2"/>
    </row>
    <row r="24775" spans="1:6" x14ac:dyDescent="0.25">
      <c r="A24775">
        <v>77585</v>
      </c>
      <c r="B24775" s="2">
        <v>44332.638333333336</v>
      </c>
      <c r="C24775">
        <v>159829</v>
      </c>
      <c r="D24775">
        <v>250679</v>
      </c>
      <c r="E24775" t="str">
        <f>VLOOKUP(C24775,Подписчики!A:C,2,0)</f>
        <v>UTC+1</v>
      </c>
      <c r="F24775" s="2"/>
    </row>
    <row r="24776" spans="1:6" x14ac:dyDescent="0.25">
      <c r="A24776">
        <v>77588</v>
      </c>
      <c r="B24776" s="2">
        <v>44332.638537216822</v>
      </c>
      <c r="C24776">
        <v>342439</v>
      </c>
      <c r="D24776">
        <v>415978</v>
      </c>
      <c r="E24776" t="str">
        <f>VLOOKUP(C24776,Подписчики!A:C,2,0)</f>
        <v>UTC+2</v>
      </c>
      <c r="F24776" s="2"/>
    </row>
    <row r="24777" spans="1:6" x14ac:dyDescent="0.25">
      <c r="A24777">
        <v>77591</v>
      </c>
      <c r="B24777" s="2">
        <v>44332.639346278316</v>
      </c>
      <c r="C24777">
        <v>41023</v>
      </c>
      <c r="D24777">
        <v>411922</v>
      </c>
      <c r="E24777" t="str">
        <f>VLOOKUP(C24777,Подписчики!A:C,2,0)</f>
        <v>UTC+0</v>
      </c>
      <c r="F24777" s="2"/>
    </row>
    <row r="24778" spans="1:6" x14ac:dyDescent="0.25">
      <c r="A24778">
        <v>77592</v>
      </c>
      <c r="B24778" s="2">
        <v>44332.639973143712</v>
      </c>
      <c r="C24778">
        <v>112546</v>
      </c>
      <c r="D24778">
        <v>461611</v>
      </c>
      <c r="E24778" t="str">
        <f>VLOOKUP(C24778,Подписчики!A:C,2,0)</f>
        <v>UTC+1</v>
      </c>
      <c r="F24778" s="2"/>
    </row>
    <row r="24779" spans="1:6" x14ac:dyDescent="0.25">
      <c r="A24779">
        <v>77594</v>
      </c>
      <c r="B24779" s="2">
        <v>44332.64009521775</v>
      </c>
      <c r="C24779">
        <v>159774</v>
      </c>
      <c r="D24779">
        <v>348814</v>
      </c>
      <c r="E24779" t="str">
        <f>VLOOKUP(C24779,Подписчики!A:C,2,0)</f>
        <v>UTC+1</v>
      </c>
      <c r="F24779" s="2"/>
    </row>
    <row r="24780" spans="1:6" x14ac:dyDescent="0.25">
      <c r="A24780">
        <v>77599</v>
      </c>
      <c r="B24780" s="2">
        <v>44332.640964401297</v>
      </c>
      <c r="C24780">
        <v>47668</v>
      </c>
      <c r="D24780">
        <v>104958</v>
      </c>
      <c r="E24780" t="str">
        <f>VLOOKUP(C24780,Подписчики!A:C,2,0)</f>
        <v>UTC+0</v>
      </c>
      <c r="F24780" s="2"/>
    </row>
    <row r="24781" spans="1:6" x14ac:dyDescent="0.25">
      <c r="A24781">
        <v>77604</v>
      </c>
      <c r="B24781" s="2">
        <v>44332.64136893204</v>
      </c>
      <c r="C24781">
        <v>238906</v>
      </c>
      <c r="D24781">
        <v>411922</v>
      </c>
      <c r="E24781" t="str">
        <f>VLOOKUP(C24781,Подписчики!A:C,2,0)</f>
        <v>UTC+1</v>
      </c>
      <c r="F24781" s="2"/>
    </row>
    <row r="24782" spans="1:6" x14ac:dyDescent="0.25">
      <c r="A24782">
        <v>77609</v>
      </c>
      <c r="B24782" s="2">
        <v>44332.641773462783</v>
      </c>
      <c r="C24782">
        <v>165095</v>
      </c>
      <c r="D24782">
        <v>115335</v>
      </c>
      <c r="E24782" t="str">
        <f>VLOOKUP(C24782,Подписчики!A:C,2,0)</f>
        <v>UTC+6</v>
      </c>
      <c r="F24782" s="2"/>
    </row>
    <row r="24783" spans="1:6" x14ac:dyDescent="0.25">
      <c r="A24783">
        <v>77614</v>
      </c>
      <c r="B24783" s="2">
        <v>44332.642</v>
      </c>
      <c r="C24783">
        <v>250494</v>
      </c>
      <c r="D24783">
        <v>411922</v>
      </c>
      <c r="E24783" t="str">
        <f>VLOOKUP(C24783,Подписчики!A:C,2,0)</f>
        <v>UTC+3</v>
      </c>
      <c r="F24783" s="2"/>
    </row>
    <row r="24784" spans="1:6" x14ac:dyDescent="0.25">
      <c r="A24784">
        <v>77615</v>
      </c>
      <c r="B24784" s="2">
        <v>44332.643665883355</v>
      </c>
      <c r="C24784">
        <v>316141</v>
      </c>
      <c r="D24784">
        <v>227775</v>
      </c>
      <c r="E24784" t="str">
        <f>VLOOKUP(C24784,Подписчики!A:C,2,0)</f>
        <v>UTC+1</v>
      </c>
      <c r="F24784" s="2"/>
    </row>
    <row r="24785" spans="1:6" x14ac:dyDescent="0.25">
      <c r="A24785">
        <v>77618</v>
      </c>
      <c r="B24785" s="2">
        <v>44332.643796116507</v>
      </c>
      <c r="C24785">
        <v>144097</v>
      </c>
      <c r="D24785">
        <v>318588</v>
      </c>
      <c r="E24785" t="str">
        <f>VLOOKUP(C24785,Подписчики!A:C,2,0)</f>
        <v>UTC+3</v>
      </c>
      <c r="F24785" s="2"/>
    </row>
    <row r="24786" spans="1:6" x14ac:dyDescent="0.25">
      <c r="A24786">
        <v>77620</v>
      </c>
      <c r="B24786" s="2">
        <v>44332.64397106845</v>
      </c>
      <c r="C24786">
        <v>28876</v>
      </c>
      <c r="D24786">
        <v>227775</v>
      </c>
      <c r="E24786" t="str">
        <f>VLOOKUP(C24786,Подписчики!A:C,2,0)</f>
        <v>UTC+3</v>
      </c>
      <c r="F24786" s="2"/>
    </row>
    <row r="24787" spans="1:6" x14ac:dyDescent="0.25">
      <c r="A24787">
        <v>77624</v>
      </c>
      <c r="B24787" s="2">
        <v>44332.645344401382</v>
      </c>
      <c r="C24787">
        <v>11352</v>
      </c>
      <c r="D24787">
        <v>433508</v>
      </c>
      <c r="E24787" t="str">
        <f>VLOOKUP(C24787,Подписчики!A:C,2,0)</f>
        <v>UTC+3</v>
      </c>
      <c r="F24787" s="2"/>
    </row>
    <row r="24788" spans="1:6" x14ac:dyDescent="0.25">
      <c r="A24788">
        <v>77628</v>
      </c>
      <c r="B24788" s="2">
        <v>44332.64541423948</v>
      </c>
      <c r="C24788">
        <v>54833</v>
      </c>
      <c r="D24788">
        <v>158978</v>
      </c>
      <c r="E24788" t="str">
        <f>VLOOKUP(C24788,Подписчики!A:C,2,0)</f>
        <v>UTC+3</v>
      </c>
      <c r="F24788" s="2"/>
    </row>
    <row r="24789" spans="1:6" x14ac:dyDescent="0.25">
      <c r="A24789">
        <v>77633</v>
      </c>
      <c r="B24789" s="2">
        <v>44332.64581877023</v>
      </c>
      <c r="C24789">
        <v>148820</v>
      </c>
      <c r="D24789">
        <v>392434</v>
      </c>
      <c r="E24789" t="str">
        <f>VLOOKUP(C24789,Подписчики!A:C,2,0)</f>
        <v>UTC+0</v>
      </c>
      <c r="F24789" s="2"/>
    </row>
    <row r="24790" spans="1:6" x14ac:dyDescent="0.25">
      <c r="A24790">
        <v>77634</v>
      </c>
      <c r="B24790" s="2">
        <v>44332.646000000001</v>
      </c>
      <c r="C24790">
        <v>22213</v>
      </c>
      <c r="D24790">
        <v>21760</v>
      </c>
      <c r="E24790" t="str">
        <f>VLOOKUP(C24790,Подписчики!A:C,2,0)</f>
        <v>UTC+3</v>
      </c>
      <c r="F24790" s="2"/>
    </row>
    <row r="24791" spans="1:6" x14ac:dyDescent="0.25">
      <c r="A24791">
        <v>77635</v>
      </c>
      <c r="B24791" s="2">
        <v>44332.646627831709</v>
      </c>
      <c r="C24791">
        <v>289706</v>
      </c>
      <c r="D24791">
        <v>128523</v>
      </c>
      <c r="E24791" t="str">
        <f>VLOOKUP(C24791,Подписчики!A:C,2,0)</f>
        <v>UTC+2</v>
      </c>
      <c r="F24791" s="2"/>
    </row>
    <row r="24792" spans="1:6" x14ac:dyDescent="0.25">
      <c r="A24792">
        <v>77640</v>
      </c>
      <c r="B24792" s="2">
        <v>44332.64703236246</v>
      </c>
      <c r="C24792">
        <v>272359</v>
      </c>
      <c r="D24792">
        <v>419739</v>
      </c>
      <c r="E24792" t="str">
        <f>VLOOKUP(C24792,Подписчики!A:C,2,0)</f>
        <v>UTC+3</v>
      </c>
      <c r="F24792" s="2"/>
    </row>
    <row r="24793" spans="1:6" x14ac:dyDescent="0.25">
      <c r="A24793">
        <v>77644</v>
      </c>
      <c r="B24793" s="2">
        <v>44332.647841423954</v>
      </c>
      <c r="C24793">
        <v>207923</v>
      </c>
      <c r="D24793">
        <v>88863</v>
      </c>
      <c r="E24793" t="str">
        <f>VLOOKUP(C24793,Подписчики!A:C,2,0)</f>
        <v>UTC+1</v>
      </c>
      <c r="F24793" s="2"/>
    </row>
    <row r="24794" spans="1:6" x14ac:dyDescent="0.25">
      <c r="A24794">
        <v>77646</v>
      </c>
      <c r="B24794" s="2">
        <v>44332.648304696799</v>
      </c>
      <c r="C24794">
        <v>217906</v>
      </c>
      <c r="D24794">
        <v>87897</v>
      </c>
      <c r="E24794" t="str">
        <f>VLOOKUP(C24794,Подписчики!A:C,2,0)</f>
        <v>UTC+1</v>
      </c>
      <c r="F24794" s="2"/>
    </row>
    <row r="24795" spans="1:6" x14ac:dyDescent="0.25">
      <c r="A24795">
        <v>77651</v>
      </c>
      <c r="B24795" s="2">
        <v>44332.649333333335</v>
      </c>
      <c r="C24795">
        <v>12098</v>
      </c>
      <c r="D24795">
        <v>118549</v>
      </c>
      <c r="E24795" t="str">
        <f>VLOOKUP(C24795,Подписчики!A:C,2,0)</f>
        <v>UTC+1</v>
      </c>
      <c r="F24795" s="2"/>
    </row>
    <row r="24796" spans="1:6" x14ac:dyDescent="0.25">
      <c r="A24796">
        <v>77652</v>
      </c>
      <c r="B24796" s="2">
        <v>44332.649678029724</v>
      </c>
      <c r="C24796">
        <v>128715</v>
      </c>
      <c r="D24796">
        <v>60239</v>
      </c>
      <c r="E24796" t="str">
        <f>VLOOKUP(C24796,Подписчики!A:C,2,0)</f>
        <v>UTC+2</v>
      </c>
      <c r="F24796" s="2"/>
    </row>
    <row r="24797" spans="1:6" x14ac:dyDescent="0.25">
      <c r="A24797">
        <v>77656</v>
      </c>
      <c r="B24797" s="2">
        <v>44332.64986407767</v>
      </c>
      <c r="C24797">
        <v>308501</v>
      </c>
      <c r="D24797">
        <v>250679</v>
      </c>
      <c r="E24797" t="str">
        <f>VLOOKUP(C24797,Подписчики!A:C,2,0)</f>
        <v>UTC+2</v>
      </c>
      <c r="F24797" s="2"/>
    </row>
    <row r="24798" spans="1:6" x14ac:dyDescent="0.25">
      <c r="A24798">
        <v>77661</v>
      </c>
      <c r="B24798" s="2">
        <v>44332.650268608413</v>
      </c>
      <c r="C24798">
        <v>264009</v>
      </c>
      <c r="D24798">
        <v>411922</v>
      </c>
      <c r="E24798" t="str">
        <f>VLOOKUP(C24798,Подписчики!A:C,2,0)</f>
        <v>UTC+3</v>
      </c>
      <c r="F24798" s="2"/>
    </row>
    <row r="24799" spans="1:6" x14ac:dyDescent="0.25">
      <c r="A24799">
        <v>77665</v>
      </c>
      <c r="B24799" s="2">
        <v>44332.650673139156</v>
      </c>
      <c r="C24799">
        <v>336905</v>
      </c>
      <c r="D24799">
        <v>439094</v>
      </c>
      <c r="E24799" t="str">
        <f>VLOOKUP(C24799,Подписчики!A:C,2,0)</f>
        <v>UTC+0</v>
      </c>
      <c r="F24799" s="2"/>
    </row>
    <row r="24800" spans="1:6" x14ac:dyDescent="0.25">
      <c r="A24800">
        <v>77669</v>
      </c>
      <c r="B24800" s="2">
        <v>44332.651077669907</v>
      </c>
      <c r="C24800">
        <v>201538</v>
      </c>
      <c r="D24800">
        <v>331902</v>
      </c>
      <c r="E24800" t="str">
        <f>VLOOKUP(C24800,Подписчики!A:C,2,0)</f>
        <v>UTC+1</v>
      </c>
      <c r="F24800" s="2"/>
    </row>
    <row r="24801" spans="1:6" x14ac:dyDescent="0.25">
      <c r="A24801">
        <v>77672</v>
      </c>
      <c r="B24801" s="2">
        <v>44332.651077669907</v>
      </c>
      <c r="C24801">
        <v>238658</v>
      </c>
      <c r="D24801">
        <v>68899</v>
      </c>
      <c r="E24801" t="str">
        <f>VLOOKUP(C24801,Подписчики!A:C,2,0)</f>
        <v>UTC+1</v>
      </c>
      <c r="F24801" s="2"/>
    </row>
    <row r="24802" spans="1:6" x14ac:dyDescent="0.25">
      <c r="A24802">
        <v>77675</v>
      </c>
      <c r="B24802" s="2">
        <v>44332.651387066253</v>
      </c>
      <c r="C24802">
        <v>337301</v>
      </c>
      <c r="D24802">
        <v>62570</v>
      </c>
      <c r="E24802" t="str">
        <f>VLOOKUP(C24802,Подписчики!A:C,2,0)</f>
        <v>UTC+0</v>
      </c>
      <c r="F24802" s="2"/>
    </row>
    <row r="24803" spans="1:6" x14ac:dyDescent="0.25">
      <c r="A24803">
        <v>77677</v>
      </c>
      <c r="B24803" s="2">
        <v>44332.65269579288</v>
      </c>
      <c r="C24803">
        <v>316957</v>
      </c>
      <c r="D24803">
        <v>158978</v>
      </c>
      <c r="E24803" t="str">
        <f>VLOOKUP(C24803,Подписчики!A:C,2,0)</f>
        <v>UTC+1</v>
      </c>
      <c r="F24803" s="2"/>
    </row>
    <row r="24804" spans="1:6" x14ac:dyDescent="0.25">
      <c r="A24804">
        <v>77679</v>
      </c>
      <c r="B24804" s="2">
        <v>44332.65390938511</v>
      </c>
      <c r="C24804">
        <v>89285</v>
      </c>
      <c r="D24804">
        <v>411922</v>
      </c>
      <c r="E24804" t="str">
        <f>VLOOKUP(C24804,Подписчики!A:C,2,0)</f>
        <v>UTC+0</v>
      </c>
      <c r="F24804" s="2"/>
    </row>
    <row r="24805" spans="1:6" x14ac:dyDescent="0.25">
      <c r="A24805">
        <v>77683</v>
      </c>
      <c r="B24805" s="2">
        <v>44332.655932038841</v>
      </c>
      <c r="C24805">
        <v>220846</v>
      </c>
      <c r="D24805">
        <v>182984</v>
      </c>
      <c r="E24805" t="str">
        <f>VLOOKUP(C24805,Подписчики!A:C,2,0)</f>
        <v>UTC+1</v>
      </c>
      <c r="F24805" s="2"/>
    </row>
    <row r="24806" spans="1:6" x14ac:dyDescent="0.25">
      <c r="A24806">
        <v>77688</v>
      </c>
      <c r="B24806" s="2">
        <v>44332.656336569577</v>
      </c>
      <c r="C24806">
        <v>271313</v>
      </c>
      <c r="D24806">
        <v>82850</v>
      </c>
      <c r="E24806" t="str">
        <f>VLOOKUP(C24806,Подписчики!A:C,2,0)</f>
        <v>UTC+2</v>
      </c>
      <c r="F24806" s="2"/>
    </row>
    <row r="24807" spans="1:6" x14ac:dyDescent="0.25">
      <c r="A24807">
        <v>77690</v>
      </c>
      <c r="B24807" s="2">
        <v>44332.657550161814</v>
      </c>
      <c r="C24807">
        <v>33299</v>
      </c>
      <c r="D24807">
        <v>182984</v>
      </c>
      <c r="E24807" t="str">
        <f>VLOOKUP(C24807,Подписчики!A:C,2,0)</f>
        <v>UTC+1</v>
      </c>
      <c r="F24807" s="2"/>
    </row>
    <row r="24808" spans="1:6" x14ac:dyDescent="0.25">
      <c r="A24808">
        <v>77693</v>
      </c>
      <c r="B24808" s="2">
        <v>44332.657954692557</v>
      </c>
      <c r="C24808">
        <v>24410</v>
      </c>
      <c r="D24808">
        <v>413014</v>
      </c>
      <c r="E24808" t="str">
        <f>VLOOKUP(C24808,Подписчики!A:C,2,0)</f>
        <v>UTC+2</v>
      </c>
      <c r="F24808" s="2"/>
    </row>
    <row r="24809" spans="1:6" x14ac:dyDescent="0.25">
      <c r="A24809">
        <v>77696</v>
      </c>
      <c r="B24809" s="2">
        <v>44332.659572815537</v>
      </c>
      <c r="C24809">
        <v>161327</v>
      </c>
      <c r="D24809">
        <v>115403</v>
      </c>
      <c r="E24809" t="str">
        <f>VLOOKUP(C24809,Подписчики!A:C,2,0)</f>
        <v>UTC+6</v>
      </c>
      <c r="F24809" s="2"/>
    </row>
    <row r="24810" spans="1:6" x14ac:dyDescent="0.25">
      <c r="A24810">
        <v>77699</v>
      </c>
      <c r="B24810" s="2">
        <v>44332.66</v>
      </c>
      <c r="C24810">
        <v>348404</v>
      </c>
      <c r="D24810">
        <v>158978</v>
      </c>
      <c r="E24810" t="str">
        <f>VLOOKUP(C24810,Подписчики!A:C,2,0)</f>
        <v>UTC+3</v>
      </c>
      <c r="F24810" s="2"/>
    </row>
    <row r="24811" spans="1:6" x14ac:dyDescent="0.25">
      <c r="A24811">
        <v>77704</v>
      </c>
      <c r="B24811" s="2">
        <v>44332.660145878472</v>
      </c>
      <c r="C24811">
        <v>234788</v>
      </c>
      <c r="D24811">
        <v>98436</v>
      </c>
      <c r="E24811" t="str">
        <f>VLOOKUP(C24811,Подписчики!A:C,2,0)</f>
        <v>UTC+1</v>
      </c>
      <c r="F24811" s="2"/>
    </row>
    <row r="24812" spans="1:6" x14ac:dyDescent="0.25">
      <c r="A24812">
        <v>77706</v>
      </c>
      <c r="B24812" s="2">
        <v>44332.660786407767</v>
      </c>
      <c r="C24812">
        <v>128838</v>
      </c>
      <c r="D24812">
        <v>230507</v>
      </c>
      <c r="E24812" t="str">
        <f>VLOOKUP(C24812,Подписчики!A:C,2,0)</f>
        <v>UTC+1</v>
      </c>
      <c r="F24812" s="2"/>
    </row>
    <row r="24813" spans="1:6" x14ac:dyDescent="0.25">
      <c r="A24813">
        <v>77711</v>
      </c>
      <c r="B24813" s="2">
        <v>44332.661</v>
      </c>
      <c r="C24813">
        <v>336573</v>
      </c>
      <c r="D24813">
        <v>118549</v>
      </c>
      <c r="E24813" t="str">
        <f>VLOOKUP(C24813,Подписчики!A:C,2,0)</f>
        <v>UTC+0</v>
      </c>
      <c r="F24813" s="2"/>
    </row>
    <row r="24814" spans="1:6" x14ac:dyDescent="0.25">
      <c r="A24814">
        <v>77715</v>
      </c>
      <c r="B24814" s="2">
        <v>44332.66119093851</v>
      </c>
      <c r="C24814">
        <v>292913</v>
      </c>
      <c r="D24814">
        <v>27877</v>
      </c>
      <c r="E24814" t="str">
        <f>VLOOKUP(C24814,Подписчики!A:C,2,0)</f>
        <v>UTC+2</v>
      </c>
      <c r="F24814" s="2"/>
    </row>
    <row r="24815" spans="1:6" x14ac:dyDescent="0.25">
      <c r="A24815">
        <v>77716</v>
      </c>
      <c r="B24815" s="2">
        <v>44332.661427655876</v>
      </c>
      <c r="C24815">
        <v>210528</v>
      </c>
      <c r="D24815">
        <v>250679</v>
      </c>
      <c r="E24815" t="str">
        <f>VLOOKUP(C24815,Подписчики!A:C,2,0)</f>
        <v>UTC+1</v>
      </c>
      <c r="F24815" s="2"/>
    </row>
    <row r="24816" spans="1:6" x14ac:dyDescent="0.25">
      <c r="A24816">
        <v>77717</v>
      </c>
      <c r="B24816" s="2">
        <v>44332.661549729914</v>
      </c>
      <c r="C24816">
        <v>286855</v>
      </c>
      <c r="D24816">
        <v>230369</v>
      </c>
      <c r="E24816" t="str">
        <f>VLOOKUP(C24816,Подписчики!A:C,2,0)</f>
        <v>UTC+2</v>
      </c>
      <c r="F24816" s="2"/>
    </row>
    <row r="24817" spans="1:6" x14ac:dyDescent="0.25">
      <c r="A24817">
        <v>77718</v>
      </c>
      <c r="B24817" s="2">
        <v>44332.661595469253</v>
      </c>
      <c r="C24817">
        <v>249348</v>
      </c>
      <c r="D24817">
        <v>158978</v>
      </c>
      <c r="E24817" t="str">
        <f>VLOOKUP(C24817,Подписчики!A:C,2,0)</f>
        <v>UTC+3</v>
      </c>
      <c r="F24817" s="2"/>
    </row>
    <row r="24818" spans="1:6" x14ac:dyDescent="0.25">
      <c r="A24818">
        <v>77720</v>
      </c>
      <c r="B24818" s="2">
        <v>44332.661999999997</v>
      </c>
      <c r="C24818">
        <v>297217</v>
      </c>
      <c r="D24818">
        <v>244574</v>
      </c>
      <c r="E24818" t="str">
        <f>VLOOKUP(C24818,Подписчики!A:C,2,0)</f>
        <v>UTC+0</v>
      </c>
      <c r="F24818" s="2"/>
    </row>
    <row r="24819" spans="1:6" x14ac:dyDescent="0.25">
      <c r="A24819">
        <v>77724</v>
      </c>
      <c r="B24819" s="2">
        <v>44332.662404530747</v>
      </c>
      <c r="C24819">
        <v>20172</v>
      </c>
      <c r="D24819">
        <v>439981</v>
      </c>
      <c r="E24819" t="str">
        <f>VLOOKUP(C24819,Подписчики!A:C,2,0)</f>
        <v>UTC+1</v>
      </c>
      <c r="F24819" s="2"/>
    </row>
    <row r="24820" spans="1:6" x14ac:dyDescent="0.25">
      <c r="A24820">
        <v>77725</v>
      </c>
      <c r="B24820" s="2">
        <v>44332.662809061483</v>
      </c>
      <c r="C24820">
        <v>197957</v>
      </c>
      <c r="D24820">
        <v>204394</v>
      </c>
      <c r="E24820" t="str">
        <f>VLOOKUP(C24820,Подписчики!A:C,2,0)</f>
        <v>UTC+2</v>
      </c>
      <c r="F24820" s="2"/>
    </row>
    <row r="24821" spans="1:6" x14ac:dyDescent="0.25">
      <c r="A24821">
        <v>77727</v>
      </c>
      <c r="B24821" s="2">
        <v>44332.663213592234</v>
      </c>
      <c r="C24821">
        <v>133530</v>
      </c>
      <c r="D24821">
        <v>401945</v>
      </c>
      <c r="E24821" t="str">
        <f>VLOOKUP(C24821,Подписчики!A:C,2,0)</f>
        <v>UTC+3</v>
      </c>
      <c r="F24821" s="2"/>
    </row>
    <row r="24822" spans="1:6" x14ac:dyDescent="0.25">
      <c r="A24822">
        <v>77730</v>
      </c>
      <c r="B24822" s="2">
        <v>44332.663747062594</v>
      </c>
      <c r="C24822">
        <v>110703</v>
      </c>
      <c r="D24822">
        <v>250679</v>
      </c>
      <c r="E24822" t="str">
        <f>VLOOKUP(C24822,Подписчики!A:C,2,0)</f>
        <v>UTC-4</v>
      </c>
      <c r="F24822" s="2"/>
    </row>
    <row r="24823" spans="1:6" x14ac:dyDescent="0.25">
      <c r="A24823">
        <v>77733</v>
      </c>
      <c r="B24823" s="2">
        <v>44332.664022653727</v>
      </c>
      <c r="C24823">
        <v>268292</v>
      </c>
      <c r="D24823">
        <v>333889</v>
      </c>
      <c r="E24823" t="str">
        <f>VLOOKUP(C24823,Подписчики!A:C,2,0)</f>
        <v>UTC+1</v>
      </c>
      <c r="F24823" s="2"/>
    </row>
    <row r="24824" spans="1:6" x14ac:dyDescent="0.25">
      <c r="A24824">
        <v>77737</v>
      </c>
      <c r="B24824" s="2">
        <v>44332.6650593585</v>
      </c>
      <c r="C24824">
        <v>188590</v>
      </c>
      <c r="D24824">
        <v>157871</v>
      </c>
      <c r="E24824" t="str">
        <f>VLOOKUP(C24824,Подписчики!A:C,2,0)</f>
        <v>UTC+0</v>
      </c>
      <c r="F24824" s="2"/>
    </row>
    <row r="24825" spans="1:6" x14ac:dyDescent="0.25">
      <c r="A24825">
        <v>77738</v>
      </c>
      <c r="B24825" s="2">
        <v>44332.666045307444</v>
      </c>
      <c r="C24825">
        <v>73341</v>
      </c>
      <c r="D24825">
        <v>111368</v>
      </c>
      <c r="E24825" t="str">
        <f>VLOOKUP(C24825,Подписчики!A:C,2,0)</f>
        <v>UTC+2</v>
      </c>
      <c r="F24825" s="2"/>
    </row>
    <row r="24826" spans="1:6" x14ac:dyDescent="0.25">
      <c r="A24826">
        <v>77743</v>
      </c>
      <c r="B24826" s="2">
        <v>44332.666045307444</v>
      </c>
      <c r="C24826">
        <v>177318</v>
      </c>
      <c r="D24826">
        <v>80850</v>
      </c>
      <c r="E24826" t="str">
        <f>VLOOKUP(C24826,Подписчики!A:C,2,0)</f>
        <v>UTC+2</v>
      </c>
      <c r="F24826" s="2"/>
    </row>
    <row r="24827" spans="1:6" x14ac:dyDescent="0.25">
      <c r="A24827">
        <v>77745</v>
      </c>
      <c r="B24827" s="2">
        <v>44332.666951506086</v>
      </c>
      <c r="C24827">
        <v>205358</v>
      </c>
      <c r="D24827">
        <v>137327</v>
      </c>
      <c r="E24827" t="str">
        <f>VLOOKUP(C24827,Подписчики!A:C,2,0)</f>
        <v>UTC+3</v>
      </c>
      <c r="F24827" s="2"/>
    </row>
    <row r="24828" spans="1:6" x14ac:dyDescent="0.25">
      <c r="A24828">
        <v>77748</v>
      </c>
      <c r="B24828" s="2">
        <v>44332.66820276498</v>
      </c>
      <c r="C24828">
        <v>246071</v>
      </c>
      <c r="D24828">
        <v>351192</v>
      </c>
      <c r="E24828" t="str">
        <f>VLOOKUP(C24828,Подписчики!A:C,2,0)</f>
        <v>UTC-4</v>
      </c>
      <c r="F24828" s="2"/>
    </row>
    <row r="24829" spans="1:6" x14ac:dyDescent="0.25">
      <c r="A24829">
        <v>77751</v>
      </c>
      <c r="B24829" s="2">
        <v>44332.668877022654</v>
      </c>
      <c r="C24829">
        <v>92922</v>
      </c>
      <c r="D24829">
        <v>347008</v>
      </c>
      <c r="E24829" t="str">
        <f>VLOOKUP(C24829,Подписчики!A:C,2,0)</f>
        <v>UTC+1</v>
      </c>
      <c r="F24829" s="2"/>
    </row>
    <row r="24830" spans="1:6" x14ac:dyDescent="0.25">
      <c r="A24830">
        <v>77753</v>
      </c>
      <c r="B24830" s="2">
        <v>44332.668877022654</v>
      </c>
      <c r="C24830">
        <v>297384</v>
      </c>
      <c r="D24830">
        <v>143750</v>
      </c>
      <c r="E24830" t="str">
        <f>VLOOKUP(C24830,Подписчики!A:C,2,0)</f>
        <v>UTC+1</v>
      </c>
      <c r="F24830" s="2"/>
    </row>
    <row r="24831" spans="1:6" x14ac:dyDescent="0.25">
      <c r="A24831">
        <v>77758</v>
      </c>
      <c r="B24831" s="2">
        <v>44332.669281553397</v>
      </c>
      <c r="C24831">
        <v>2372</v>
      </c>
      <c r="D24831">
        <v>476070</v>
      </c>
      <c r="E24831" t="str">
        <f>VLOOKUP(C24831,Подписчики!A:C,2,0)</f>
        <v>UTC+2</v>
      </c>
      <c r="F24831" s="2"/>
    </row>
    <row r="24832" spans="1:6" x14ac:dyDescent="0.25">
      <c r="A24832">
        <v>77762</v>
      </c>
      <c r="B24832" s="2">
        <v>44332.669281553397</v>
      </c>
      <c r="C24832">
        <v>116632</v>
      </c>
      <c r="D24832">
        <v>397390</v>
      </c>
      <c r="E24832" t="str">
        <f>VLOOKUP(C24832,Подписчики!A:C,2,0)</f>
        <v>UTC+2</v>
      </c>
      <c r="F24832" s="2"/>
    </row>
    <row r="24833" spans="1:6" x14ac:dyDescent="0.25">
      <c r="A24833">
        <v>77764</v>
      </c>
      <c r="B24833" s="2">
        <v>44332.670090614891</v>
      </c>
      <c r="C24833">
        <v>20441</v>
      </c>
      <c r="D24833">
        <v>178118</v>
      </c>
      <c r="E24833" t="str">
        <f>VLOOKUP(C24833,Подписчики!A:C,2,0)</f>
        <v>UTC+4</v>
      </c>
      <c r="F24833" s="2"/>
    </row>
    <row r="24834" spans="1:6" x14ac:dyDescent="0.25">
      <c r="A24834">
        <v>77769</v>
      </c>
      <c r="B24834" s="2">
        <v>44332.670495145634</v>
      </c>
      <c r="C24834">
        <v>171732</v>
      </c>
      <c r="D24834">
        <v>198050</v>
      </c>
      <c r="E24834" t="str">
        <f>VLOOKUP(C24834,Подписчики!A:C,2,0)</f>
        <v>UTC+1</v>
      </c>
      <c r="F24834" s="2"/>
    </row>
    <row r="24835" spans="1:6" x14ac:dyDescent="0.25">
      <c r="A24835">
        <v>77771</v>
      </c>
      <c r="B24835" s="2">
        <v>44332.670766319774</v>
      </c>
      <c r="C24835">
        <v>344267</v>
      </c>
      <c r="D24835">
        <v>251574</v>
      </c>
      <c r="E24835" t="str">
        <f>VLOOKUP(C24835,Подписчики!A:C,2,0)</f>
        <v>UTC+3</v>
      </c>
      <c r="F24835" s="2"/>
    </row>
    <row r="24836" spans="1:6" x14ac:dyDescent="0.25">
      <c r="A24836">
        <v>77775</v>
      </c>
      <c r="B24836" s="2">
        <v>44332.671708737864</v>
      </c>
      <c r="C24836">
        <v>184575</v>
      </c>
      <c r="D24836">
        <v>1106</v>
      </c>
      <c r="E24836" t="str">
        <f>VLOOKUP(C24836,Подписчики!A:C,2,0)</f>
        <v>UTC+0</v>
      </c>
      <c r="F24836" s="2"/>
    </row>
    <row r="24837" spans="1:6" x14ac:dyDescent="0.25">
      <c r="A24837">
        <v>77777</v>
      </c>
      <c r="B24837" s="2">
        <v>44332.672113268614</v>
      </c>
      <c r="C24837">
        <v>126957</v>
      </c>
      <c r="D24837">
        <v>313862</v>
      </c>
      <c r="E24837" t="str">
        <f>VLOOKUP(C24837,Подписчики!A:C,2,0)</f>
        <v>UTC+1</v>
      </c>
      <c r="F24837" s="2"/>
    </row>
    <row r="24838" spans="1:6" x14ac:dyDescent="0.25">
      <c r="A24838">
        <v>77782</v>
      </c>
      <c r="B24838" s="2">
        <v>44332.672113268614</v>
      </c>
      <c r="C24838">
        <v>183588</v>
      </c>
      <c r="D24838">
        <v>411922</v>
      </c>
      <c r="E24838" t="str">
        <f>VLOOKUP(C24838,Подписчики!A:C,2,0)</f>
        <v>UTC+1</v>
      </c>
      <c r="F24838" s="2"/>
    </row>
    <row r="24839" spans="1:6" x14ac:dyDescent="0.25">
      <c r="A24839">
        <v>77784</v>
      </c>
      <c r="B24839" s="2">
        <v>44332.673731391587</v>
      </c>
      <c r="C24839">
        <v>281009</v>
      </c>
      <c r="D24839">
        <v>293021</v>
      </c>
      <c r="E24839" t="str">
        <f>VLOOKUP(C24839,Подписчики!A:C,2,0)</f>
        <v>UTC+1</v>
      </c>
      <c r="F24839" s="2"/>
    </row>
    <row r="24840" spans="1:6" x14ac:dyDescent="0.25">
      <c r="A24840">
        <v>77787</v>
      </c>
      <c r="B24840" s="2">
        <v>44332.674944983817</v>
      </c>
      <c r="C24840">
        <v>264491</v>
      </c>
      <c r="D24840">
        <v>287493</v>
      </c>
      <c r="E24840" t="str">
        <f>VLOOKUP(C24840,Подписчики!A:C,2,0)</f>
        <v>UTC+0</v>
      </c>
      <c r="F24840" s="2"/>
    </row>
    <row r="24841" spans="1:6" x14ac:dyDescent="0.25">
      <c r="A24841">
        <v>77790</v>
      </c>
      <c r="B24841" s="2">
        <v>44332.676967637541</v>
      </c>
      <c r="C24841">
        <v>311829</v>
      </c>
      <c r="D24841">
        <v>396686</v>
      </c>
      <c r="E24841" t="str">
        <f>VLOOKUP(C24841,Подписчики!A:C,2,0)</f>
        <v>UTC+1</v>
      </c>
      <c r="F24841" s="2"/>
    </row>
    <row r="24842" spans="1:6" x14ac:dyDescent="0.25">
      <c r="A24842">
        <v>77795</v>
      </c>
      <c r="B24842" s="2">
        <v>44332.677372168284</v>
      </c>
      <c r="C24842">
        <v>74954</v>
      </c>
      <c r="D24842">
        <v>316958</v>
      </c>
      <c r="E24842" t="str">
        <f>VLOOKUP(C24842,Подписчики!A:C,2,0)</f>
        <v>UTC+2</v>
      </c>
      <c r="F24842" s="2"/>
    </row>
    <row r="24843" spans="1:6" x14ac:dyDescent="0.25">
      <c r="A24843">
        <v>77800</v>
      </c>
      <c r="B24843" s="2">
        <v>44332.677776699027</v>
      </c>
      <c r="C24843">
        <v>255324</v>
      </c>
      <c r="D24843">
        <v>250679</v>
      </c>
      <c r="E24843" t="str">
        <f>VLOOKUP(C24843,Подписчики!A:C,2,0)</f>
        <v>UTC+3</v>
      </c>
      <c r="F24843" s="2"/>
    </row>
    <row r="24844" spans="1:6" x14ac:dyDescent="0.25">
      <c r="A24844">
        <v>77803</v>
      </c>
      <c r="B24844" s="2">
        <v>44332.67818122977</v>
      </c>
      <c r="C24844">
        <v>333136</v>
      </c>
      <c r="D24844">
        <v>471403</v>
      </c>
      <c r="E24844" t="str">
        <f>VLOOKUP(C24844,Подписчики!A:C,2,0)</f>
        <v>UTC+0</v>
      </c>
      <c r="F24844" s="2"/>
    </row>
    <row r="24845" spans="1:6" x14ac:dyDescent="0.25">
      <c r="A24845">
        <v>77804</v>
      </c>
      <c r="B24845" s="2">
        <v>44332.678181229778</v>
      </c>
      <c r="C24845">
        <v>217579</v>
      </c>
      <c r="D24845">
        <v>230507</v>
      </c>
      <c r="E24845" t="str">
        <f>VLOOKUP(C24845,Подписчики!A:C,2,0)</f>
        <v>UTC+4</v>
      </c>
      <c r="F24845" s="2"/>
    </row>
    <row r="24846" spans="1:6" x14ac:dyDescent="0.25">
      <c r="A24846">
        <v>77809</v>
      </c>
      <c r="B24846" s="2">
        <v>44332.678990291257</v>
      </c>
      <c r="C24846">
        <v>243959</v>
      </c>
      <c r="D24846">
        <v>60239</v>
      </c>
      <c r="E24846" t="str">
        <f>VLOOKUP(C24846,Подписчики!A:C,2,0)</f>
        <v>UTC+2</v>
      </c>
      <c r="F24846" s="2"/>
    </row>
    <row r="24847" spans="1:6" x14ac:dyDescent="0.25">
      <c r="A24847">
        <v>77811</v>
      </c>
      <c r="B24847" s="2">
        <v>44332.679799352751</v>
      </c>
      <c r="C24847">
        <v>52518</v>
      </c>
      <c r="D24847">
        <v>251574</v>
      </c>
      <c r="E24847" t="str">
        <f>VLOOKUP(C24847,Подписчики!A:C,2,0)</f>
        <v>UTC+0</v>
      </c>
      <c r="F24847" s="2"/>
    </row>
    <row r="24848" spans="1:6" x14ac:dyDescent="0.25">
      <c r="A24848">
        <v>77814</v>
      </c>
      <c r="B24848" s="2">
        <v>44332.680203883494</v>
      </c>
      <c r="C24848">
        <v>19843</v>
      </c>
      <c r="D24848">
        <v>254768</v>
      </c>
      <c r="E24848" t="str">
        <f>VLOOKUP(C24848,Подписчики!A:C,2,0)</f>
        <v>UTC+1</v>
      </c>
      <c r="F24848" s="2"/>
    </row>
    <row r="24849" spans="1:6" x14ac:dyDescent="0.25">
      <c r="A24849">
        <v>77815</v>
      </c>
      <c r="B24849" s="2">
        <v>44332.680203883494</v>
      </c>
      <c r="C24849">
        <v>30007</v>
      </c>
      <c r="D24849">
        <v>370651</v>
      </c>
      <c r="E24849" t="str">
        <f>VLOOKUP(C24849,Подписчики!A:C,2,0)</f>
        <v>UTC+1</v>
      </c>
      <c r="F24849" s="2"/>
    </row>
    <row r="24850" spans="1:6" x14ac:dyDescent="0.25">
      <c r="A24850">
        <v>77819</v>
      </c>
      <c r="B24850" s="2">
        <v>44332.680203883494</v>
      </c>
      <c r="C24850">
        <v>50951</v>
      </c>
      <c r="D24850">
        <v>114745</v>
      </c>
      <c r="E24850" t="str">
        <f>VLOOKUP(C24850,Подписчики!A:C,2,0)</f>
        <v>UTC+1</v>
      </c>
      <c r="F24850" s="2"/>
    </row>
    <row r="24851" spans="1:6" x14ac:dyDescent="0.25">
      <c r="A24851">
        <v>77822</v>
      </c>
      <c r="B24851" s="2">
        <v>44332.680203883494</v>
      </c>
      <c r="C24851">
        <v>180856</v>
      </c>
      <c r="D24851">
        <v>8501</v>
      </c>
      <c r="E24851" t="str">
        <f>VLOOKUP(C24851,Подписчики!A:C,2,0)</f>
        <v>UTC+1</v>
      </c>
      <c r="F24851" s="2"/>
    </row>
    <row r="24852" spans="1:6" x14ac:dyDescent="0.25">
      <c r="A24852">
        <v>77826</v>
      </c>
      <c r="B24852" s="2">
        <v>44332.68101294498</v>
      </c>
      <c r="C24852">
        <v>308496</v>
      </c>
      <c r="D24852">
        <v>17862</v>
      </c>
      <c r="E24852" t="str">
        <f>VLOOKUP(C24852,Подписчики!A:C,2,0)</f>
        <v>UTC+3</v>
      </c>
      <c r="F24852" s="2"/>
    </row>
    <row r="24853" spans="1:6" x14ac:dyDescent="0.25">
      <c r="A24853">
        <v>77830</v>
      </c>
      <c r="B24853" s="2">
        <v>44332.68101294498</v>
      </c>
      <c r="C24853">
        <v>311002</v>
      </c>
      <c r="D24853">
        <v>172251</v>
      </c>
      <c r="E24853" t="str">
        <f>VLOOKUP(C24853,Подписчики!A:C,2,0)</f>
        <v>UTC+3</v>
      </c>
      <c r="F24853" s="2"/>
    </row>
    <row r="24854" spans="1:6" x14ac:dyDescent="0.25">
      <c r="A24854">
        <v>77831</v>
      </c>
      <c r="B24854" s="2">
        <v>44332.681012944988</v>
      </c>
      <c r="C24854">
        <v>225078</v>
      </c>
      <c r="D24854">
        <v>141090</v>
      </c>
      <c r="E24854" t="str">
        <f>VLOOKUP(C24854,Подписчики!A:C,2,0)</f>
        <v>UTC+7</v>
      </c>
      <c r="F24854" s="2"/>
    </row>
    <row r="24855" spans="1:6" x14ac:dyDescent="0.25">
      <c r="A24855">
        <v>77833</v>
      </c>
      <c r="B24855" s="2">
        <v>44332.681417475731</v>
      </c>
      <c r="C24855">
        <v>323625</v>
      </c>
      <c r="D24855">
        <v>411922</v>
      </c>
      <c r="E24855" t="str">
        <f>VLOOKUP(C24855,Подписчики!A:C,2,0)</f>
        <v>UTC+4</v>
      </c>
      <c r="F24855" s="2"/>
    </row>
    <row r="24856" spans="1:6" x14ac:dyDescent="0.25">
      <c r="A24856">
        <v>77834</v>
      </c>
      <c r="B24856" s="2">
        <v>44332.681822006474</v>
      </c>
      <c r="C24856">
        <v>280731</v>
      </c>
      <c r="D24856">
        <v>16861</v>
      </c>
      <c r="E24856" t="str">
        <f>VLOOKUP(C24856,Подписчики!A:C,2,0)</f>
        <v>UTC+1</v>
      </c>
      <c r="F24856" s="2"/>
    </row>
    <row r="24857" spans="1:6" x14ac:dyDescent="0.25">
      <c r="A24857">
        <v>77835</v>
      </c>
      <c r="B24857" s="2">
        <v>44332.681997131258</v>
      </c>
      <c r="C24857">
        <v>208567</v>
      </c>
      <c r="D24857">
        <v>411922</v>
      </c>
      <c r="E24857" t="str">
        <f>VLOOKUP(C24857,Подписчики!A:C,2,0)</f>
        <v>UTC+1</v>
      </c>
      <c r="F24857" s="2"/>
    </row>
    <row r="24858" spans="1:6" x14ac:dyDescent="0.25">
      <c r="A24858">
        <v>77837</v>
      </c>
      <c r="B24858" s="2">
        <v>44332.682226537218</v>
      </c>
      <c r="C24858">
        <v>309839</v>
      </c>
      <c r="D24858">
        <v>228405</v>
      </c>
      <c r="E24858" t="str">
        <f>VLOOKUP(C24858,Подписчики!A:C,2,0)</f>
        <v>UTC+2</v>
      </c>
      <c r="F24858" s="2"/>
    </row>
    <row r="24859" spans="1:6" x14ac:dyDescent="0.25">
      <c r="A24859">
        <v>77842</v>
      </c>
      <c r="B24859" s="2">
        <v>44332.682271797843</v>
      </c>
      <c r="C24859">
        <v>184623</v>
      </c>
      <c r="D24859">
        <v>133619</v>
      </c>
      <c r="E24859" t="str">
        <f>VLOOKUP(C24859,Подписчики!A:C,2,0)</f>
        <v>UTC+1</v>
      </c>
      <c r="F24859" s="2"/>
    </row>
    <row r="24860" spans="1:6" x14ac:dyDescent="0.25">
      <c r="A24860">
        <v>77847</v>
      </c>
      <c r="B24860" s="2">
        <v>44332.683035598704</v>
      </c>
      <c r="C24860">
        <v>40653</v>
      </c>
      <c r="D24860">
        <v>114865</v>
      </c>
      <c r="E24860" t="str">
        <f>VLOOKUP(C24860,Подписчики!A:C,2,0)</f>
        <v>UTC+0</v>
      </c>
      <c r="F24860" s="2"/>
    </row>
    <row r="24861" spans="1:6" x14ac:dyDescent="0.25">
      <c r="A24861">
        <v>77848</v>
      </c>
      <c r="B24861" s="2">
        <v>44332.683035598704</v>
      </c>
      <c r="C24861">
        <v>83128</v>
      </c>
      <c r="D24861">
        <v>152631</v>
      </c>
      <c r="E24861" t="str">
        <f>VLOOKUP(C24861,Подписчики!A:C,2,0)</f>
        <v>UTC+0</v>
      </c>
      <c r="F24861" s="2"/>
    </row>
    <row r="24862" spans="1:6" x14ac:dyDescent="0.25">
      <c r="A24862">
        <v>77853</v>
      </c>
      <c r="B24862" s="2">
        <v>44332.683035598704</v>
      </c>
      <c r="C24862">
        <v>133047</v>
      </c>
      <c r="D24862">
        <v>442025</v>
      </c>
      <c r="E24862" t="str">
        <f>VLOOKUP(C24862,Подписчики!A:C,2,0)</f>
        <v>UTC+0</v>
      </c>
      <c r="F24862" s="2"/>
    </row>
    <row r="24863" spans="1:6" x14ac:dyDescent="0.25">
      <c r="A24863">
        <v>77857</v>
      </c>
      <c r="B24863" s="2">
        <v>44332.683035598704</v>
      </c>
      <c r="C24863">
        <v>266436</v>
      </c>
      <c r="D24863">
        <v>122902</v>
      </c>
      <c r="E24863" t="str">
        <f>VLOOKUP(C24863,Подписчики!A:C,2,0)</f>
        <v>UTC+0</v>
      </c>
      <c r="F24863" s="2"/>
    </row>
    <row r="24864" spans="1:6" x14ac:dyDescent="0.25">
      <c r="A24864">
        <v>77862</v>
      </c>
      <c r="B24864" s="2">
        <v>44332.683440129455</v>
      </c>
      <c r="C24864">
        <v>163710</v>
      </c>
      <c r="D24864">
        <v>411922</v>
      </c>
      <c r="E24864" t="str">
        <f>VLOOKUP(C24864,Подписчики!A:C,2,0)</f>
        <v>UTC+1</v>
      </c>
      <c r="F24864" s="2"/>
    </row>
    <row r="24865" spans="1:6" x14ac:dyDescent="0.25">
      <c r="A24865">
        <v>77864</v>
      </c>
      <c r="B24865" s="2">
        <v>44332.683440129455</v>
      </c>
      <c r="C24865">
        <v>327887</v>
      </c>
      <c r="D24865">
        <v>154256</v>
      </c>
      <c r="E24865" t="str">
        <f>VLOOKUP(C24865,Подписчики!A:C,2,0)</f>
        <v>UTC+1</v>
      </c>
      <c r="F24865" s="2"/>
    </row>
    <row r="24866" spans="1:6" x14ac:dyDescent="0.25">
      <c r="A24866">
        <v>77865</v>
      </c>
      <c r="B24866" s="2">
        <v>44332.683440129455</v>
      </c>
      <c r="C24866">
        <v>333251</v>
      </c>
      <c r="D24866">
        <v>331056</v>
      </c>
      <c r="E24866" t="str">
        <f>VLOOKUP(C24866,Подписчики!A:C,2,0)</f>
        <v>UTC+1</v>
      </c>
      <c r="F24866" s="2"/>
    </row>
    <row r="24867" spans="1:6" x14ac:dyDescent="0.25">
      <c r="A24867">
        <v>77870</v>
      </c>
      <c r="B24867" s="2">
        <v>44332.683584093749</v>
      </c>
      <c r="C24867">
        <v>222499</v>
      </c>
      <c r="D24867">
        <v>301748</v>
      </c>
      <c r="E24867" t="str">
        <f>VLOOKUP(C24867,Подписчики!A:C,2,0)</f>
        <v>UTC+0</v>
      </c>
      <c r="F24867" s="2"/>
    </row>
    <row r="24868" spans="1:6" x14ac:dyDescent="0.25">
      <c r="A24868">
        <v>77873</v>
      </c>
      <c r="B24868" s="2">
        <v>44332.684249190941</v>
      </c>
      <c r="C24868">
        <v>270576</v>
      </c>
      <c r="D24868">
        <v>339123</v>
      </c>
      <c r="E24868" t="str">
        <f>VLOOKUP(C24868,Подписчики!A:C,2,0)</f>
        <v>UTC+7</v>
      </c>
      <c r="F24868" s="2"/>
    </row>
    <row r="24869" spans="1:6" x14ac:dyDescent="0.25">
      <c r="A24869">
        <v>77876</v>
      </c>
      <c r="B24869" s="2">
        <v>44332.684653721684</v>
      </c>
      <c r="C24869">
        <v>60723</v>
      </c>
      <c r="D24869">
        <v>394154</v>
      </c>
      <c r="E24869" t="str">
        <f>VLOOKUP(C24869,Подписчики!A:C,2,0)</f>
        <v>UTC+0</v>
      </c>
      <c r="F24869" s="2"/>
    </row>
    <row r="24870" spans="1:6" x14ac:dyDescent="0.25">
      <c r="A24870">
        <v>77877</v>
      </c>
      <c r="B24870" s="2">
        <v>44332.684653721684</v>
      </c>
      <c r="C24870">
        <v>181288</v>
      </c>
      <c r="D24870">
        <v>325852</v>
      </c>
      <c r="E24870" t="str">
        <f>VLOOKUP(C24870,Подписчики!A:C,2,0)</f>
        <v>UTC+4</v>
      </c>
      <c r="F24870" s="2"/>
    </row>
    <row r="24871" spans="1:6" x14ac:dyDescent="0.25">
      <c r="A24871">
        <v>77879</v>
      </c>
      <c r="B24871" s="2">
        <v>44332.685058252428</v>
      </c>
      <c r="C24871">
        <v>94995</v>
      </c>
      <c r="D24871">
        <v>250679</v>
      </c>
      <c r="E24871" t="str">
        <f>VLOOKUP(C24871,Подписчики!A:C,2,0)</f>
        <v>UTC+1</v>
      </c>
      <c r="F24871" s="2"/>
    </row>
    <row r="24872" spans="1:6" x14ac:dyDescent="0.25">
      <c r="A24872">
        <v>77880</v>
      </c>
      <c r="B24872" s="2">
        <v>44332.685462783171</v>
      </c>
      <c r="C24872">
        <v>313491</v>
      </c>
      <c r="D24872">
        <v>213133</v>
      </c>
      <c r="E24872" t="str">
        <f>VLOOKUP(C24872,Подписчики!A:C,2,0)</f>
        <v>UTC+2</v>
      </c>
      <c r="F24872" s="2"/>
    </row>
    <row r="24873" spans="1:6" x14ac:dyDescent="0.25">
      <c r="A24873">
        <v>77884</v>
      </c>
      <c r="B24873" s="2">
        <v>44332.685867313921</v>
      </c>
      <c r="C24873">
        <v>287942</v>
      </c>
      <c r="D24873">
        <v>21760</v>
      </c>
      <c r="E24873" t="str">
        <f>VLOOKUP(C24873,Подписчики!A:C,2,0)</f>
        <v>UTC+7</v>
      </c>
      <c r="F24873" s="2"/>
    </row>
    <row r="24874" spans="1:6" x14ac:dyDescent="0.25">
      <c r="A24874">
        <v>77887</v>
      </c>
      <c r="B24874" s="2">
        <v>44332.68614764855</v>
      </c>
      <c r="C24874">
        <v>327592</v>
      </c>
      <c r="D24874">
        <v>472330</v>
      </c>
      <c r="E24874" t="str">
        <f>VLOOKUP(C24874,Подписчики!A:C,2,0)</f>
        <v>UTC+2</v>
      </c>
      <c r="F24874" s="2"/>
    </row>
    <row r="24875" spans="1:6" x14ac:dyDescent="0.25">
      <c r="A24875">
        <v>77888</v>
      </c>
      <c r="B24875" s="2">
        <v>44332.686676375408</v>
      </c>
      <c r="C24875">
        <v>267568</v>
      </c>
      <c r="D24875">
        <v>455878</v>
      </c>
      <c r="E24875" t="str">
        <f>VLOOKUP(C24875,Подписчики!A:C,2,0)</f>
        <v>UTC+1</v>
      </c>
      <c r="F24875" s="2"/>
    </row>
    <row r="24876" spans="1:6" x14ac:dyDescent="0.25">
      <c r="A24876">
        <v>77893</v>
      </c>
      <c r="B24876" s="2">
        <v>44332.687889967638</v>
      </c>
      <c r="C24876">
        <v>50638</v>
      </c>
      <c r="D24876">
        <v>297015</v>
      </c>
      <c r="E24876" t="str">
        <f>VLOOKUP(C24876,Подписчики!A:C,2,0)</f>
        <v>UTC+0</v>
      </c>
      <c r="F24876" s="2"/>
    </row>
    <row r="24877" spans="1:6" x14ac:dyDescent="0.25">
      <c r="A24877">
        <v>77895</v>
      </c>
      <c r="B24877" s="2">
        <v>44332.688294498381</v>
      </c>
      <c r="C24877">
        <v>4240</v>
      </c>
      <c r="D24877">
        <v>154256</v>
      </c>
      <c r="E24877" t="str">
        <f>VLOOKUP(C24877,Подписчики!A:C,2,0)</f>
        <v>UTC+1</v>
      </c>
      <c r="F24877" s="2"/>
    </row>
    <row r="24878" spans="1:6" x14ac:dyDescent="0.25">
      <c r="A24878">
        <v>77900</v>
      </c>
      <c r="B24878" s="2">
        <v>44332.688294498381</v>
      </c>
      <c r="C24878">
        <v>83457</v>
      </c>
      <c r="D24878">
        <v>72374</v>
      </c>
      <c r="E24878" t="str">
        <f>VLOOKUP(C24878,Подписчики!A:C,2,0)</f>
        <v>UTC+1</v>
      </c>
      <c r="F24878" s="2"/>
    </row>
    <row r="24879" spans="1:6" x14ac:dyDescent="0.25">
      <c r="A24879">
        <v>77904</v>
      </c>
      <c r="B24879" s="2">
        <v>44332.688294498381</v>
      </c>
      <c r="C24879">
        <v>330514</v>
      </c>
      <c r="D24879">
        <v>439981</v>
      </c>
      <c r="E24879" t="str">
        <f>VLOOKUP(C24879,Подписчики!A:C,2,0)</f>
        <v>UTC+1</v>
      </c>
      <c r="F24879" s="2"/>
    </row>
    <row r="24880" spans="1:6" x14ac:dyDescent="0.25">
      <c r="A24880">
        <v>77906</v>
      </c>
      <c r="B24880" s="2">
        <v>44332.688699029124</v>
      </c>
      <c r="C24880">
        <v>238569</v>
      </c>
      <c r="D24880">
        <v>230507</v>
      </c>
      <c r="E24880" t="str">
        <f>VLOOKUP(C24880,Подписчики!A:C,2,0)</f>
        <v>UTC+6</v>
      </c>
      <c r="F24880" s="2"/>
    </row>
    <row r="24881" spans="1:6" x14ac:dyDescent="0.25">
      <c r="A24881">
        <v>77910</v>
      </c>
      <c r="B24881" s="2">
        <v>44332.688999999998</v>
      </c>
      <c r="C24881">
        <v>109920</v>
      </c>
      <c r="D24881">
        <v>111368</v>
      </c>
      <c r="E24881" t="str">
        <f>VLOOKUP(C24881,Подписчики!A:C,2,0)</f>
        <v>UTC+3</v>
      </c>
      <c r="F24881" s="2"/>
    </row>
    <row r="24882" spans="1:6" x14ac:dyDescent="0.25">
      <c r="A24882">
        <v>77911</v>
      </c>
      <c r="B24882" s="2">
        <v>44332.689508090618</v>
      </c>
      <c r="C24882">
        <v>331965</v>
      </c>
      <c r="D24882">
        <v>347393</v>
      </c>
      <c r="E24882" t="str">
        <f>VLOOKUP(C24882,Подписчики!A:C,2,0)</f>
        <v>UTC+0</v>
      </c>
      <c r="F24882" s="2"/>
    </row>
    <row r="24883" spans="1:6" x14ac:dyDescent="0.25">
      <c r="A24883">
        <v>77912</v>
      </c>
      <c r="B24883" s="2">
        <v>44332.689912621361</v>
      </c>
      <c r="C24883">
        <v>97945</v>
      </c>
      <c r="D24883">
        <v>182984</v>
      </c>
      <c r="E24883" t="str">
        <f>VLOOKUP(C24883,Подписчики!A:C,2,0)</f>
        <v>UTC+1</v>
      </c>
      <c r="F24883" s="2"/>
    </row>
    <row r="24884" spans="1:6" x14ac:dyDescent="0.25">
      <c r="A24884">
        <v>77916</v>
      </c>
      <c r="B24884" s="2">
        <v>44332.690317152104</v>
      </c>
      <c r="C24884">
        <v>72062</v>
      </c>
      <c r="D24884">
        <v>346746</v>
      </c>
      <c r="E24884" t="str">
        <f>VLOOKUP(C24884,Подписчики!A:C,2,0)</f>
        <v>UTC+2</v>
      </c>
      <c r="F24884" s="2"/>
    </row>
    <row r="24885" spans="1:6" x14ac:dyDescent="0.25">
      <c r="A24885">
        <v>77918</v>
      </c>
      <c r="B24885" s="2">
        <v>44332.690317152104</v>
      </c>
      <c r="C24885">
        <v>285779</v>
      </c>
      <c r="D24885">
        <v>202865</v>
      </c>
      <c r="E24885" t="str">
        <f>VLOOKUP(C24885,Подписчики!A:C,2,0)</f>
        <v>UTC+2</v>
      </c>
      <c r="F24885" s="2"/>
    </row>
    <row r="24886" spans="1:6" x14ac:dyDescent="0.25">
      <c r="A24886">
        <v>77920</v>
      </c>
      <c r="B24886" s="2">
        <v>44332.691126213591</v>
      </c>
      <c r="C24886">
        <v>184462</v>
      </c>
      <c r="D24886">
        <v>100218</v>
      </c>
      <c r="E24886" t="str">
        <f>VLOOKUP(C24886,Подписчики!A:C,2,0)</f>
        <v>UTC+0</v>
      </c>
      <c r="F24886" s="2"/>
    </row>
    <row r="24887" spans="1:6" x14ac:dyDescent="0.25">
      <c r="A24887">
        <v>77923</v>
      </c>
      <c r="B24887" s="2">
        <v>44332.691530744341</v>
      </c>
      <c r="C24887">
        <v>82456</v>
      </c>
      <c r="D24887">
        <v>219046</v>
      </c>
      <c r="E24887" t="str">
        <f>VLOOKUP(C24887,Подписчики!A:C,2,0)</f>
        <v>UTC+1</v>
      </c>
      <c r="F24887" s="2"/>
    </row>
    <row r="24888" spans="1:6" x14ac:dyDescent="0.25">
      <c r="A24888">
        <v>77924</v>
      </c>
      <c r="B24888" s="2">
        <v>44332.691530744341</v>
      </c>
      <c r="C24888">
        <v>185595</v>
      </c>
      <c r="D24888">
        <v>111368</v>
      </c>
      <c r="E24888" t="str">
        <f>VLOOKUP(C24888,Подписчики!A:C,2,0)</f>
        <v>UTC+1</v>
      </c>
      <c r="F24888" s="2"/>
    </row>
    <row r="24889" spans="1:6" x14ac:dyDescent="0.25">
      <c r="A24889">
        <v>77927</v>
      </c>
      <c r="B24889" s="2">
        <v>44332.691530744341</v>
      </c>
      <c r="C24889">
        <v>277848</v>
      </c>
      <c r="D24889">
        <v>347393</v>
      </c>
      <c r="E24889" t="str">
        <f>VLOOKUP(C24889,Подписчики!A:C,2,0)</f>
        <v>UTC+1</v>
      </c>
      <c r="F24889" s="2"/>
    </row>
    <row r="24890" spans="1:6" x14ac:dyDescent="0.25">
      <c r="A24890">
        <v>77929</v>
      </c>
      <c r="B24890" s="2">
        <v>44332.691935275077</v>
      </c>
      <c r="C24890">
        <v>290172</v>
      </c>
      <c r="D24890">
        <v>409083</v>
      </c>
      <c r="E24890" t="str">
        <f>VLOOKUP(C24890,Подписчики!A:C,2,0)</f>
        <v>UTC+2</v>
      </c>
      <c r="F24890" s="2"/>
    </row>
    <row r="24891" spans="1:6" x14ac:dyDescent="0.25">
      <c r="A24891">
        <v>77930</v>
      </c>
      <c r="B24891" s="2">
        <v>44332.692339805828</v>
      </c>
      <c r="C24891">
        <v>25813</v>
      </c>
      <c r="D24891">
        <v>347393</v>
      </c>
      <c r="E24891" t="str">
        <f>VLOOKUP(C24891,Подписчики!A:C,2,0)</f>
        <v>UTC+3</v>
      </c>
      <c r="F24891" s="2"/>
    </row>
    <row r="24892" spans="1:6" x14ac:dyDescent="0.25">
      <c r="A24892">
        <v>77934</v>
      </c>
      <c r="B24892" s="2">
        <v>44332.692339805828</v>
      </c>
      <c r="C24892">
        <v>38887</v>
      </c>
      <c r="D24892">
        <v>351192</v>
      </c>
      <c r="E24892" t="str">
        <f>VLOOKUP(C24892,Подписчики!A:C,2,0)</f>
        <v>UTC+3</v>
      </c>
      <c r="F24892" s="2"/>
    </row>
    <row r="24893" spans="1:6" x14ac:dyDescent="0.25">
      <c r="A24893">
        <v>77938</v>
      </c>
      <c r="B24893" s="2">
        <v>44332.692339805828</v>
      </c>
      <c r="C24893">
        <v>251166</v>
      </c>
      <c r="D24893">
        <v>198146</v>
      </c>
      <c r="E24893" t="str">
        <f>VLOOKUP(C24893,Подписчики!A:C,2,0)</f>
        <v>UTC+3</v>
      </c>
      <c r="F24893" s="2"/>
    </row>
    <row r="24894" spans="1:6" x14ac:dyDescent="0.25">
      <c r="A24894">
        <v>77941</v>
      </c>
      <c r="B24894" s="2">
        <v>44332.692495498522</v>
      </c>
      <c r="C24894">
        <v>117653</v>
      </c>
      <c r="D24894">
        <v>380527</v>
      </c>
      <c r="E24894" t="str">
        <f>VLOOKUP(C24894,Подписчики!A:C,2,0)</f>
        <v>UTC+6</v>
      </c>
      <c r="F24894" s="2"/>
    </row>
    <row r="24895" spans="1:6" x14ac:dyDescent="0.25">
      <c r="A24895">
        <v>77942</v>
      </c>
      <c r="B24895" s="2">
        <v>44332.69316690573</v>
      </c>
      <c r="C24895">
        <v>302969</v>
      </c>
      <c r="D24895">
        <v>250115</v>
      </c>
      <c r="E24895" t="str">
        <f>VLOOKUP(C24895,Подписчики!A:C,2,0)</f>
        <v>UTC+1</v>
      </c>
      <c r="F24895" s="2"/>
    </row>
    <row r="24896" spans="1:6" x14ac:dyDescent="0.25">
      <c r="A24896">
        <v>77945</v>
      </c>
      <c r="B24896" s="2">
        <v>44332.694766990295</v>
      </c>
      <c r="C24896">
        <v>334179</v>
      </c>
      <c r="D24896">
        <v>318314</v>
      </c>
      <c r="E24896" t="str">
        <f>VLOOKUP(C24896,Подписчики!A:C,2,0)</f>
        <v>UTC+1</v>
      </c>
      <c r="F24896" s="2"/>
    </row>
    <row r="24897" spans="1:6" x14ac:dyDescent="0.25">
      <c r="A24897">
        <v>77950</v>
      </c>
      <c r="B24897" s="2">
        <v>44332.695</v>
      </c>
      <c r="C24897">
        <v>89155</v>
      </c>
      <c r="D24897">
        <v>158978</v>
      </c>
      <c r="E24897" t="str">
        <f>VLOOKUP(C24897,Подписчики!A:C,2,0)</f>
        <v>UTC+3</v>
      </c>
      <c r="F24897" s="2"/>
    </row>
    <row r="24898" spans="1:6" x14ac:dyDescent="0.25">
      <c r="A24898">
        <v>77955</v>
      </c>
      <c r="B24898" s="2">
        <v>44332.695171521031</v>
      </c>
      <c r="C24898">
        <v>271482</v>
      </c>
      <c r="D24898">
        <v>208723</v>
      </c>
      <c r="E24898" t="str">
        <f>VLOOKUP(C24898,Подписчики!A:C,2,0)</f>
        <v>UTC+2</v>
      </c>
      <c r="F24898" s="2"/>
    </row>
    <row r="24899" spans="1:6" x14ac:dyDescent="0.25">
      <c r="A24899">
        <v>77958</v>
      </c>
      <c r="B24899" s="2">
        <v>44332.695171521031</v>
      </c>
      <c r="C24899">
        <v>338338</v>
      </c>
      <c r="D24899">
        <v>279105</v>
      </c>
      <c r="E24899" t="str">
        <f>VLOOKUP(C24899,Подписчики!A:C,2,0)</f>
        <v>UTC+2</v>
      </c>
      <c r="F24899" s="2"/>
    </row>
    <row r="24900" spans="1:6" x14ac:dyDescent="0.25">
      <c r="A24900">
        <v>77961</v>
      </c>
      <c r="B24900" s="2">
        <v>44332.695980582524</v>
      </c>
      <c r="C24900">
        <v>216684</v>
      </c>
      <c r="D24900">
        <v>347393</v>
      </c>
      <c r="E24900" t="str">
        <f>VLOOKUP(C24900,Подписчики!A:C,2,0)</f>
        <v>UTC+4</v>
      </c>
      <c r="F24900" s="2"/>
    </row>
    <row r="24901" spans="1:6" x14ac:dyDescent="0.25">
      <c r="A24901">
        <v>77963</v>
      </c>
      <c r="B24901" s="2">
        <v>44332.695980582524</v>
      </c>
      <c r="C24901">
        <v>234771</v>
      </c>
      <c r="D24901">
        <v>267502</v>
      </c>
      <c r="E24901" t="str">
        <f>VLOOKUP(C24901,Подписчики!A:C,2,0)</f>
        <v>UTC+4</v>
      </c>
      <c r="F24901" s="2"/>
    </row>
    <row r="24902" spans="1:6" x14ac:dyDescent="0.25">
      <c r="A24902">
        <v>77966</v>
      </c>
      <c r="B24902" s="2">
        <v>44332.696096682637</v>
      </c>
      <c r="C24902">
        <v>347819</v>
      </c>
      <c r="D24902">
        <v>200862</v>
      </c>
      <c r="E24902" t="str">
        <f>VLOOKUP(C24902,Подписчики!A:C,2,0)</f>
        <v>UTC+2</v>
      </c>
      <c r="F24902" s="2"/>
    </row>
    <row r="24903" spans="1:6" x14ac:dyDescent="0.25">
      <c r="A24903">
        <v>77969</v>
      </c>
      <c r="B24903" s="2">
        <v>44332.696385113268</v>
      </c>
      <c r="C24903">
        <v>122622</v>
      </c>
      <c r="D24903">
        <v>182191</v>
      </c>
      <c r="E24903" t="str">
        <f>VLOOKUP(C24903,Подписчики!A:C,2,0)</f>
        <v>UTC+1</v>
      </c>
      <c r="F24903" s="2"/>
    </row>
    <row r="24904" spans="1:6" x14ac:dyDescent="0.25">
      <c r="A24904">
        <v>77973</v>
      </c>
      <c r="B24904" s="2">
        <v>44332.696385113268</v>
      </c>
      <c r="C24904">
        <v>262034</v>
      </c>
      <c r="D24904">
        <v>189009</v>
      </c>
      <c r="E24904" t="str">
        <f>VLOOKUP(C24904,Подписчики!A:C,2,0)</f>
        <v>UTC+1</v>
      </c>
      <c r="F24904" s="2"/>
    </row>
    <row r="24905" spans="1:6" x14ac:dyDescent="0.25">
      <c r="A24905">
        <v>77977</v>
      </c>
      <c r="B24905" s="2">
        <v>44332.696789644011</v>
      </c>
      <c r="C24905">
        <v>230474</v>
      </c>
      <c r="D24905">
        <v>170007</v>
      </c>
      <c r="E24905" t="str">
        <f>VLOOKUP(C24905,Подписчики!A:C,2,0)</f>
        <v>UTC+2</v>
      </c>
      <c r="F24905" s="2"/>
    </row>
    <row r="24906" spans="1:6" x14ac:dyDescent="0.25">
      <c r="A24906">
        <v>77978</v>
      </c>
      <c r="B24906" s="2">
        <v>44332.696829126864</v>
      </c>
      <c r="C24906">
        <v>270782</v>
      </c>
      <c r="D24906">
        <v>349274</v>
      </c>
      <c r="E24906" t="str">
        <f>VLOOKUP(C24906,Подписчики!A:C,2,0)</f>
        <v>UTC+0</v>
      </c>
      <c r="F24906" s="2"/>
    </row>
    <row r="24907" spans="1:6" x14ac:dyDescent="0.25">
      <c r="A24907">
        <v>77981</v>
      </c>
      <c r="B24907" s="2">
        <v>44332.698003236248</v>
      </c>
      <c r="C24907">
        <v>106216</v>
      </c>
      <c r="D24907">
        <v>182191</v>
      </c>
      <c r="E24907" t="str">
        <f>VLOOKUP(C24907,Подписчики!A:C,2,0)</f>
        <v>UTC+1</v>
      </c>
      <c r="F24907" s="2"/>
    </row>
    <row r="24908" spans="1:6" x14ac:dyDescent="0.25">
      <c r="A24908">
        <v>77984</v>
      </c>
      <c r="B24908" s="2">
        <v>44332.698812297735</v>
      </c>
      <c r="C24908">
        <v>217582</v>
      </c>
      <c r="D24908">
        <v>79957</v>
      </c>
      <c r="E24908" t="str">
        <f>VLOOKUP(C24908,Подписчики!A:C,2,0)</f>
        <v>UTC+3</v>
      </c>
      <c r="F24908" s="2"/>
    </row>
    <row r="24909" spans="1:6" x14ac:dyDescent="0.25">
      <c r="A24909">
        <v>77988</v>
      </c>
      <c r="B24909" s="2">
        <v>44332.699216828478</v>
      </c>
      <c r="C24909">
        <v>280938</v>
      </c>
      <c r="D24909">
        <v>87812</v>
      </c>
      <c r="E24909" t="str">
        <f>VLOOKUP(C24909,Подписчики!A:C,2,0)</f>
        <v>UTC+0</v>
      </c>
      <c r="F24909" s="2"/>
    </row>
    <row r="24910" spans="1:6" x14ac:dyDescent="0.25">
      <c r="A24910">
        <v>77990</v>
      </c>
      <c r="B24910" s="2">
        <v>44332.699216828478</v>
      </c>
      <c r="C24910">
        <v>289197</v>
      </c>
      <c r="D24910">
        <v>153893</v>
      </c>
      <c r="E24910" t="str">
        <f>VLOOKUP(C24910,Подписчики!A:C,2,0)</f>
        <v>UTC+0</v>
      </c>
      <c r="F24910" s="2"/>
    </row>
    <row r="24911" spans="1:6" x14ac:dyDescent="0.25">
      <c r="A24911">
        <v>77992</v>
      </c>
      <c r="B24911" s="2">
        <v>44332.699621359228</v>
      </c>
      <c r="C24911">
        <v>25105</v>
      </c>
      <c r="D24911">
        <v>106813</v>
      </c>
      <c r="E24911" t="str">
        <f>VLOOKUP(C24911,Подписчики!A:C,2,0)</f>
        <v>UTC+1</v>
      </c>
      <c r="F24911" s="2"/>
    </row>
    <row r="24912" spans="1:6" x14ac:dyDescent="0.25">
      <c r="A24912">
        <v>77995</v>
      </c>
      <c r="B24912" s="2">
        <v>44332.699621359228</v>
      </c>
      <c r="C24912">
        <v>148270</v>
      </c>
      <c r="D24912">
        <v>158978</v>
      </c>
      <c r="E24912" t="str">
        <f>VLOOKUP(C24912,Подписчики!A:C,2,0)</f>
        <v>UTC+1</v>
      </c>
      <c r="F24912" s="2"/>
    </row>
    <row r="24913" spans="1:6" x14ac:dyDescent="0.25">
      <c r="A24913">
        <v>77997</v>
      </c>
      <c r="B24913" s="2">
        <v>44332.700025889964</v>
      </c>
      <c r="C24913">
        <v>173068</v>
      </c>
      <c r="D24913">
        <v>230507</v>
      </c>
      <c r="E24913" t="str">
        <f>VLOOKUP(C24913,Подписчики!A:C,2,0)</f>
        <v>UTC+2</v>
      </c>
      <c r="F24913" s="2"/>
    </row>
    <row r="24914" spans="1:6" x14ac:dyDescent="0.25">
      <c r="A24914">
        <v>77998</v>
      </c>
      <c r="B24914" s="2">
        <v>44332.700025889964</v>
      </c>
      <c r="C24914">
        <v>287230</v>
      </c>
      <c r="D24914">
        <v>153893</v>
      </c>
      <c r="E24914" t="str">
        <f>VLOOKUP(C24914,Подписчики!A:C,2,0)</f>
        <v>UTC+2</v>
      </c>
      <c r="F24914" s="2"/>
    </row>
    <row r="24915" spans="1:6" x14ac:dyDescent="0.25">
      <c r="A24915">
        <v>78003</v>
      </c>
      <c r="B24915" s="2">
        <v>44332.700333333334</v>
      </c>
      <c r="C24915">
        <v>69056</v>
      </c>
      <c r="D24915">
        <v>250679</v>
      </c>
      <c r="E24915" t="str">
        <f>VLOOKUP(C24915,Подписчики!A:C,2,0)</f>
        <v>UTC+1</v>
      </c>
      <c r="F24915" s="2"/>
    </row>
    <row r="24916" spans="1:6" x14ac:dyDescent="0.25">
      <c r="A24916">
        <v>78006</v>
      </c>
      <c r="B24916" s="2">
        <v>44332.700430420715</v>
      </c>
      <c r="C24916">
        <v>171685</v>
      </c>
      <c r="D24916">
        <v>70286</v>
      </c>
      <c r="E24916" t="str">
        <f>VLOOKUP(C24916,Подписчики!A:C,2,0)</f>
        <v>UTC+3</v>
      </c>
      <c r="F24916" s="2"/>
    </row>
    <row r="24917" spans="1:6" x14ac:dyDescent="0.25">
      <c r="A24917">
        <v>78010</v>
      </c>
      <c r="B24917" s="2">
        <v>44332.700430420715</v>
      </c>
      <c r="C24917">
        <v>321503</v>
      </c>
      <c r="D24917">
        <v>286694</v>
      </c>
      <c r="E24917" t="str">
        <f>VLOOKUP(C24917,Подписчики!A:C,2,0)</f>
        <v>UTC+3</v>
      </c>
      <c r="F24917" s="2"/>
    </row>
    <row r="24918" spans="1:6" x14ac:dyDescent="0.25">
      <c r="A24918">
        <v>78014</v>
      </c>
      <c r="B24918" s="2">
        <v>44332.700834951458</v>
      </c>
      <c r="C24918">
        <v>142962</v>
      </c>
      <c r="D24918">
        <v>13764</v>
      </c>
      <c r="E24918" t="str">
        <f>VLOOKUP(C24918,Подписчики!A:C,2,0)</f>
        <v>UTC+4</v>
      </c>
      <c r="F24918" s="2"/>
    </row>
    <row r="24919" spans="1:6" x14ac:dyDescent="0.25">
      <c r="A24919">
        <v>78015</v>
      </c>
      <c r="B24919" s="2">
        <v>44332.701239482201</v>
      </c>
      <c r="C24919">
        <v>9010</v>
      </c>
      <c r="D24919">
        <v>180863</v>
      </c>
      <c r="E24919" t="str">
        <f>VLOOKUP(C24919,Подписчики!A:C,2,0)</f>
        <v>UTC+1</v>
      </c>
      <c r="F24919" s="2"/>
    </row>
    <row r="24920" spans="1:6" x14ac:dyDescent="0.25">
      <c r="A24920">
        <v>78018</v>
      </c>
      <c r="B24920" s="2">
        <v>44332.701239482201</v>
      </c>
      <c r="C24920">
        <v>14878</v>
      </c>
      <c r="D24920">
        <v>304722</v>
      </c>
      <c r="E24920" t="str">
        <f>VLOOKUP(C24920,Подписчики!A:C,2,0)</f>
        <v>UTC+1</v>
      </c>
      <c r="F24920" s="2"/>
    </row>
    <row r="24921" spans="1:6" x14ac:dyDescent="0.25">
      <c r="A24921">
        <v>78023</v>
      </c>
      <c r="B24921" s="2">
        <v>44332.701644012945</v>
      </c>
      <c r="C24921">
        <v>47527</v>
      </c>
      <c r="D24921">
        <v>88863</v>
      </c>
      <c r="E24921" t="str">
        <f>VLOOKUP(C24921,Подписчики!A:C,2,0)</f>
        <v>UTC+2</v>
      </c>
      <c r="F24921" s="2"/>
    </row>
    <row r="24922" spans="1:6" x14ac:dyDescent="0.25">
      <c r="A24922">
        <v>78024</v>
      </c>
      <c r="B24922" s="2">
        <v>44332.701644012945</v>
      </c>
      <c r="C24922">
        <v>264773</v>
      </c>
      <c r="D24922">
        <v>158978</v>
      </c>
      <c r="E24922" t="str">
        <f>VLOOKUP(C24922,Подписчики!A:C,2,0)</f>
        <v>UTC+2</v>
      </c>
      <c r="F24922" s="2"/>
    </row>
    <row r="24923" spans="1:6" x14ac:dyDescent="0.25">
      <c r="A24923">
        <v>78025</v>
      </c>
      <c r="B24923" s="2">
        <v>44332.703262135918</v>
      </c>
      <c r="C24923">
        <v>100880</v>
      </c>
      <c r="D24923">
        <v>315199</v>
      </c>
      <c r="E24923" t="str">
        <f>VLOOKUP(C24923,Подписчики!A:C,2,0)</f>
        <v>UTC+2</v>
      </c>
      <c r="F24923" s="2"/>
    </row>
    <row r="24924" spans="1:6" x14ac:dyDescent="0.25">
      <c r="A24924">
        <v>78029</v>
      </c>
      <c r="B24924" s="2">
        <v>44332.703262135918</v>
      </c>
      <c r="C24924">
        <v>180857</v>
      </c>
      <c r="D24924">
        <v>473323</v>
      </c>
      <c r="E24924" t="str">
        <f>VLOOKUP(C24924,Подписчики!A:C,2,0)</f>
        <v>UTC+2</v>
      </c>
      <c r="F24924" s="2"/>
    </row>
    <row r="24925" spans="1:6" x14ac:dyDescent="0.25">
      <c r="A24925">
        <v>78034</v>
      </c>
      <c r="B24925" s="2">
        <v>44332.703262135918</v>
      </c>
      <c r="C24925">
        <v>300633</v>
      </c>
      <c r="D24925">
        <v>472712</v>
      </c>
      <c r="E24925" t="str">
        <f>VLOOKUP(C24925,Подписчики!A:C,2,0)</f>
        <v>UTC+2</v>
      </c>
      <c r="F24925" s="2"/>
    </row>
    <row r="24926" spans="1:6" x14ac:dyDescent="0.25">
      <c r="A24926">
        <v>78035</v>
      </c>
      <c r="B24926" s="2">
        <v>44332.703262135925</v>
      </c>
      <c r="C24926">
        <v>320701</v>
      </c>
      <c r="D24926">
        <v>180863</v>
      </c>
      <c r="E24926" t="str">
        <f>VLOOKUP(C24926,Подписчики!A:C,2,0)</f>
        <v>UTC+6</v>
      </c>
      <c r="F24926" s="2"/>
    </row>
    <row r="24927" spans="1:6" x14ac:dyDescent="0.25">
      <c r="A24927">
        <v>78038</v>
      </c>
      <c r="B24927" s="2">
        <v>44332.703390606403</v>
      </c>
      <c r="C24927">
        <v>345251</v>
      </c>
      <c r="D24927">
        <v>5151</v>
      </c>
      <c r="E24927" t="str">
        <f>VLOOKUP(C24927,Подписчики!A:C,2,0)</f>
        <v>UTC+6</v>
      </c>
      <c r="F24927" s="2"/>
    </row>
    <row r="24928" spans="1:6" x14ac:dyDescent="0.25">
      <c r="A24928">
        <v>78043</v>
      </c>
      <c r="B24928" s="2">
        <v>44332.703666666668</v>
      </c>
      <c r="C24928">
        <v>183441</v>
      </c>
      <c r="D24928">
        <v>285253</v>
      </c>
      <c r="E24928" t="str">
        <f>VLOOKUP(C24928,Подписчики!A:C,2,0)</f>
        <v>UTC+3</v>
      </c>
      <c r="F24928" s="2"/>
    </row>
    <row r="24929" spans="1:6" x14ac:dyDescent="0.25">
      <c r="A24929">
        <v>78045</v>
      </c>
      <c r="B24929" s="2">
        <v>44332.704071197411</v>
      </c>
      <c r="C24929">
        <v>292535</v>
      </c>
      <c r="D24929">
        <v>143750</v>
      </c>
      <c r="E24929" t="str">
        <f>VLOOKUP(C24929,Подписчики!A:C,2,0)</f>
        <v>UTC+0</v>
      </c>
      <c r="F24929" s="2"/>
    </row>
    <row r="24930" spans="1:6" x14ac:dyDescent="0.25">
      <c r="A24930">
        <v>78046</v>
      </c>
      <c r="B24930" s="2">
        <v>44332.704153569139</v>
      </c>
      <c r="C24930">
        <v>280447</v>
      </c>
      <c r="D24930">
        <v>118549</v>
      </c>
      <c r="E24930" t="str">
        <f>VLOOKUP(C24930,Подписчики!A:C,2,0)</f>
        <v>UTC+1</v>
      </c>
      <c r="F24930" s="2"/>
    </row>
    <row r="24931" spans="1:6" x14ac:dyDescent="0.25">
      <c r="A24931">
        <v>78047</v>
      </c>
      <c r="B24931" s="2">
        <v>44332.704475728155</v>
      </c>
      <c r="C24931">
        <v>53187</v>
      </c>
      <c r="D24931">
        <v>470762</v>
      </c>
      <c r="E24931" t="str">
        <f>VLOOKUP(C24931,Подписчики!A:C,2,0)</f>
        <v>UTC+1</v>
      </c>
      <c r="F24931" s="2"/>
    </row>
    <row r="24932" spans="1:6" x14ac:dyDescent="0.25">
      <c r="A24932">
        <v>78049</v>
      </c>
      <c r="B24932" s="2">
        <v>44332.704475728155</v>
      </c>
      <c r="C24932">
        <v>241912</v>
      </c>
      <c r="D24932">
        <v>242428</v>
      </c>
      <c r="E24932" t="str">
        <f>VLOOKUP(C24932,Подписчики!A:C,2,0)</f>
        <v>UTC+1</v>
      </c>
      <c r="F24932" s="2"/>
    </row>
    <row r="24933" spans="1:6" x14ac:dyDescent="0.25">
      <c r="A24933">
        <v>78053</v>
      </c>
      <c r="B24933" s="2">
        <v>44332.705284789641</v>
      </c>
      <c r="C24933">
        <v>237229</v>
      </c>
      <c r="D24933">
        <v>230507</v>
      </c>
      <c r="E24933" t="str">
        <f>VLOOKUP(C24933,Подписчики!A:C,2,0)</f>
        <v>UTC+3</v>
      </c>
      <c r="F24933" s="2"/>
    </row>
    <row r="24934" spans="1:6" x14ac:dyDescent="0.25">
      <c r="A24934">
        <v>78055</v>
      </c>
      <c r="B24934" s="2">
        <v>44332.705333333339</v>
      </c>
      <c r="C24934">
        <v>4277</v>
      </c>
      <c r="D24934">
        <v>158978</v>
      </c>
      <c r="E24934" t="str">
        <f>VLOOKUP(C24934,Подписчики!A:C,2,0)</f>
        <v>UTC+1</v>
      </c>
      <c r="F24934" s="2"/>
    </row>
    <row r="24935" spans="1:6" x14ac:dyDescent="0.25">
      <c r="A24935">
        <v>78059</v>
      </c>
      <c r="B24935" s="2">
        <v>44332.705404828026</v>
      </c>
      <c r="C24935">
        <v>21145</v>
      </c>
      <c r="D24935">
        <v>272503</v>
      </c>
      <c r="E24935" t="str">
        <f>VLOOKUP(C24935,Подписчики!A:C,2,0)</f>
        <v>UTC+2</v>
      </c>
      <c r="F24935" s="2"/>
    </row>
    <row r="24936" spans="1:6" x14ac:dyDescent="0.25">
      <c r="A24936">
        <v>78062</v>
      </c>
      <c r="B24936" s="2">
        <v>44332.705689320392</v>
      </c>
      <c r="C24936">
        <v>297246</v>
      </c>
      <c r="D24936">
        <v>134245</v>
      </c>
      <c r="E24936" t="str">
        <f>VLOOKUP(C24936,Подписчики!A:C,2,0)</f>
        <v>UTC+0</v>
      </c>
      <c r="F24936" s="2"/>
    </row>
    <row r="24937" spans="1:6" x14ac:dyDescent="0.25">
      <c r="A24937">
        <v>78064</v>
      </c>
      <c r="B24937" s="2">
        <v>44332.706093851135</v>
      </c>
      <c r="C24937">
        <v>113810</v>
      </c>
      <c r="D24937">
        <v>111368</v>
      </c>
      <c r="E24937" t="str">
        <f>VLOOKUP(C24937,Подписчики!A:C,2,0)</f>
        <v>UTC+1</v>
      </c>
      <c r="F24937" s="2"/>
    </row>
    <row r="24938" spans="1:6" x14ac:dyDescent="0.25">
      <c r="A24938">
        <v>78069</v>
      </c>
      <c r="B24938" s="2">
        <v>44332.706093851135</v>
      </c>
      <c r="C24938">
        <v>196056</v>
      </c>
      <c r="D24938">
        <v>63666</v>
      </c>
      <c r="E24938" t="str">
        <f>VLOOKUP(C24938,Подписчики!A:C,2,0)</f>
        <v>UTC+1</v>
      </c>
      <c r="F24938" s="2"/>
    </row>
    <row r="24939" spans="1:6" x14ac:dyDescent="0.25">
      <c r="A24939">
        <v>78070</v>
      </c>
      <c r="B24939" s="2">
        <v>44332.706498381878</v>
      </c>
      <c r="C24939">
        <v>12363</v>
      </c>
      <c r="D24939">
        <v>118549</v>
      </c>
      <c r="E24939" t="str">
        <f>VLOOKUP(C24939,Подписчики!A:C,2,0)</f>
        <v>UTC+2</v>
      </c>
      <c r="F24939" s="2"/>
    </row>
    <row r="24940" spans="1:6" x14ac:dyDescent="0.25">
      <c r="A24940">
        <v>78075</v>
      </c>
      <c r="B24940" s="2">
        <v>44332.706498381878</v>
      </c>
      <c r="C24940">
        <v>338823</v>
      </c>
      <c r="D24940">
        <v>242428</v>
      </c>
      <c r="E24940" t="str">
        <f>VLOOKUP(C24940,Подписчики!A:C,2,0)</f>
        <v>UTC+2</v>
      </c>
      <c r="F24940" s="2"/>
    </row>
    <row r="24941" spans="1:6" x14ac:dyDescent="0.25">
      <c r="A24941">
        <v>78079</v>
      </c>
      <c r="B24941" s="2">
        <v>44332.706595049895</v>
      </c>
      <c r="C24941">
        <v>168748</v>
      </c>
      <c r="D24941">
        <v>82901</v>
      </c>
      <c r="E24941" t="str">
        <f>VLOOKUP(C24941,Подписчики!A:C,2,0)</f>
        <v>UTC+1</v>
      </c>
      <c r="F24941" s="2"/>
    </row>
    <row r="24942" spans="1:6" x14ac:dyDescent="0.25">
      <c r="A24942">
        <v>78081</v>
      </c>
      <c r="B24942" s="2">
        <v>44332.707296975619</v>
      </c>
      <c r="C24942">
        <v>323831</v>
      </c>
      <c r="D24942">
        <v>472712</v>
      </c>
      <c r="E24942" t="str">
        <f>VLOOKUP(C24942,Подписчики!A:C,2,0)</f>
        <v>UTC+0</v>
      </c>
      <c r="F24942" s="2"/>
    </row>
    <row r="24943" spans="1:6" x14ac:dyDescent="0.25">
      <c r="A24943">
        <v>78086</v>
      </c>
      <c r="B24943" s="2">
        <v>44332.707307443365</v>
      </c>
      <c r="C24943">
        <v>90421</v>
      </c>
      <c r="D24943">
        <v>351192</v>
      </c>
      <c r="E24943" t="str">
        <f>VLOOKUP(C24943,Подписчики!A:C,2,0)</f>
        <v>UTC+0</v>
      </c>
      <c r="F24943" s="2"/>
    </row>
    <row r="24944" spans="1:6" x14ac:dyDescent="0.25">
      <c r="A24944">
        <v>78090</v>
      </c>
      <c r="B24944" s="2">
        <v>44332.707711974115</v>
      </c>
      <c r="C24944">
        <v>298700</v>
      </c>
      <c r="D24944">
        <v>250679</v>
      </c>
      <c r="E24944" t="str">
        <f>VLOOKUP(C24944,Подписчики!A:C,2,0)</f>
        <v>UTC+1</v>
      </c>
      <c r="F24944" s="2"/>
    </row>
    <row r="24945" spans="1:6" x14ac:dyDescent="0.25">
      <c r="A24945">
        <v>78095</v>
      </c>
      <c r="B24945" s="2">
        <v>44332.707711974115</v>
      </c>
      <c r="C24945">
        <v>308277</v>
      </c>
      <c r="D24945">
        <v>327633</v>
      </c>
      <c r="E24945" t="str">
        <f>VLOOKUP(C24945,Подписчики!A:C,2,0)</f>
        <v>UTC+1</v>
      </c>
      <c r="F24945" s="2"/>
    </row>
    <row r="24946" spans="1:6" x14ac:dyDescent="0.25">
      <c r="A24946">
        <v>78099</v>
      </c>
      <c r="B24946" s="2">
        <v>44332.708116504851</v>
      </c>
      <c r="C24946">
        <v>148841</v>
      </c>
      <c r="D24946">
        <v>112334</v>
      </c>
      <c r="E24946" t="str">
        <f>VLOOKUP(C24946,Подписчики!A:C,2,0)</f>
        <v>UTC+2</v>
      </c>
      <c r="F24946" s="2"/>
    </row>
    <row r="24947" spans="1:6" x14ac:dyDescent="0.25">
      <c r="A24947">
        <v>78102</v>
      </c>
      <c r="B24947" s="2">
        <v>44332.708521035602</v>
      </c>
      <c r="C24947">
        <v>134193</v>
      </c>
      <c r="D24947">
        <v>455346</v>
      </c>
      <c r="E24947" t="str">
        <f>VLOOKUP(C24947,Подписчики!A:C,2,0)</f>
        <v>UTC+7</v>
      </c>
      <c r="F24947" s="2"/>
    </row>
    <row r="24948" spans="1:6" x14ac:dyDescent="0.25">
      <c r="A24948">
        <v>78103</v>
      </c>
      <c r="B24948" s="2">
        <v>44332.709330097088</v>
      </c>
      <c r="C24948">
        <v>68142</v>
      </c>
      <c r="D24948">
        <v>165885</v>
      </c>
      <c r="E24948" t="str">
        <f>VLOOKUP(C24948,Подписчики!A:C,2,0)</f>
        <v>UTC+1</v>
      </c>
      <c r="F24948" s="2"/>
    </row>
    <row r="24949" spans="1:6" x14ac:dyDescent="0.25">
      <c r="A24949">
        <v>78105</v>
      </c>
      <c r="B24949" s="2">
        <v>44332.709734627831</v>
      </c>
      <c r="C24949">
        <v>318008</v>
      </c>
      <c r="D24949">
        <v>264283</v>
      </c>
      <c r="E24949" t="str">
        <f>VLOOKUP(C24949,Подписчики!A:C,2,0)</f>
        <v>UTC+2</v>
      </c>
      <c r="F24949" s="2"/>
    </row>
    <row r="24950" spans="1:6" x14ac:dyDescent="0.25">
      <c r="A24950">
        <v>78108</v>
      </c>
      <c r="B24950" s="2">
        <v>44332.710139158575</v>
      </c>
      <c r="C24950">
        <v>121286</v>
      </c>
      <c r="D24950">
        <v>351192</v>
      </c>
      <c r="E24950" t="str">
        <f>VLOOKUP(C24950,Подписчики!A:C,2,0)</f>
        <v>UTC+3</v>
      </c>
      <c r="F24950" s="2"/>
    </row>
    <row r="24951" spans="1:6" x14ac:dyDescent="0.25">
      <c r="A24951">
        <v>78113</v>
      </c>
      <c r="B24951" s="2">
        <v>44332.710139158575</v>
      </c>
      <c r="C24951">
        <v>203828</v>
      </c>
      <c r="D24951">
        <v>351192</v>
      </c>
      <c r="E24951" t="str">
        <f>VLOOKUP(C24951,Подписчики!A:C,2,0)</f>
        <v>UTC+3</v>
      </c>
      <c r="F24951" s="2"/>
    </row>
    <row r="24952" spans="1:6" x14ac:dyDescent="0.25">
      <c r="A24952">
        <v>78115</v>
      </c>
      <c r="B24952" s="2">
        <v>44332.710543689318</v>
      </c>
      <c r="C24952">
        <v>260827</v>
      </c>
      <c r="D24952">
        <v>411922</v>
      </c>
      <c r="E24952" t="str">
        <f>VLOOKUP(C24952,Подписчики!A:C,2,0)</f>
        <v>UTC+0</v>
      </c>
      <c r="F24952" s="2"/>
    </row>
    <row r="24953" spans="1:6" x14ac:dyDescent="0.25">
      <c r="A24953">
        <v>78120</v>
      </c>
      <c r="B24953" s="2">
        <v>44332.711757281555</v>
      </c>
      <c r="C24953">
        <v>84438</v>
      </c>
      <c r="D24953">
        <v>351192</v>
      </c>
      <c r="E24953" t="str">
        <f>VLOOKUP(C24953,Подписчики!A:C,2,0)</f>
        <v>UTC+3</v>
      </c>
      <c r="F24953" s="2"/>
    </row>
    <row r="24954" spans="1:6" x14ac:dyDescent="0.25">
      <c r="A24954">
        <v>78123</v>
      </c>
      <c r="B24954" s="2">
        <v>44332.712566343042</v>
      </c>
      <c r="C24954">
        <v>49051</v>
      </c>
      <c r="D24954">
        <v>24763</v>
      </c>
      <c r="E24954" t="str">
        <f>VLOOKUP(C24954,Подписчики!A:C,2,0)</f>
        <v>UTC+1</v>
      </c>
      <c r="F24954" s="2"/>
    </row>
    <row r="24955" spans="1:6" x14ac:dyDescent="0.25">
      <c r="A24955">
        <v>78124</v>
      </c>
      <c r="B24955" s="2">
        <v>44332.712698751791</v>
      </c>
      <c r="C24955">
        <v>243567</v>
      </c>
      <c r="D24955">
        <v>346164</v>
      </c>
      <c r="E24955" t="str">
        <f>VLOOKUP(C24955,Подписчики!A:C,2,0)</f>
        <v>UTC+3</v>
      </c>
      <c r="F24955" s="2"/>
    </row>
    <row r="24956" spans="1:6" x14ac:dyDescent="0.25">
      <c r="A24956">
        <v>78129</v>
      </c>
      <c r="B24956" s="2">
        <v>44332.71275978881</v>
      </c>
      <c r="C24956">
        <v>9373</v>
      </c>
      <c r="D24956">
        <v>158978</v>
      </c>
      <c r="E24956" t="str">
        <f>VLOOKUP(C24956,Подписчики!A:C,2,0)</f>
        <v>UTC+1</v>
      </c>
      <c r="F24956" s="2"/>
    </row>
    <row r="24957" spans="1:6" x14ac:dyDescent="0.25">
      <c r="A24957">
        <v>78133</v>
      </c>
      <c r="B24957" s="2">
        <v>44332.712970873785</v>
      </c>
      <c r="C24957">
        <v>178420</v>
      </c>
      <c r="D24957">
        <v>470525</v>
      </c>
      <c r="E24957" t="str">
        <f>VLOOKUP(C24957,Подписчики!A:C,2,0)</f>
        <v>UTC+2</v>
      </c>
      <c r="F24957" s="2"/>
    </row>
    <row r="24958" spans="1:6" x14ac:dyDescent="0.25">
      <c r="A24958">
        <v>78137</v>
      </c>
      <c r="B24958" s="2">
        <v>44332.713375404528</v>
      </c>
      <c r="C24958">
        <v>122679</v>
      </c>
      <c r="D24958">
        <v>241713</v>
      </c>
      <c r="E24958" t="str">
        <f>VLOOKUP(C24958,Подписчики!A:C,2,0)</f>
        <v>UTC+3</v>
      </c>
      <c r="F24958" s="2"/>
    </row>
    <row r="24959" spans="1:6" x14ac:dyDescent="0.25">
      <c r="A24959">
        <v>78142</v>
      </c>
      <c r="B24959" s="2">
        <v>44332.713375404528</v>
      </c>
      <c r="C24959">
        <v>220688</v>
      </c>
      <c r="D24959">
        <v>244574</v>
      </c>
      <c r="E24959" t="str">
        <f>VLOOKUP(C24959,Подписчики!A:C,2,0)</f>
        <v>UTC+3</v>
      </c>
      <c r="F24959" s="2"/>
    </row>
    <row r="24960" spans="1:6" x14ac:dyDescent="0.25">
      <c r="A24960">
        <v>78145</v>
      </c>
      <c r="B24960" s="2">
        <v>44332.714184466022</v>
      </c>
      <c r="C24960">
        <v>57180</v>
      </c>
      <c r="D24960">
        <v>388328</v>
      </c>
      <c r="E24960" t="str">
        <f>VLOOKUP(C24960,Подписчики!A:C,2,0)</f>
        <v>UTC+1</v>
      </c>
      <c r="F24960" s="2"/>
    </row>
    <row r="24961" spans="1:6" x14ac:dyDescent="0.25">
      <c r="A24961">
        <v>78149</v>
      </c>
      <c r="B24961" s="2">
        <v>44332.714184466022</v>
      </c>
      <c r="C24961">
        <v>59104</v>
      </c>
      <c r="D24961">
        <v>86587</v>
      </c>
      <c r="E24961" t="str">
        <f>VLOOKUP(C24961,Подписчики!A:C,2,0)</f>
        <v>UTC+1</v>
      </c>
      <c r="F24961" s="2"/>
    </row>
    <row r="24962" spans="1:6" x14ac:dyDescent="0.25">
      <c r="A24962">
        <v>78151</v>
      </c>
      <c r="B24962" s="2">
        <v>44332.714184466022</v>
      </c>
      <c r="C24962">
        <v>144809</v>
      </c>
      <c r="D24962">
        <v>140573</v>
      </c>
      <c r="E24962" t="str">
        <f>VLOOKUP(C24962,Подписчики!A:C,2,0)</f>
        <v>UTC+1</v>
      </c>
      <c r="F24962" s="2"/>
    </row>
    <row r="24963" spans="1:6" x14ac:dyDescent="0.25">
      <c r="A24963">
        <v>78154</v>
      </c>
      <c r="B24963" s="2">
        <v>44332.714184466022</v>
      </c>
      <c r="C24963">
        <v>330091</v>
      </c>
      <c r="D24963">
        <v>301284</v>
      </c>
      <c r="E24963" t="str">
        <f>VLOOKUP(C24963,Подписчики!A:C,2,0)</f>
        <v>UTC+1</v>
      </c>
      <c r="F24963" s="2"/>
    </row>
    <row r="24964" spans="1:6" x14ac:dyDescent="0.25">
      <c r="A24964">
        <v>78157</v>
      </c>
      <c r="B24964" s="2">
        <v>44332.714588996758</v>
      </c>
      <c r="C24964">
        <v>24993</v>
      </c>
      <c r="D24964">
        <v>111368</v>
      </c>
      <c r="E24964" t="str">
        <f>VLOOKUP(C24964,Подписчики!A:C,2,0)</f>
        <v>UTC+2</v>
      </c>
      <c r="F24964" s="2"/>
    </row>
    <row r="24965" spans="1:6" x14ac:dyDescent="0.25">
      <c r="A24965">
        <v>78160</v>
      </c>
      <c r="B24965" s="2">
        <v>44332.714588996758</v>
      </c>
      <c r="C24965">
        <v>96942</v>
      </c>
      <c r="D24965">
        <v>153893</v>
      </c>
      <c r="E24965" t="str">
        <f>VLOOKUP(C24965,Подписчики!A:C,2,0)</f>
        <v>UTC+2</v>
      </c>
      <c r="F24965" s="2"/>
    </row>
    <row r="24966" spans="1:6" x14ac:dyDescent="0.25">
      <c r="A24966">
        <v>78162</v>
      </c>
      <c r="B24966" s="2">
        <v>44332.714588996758</v>
      </c>
      <c r="C24966">
        <v>303219</v>
      </c>
      <c r="D24966">
        <v>250679</v>
      </c>
      <c r="E24966" t="str">
        <f>VLOOKUP(C24966,Подписчики!A:C,2,0)</f>
        <v>UTC+2</v>
      </c>
      <c r="F24966" s="2"/>
    </row>
    <row r="24967" spans="1:6" x14ac:dyDescent="0.25">
      <c r="A24967">
        <v>78163</v>
      </c>
      <c r="B24967" s="2">
        <v>44332.714588996758</v>
      </c>
      <c r="C24967">
        <v>319039</v>
      </c>
      <c r="D24967">
        <v>153893</v>
      </c>
      <c r="E24967" t="str">
        <f>VLOOKUP(C24967,Подписчики!A:C,2,0)</f>
        <v>UTC+2</v>
      </c>
      <c r="F24967" s="2"/>
    </row>
    <row r="24968" spans="1:6" x14ac:dyDescent="0.25">
      <c r="A24968">
        <v>78167</v>
      </c>
      <c r="B24968" s="2">
        <v>44332.714993527508</v>
      </c>
      <c r="C24968">
        <v>18834</v>
      </c>
      <c r="D24968">
        <v>123413</v>
      </c>
      <c r="E24968" t="str">
        <f>VLOOKUP(C24968,Подписчики!A:C,2,0)</f>
        <v>UTC+3</v>
      </c>
      <c r="F24968" s="2"/>
    </row>
    <row r="24969" spans="1:6" x14ac:dyDescent="0.25">
      <c r="A24969">
        <v>78171</v>
      </c>
      <c r="B24969" s="2">
        <v>44332.714993527508</v>
      </c>
      <c r="C24969">
        <v>239287</v>
      </c>
      <c r="D24969">
        <v>452568</v>
      </c>
      <c r="E24969" t="str">
        <f>VLOOKUP(C24969,Подписчики!A:C,2,0)</f>
        <v>UTC+3</v>
      </c>
      <c r="F24969" s="2"/>
    </row>
    <row r="24970" spans="1:6" x14ac:dyDescent="0.25">
      <c r="A24970">
        <v>78174</v>
      </c>
      <c r="B24970" s="2">
        <v>44332.714999999997</v>
      </c>
      <c r="C24970">
        <v>47940</v>
      </c>
      <c r="D24970">
        <v>142023</v>
      </c>
      <c r="E24970" t="str">
        <f>VLOOKUP(C24970,Подписчики!A:C,2,0)</f>
        <v>UTC+3</v>
      </c>
      <c r="F24970" s="2"/>
    </row>
    <row r="24971" spans="1:6" x14ac:dyDescent="0.25">
      <c r="A24971">
        <v>78178</v>
      </c>
      <c r="B24971" s="2">
        <v>44332.715802589002</v>
      </c>
      <c r="C24971">
        <v>82152</v>
      </c>
      <c r="D24971">
        <v>96007</v>
      </c>
      <c r="E24971" t="str">
        <f>VLOOKUP(C24971,Подписчики!A:C,2,0)</f>
        <v>UTC+1</v>
      </c>
      <c r="F24971" s="2"/>
    </row>
    <row r="24972" spans="1:6" x14ac:dyDescent="0.25">
      <c r="A24972">
        <v>78180</v>
      </c>
      <c r="B24972" s="2">
        <v>44332.715802589002</v>
      </c>
      <c r="C24972">
        <v>170928</v>
      </c>
      <c r="D24972">
        <v>250679</v>
      </c>
      <c r="E24972" t="str">
        <f>VLOOKUP(C24972,Подписчики!A:C,2,0)</f>
        <v>UTC+1</v>
      </c>
      <c r="F24972" s="2"/>
    </row>
    <row r="24973" spans="1:6" x14ac:dyDescent="0.25">
      <c r="A24973">
        <v>78185</v>
      </c>
      <c r="B24973" s="2">
        <v>44332.715802589002</v>
      </c>
      <c r="C24973">
        <v>263947</v>
      </c>
      <c r="D24973">
        <v>460633</v>
      </c>
      <c r="E24973" t="str">
        <f>VLOOKUP(C24973,Подписчики!A:C,2,0)</f>
        <v>UTC+1</v>
      </c>
      <c r="F24973" s="2"/>
    </row>
    <row r="24974" spans="1:6" x14ac:dyDescent="0.25">
      <c r="A24974">
        <v>78189</v>
      </c>
      <c r="B24974" s="2">
        <v>44332.715903195291</v>
      </c>
      <c r="C24974">
        <v>1577</v>
      </c>
      <c r="D24974">
        <v>424461</v>
      </c>
      <c r="E24974" t="str">
        <f>VLOOKUP(C24974,Подписчики!A:C,2,0)</f>
        <v>UTC+1</v>
      </c>
      <c r="F24974" s="2"/>
    </row>
    <row r="24975" spans="1:6" x14ac:dyDescent="0.25">
      <c r="A24975">
        <v>78193</v>
      </c>
      <c r="B24975" s="2">
        <v>44332.716207119738</v>
      </c>
      <c r="C24975">
        <v>77322</v>
      </c>
      <c r="D24975">
        <v>180863</v>
      </c>
      <c r="E24975" t="str">
        <f>VLOOKUP(C24975,Подписчики!A:C,2,0)</f>
        <v>UTC+2</v>
      </c>
      <c r="F24975" s="2"/>
    </row>
    <row r="24976" spans="1:6" x14ac:dyDescent="0.25">
      <c r="A24976">
        <v>78195</v>
      </c>
      <c r="B24976" s="2">
        <v>44332.717154454178</v>
      </c>
      <c r="C24976">
        <v>11189</v>
      </c>
      <c r="D24976">
        <v>472908</v>
      </c>
      <c r="E24976" t="str">
        <f>VLOOKUP(C24976,Подписчики!A:C,2,0)</f>
        <v>UTC+1</v>
      </c>
      <c r="F24976" s="2"/>
    </row>
    <row r="24977" spans="1:6" x14ac:dyDescent="0.25">
      <c r="A24977">
        <v>78197</v>
      </c>
      <c r="B24977" s="2">
        <v>44332.717420711975</v>
      </c>
      <c r="C24977">
        <v>110094</v>
      </c>
      <c r="D24977">
        <v>327633</v>
      </c>
      <c r="E24977" t="str">
        <f>VLOOKUP(C24977,Подписчики!A:C,2,0)</f>
        <v>UTC+1</v>
      </c>
      <c r="F24977" s="2"/>
    </row>
    <row r="24978" spans="1:6" x14ac:dyDescent="0.25">
      <c r="A24978">
        <v>78199</v>
      </c>
      <c r="B24978" s="2">
        <v>44332.717825242718</v>
      </c>
      <c r="C24978">
        <v>51184</v>
      </c>
      <c r="D24978">
        <v>72841</v>
      </c>
      <c r="E24978" t="str">
        <f>VLOOKUP(C24978,Подписчики!A:C,2,0)</f>
        <v>UTC+2</v>
      </c>
      <c r="F24978" s="2"/>
    </row>
    <row r="24979" spans="1:6" x14ac:dyDescent="0.25">
      <c r="A24979">
        <v>78201</v>
      </c>
      <c r="B24979" s="2">
        <v>44332.717825242718</v>
      </c>
      <c r="C24979">
        <v>214389</v>
      </c>
      <c r="D24979">
        <v>347060</v>
      </c>
      <c r="E24979" t="str">
        <f>VLOOKUP(C24979,Подписчики!A:C,2,0)</f>
        <v>UTC+2</v>
      </c>
      <c r="F24979" s="2"/>
    </row>
    <row r="24980" spans="1:6" x14ac:dyDescent="0.25">
      <c r="A24980">
        <v>78205</v>
      </c>
      <c r="B24980" s="2">
        <v>44332.717825242718</v>
      </c>
      <c r="C24980">
        <v>344724</v>
      </c>
      <c r="D24980">
        <v>411922</v>
      </c>
      <c r="E24980" t="str">
        <f>VLOOKUP(C24980,Подписчики!A:C,2,0)</f>
        <v>UTC+2</v>
      </c>
      <c r="F24980" s="2"/>
    </row>
    <row r="24981" spans="1:6" x14ac:dyDescent="0.25">
      <c r="A24981">
        <v>78207</v>
      </c>
      <c r="B24981" s="2">
        <v>44332.719443365691</v>
      </c>
      <c r="C24981">
        <v>268435</v>
      </c>
      <c r="D24981">
        <v>182984</v>
      </c>
      <c r="E24981" t="str">
        <f>VLOOKUP(C24981,Подписчики!A:C,2,0)</f>
        <v>UTC+2</v>
      </c>
      <c r="F24981" s="2"/>
    </row>
    <row r="24982" spans="1:6" x14ac:dyDescent="0.25">
      <c r="A24982">
        <v>78209</v>
      </c>
      <c r="B24982" s="2">
        <v>44332.720084231085</v>
      </c>
      <c r="C24982">
        <v>63754</v>
      </c>
      <c r="D24982">
        <v>117830</v>
      </c>
      <c r="E24982" t="str">
        <f>VLOOKUP(C24982,Подписчики!A:C,2,0)</f>
        <v>UTC+0</v>
      </c>
      <c r="F24982" s="2"/>
    </row>
    <row r="24983" spans="1:6" x14ac:dyDescent="0.25">
      <c r="A24983">
        <v>78210</v>
      </c>
      <c r="B24983" s="2">
        <v>44332.720333333338</v>
      </c>
      <c r="C24983">
        <v>188746</v>
      </c>
      <c r="D24983">
        <v>123413</v>
      </c>
      <c r="E24983" t="str">
        <f>VLOOKUP(C24983,Подписчики!A:C,2,0)</f>
        <v>UTC+1</v>
      </c>
      <c r="F24983" s="2"/>
    </row>
    <row r="24984" spans="1:6" x14ac:dyDescent="0.25">
      <c r="A24984">
        <v>78215</v>
      </c>
      <c r="B24984" s="2">
        <v>44332.720656957928</v>
      </c>
      <c r="C24984">
        <v>310108</v>
      </c>
      <c r="D24984">
        <v>351192</v>
      </c>
      <c r="E24984" t="str">
        <f>VLOOKUP(C24984,Подписчики!A:C,2,0)</f>
        <v>UTC+1</v>
      </c>
      <c r="F24984" s="2"/>
    </row>
    <row r="24985" spans="1:6" x14ac:dyDescent="0.25">
      <c r="A24985">
        <v>78218</v>
      </c>
      <c r="B24985" s="2">
        <v>44332.720725119783</v>
      </c>
      <c r="C24985">
        <v>279359</v>
      </c>
      <c r="D24985">
        <v>153893</v>
      </c>
      <c r="E24985" t="str">
        <f>VLOOKUP(C24985,Подписчики!A:C,2,0)</f>
        <v>UTC+0</v>
      </c>
      <c r="F24985" s="2"/>
    </row>
    <row r="24986" spans="1:6" x14ac:dyDescent="0.25">
      <c r="A24986">
        <v>78223</v>
      </c>
      <c r="B24986" s="2">
        <v>44332.721061488672</v>
      </c>
      <c r="C24986">
        <v>197370</v>
      </c>
      <c r="D24986">
        <v>118549</v>
      </c>
      <c r="E24986" t="str">
        <f>VLOOKUP(C24986,Подписчики!A:C,2,0)</f>
        <v>UTC+2</v>
      </c>
      <c r="F24986" s="2"/>
    </row>
    <row r="24987" spans="1:6" x14ac:dyDescent="0.25">
      <c r="A24987">
        <v>78228</v>
      </c>
      <c r="B24987" s="2">
        <v>44332.721466019415</v>
      </c>
      <c r="C24987">
        <v>225783</v>
      </c>
      <c r="D24987">
        <v>470762</v>
      </c>
      <c r="E24987" t="str">
        <f>VLOOKUP(C24987,Подписчики!A:C,2,0)</f>
        <v>UTC+3</v>
      </c>
      <c r="F24987" s="2"/>
    </row>
    <row r="24988" spans="1:6" x14ac:dyDescent="0.25">
      <c r="A24988">
        <v>78230</v>
      </c>
      <c r="B24988" s="2">
        <v>44332.721466019415</v>
      </c>
      <c r="C24988">
        <v>262511</v>
      </c>
      <c r="D24988">
        <v>246657</v>
      </c>
      <c r="E24988" t="str">
        <f>VLOOKUP(C24988,Подписчики!A:C,2,0)</f>
        <v>UTC+3</v>
      </c>
      <c r="F24988" s="2"/>
    </row>
    <row r="24989" spans="1:6" x14ac:dyDescent="0.25">
      <c r="A24989">
        <v>78232</v>
      </c>
      <c r="B24989" s="2">
        <v>44332.721870550158</v>
      </c>
      <c r="C24989">
        <v>320979</v>
      </c>
      <c r="D24989">
        <v>21760</v>
      </c>
      <c r="E24989" t="str">
        <f>VLOOKUP(C24989,Подписчики!A:C,2,0)</f>
        <v>UTC+0</v>
      </c>
      <c r="F24989" s="2"/>
    </row>
    <row r="24990" spans="1:6" x14ac:dyDescent="0.25">
      <c r="A24990">
        <v>78237</v>
      </c>
      <c r="B24990" s="2">
        <v>44332.722000000002</v>
      </c>
      <c r="C24990">
        <v>201684</v>
      </c>
      <c r="D24990">
        <v>397</v>
      </c>
      <c r="E24990" t="str">
        <f>VLOOKUP(C24990,Подписчики!A:C,2,0)</f>
        <v>UTC+3</v>
      </c>
      <c r="F24990" s="2"/>
    </row>
    <row r="24991" spans="1:6" x14ac:dyDescent="0.25">
      <c r="A24991">
        <v>78241</v>
      </c>
      <c r="B24991" s="2">
        <v>44332.722275080909</v>
      </c>
      <c r="C24991">
        <v>3582</v>
      </c>
      <c r="D24991">
        <v>391555</v>
      </c>
      <c r="E24991" t="str">
        <f>VLOOKUP(C24991,Подписчики!A:C,2,0)</f>
        <v>UTC+1</v>
      </c>
      <c r="F24991" s="2"/>
    </row>
    <row r="24992" spans="1:6" x14ac:dyDescent="0.25">
      <c r="A24992">
        <v>78245</v>
      </c>
      <c r="B24992" s="2">
        <v>44332.722275080909</v>
      </c>
      <c r="C24992">
        <v>326623</v>
      </c>
      <c r="D24992">
        <v>318314</v>
      </c>
      <c r="E24992" t="str">
        <f>VLOOKUP(C24992,Подписчики!A:C,2,0)</f>
        <v>UTC+1</v>
      </c>
      <c r="F24992" s="2"/>
    </row>
    <row r="24993" spans="1:6" x14ac:dyDescent="0.25">
      <c r="A24993">
        <v>78248</v>
      </c>
      <c r="B24993" s="2">
        <v>44332.722679611645</v>
      </c>
      <c r="C24993">
        <v>33198</v>
      </c>
      <c r="D24993">
        <v>351192</v>
      </c>
      <c r="E24993" t="str">
        <f>VLOOKUP(C24993,Подписчики!A:C,2,0)</f>
        <v>UTC+2</v>
      </c>
      <c r="F24993" s="2"/>
    </row>
    <row r="24994" spans="1:6" x14ac:dyDescent="0.25">
      <c r="A24994">
        <v>78251</v>
      </c>
      <c r="B24994" s="2">
        <v>44332.723488673138</v>
      </c>
      <c r="C24994">
        <v>322571</v>
      </c>
      <c r="D24994">
        <v>367148</v>
      </c>
      <c r="E24994" t="str">
        <f>VLOOKUP(C24994,Подписчики!A:C,2,0)</f>
        <v>UTC+0</v>
      </c>
      <c r="F24994" s="2"/>
    </row>
    <row r="24995" spans="1:6" x14ac:dyDescent="0.25">
      <c r="A24995">
        <v>78256</v>
      </c>
      <c r="B24995" s="2">
        <v>44332.724702265376</v>
      </c>
      <c r="C24995">
        <v>313217</v>
      </c>
      <c r="D24995">
        <v>153893</v>
      </c>
      <c r="E24995" t="str">
        <f>VLOOKUP(C24995,Подписчики!A:C,2,0)</f>
        <v>UTC+3</v>
      </c>
      <c r="F24995" s="2"/>
    </row>
    <row r="24996" spans="1:6" x14ac:dyDescent="0.25">
      <c r="A24996">
        <v>78261</v>
      </c>
      <c r="B24996" s="2">
        <v>44332.725511326862</v>
      </c>
      <c r="C24996">
        <v>181809</v>
      </c>
      <c r="D24996">
        <v>470762</v>
      </c>
      <c r="E24996" t="str">
        <f>VLOOKUP(C24996,Подписчики!A:C,2,0)</f>
        <v>UTC+1</v>
      </c>
      <c r="F24996" s="2"/>
    </row>
    <row r="24997" spans="1:6" x14ac:dyDescent="0.25">
      <c r="A24997">
        <v>78266</v>
      </c>
      <c r="B24997" s="2">
        <v>44332.725666666665</v>
      </c>
      <c r="C24997">
        <v>194775</v>
      </c>
      <c r="D24997">
        <v>301535</v>
      </c>
      <c r="E24997" t="str">
        <f>VLOOKUP(C24997,Подписчики!A:C,2,0)</f>
        <v>UTC+2</v>
      </c>
      <c r="F24997" s="2"/>
    </row>
    <row r="24998" spans="1:6" x14ac:dyDescent="0.25">
      <c r="A24998">
        <v>78268</v>
      </c>
      <c r="B24998" s="2">
        <v>44332.726187932982</v>
      </c>
      <c r="C24998">
        <v>196445</v>
      </c>
      <c r="D24998">
        <v>397390</v>
      </c>
      <c r="E24998" t="str">
        <f>VLOOKUP(C24998,Подписчики!A:C,2,0)</f>
        <v>UTC+1</v>
      </c>
      <c r="F24998" s="2"/>
    </row>
    <row r="24999" spans="1:6" x14ac:dyDescent="0.25">
      <c r="A24999">
        <v>78270</v>
      </c>
      <c r="B24999" s="2">
        <v>44332.726724919092</v>
      </c>
      <c r="C24999">
        <v>170961</v>
      </c>
      <c r="D24999">
        <v>351192</v>
      </c>
      <c r="E24999" t="str">
        <f>VLOOKUP(C24999,Подписчики!A:C,2,0)</f>
        <v>UTC+0</v>
      </c>
      <c r="F24999" s="2"/>
    </row>
    <row r="25000" spans="1:6" x14ac:dyDescent="0.25">
      <c r="A25000">
        <v>78273</v>
      </c>
      <c r="B25000" s="2">
        <v>44332.727129449842</v>
      </c>
      <c r="C25000">
        <v>138632</v>
      </c>
      <c r="D25000">
        <v>325852</v>
      </c>
      <c r="E25000" t="str">
        <f>VLOOKUP(C25000,Подписчики!A:C,2,0)</f>
        <v>UTC+1</v>
      </c>
      <c r="F25000" s="2"/>
    </row>
    <row r="25001" spans="1:6" x14ac:dyDescent="0.25">
      <c r="A25001">
        <v>78276</v>
      </c>
      <c r="B25001" s="2">
        <v>44332.727533980578</v>
      </c>
      <c r="C25001">
        <v>246024</v>
      </c>
      <c r="D25001">
        <v>244574</v>
      </c>
      <c r="E25001" t="str">
        <f>VLOOKUP(C25001,Подписчики!A:C,2,0)</f>
        <v>UTC+2</v>
      </c>
      <c r="F25001" s="2"/>
    </row>
    <row r="25002" spans="1:6" x14ac:dyDescent="0.25">
      <c r="A25002">
        <v>78281</v>
      </c>
      <c r="B25002" s="2">
        <v>44332.728202154605</v>
      </c>
      <c r="C25002">
        <v>8791</v>
      </c>
      <c r="D25002">
        <v>154256</v>
      </c>
      <c r="E25002" t="str">
        <f>VLOOKUP(C25002,Подписчики!A:C,2,0)</f>
        <v>UTC+5</v>
      </c>
      <c r="F25002" s="2"/>
    </row>
    <row r="25003" spans="1:6" x14ac:dyDescent="0.25">
      <c r="A25003">
        <v>78282</v>
      </c>
      <c r="B25003" s="2">
        <v>44332.728343042072</v>
      </c>
      <c r="C25003">
        <v>333479</v>
      </c>
      <c r="D25003">
        <v>347008</v>
      </c>
      <c r="E25003" t="str">
        <f>VLOOKUP(C25003,Подписчики!A:C,2,0)</f>
        <v>UTC+0</v>
      </c>
      <c r="F25003" s="2"/>
    </row>
    <row r="25004" spans="1:6" x14ac:dyDescent="0.25">
      <c r="A25004">
        <v>78287</v>
      </c>
      <c r="B25004" s="2">
        <v>44332.728747572815</v>
      </c>
      <c r="C25004">
        <v>343852</v>
      </c>
      <c r="D25004">
        <v>471403</v>
      </c>
      <c r="E25004" t="str">
        <f>VLOOKUP(C25004,Подписчики!A:C,2,0)</f>
        <v>UTC+1</v>
      </c>
      <c r="F25004" s="2"/>
    </row>
    <row r="25005" spans="1:6" x14ac:dyDescent="0.25">
      <c r="A25005">
        <v>78291</v>
      </c>
      <c r="B25005" s="2">
        <v>44332.730365695796</v>
      </c>
      <c r="C25005">
        <v>136685</v>
      </c>
      <c r="D25005">
        <v>470762</v>
      </c>
      <c r="E25005" t="str">
        <f>VLOOKUP(C25005,Подписчики!A:C,2,0)</f>
        <v>UTC+1</v>
      </c>
      <c r="F25005" s="2"/>
    </row>
    <row r="25006" spans="1:6" x14ac:dyDescent="0.25">
      <c r="A25006">
        <v>78296</v>
      </c>
      <c r="B25006" s="2">
        <v>44332.730365695796</v>
      </c>
      <c r="C25006">
        <v>157119</v>
      </c>
      <c r="D25006">
        <v>388561</v>
      </c>
      <c r="E25006" t="str">
        <f>VLOOKUP(C25006,Подписчики!A:C,2,0)</f>
        <v>UTC+1</v>
      </c>
      <c r="F25006" s="2"/>
    </row>
    <row r="25007" spans="1:6" x14ac:dyDescent="0.25">
      <c r="A25007">
        <v>78297</v>
      </c>
      <c r="B25007" s="2">
        <v>44332.730491042821</v>
      </c>
      <c r="C25007">
        <v>83968</v>
      </c>
      <c r="D25007">
        <v>310209</v>
      </c>
      <c r="E25007" t="str">
        <f>VLOOKUP(C25007,Подписчики!A:C,2,0)</f>
        <v>UTC+0</v>
      </c>
      <c r="F25007" s="2"/>
    </row>
    <row r="25008" spans="1:6" x14ac:dyDescent="0.25">
      <c r="A25008">
        <v>78299</v>
      </c>
      <c r="B25008" s="2">
        <v>44332.731174757282</v>
      </c>
      <c r="C25008">
        <v>218225</v>
      </c>
      <c r="D25008">
        <v>112334</v>
      </c>
      <c r="E25008" t="str">
        <f>VLOOKUP(C25008,Подписчики!A:C,2,0)</f>
        <v>UTC+3</v>
      </c>
      <c r="F25008" s="2"/>
    </row>
    <row r="25009" spans="1:6" x14ac:dyDescent="0.25">
      <c r="A25009">
        <v>78304</v>
      </c>
      <c r="B25009" s="2">
        <v>44332.731579288025</v>
      </c>
      <c r="C25009">
        <v>287496</v>
      </c>
      <c r="D25009">
        <v>230507</v>
      </c>
      <c r="E25009" t="str">
        <f>VLOOKUP(C25009,Подписчики!A:C,2,0)</f>
        <v>UTC+0</v>
      </c>
      <c r="F25009" s="2"/>
    </row>
    <row r="25010" spans="1:6" x14ac:dyDescent="0.25">
      <c r="A25010">
        <v>78305</v>
      </c>
      <c r="B25010" s="2">
        <v>44332.732688375501</v>
      </c>
      <c r="C25010">
        <v>239494</v>
      </c>
      <c r="D25010">
        <v>405774</v>
      </c>
      <c r="E25010" t="str">
        <f>VLOOKUP(C25010,Подписчики!A:C,2,0)</f>
        <v>UTC+3</v>
      </c>
      <c r="F25010" s="2"/>
    </row>
    <row r="25011" spans="1:6" x14ac:dyDescent="0.25">
      <c r="A25011">
        <v>78308</v>
      </c>
      <c r="B25011" s="2">
        <v>44332.733197411006</v>
      </c>
      <c r="C25011">
        <v>45443</v>
      </c>
      <c r="D25011">
        <v>5151</v>
      </c>
      <c r="E25011" t="str">
        <f>VLOOKUP(C25011,Подписчики!A:C,2,0)</f>
        <v>UTC+0</v>
      </c>
      <c r="F25011" s="2"/>
    </row>
    <row r="25012" spans="1:6" x14ac:dyDescent="0.25">
      <c r="A25012">
        <v>78312</v>
      </c>
      <c r="B25012" s="2">
        <v>44332.734411003235</v>
      </c>
      <c r="C25012">
        <v>261296</v>
      </c>
      <c r="D25012">
        <v>118549</v>
      </c>
      <c r="E25012" t="str">
        <f>VLOOKUP(C25012,Подписчики!A:C,2,0)</f>
        <v>UTC+3</v>
      </c>
      <c r="F25012" s="2"/>
    </row>
    <row r="25013" spans="1:6" x14ac:dyDescent="0.25">
      <c r="A25013">
        <v>78316</v>
      </c>
      <c r="B25013" s="2">
        <v>44332.734815533979</v>
      </c>
      <c r="C25013">
        <v>301006</v>
      </c>
      <c r="D25013">
        <v>21760</v>
      </c>
      <c r="E25013" t="str">
        <f>VLOOKUP(C25013,Подписчики!A:C,2,0)</f>
        <v>UTC+0</v>
      </c>
      <c r="F25013" s="2"/>
    </row>
    <row r="25014" spans="1:6" x14ac:dyDescent="0.25">
      <c r="A25014">
        <v>78317</v>
      </c>
      <c r="B25014" s="2">
        <v>44332.735220064729</v>
      </c>
      <c r="C25014">
        <v>15862</v>
      </c>
      <c r="D25014">
        <v>123413</v>
      </c>
      <c r="E25014" t="str">
        <f>VLOOKUP(C25014,Подписчики!A:C,2,0)</f>
        <v>UTC+1</v>
      </c>
      <c r="F25014" s="2"/>
    </row>
    <row r="25015" spans="1:6" x14ac:dyDescent="0.25">
      <c r="A25015">
        <v>78318</v>
      </c>
      <c r="B25015" s="2">
        <v>44332.735220064729</v>
      </c>
      <c r="C25015">
        <v>187872</v>
      </c>
      <c r="D25015">
        <v>74456</v>
      </c>
      <c r="E25015" t="str">
        <f>VLOOKUP(C25015,Подписчики!A:C,2,0)</f>
        <v>UTC+1</v>
      </c>
      <c r="F25015" s="2"/>
    </row>
    <row r="25016" spans="1:6" x14ac:dyDescent="0.25">
      <c r="A25016">
        <v>78320</v>
      </c>
      <c r="B25016" s="2">
        <v>44332.735953856012</v>
      </c>
      <c r="C25016">
        <v>38738</v>
      </c>
      <c r="D25016">
        <v>158978</v>
      </c>
      <c r="E25016" t="str">
        <f>VLOOKUP(C25016,Подписчики!A:C,2,0)</f>
        <v>UTC+1</v>
      </c>
      <c r="F25016" s="2"/>
    </row>
    <row r="25017" spans="1:6" x14ac:dyDescent="0.25">
      <c r="A25017">
        <v>78321</v>
      </c>
      <c r="B25017" s="2">
        <v>44332.737998596145</v>
      </c>
      <c r="C25017">
        <v>140002</v>
      </c>
      <c r="D25017">
        <v>273920</v>
      </c>
      <c r="E25017" t="str">
        <f>VLOOKUP(C25017,Подписчики!A:C,2,0)</f>
        <v>UTC+1</v>
      </c>
      <c r="F25017" s="2"/>
    </row>
    <row r="25018" spans="1:6" x14ac:dyDescent="0.25">
      <c r="A25018">
        <v>78322</v>
      </c>
      <c r="B25018" s="2">
        <v>44332.740074433663</v>
      </c>
      <c r="C25018">
        <v>225119</v>
      </c>
      <c r="D25018">
        <v>392636</v>
      </c>
      <c r="E25018" t="str">
        <f>VLOOKUP(C25018,Подписчики!A:C,2,0)</f>
        <v>UTC+1</v>
      </c>
      <c r="F25018" s="2"/>
    </row>
    <row r="25019" spans="1:6" x14ac:dyDescent="0.25">
      <c r="A25019">
        <v>78327</v>
      </c>
      <c r="B25019" s="2">
        <v>44332.740478964399</v>
      </c>
      <c r="C25019">
        <v>168250</v>
      </c>
      <c r="D25019">
        <v>189009</v>
      </c>
      <c r="E25019" t="str">
        <f>VLOOKUP(C25019,Подписчики!A:C,2,0)</f>
        <v>UTC+2</v>
      </c>
      <c r="F25019" s="2"/>
    </row>
    <row r="25020" spans="1:6" x14ac:dyDescent="0.25">
      <c r="A25020">
        <v>78328</v>
      </c>
      <c r="B25020" s="2">
        <v>44332.740478964399</v>
      </c>
      <c r="C25020">
        <v>213263</v>
      </c>
      <c r="D25020">
        <v>118549</v>
      </c>
      <c r="E25020" t="str">
        <f>VLOOKUP(C25020,Подписчики!A:C,2,0)</f>
        <v>UTC+6</v>
      </c>
      <c r="F25020" s="2"/>
    </row>
    <row r="25021" spans="1:6" x14ac:dyDescent="0.25">
      <c r="A25021">
        <v>78329</v>
      </c>
      <c r="B25021" s="2">
        <v>44332.740478964399</v>
      </c>
      <c r="C25021">
        <v>217096</v>
      </c>
      <c r="D25021">
        <v>118549</v>
      </c>
      <c r="E25021" t="str">
        <f>VLOOKUP(C25021,Подписчики!A:C,2,0)</f>
        <v>UTC+2</v>
      </c>
      <c r="F25021" s="2"/>
    </row>
    <row r="25022" spans="1:6" x14ac:dyDescent="0.25">
      <c r="A25022">
        <v>78334</v>
      </c>
      <c r="B25022" s="2">
        <v>44332.740478964399</v>
      </c>
      <c r="C25022">
        <v>239068</v>
      </c>
      <c r="D25022">
        <v>242428</v>
      </c>
      <c r="E25022" t="str">
        <f>VLOOKUP(C25022,Подписчики!A:C,2,0)</f>
        <v>UTC+2</v>
      </c>
      <c r="F25022" s="2"/>
    </row>
    <row r="25023" spans="1:6" x14ac:dyDescent="0.25">
      <c r="A25023">
        <v>78339</v>
      </c>
      <c r="B25023" s="2">
        <v>44332.740883495142</v>
      </c>
      <c r="C25023">
        <v>253787</v>
      </c>
      <c r="D25023">
        <v>273920</v>
      </c>
      <c r="E25023" t="str">
        <f>VLOOKUP(C25023,Подписчики!A:C,2,0)</f>
        <v>UTC+3</v>
      </c>
      <c r="F25023" s="2"/>
    </row>
    <row r="25024" spans="1:6" x14ac:dyDescent="0.25">
      <c r="A25024">
        <v>78340</v>
      </c>
      <c r="B25024" s="2">
        <v>44332.741000000002</v>
      </c>
      <c r="C25024">
        <v>145302</v>
      </c>
      <c r="D25024">
        <v>351192</v>
      </c>
      <c r="E25024" t="str">
        <f>VLOOKUP(C25024,Подписчики!A:C,2,0)</f>
        <v>UTC+6</v>
      </c>
      <c r="F25024" s="2"/>
    </row>
    <row r="25025" spans="1:6" x14ac:dyDescent="0.25">
      <c r="A25025">
        <v>78345</v>
      </c>
      <c r="B25025" s="2">
        <v>44332.741692556636</v>
      </c>
      <c r="C25025">
        <v>185470</v>
      </c>
      <c r="D25025">
        <v>227775</v>
      </c>
      <c r="E25025" t="str">
        <f>VLOOKUP(C25025,Подписчики!A:C,2,0)</f>
        <v>UTC+1</v>
      </c>
      <c r="F25025" s="2"/>
    </row>
    <row r="25026" spans="1:6" x14ac:dyDescent="0.25">
      <c r="A25026">
        <v>78348</v>
      </c>
      <c r="B25026" s="2">
        <v>44332.742666666665</v>
      </c>
      <c r="C25026">
        <v>57974</v>
      </c>
      <c r="D25026">
        <v>293576</v>
      </c>
      <c r="E25026" t="str">
        <f>VLOOKUP(C25026,Подписчики!A:C,2,0)</f>
        <v>UTC+2</v>
      </c>
      <c r="F25026" s="2"/>
    </row>
    <row r="25027" spans="1:6" x14ac:dyDescent="0.25">
      <c r="A25027">
        <v>78352</v>
      </c>
      <c r="B25027" s="2">
        <v>44332.743583483381</v>
      </c>
      <c r="C25027">
        <v>57356</v>
      </c>
      <c r="D25027">
        <v>411922</v>
      </c>
      <c r="E25027" t="str">
        <f>VLOOKUP(C25027,Подписчики!A:C,2,0)</f>
        <v>UTC+2</v>
      </c>
      <c r="F25027" s="2"/>
    </row>
    <row r="25028" spans="1:6" x14ac:dyDescent="0.25">
      <c r="A25028">
        <v>78353</v>
      </c>
      <c r="B25028" s="2">
        <v>44332.743715210352</v>
      </c>
      <c r="C25028">
        <v>95551</v>
      </c>
      <c r="D25028">
        <v>343712</v>
      </c>
      <c r="E25028" t="str">
        <f>VLOOKUP(C25028,Подписчики!A:C,2,0)</f>
        <v>UTC+2</v>
      </c>
      <c r="F25028" s="2"/>
    </row>
    <row r="25029" spans="1:6" x14ac:dyDescent="0.25">
      <c r="A25029">
        <v>78354</v>
      </c>
      <c r="B25029" s="2">
        <v>44332.744119741103</v>
      </c>
      <c r="C25029">
        <v>214997</v>
      </c>
      <c r="D25029">
        <v>226626</v>
      </c>
      <c r="E25029" t="str">
        <f>VLOOKUP(C25029,Подписчики!A:C,2,0)</f>
        <v>UTC+3</v>
      </c>
      <c r="F25029" s="2"/>
    </row>
    <row r="25030" spans="1:6" x14ac:dyDescent="0.25">
      <c r="A25030">
        <v>78357</v>
      </c>
      <c r="B25030" s="2">
        <v>44332.744499038665</v>
      </c>
      <c r="C25030">
        <v>230497</v>
      </c>
      <c r="D25030">
        <v>394819</v>
      </c>
      <c r="E25030" t="str">
        <f>VLOOKUP(C25030,Подписчики!A:C,2,0)</f>
        <v>UTC+2</v>
      </c>
      <c r="F25030" s="2"/>
    </row>
    <row r="25031" spans="1:6" x14ac:dyDescent="0.25">
      <c r="A25031">
        <v>78358</v>
      </c>
      <c r="B25031" s="2">
        <v>44332.744524271846</v>
      </c>
      <c r="C25031">
        <v>175318</v>
      </c>
      <c r="D25031">
        <v>81220</v>
      </c>
      <c r="E25031" t="str">
        <f>VLOOKUP(C25031,Подписчики!A:C,2,0)</f>
        <v>UTC+0</v>
      </c>
      <c r="F25031" s="2"/>
    </row>
    <row r="25032" spans="1:6" x14ac:dyDescent="0.25">
      <c r="A25032">
        <v>78359</v>
      </c>
      <c r="B25032" s="2">
        <v>44332.74529251991</v>
      </c>
      <c r="C25032">
        <v>81123</v>
      </c>
      <c r="D25032">
        <v>96278</v>
      </c>
      <c r="E25032" t="str">
        <f>VLOOKUP(C25032,Подписчики!A:C,2,0)</f>
        <v>UTC+3</v>
      </c>
      <c r="F25032" s="2"/>
    </row>
    <row r="25033" spans="1:6" x14ac:dyDescent="0.25">
      <c r="A25033">
        <v>78364</v>
      </c>
      <c r="B25033" s="2">
        <v>44332.745333333332</v>
      </c>
      <c r="C25033">
        <v>203702</v>
      </c>
      <c r="D25033">
        <v>21760</v>
      </c>
      <c r="E25033" t="str">
        <f>VLOOKUP(C25033,Подписчики!A:C,2,0)</f>
        <v>UTC+2</v>
      </c>
      <c r="F25033" s="2"/>
    </row>
    <row r="25034" spans="1:6" x14ac:dyDescent="0.25">
      <c r="A25034">
        <v>78365</v>
      </c>
      <c r="B25034" s="2">
        <v>44332.745666666662</v>
      </c>
      <c r="C25034">
        <v>121171</v>
      </c>
      <c r="D25034">
        <v>95024</v>
      </c>
      <c r="E25034" t="str">
        <f>VLOOKUP(C25034,Подписчики!A:C,2,0)</f>
        <v>UTC+2</v>
      </c>
      <c r="F25034" s="2"/>
    </row>
    <row r="25035" spans="1:6" x14ac:dyDescent="0.25">
      <c r="A25035">
        <v>78370</v>
      </c>
      <c r="B25035" s="2">
        <v>44332.745902890099</v>
      </c>
      <c r="C25035">
        <v>102776</v>
      </c>
      <c r="D25035">
        <v>141139</v>
      </c>
      <c r="E25035" t="str">
        <f>VLOOKUP(C25035,Подписчики!A:C,2,0)</f>
        <v>UTC-4</v>
      </c>
      <c r="F25035" s="2"/>
    </row>
    <row r="25036" spans="1:6" x14ac:dyDescent="0.25">
      <c r="A25036">
        <v>78371</v>
      </c>
      <c r="B25036" s="2">
        <v>44332.746142394819</v>
      </c>
      <c r="C25036">
        <v>17288</v>
      </c>
      <c r="D25036">
        <v>142001</v>
      </c>
      <c r="E25036" t="str">
        <f>VLOOKUP(C25036,Подписчики!A:C,2,0)</f>
        <v>UTC+0</v>
      </c>
      <c r="F25036" s="2"/>
    </row>
    <row r="25037" spans="1:6" x14ac:dyDescent="0.25">
      <c r="A25037">
        <v>78373</v>
      </c>
      <c r="B25037" s="2">
        <v>44332.746142394819</v>
      </c>
      <c r="C25037">
        <v>39329</v>
      </c>
      <c r="D25037">
        <v>21760</v>
      </c>
      <c r="E25037" t="str">
        <f>VLOOKUP(C25037,Подписчики!A:C,2,0)</f>
        <v>UTC+0</v>
      </c>
      <c r="F25037" s="2"/>
    </row>
    <row r="25038" spans="1:6" x14ac:dyDescent="0.25">
      <c r="A25038">
        <v>78376</v>
      </c>
      <c r="B25038" s="2">
        <v>44332.747245704522</v>
      </c>
      <c r="C25038">
        <v>37526</v>
      </c>
      <c r="D25038">
        <v>64078</v>
      </c>
      <c r="E25038" t="str">
        <f>VLOOKUP(C25038,Подписчики!A:C,2,0)</f>
        <v>UTC+1</v>
      </c>
      <c r="F25038" s="2"/>
    </row>
    <row r="25039" spans="1:6" x14ac:dyDescent="0.25">
      <c r="A25039">
        <v>78381</v>
      </c>
      <c r="B25039" s="2">
        <v>44332.747355987056</v>
      </c>
      <c r="C25039">
        <v>131820</v>
      </c>
      <c r="D25039">
        <v>158978</v>
      </c>
      <c r="E25039" t="str">
        <f>VLOOKUP(C25039,Подписчики!A:C,2,0)</f>
        <v>UTC+3</v>
      </c>
      <c r="F25039" s="2"/>
    </row>
    <row r="25040" spans="1:6" x14ac:dyDescent="0.25">
      <c r="A25040">
        <v>78382</v>
      </c>
      <c r="B25040" s="2">
        <v>44332.747642445145</v>
      </c>
      <c r="C25040">
        <v>290804</v>
      </c>
      <c r="D25040">
        <v>411922</v>
      </c>
      <c r="E25040" t="str">
        <f>VLOOKUP(C25040,Подписчики!A:C,2,0)</f>
        <v>UTC+3</v>
      </c>
      <c r="F25040" s="2"/>
    </row>
    <row r="25041" spans="1:6" x14ac:dyDescent="0.25">
      <c r="A25041">
        <v>78386</v>
      </c>
      <c r="B25041" s="2">
        <v>44332.748527481919</v>
      </c>
      <c r="C25041">
        <v>335161</v>
      </c>
      <c r="D25041">
        <v>396686</v>
      </c>
      <c r="E25041" t="str">
        <f>VLOOKUP(C25041,Подписчики!A:C,2,0)</f>
        <v>UTC+7</v>
      </c>
      <c r="F25041" s="2"/>
    </row>
    <row r="25042" spans="1:6" x14ac:dyDescent="0.25">
      <c r="A25042">
        <v>78388</v>
      </c>
      <c r="B25042" s="2">
        <v>44332.748569579286</v>
      </c>
      <c r="C25042">
        <v>168927</v>
      </c>
      <c r="D25042">
        <v>42035</v>
      </c>
      <c r="E25042" t="str">
        <f>VLOOKUP(C25042,Подписчики!A:C,2,0)</f>
        <v>UTC+2</v>
      </c>
      <c r="F25042" s="2"/>
    </row>
    <row r="25043" spans="1:6" x14ac:dyDescent="0.25">
      <c r="A25043">
        <v>78389</v>
      </c>
      <c r="B25043" s="2">
        <v>44332.749783171523</v>
      </c>
      <c r="C25043">
        <v>149264</v>
      </c>
      <c r="D25043">
        <v>230507</v>
      </c>
      <c r="E25043" t="str">
        <f>VLOOKUP(C25043,Подписчики!A:C,2,0)</f>
        <v>UTC+1</v>
      </c>
      <c r="F25043" s="2"/>
    </row>
    <row r="25044" spans="1:6" x14ac:dyDescent="0.25">
      <c r="A25044">
        <v>78391</v>
      </c>
      <c r="B25044" s="2">
        <v>44332.750187702266</v>
      </c>
      <c r="C25044">
        <v>208896</v>
      </c>
      <c r="D25044">
        <v>250679</v>
      </c>
      <c r="E25044" t="str">
        <f>VLOOKUP(C25044,Подписчики!A:C,2,0)</f>
        <v>UTC+2</v>
      </c>
      <c r="F25044" s="2"/>
    </row>
    <row r="25045" spans="1:6" x14ac:dyDescent="0.25">
      <c r="A25045">
        <v>78393</v>
      </c>
      <c r="B25045" s="2">
        <v>44332.750592233009</v>
      </c>
      <c r="C25045">
        <v>140984</v>
      </c>
      <c r="D25045">
        <v>394819</v>
      </c>
      <c r="E25045" t="str">
        <f>VLOOKUP(C25045,Подписчики!A:C,2,0)</f>
        <v>UTC+7</v>
      </c>
      <c r="F25045" s="2"/>
    </row>
    <row r="25046" spans="1:6" x14ac:dyDescent="0.25">
      <c r="A25046">
        <v>78398</v>
      </c>
      <c r="B25046" s="2">
        <v>44332.751401294503</v>
      </c>
      <c r="C25046">
        <v>320664</v>
      </c>
      <c r="D25046">
        <v>21527</v>
      </c>
      <c r="E25046" t="str">
        <f>VLOOKUP(C25046,Подписчики!A:C,2,0)</f>
        <v>UTC+1</v>
      </c>
      <c r="F25046" s="2"/>
    </row>
    <row r="25047" spans="1:6" x14ac:dyDescent="0.25">
      <c r="A25047">
        <v>78401</v>
      </c>
      <c r="B25047" s="2">
        <v>44332.751805825239</v>
      </c>
      <c r="C25047">
        <v>184757</v>
      </c>
      <c r="D25047">
        <v>158978</v>
      </c>
      <c r="E25047" t="str">
        <f>VLOOKUP(C25047,Подписчики!A:C,2,0)</f>
        <v>UTC+2</v>
      </c>
      <c r="F25047" s="2"/>
    </row>
    <row r="25048" spans="1:6" x14ac:dyDescent="0.25">
      <c r="A25048">
        <v>78402</v>
      </c>
      <c r="B25048" s="2">
        <v>44332.753019417476</v>
      </c>
      <c r="C25048">
        <v>271130</v>
      </c>
      <c r="D25048">
        <v>250679</v>
      </c>
      <c r="E25048" t="str">
        <f>VLOOKUP(C25048,Подписчики!A:C,2,0)</f>
        <v>UTC+1</v>
      </c>
      <c r="F25048" s="2"/>
    </row>
    <row r="25049" spans="1:6" x14ac:dyDescent="0.25">
      <c r="A25049">
        <v>78404</v>
      </c>
      <c r="B25049" s="2">
        <v>44332.753423948219</v>
      </c>
      <c r="C25049">
        <v>154292</v>
      </c>
      <c r="D25049">
        <v>102876</v>
      </c>
      <c r="E25049" t="str">
        <f>VLOOKUP(C25049,Подписчики!A:C,2,0)</f>
        <v>UTC+2</v>
      </c>
      <c r="F25049" s="2"/>
    </row>
    <row r="25050" spans="1:6" x14ac:dyDescent="0.25">
      <c r="A25050">
        <v>78407</v>
      </c>
      <c r="B25050" s="2">
        <v>44332.753828478963</v>
      </c>
      <c r="C25050">
        <v>56068</v>
      </c>
      <c r="D25050">
        <v>433247</v>
      </c>
      <c r="E25050" t="str">
        <f>VLOOKUP(C25050,Подписчики!A:C,2,0)</f>
        <v>UTC+3</v>
      </c>
      <c r="F25050" s="2"/>
    </row>
    <row r="25051" spans="1:6" x14ac:dyDescent="0.25">
      <c r="A25051">
        <v>78412</v>
      </c>
      <c r="B25051" s="2">
        <v>44332.754637540456</v>
      </c>
      <c r="C25051">
        <v>140050</v>
      </c>
      <c r="D25051">
        <v>411922</v>
      </c>
      <c r="E25051" t="str">
        <f>VLOOKUP(C25051,Подписчики!A:C,2,0)</f>
        <v>UTC+1</v>
      </c>
      <c r="F25051" s="2"/>
    </row>
    <row r="25052" spans="1:6" x14ac:dyDescent="0.25">
      <c r="A25052">
        <v>78413</v>
      </c>
      <c r="B25052" s="2">
        <v>44332.755042071192</v>
      </c>
      <c r="C25052">
        <v>35539</v>
      </c>
      <c r="D25052">
        <v>451185</v>
      </c>
      <c r="E25052" t="str">
        <f>VLOOKUP(C25052,Подписчики!A:C,2,0)</f>
        <v>UTC+2</v>
      </c>
      <c r="F25052" s="2"/>
    </row>
    <row r="25053" spans="1:6" x14ac:dyDescent="0.25">
      <c r="A25053">
        <v>78417</v>
      </c>
      <c r="B25053" s="2">
        <v>44332.755042071192</v>
      </c>
      <c r="C25053">
        <v>302313</v>
      </c>
      <c r="D25053">
        <v>429790</v>
      </c>
      <c r="E25053" t="str">
        <f>VLOOKUP(C25053,Подписчики!A:C,2,0)</f>
        <v>UTC+2</v>
      </c>
      <c r="F25053" s="2"/>
    </row>
    <row r="25054" spans="1:6" x14ac:dyDescent="0.25">
      <c r="A25054">
        <v>78422</v>
      </c>
      <c r="B25054" s="2">
        <v>44332.755446601943</v>
      </c>
      <c r="C25054">
        <v>59218</v>
      </c>
      <c r="D25054">
        <v>411922</v>
      </c>
      <c r="E25054" t="str">
        <f>VLOOKUP(C25054,Подписчики!A:C,2,0)</f>
        <v>UTC+3</v>
      </c>
      <c r="F25054" s="2"/>
    </row>
    <row r="25055" spans="1:6" x14ac:dyDescent="0.25">
      <c r="A25055">
        <v>78427</v>
      </c>
      <c r="B25055" s="2">
        <v>44332.755851132686</v>
      </c>
      <c r="C25055">
        <v>46676</v>
      </c>
      <c r="D25055">
        <v>381626</v>
      </c>
      <c r="E25055" t="str">
        <f>VLOOKUP(C25055,Подписчики!A:C,2,0)</f>
        <v>UTC+0</v>
      </c>
      <c r="F25055" s="2"/>
    </row>
    <row r="25056" spans="1:6" x14ac:dyDescent="0.25">
      <c r="A25056">
        <v>78432</v>
      </c>
      <c r="B25056" s="2">
        <v>44332.756828516496</v>
      </c>
      <c r="C25056">
        <v>1774</v>
      </c>
      <c r="D25056">
        <v>473327</v>
      </c>
      <c r="E25056" t="str">
        <f>VLOOKUP(C25056,Подписчики!A:C,2,0)</f>
        <v>UTC+0</v>
      </c>
      <c r="F25056" s="2"/>
    </row>
    <row r="25057" spans="1:6" x14ac:dyDescent="0.25">
      <c r="A25057">
        <v>78437</v>
      </c>
      <c r="B25057" s="2">
        <v>44332.758000000002</v>
      </c>
      <c r="C25057">
        <v>101540</v>
      </c>
      <c r="D25057">
        <v>122902</v>
      </c>
      <c r="E25057" t="str">
        <f>VLOOKUP(C25057,Подписчики!A:C,2,0)</f>
        <v>UTC+0</v>
      </c>
      <c r="F25057" s="2"/>
    </row>
    <row r="25058" spans="1:6" x14ac:dyDescent="0.25">
      <c r="A25058">
        <v>78440</v>
      </c>
      <c r="B25058" s="2">
        <v>44332.758629108554</v>
      </c>
      <c r="C25058">
        <v>210141</v>
      </c>
      <c r="D25058">
        <v>182191</v>
      </c>
      <c r="E25058" t="str">
        <f>VLOOKUP(C25058,Подписчики!A:C,2,0)</f>
        <v>UTC+0</v>
      </c>
      <c r="F25058" s="2"/>
    </row>
    <row r="25059" spans="1:6" x14ac:dyDescent="0.25">
      <c r="A25059">
        <v>78444</v>
      </c>
      <c r="B25059" s="2">
        <v>44332.75949190939</v>
      </c>
      <c r="C25059">
        <v>133209</v>
      </c>
      <c r="D25059">
        <v>43842</v>
      </c>
      <c r="E25059" t="str">
        <f>VLOOKUP(C25059,Подписчики!A:C,2,0)</f>
        <v>UTC+1</v>
      </c>
      <c r="F25059" s="2"/>
    </row>
    <row r="25060" spans="1:6" x14ac:dyDescent="0.25">
      <c r="A25060">
        <v>78449</v>
      </c>
      <c r="B25060" s="2">
        <v>44332.75949190939</v>
      </c>
      <c r="C25060">
        <v>228384</v>
      </c>
      <c r="D25060">
        <v>172207</v>
      </c>
      <c r="E25060" t="str">
        <f>VLOOKUP(C25060,Подписчики!A:C,2,0)</f>
        <v>UTC+1</v>
      </c>
      <c r="F25060" s="2"/>
    </row>
    <row r="25061" spans="1:6" x14ac:dyDescent="0.25">
      <c r="A25061">
        <v>78450</v>
      </c>
      <c r="B25061" s="2">
        <v>44332.759727774894</v>
      </c>
      <c r="C25061">
        <v>42481</v>
      </c>
      <c r="D25061">
        <v>361821</v>
      </c>
      <c r="E25061" t="str">
        <f>VLOOKUP(C25061,Подписчики!A:C,2,0)</f>
        <v>UTC+1</v>
      </c>
      <c r="F25061" s="2"/>
    </row>
    <row r="25062" spans="1:6" x14ac:dyDescent="0.25">
      <c r="A25062">
        <v>78454</v>
      </c>
      <c r="B25062" s="2">
        <v>44332.759896440126</v>
      </c>
      <c r="C25062">
        <v>117109</v>
      </c>
      <c r="D25062">
        <v>100603</v>
      </c>
      <c r="E25062" t="str">
        <f>VLOOKUP(C25062,Подписчики!A:C,2,0)</f>
        <v>UTC+2</v>
      </c>
      <c r="F25062" s="2"/>
    </row>
    <row r="25063" spans="1:6" x14ac:dyDescent="0.25">
      <c r="A25063">
        <v>78457</v>
      </c>
      <c r="B25063" s="2">
        <v>44332.760300970876</v>
      </c>
      <c r="C25063">
        <v>230417</v>
      </c>
      <c r="D25063">
        <v>354754</v>
      </c>
      <c r="E25063" t="str">
        <f>VLOOKUP(C25063,Подписчики!A:C,2,0)</f>
        <v>UTC+3</v>
      </c>
      <c r="F25063" s="2"/>
    </row>
    <row r="25064" spans="1:6" x14ac:dyDescent="0.25">
      <c r="A25064">
        <v>78461</v>
      </c>
      <c r="B25064" s="2">
        <v>44332.760300970876</v>
      </c>
      <c r="C25064">
        <v>339250</v>
      </c>
      <c r="D25064">
        <v>449379</v>
      </c>
      <c r="E25064" t="str">
        <f>VLOOKUP(C25064,Подписчики!A:C,2,0)</f>
        <v>UTC+3</v>
      </c>
      <c r="F25064" s="2"/>
    </row>
    <row r="25065" spans="1:6" x14ac:dyDescent="0.25">
      <c r="A25065">
        <v>78466</v>
      </c>
      <c r="B25065" s="2">
        <v>44332.76049073763</v>
      </c>
      <c r="C25065">
        <v>209799</v>
      </c>
      <c r="D25065">
        <v>411922</v>
      </c>
      <c r="E25065" t="str">
        <f>VLOOKUP(C25065,Подписчики!A:C,2,0)</f>
        <v>UTC+1</v>
      </c>
      <c r="F25065" s="2"/>
    </row>
    <row r="25066" spans="1:6" x14ac:dyDescent="0.25">
      <c r="A25066">
        <v>78469</v>
      </c>
      <c r="B25066" s="2">
        <v>44332.76070550162</v>
      </c>
      <c r="C25066">
        <v>53385</v>
      </c>
      <c r="D25066">
        <v>367358</v>
      </c>
      <c r="E25066" t="str">
        <f>VLOOKUP(C25066,Подписчики!A:C,2,0)</f>
        <v>UTC+0</v>
      </c>
      <c r="F25066" s="2"/>
    </row>
    <row r="25067" spans="1:6" x14ac:dyDescent="0.25">
      <c r="A25067">
        <v>78471</v>
      </c>
      <c r="B25067" s="2">
        <v>44332.761110032363</v>
      </c>
      <c r="C25067">
        <v>104323</v>
      </c>
      <c r="D25067">
        <v>470762</v>
      </c>
      <c r="E25067" t="str">
        <f>VLOOKUP(C25067,Подписчики!A:C,2,0)</f>
        <v>UTC+1</v>
      </c>
      <c r="F25067" s="2"/>
    </row>
    <row r="25068" spans="1:6" x14ac:dyDescent="0.25">
      <c r="A25068">
        <v>78474</v>
      </c>
      <c r="B25068" s="2">
        <v>44332.762728155336</v>
      </c>
      <c r="C25068">
        <v>39589</v>
      </c>
      <c r="D25068">
        <v>394154</v>
      </c>
      <c r="E25068" t="str">
        <f>VLOOKUP(C25068,Подписчики!A:C,2,0)</f>
        <v>UTC+5</v>
      </c>
      <c r="F25068" s="2"/>
    </row>
    <row r="25069" spans="1:6" x14ac:dyDescent="0.25">
      <c r="A25069">
        <v>78476</v>
      </c>
      <c r="B25069" s="2">
        <v>44332.762779625846</v>
      </c>
      <c r="C25069">
        <v>275974</v>
      </c>
      <c r="D25069">
        <v>12149</v>
      </c>
      <c r="E25069" t="str">
        <f>VLOOKUP(C25069,Подписчики!A:C,2,0)</f>
        <v>UTC+3</v>
      </c>
      <c r="F25069" s="2"/>
    </row>
    <row r="25070" spans="1:6" x14ac:dyDescent="0.25">
      <c r="A25070">
        <v>78478</v>
      </c>
      <c r="B25070" s="2">
        <v>44332.763132686079</v>
      </c>
      <c r="C25070">
        <v>97950</v>
      </c>
      <c r="D25070">
        <v>411922</v>
      </c>
      <c r="E25070" t="str">
        <f>VLOOKUP(C25070,Подписчики!A:C,2,0)</f>
        <v>UTC+2</v>
      </c>
      <c r="F25070" s="2"/>
    </row>
    <row r="25071" spans="1:6" x14ac:dyDescent="0.25">
      <c r="A25071">
        <v>78480</v>
      </c>
      <c r="B25071" s="2">
        <v>44332.76353721683</v>
      </c>
      <c r="C25071">
        <v>30410</v>
      </c>
      <c r="D25071">
        <v>330333</v>
      </c>
      <c r="E25071" t="str">
        <f>VLOOKUP(C25071,Подписчики!A:C,2,0)</f>
        <v>UTC+3</v>
      </c>
      <c r="F25071" s="2"/>
    </row>
    <row r="25072" spans="1:6" x14ac:dyDescent="0.25">
      <c r="A25072">
        <v>78483</v>
      </c>
      <c r="B25072" s="2">
        <v>44332.763941747573</v>
      </c>
      <c r="C25072">
        <v>309338</v>
      </c>
      <c r="D25072">
        <v>464962</v>
      </c>
      <c r="E25072" t="str">
        <f>VLOOKUP(C25072,Подписчики!A:C,2,0)</f>
        <v>UTC+0</v>
      </c>
      <c r="F25072" s="2"/>
    </row>
    <row r="25073" spans="1:6" x14ac:dyDescent="0.25">
      <c r="A25073">
        <v>78487</v>
      </c>
      <c r="B25073" s="2">
        <v>44332.764346278316</v>
      </c>
      <c r="C25073">
        <v>94676</v>
      </c>
      <c r="D25073">
        <v>122902</v>
      </c>
      <c r="E25073" t="str">
        <f>VLOOKUP(C25073,Подписчики!A:C,2,0)</f>
        <v>UTC+1</v>
      </c>
      <c r="F25073" s="2"/>
    </row>
    <row r="25074" spans="1:6" x14ac:dyDescent="0.25">
      <c r="A25074">
        <v>78492</v>
      </c>
      <c r="B25074" s="2">
        <v>44332.764750809059</v>
      </c>
      <c r="C25074">
        <v>82402</v>
      </c>
      <c r="D25074">
        <v>209122</v>
      </c>
      <c r="E25074" t="str">
        <f>VLOOKUP(C25074,Подписчики!A:C,2,0)</f>
        <v>UTC+2</v>
      </c>
      <c r="F25074" s="2"/>
    </row>
    <row r="25075" spans="1:6" x14ac:dyDescent="0.25">
      <c r="A25075">
        <v>78495</v>
      </c>
      <c r="B25075" s="2">
        <v>44332.764750809059</v>
      </c>
      <c r="C25075">
        <v>159780</v>
      </c>
      <c r="D25075">
        <v>411922</v>
      </c>
      <c r="E25075" t="str">
        <f>VLOOKUP(C25075,Подписчики!A:C,2,0)</f>
        <v>UTC+2</v>
      </c>
      <c r="F25075" s="2"/>
    </row>
    <row r="25076" spans="1:6" x14ac:dyDescent="0.25">
      <c r="A25076">
        <v>78498</v>
      </c>
      <c r="B25076" s="2">
        <v>44332.764750809059</v>
      </c>
      <c r="C25076">
        <v>244222</v>
      </c>
      <c r="D25076">
        <v>191706</v>
      </c>
      <c r="E25076" t="str">
        <f>VLOOKUP(C25076,Подписчики!A:C,2,0)</f>
        <v>UTC+2</v>
      </c>
      <c r="F25076" s="2"/>
    </row>
    <row r="25077" spans="1:6" x14ac:dyDescent="0.25">
      <c r="A25077">
        <v>78501</v>
      </c>
      <c r="B25077" s="2">
        <v>44332.76528214362</v>
      </c>
      <c r="C25077">
        <v>338780</v>
      </c>
      <c r="D25077">
        <v>250679</v>
      </c>
      <c r="E25077" t="str">
        <f>VLOOKUP(C25077,Подписчики!A:C,2,0)</f>
        <v>UTC+0</v>
      </c>
      <c r="F25077" s="2"/>
    </row>
    <row r="25078" spans="1:6" x14ac:dyDescent="0.25">
      <c r="A25078">
        <v>78504</v>
      </c>
      <c r="B25078" s="2">
        <v>44332.765964401297</v>
      </c>
      <c r="C25078">
        <v>110335</v>
      </c>
      <c r="D25078">
        <v>250771</v>
      </c>
      <c r="E25078" t="str">
        <f>VLOOKUP(C25078,Подписчики!A:C,2,0)</f>
        <v>UTC+1</v>
      </c>
      <c r="F25078" s="2"/>
    </row>
    <row r="25079" spans="1:6" x14ac:dyDescent="0.25">
      <c r="A25079">
        <v>78508</v>
      </c>
      <c r="B25079" s="2">
        <v>44332.767177993534</v>
      </c>
      <c r="C25079">
        <v>273630</v>
      </c>
      <c r="D25079">
        <v>50898</v>
      </c>
      <c r="E25079" t="str">
        <f>VLOOKUP(C25079,Подписчики!A:C,2,0)</f>
        <v>UTC+4</v>
      </c>
      <c r="F25079" s="2"/>
    </row>
    <row r="25080" spans="1:6" x14ac:dyDescent="0.25">
      <c r="A25080">
        <v>78513</v>
      </c>
      <c r="B25080" s="2">
        <v>44332.767582524277</v>
      </c>
      <c r="C25080">
        <v>85548</v>
      </c>
      <c r="D25080">
        <v>241927</v>
      </c>
      <c r="E25080" t="str">
        <f>VLOOKUP(C25080,Подписчики!A:C,2,0)</f>
        <v>UTC+1</v>
      </c>
      <c r="F25080" s="2"/>
    </row>
    <row r="25081" spans="1:6" x14ac:dyDescent="0.25">
      <c r="A25081">
        <v>78515</v>
      </c>
      <c r="B25081" s="2">
        <v>44332.767987055013</v>
      </c>
      <c r="C25081">
        <v>172754</v>
      </c>
      <c r="D25081">
        <v>19714</v>
      </c>
      <c r="E25081" t="str">
        <f>VLOOKUP(C25081,Подписчики!A:C,2,0)</f>
        <v>UTC+2</v>
      </c>
      <c r="F25081" s="2"/>
    </row>
    <row r="25082" spans="1:6" x14ac:dyDescent="0.25">
      <c r="A25082">
        <v>78517</v>
      </c>
      <c r="B25082" s="2">
        <v>44332.768333333333</v>
      </c>
      <c r="C25082">
        <v>203916</v>
      </c>
      <c r="D25082">
        <v>402459</v>
      </c>
      <c r="E25082" t="str">
        <f>VLOOKUP(C25082,Подписчики!A:C,2,0)</f>
        <v>UTC+1</v>
      </c>
      <c r="F25082" s="2"/>
    </row>
    <row r="25083" spans="1:6" x14ac:dyDescent="0.25">
      <c r="A25083">
        <v>78519</v>
      </c>
      <c r="B25083" s="2">
        <v>44332.769605177993</v>
      </c>
      <c r="C25083">
        <v>284782</v>
      </c>
      <c r="D25083">
        <v>198326</v>
      </c>
      <c r="E25083" t="str">
        <f>VLOOKUP(C25083,Подписчики!A:C,2,0)</f>
        <v>UTC+2</v>
      </c>
      <c r="F25083" s="2"/>
    </row>
    <row r="25084" spans="1:6" x14ac:dyDescent="0.25">
      <c r="A25084">
        <v>78521</v>
      </c>
      <c r="B25084" s="2">
        <v>44332.770009708736</v>
      </c>
      <c r="C25084">
        <v>152543</v>
      </c>
      <c r="D25084">
        <v>399866</v>
      </c>
      <c r="E25084" t="str">
        <f>VLOOKUP(C25084,Подписчики!A:C,2,0)</f>
        <v>UTC+3</v>
      </c>
      <c r="F25084" s="2"/>
    </row>
    <row r="25085" spans="1:6" x14ac:dyDescent="0.25">
      <c r="A25085">
        <v>78522</v>
      </c>
      <c r="B25085" s="2">
        <v>44332.77041423948</v>
      </c>
      <c r="C25085">
        <v>261084</v>
      </c>
      <c r="D25085">
        <v>118549</v>
      </c>
      <c r="E25085" t="str">
        <f>VLOOKUP(C25085,Подписчики!A:C,2,0)</f>
        <v>UTC+0</v>
      </c>
      <c r="F25085" s="2"/>
    </row>
    <row r="25086" spans="1:6" x14ac:dyDescent="0.25">
      <c r="A25086">
        <v>78526</v>
      </c>
      <c r="B25086" s="2">
        <v>44332.77041423948</v>
      </c>
      <c r="C25086">
        <v>270227</v>
      </c>
      <c r="D25086">
        <v>17577</v>
      </c>
      <c r="E25086" t="str">
        <f>VLOOKUP(C25086,Подписчики!A:C,2,0)</f>
        <v>UTC+0</v>
      </c>
      <c r="F25086" s="2"/>
    </row>
    <row r="25087" spans="1:6" x14ac:dyDescent="0.25">
      <c r="A25087">
        <v>78530</v>
      </c>
      <c r="B25087" s="2">
        <v>44332.77081877023</v>
      </c>
      <c r="C25087">
        <v>284376</v>
      </c>
      <c r="D25087">
        <v>262099</v>
      </c>
      <c r="E25087" t="str">
        <f>VLOOKUP(C25087,Подписчики!A:C,2,0)</f>
        <v>UTC+1</v>
      </c>
      <c r="F25087" s="2"/>
    </row>
    <row r="25088" spans="1:6" x14ac:dyDescent="0.25">
      <c r="A25088">
        <v>78531</v>
      </c>
      <c r="B25088" s="2">
        <v>44332.771223300966</v>
      </c>
      <c r="C25088">
        <v>116017</v>
      </c>
      <c r="D25088">
        <v>411922</v>
      </c>
      <c r="E25088" t="str">
        <f>VLOOKUP(C25088,Подписчики!A:C,2,0)</f>
        <v>UTC+2</v>
      </c>
      <c r="F25088" s="2"/>
    </row>
    <row r="25089" spans="1:6" x14ac:dyDescent="0.25">
      <c r="A25089">
        <v>78533</v>
      </c>
      <c r="B25089" s="2">
        <v>44332.77203236246</v>
      </c>
      <c r="C25089">
        <v>67392</v>
      </c>
      <c r="D25089">
        <v>411922</v>
      </c>
      <c r="E25089" t="str">
        <f>VLOOKUP(C25089,Подписчики!A:C,2,0)</f>
        <v>UTC+0</v>
      </c>
      <c r="F25089" s="2"/>
    </row>
    <row r="25090" spans="1:6" x14ac:dyDescent="0.25">
      <c r="A25090">
        <v>78537</v>
      </c>
      <c r="B25090" s="2">
        <v>44332.77203236246</v>
      </c>
      <c r="C25090">
        <v>327116</v>
      </c>
      <c r="D25090">
        <v>432277</v>
      </c>
      <c r="E25090" t="str">
        <f>VLOOKUP(C25090,Подписчики!A:C,2,0)</f>
        <v>UTC+0</v>
      </c>
      <c r="F25090" s="2"/>
    </row>
    <row r="25091" spans="1:6" x14ac:dyDescent="0.25">
      <c r="A25091">
        <v>78541</v>
      </c>
      <c r="B25091" s="2">
        <v>44332.772436893203</v>
      </c>
      <c r="C25091">
        <v>206667</v>
      </c>
      <c r="D25091">
        <v>204</v>
      </c>
      <c r="E25091" t="str">
        <f>VLOOKUP(C25091,Подписчики!A:C,2,0)</f>
        <v>UTC+1</v>
      </c>
      <c r="F25091" s="2"/>
    </row>
    <row r="25092" spans="1:6" x14ac:dyDescent="0.25">
      <c r="A25092">
        <v>78543</v>
      </c>
      <c r="B25092" s="2">
        <v>44332.772841423946</v>
      </c>
      <c r="C25092">
        <v>313717</v>
      </c>
      <c r="D25092">
        <v>154256</v>
      </c>
      <c r="E25092" t="str">
        <f>VLOOKUP(C25092,Подписчики!A:C,2,0)</f>
        <v>UTC+2</v>
      </c>
      <c r="F25092" s="2"/>
    </row>
    <row r="25093" spans="1:6" x14ac:dyDescent="0.25">
      <c r="A25093">
        <v>78548</v>
      </c>
      <c r="B25093" s="2">
        <v>44332.77365048544</v>
      </c>
      <c r="C25093">
        <v>163834</v>
      </c>
      <c r="D25093">
        <v>397531</v>
      </c>
      <c r="E25093" t="str">
        <f>VLOOKUP(C25093,Подписчики!A:C,2,0)</f>
        <v>UTC+0</v>
      </c>
      <c r="F25093" s="2"/>
    </row>
    <row r="25094" spans="1:6" x14ac:dyDescent="0.25">
      <c r="A25094">
        <v>78549</v>
      </c>
      <c r="B25094" s="2">
        <v>44332.77486407767</v>
      </c>
      <c r="C25094">
        <v>160374</v>
      </c>
      <c r="D25094">
        <v>100603</v>
      </c>
      <c r="E25094" t="str">
        <f>VLOOKUP(C25094,Подписчики!A:C,2,0)</f>
        <v>UTC+3</v>
      </c>
      <c r="F25094" s="2"/>
    </row>
    <row r="25095" spans="1:6" x14ac:dyDescent="0.25">
      <c r="A25095">
        <v>78554</v>
      </c>
      <c r="B25095" s="2">
        <v>44332.775268608413</v>
      </c>
      <c r="C25095">
        <v>129654</v>
      </c>
      <c r="D25095">
        <v>258219</v>
      </c>
      <c r="E25095" t="str">
        <f>VLOOKUP(C25095,Подписчики!A:C,2,0)</f>
        <v>UTC+4</v>
      </c>
      <c r="F25095" s="2"/>
    </row>
    <row r="25096" spans="1:6" x14ac:dyDescent="0.25">
      <c r="A25096">
        <v>78557</v>
      </c>
      <c r="B25096" s="2">
        <v>44332.775268608413</v>
      </c>
      <c r="C25096">
        <v>314975</v>
      </c>
      <c r="D25096">
        <v>250679</v>
      </c>
      <c r="E25096" t="str">
        <f>VLOOKUP(C25096,Подписчики!A:C,2,0)</f>
        <v>UTC+4</v>
      </c>
      <c r="F25096" s="2"/>
    </row>
    <row r="25097" spans="1:6" x14ac:dyDescent="0.25">
      <c r="A25097">
        <v>78560</v>
      </c>
      <c r="B25097" s="2">
        <v>44332.775673139164</v>
      </c>
      <c r="C25097">
        <v>316957</v>
      </c>
      <c r="D25097">
        <v>347393</v>
      </c>
      <c r="E25097" t="str">
        <f>VLOOKUP(C25097,Подписчики!A:C,2,0)</f>
        <v>UTC+1</v>
      </c>
      <c r="F25097" s="2"/>
    </row>
    <row r="25098" spans="1:6" x14ac:dyDescent="0.25">
      <c r="A25098">
        <v>78564</v>
      </c>
      <c r="B25098" s="2">
        <v>44332.776886731393</v>
      </c>
      <c r="C25098">
        <v>100759</v>
      </c>
      <c r="D25098">
        <v>405774</v>
      </c>
      <c r="E25098" t="str">
        <f>VLOOKUP(C25098,Подписчики!A:C,2,0)</f>
        <v>UTC+0</v>
      </c>
      <c r="F25098" s="2"/>
    </row>
    <row r="25099" spans="1:6" x14ac:dyDescent="0.25">
      <c r="A25099">
        <v>78566</v>
      </c>
      <c r="B25099" s="2">
        <v>44332.77769579288</v>
      </c>
      <c r="C25099">
        <v>179346</v>
      </c>
      <c r="D25099">
        <v>411922</v>
      </c>
      <c r="E25099" t="str">
        <f>VLOOKUP(C25099,Подписчики!A:C,2,0)</f>
        <v>UTC+2</v>
      </c>
      <c r="F25099" s="2"/>
    </row>
    <row r="25100" spans="1:6" x14ac:dyDescent="0.25">
      <c r="A25100">
        <v>78571</v>
      </c>
      <c r="B25100" s="2">
        <v>44332.777764213999</v>
      </c>
      <c r="C25100">
        <v>276652</v>
      </c>
      <c r="D25100">
        <v>254768</v>
      </c>
      <c r="E25100" t="str">
        <f>VLOOKUP(C25100,Подписчики!A:C,2,0)</f>
        <v>UTC+0</v>
      </c>
      <c r="F25100" s="2"/>
    </row>
    <row r="25101" spans="1:6" x14ac:dyDescent="0.25">
      <c r="A25101">
        <v>78573</v>
      </c>
      <c r="B25101" s="2">
        <v>44332.77890938511</v>
      </c>
      <c r="C25101">
        <v>9298</v>
      </c>
      <c r="D25101">
        <v>198146</v>
      </c>
      <c r="E25101" t="str">
        <f>VLOOKUP(C25101,Подписчики!A:C,2,0)</f>
        <v>UTC-7</v>
      </c>
      <c r="F25101" s="2"/>
    </row>
    <row r="25102" spans="1:6" x14ac:dyDescent="0.25">
      <c r="A25102">
        <v>78576</v>
      </c>
      <c r="B25102" s="2">
        <v>44332.778909385117</v>
      </c>
      <c r="C25102">
        <v>111983</v>
      </c>
      <c r="D25102">
        <v>123584</v>
      </c>
      <c r="E25102" t="str">
        <f>VLOOKUP(C25102,Подписчики!A:C,2,0)</f>
        <v>UTC+1</v>
      </c>
      <c r="F25102" s="2"/>
    </row>
    <row r="25103" spans="1:6" x14ac:dyDescent="0.25">
      <c r="A25103">
        <v>78581</v>
      </c>
      <c r="B25103" s="2">
        <v>44332.779000000002</v>
      </c>
      <c r="C25103">
        <v>7335</v>
      </c>
      <c r="D25103">
        <v>439981</v>
      </c>
      <c r="E25103" t="str">
        <f>VLOOKUP(C25103,Подписчики!A:C,2,0)</f>
        <v>UTC+0</v>
      </c>
      <c r="F25103" s="2"/>
    </row>
    <row r="25104" spans="1:6" x14ac:dyDescent="0.25">
      <c r="A25104">
        <v>78586</v>
      </c>
      <c r="B25104" s="2">
        <v>44332.779045991396</v>
      </c>
      <c r="C25104">
        <v>233420</v>
      </c>
      <c r="D25104">
        <v>369021</v>
      </c>
      <c r="E25104" t="str">
        <f>VLOOKUP(C25104,Подписчики!A:C,2,0)</f>
        <v>UTC+5</v>
      </c>
      <c r="F25104" s="2"/>
    </row>
    <row r="25105" spans="1:6" x14ac:dyDescent="0.25">
      <c r="A25105">
        <v>78589</v>
      </c>
      <c r="B25105" s="2">
        <v>44332.780122977347</v>
      </c>
      <c r="C25105">
        <v>146002</v>
      </c>
      <c r="D25105">
        <v>158978</v>
      </c>
      <c r="E25105" t="str">
        <f>VLOOKUP(C25105,Подписчики!A:C,2,0)</f>
        <v>UTC+0</v>
      </c>
      <c r="F25105" s="2"/>
    </row>
    <row r="25106" spans="1:6" x14ac:dyDescent="0.25">
      <c r="A25106">
        <v>78591</v>
      </c>
      <c r="B25106" s="2">
        <v>44332.780122977347</v>
      </c>
      <c r="C25106">
        <v>192484</v>
      </c>
      <c r="D25106">
        <v>178403</v>
      </c>
      <c r="E25106" t="str">
        <f>VLOOKUP(C25106,Подписчики!A:C,2,0)</f>
        <v>UTC+0</v>
      </c>
      <c r="F25106" s="2"/>
    </row>
    <row r="25107" spans="1:6" x14ac:dyDescent="0.25">
      <c r="A25107">
        <v>78596</v>
      </c>
      <c r="B25107" s="2">
        <v>44332.780122977347</v>
      </c>
      <c r="C25107">
        <v>321329</v>
      </c>
      <c r="D25107">
        <v>392434</v>
      </c>
      <c r="E25107" t="str">
        <f>VLOOKUP(C25107,Подписчики!A:C,2,0)</f>
        <v>UTC+0</v>
      </c>
      <c r="F25107" s="2"/>
    </row>
    <row r="25108" spans="1:6" x14ac:dyDescent="0.25">
      <c r="A25108">
        <v>78598</v>
      </c>
      <c r="B25108" s="2">
        <v>44332.78052750809</v>
      </c>
      <c r="C25108">
        <v>114687</v>
      </c>
      <c r="D25108">
        <v>458567</v>
      </c>
      <c r="E25108" t="str">
        <f>VLOOKUP(C25108,Подписчики!A:C,2,0)</f>
        <v>UTC+1</v>
      </c>
      <c r="F25108" s="2"/>
    </row>
    <row r="25109" spans="1:6" x14ac:dyDescent="0.25">
      <c r="A25109">
        <v>78599</v>
      </c>
      <c r="B25109" s="2">
        <v>44332.78052750809</v>
      </c>
      <c r="C25109">
        <v>307487</v>
      </c>
      <c r="D25109">
        <v>259637</v>
      </c>
      <c r="E25109" t="str">
        <f>VLOOKUP(C25109,Подписчики!A:C,2,0)</f>
        <v>UTC+1</v>
      </c>
      <c r="F25109" s="2"/>
    </row>
    <row r="25110" spans="1:6" x14ac:dyDescent="0.25">
      <c r="A25110">
        <v>78601</v>
      </c>
      <c r="B25110" s="2">
        <v>44332.780663472397</v>
      </c>
      <c r="C25110">
        <v>141604</v>
      </c>
      <c r="D25110">
        <v>347393</v>
      </c>
      <c r="E25110" t="str">
        <f>VLOOKUP(C25110,Подписчики!A:C,2,0)</f>
        <v>UTC+1</v>
      </c>
      <c r="F25110" s="2"/>
    </row>
    <row r="25111" spans="1:6" x14ac:dyDescent="0.25">
      <c r="A25111">
        <v>78605</v>
      </c>
      <c r="B25111" s="2">
        <v>44332.781741100327</v>
      </c>
      <c r="C25111">
        <v>298012</v>
      </c>
      <c r="D25111">
        <v>394819</v>
      </c>
      <c r="E25111" t="str">
        <f>VLOOKUP(C25111,Подписчики!A:C,2,0)</f>
        <v>UTC+4</v>
      </c>
      <c r="F25111" s="2"/>
    </row>
    <row r="25112" spans="1:6" x14ac:dyDescent="0.25">
      <c r="A25112">
        <v>78607</v>
      </c>
      <c r="B25112" s="2">
        <v>44332.781762138737</v>
      </c>
      <c r="C25112">
        <v>259096</v>
      </c>
      <c r="D25112">
        <v>347008</v>
      </c>
      <c r="E25112" t="str">
        <f>VLOOKUP(C25112,Подписчики!A:C,2,0)</f>
        <v>UTC+1</v>
      </c>
      <c r="F25112" s="2"/>
    </row>
    <row r="25113" spans="1:6" x14ac:dyDescent="0.25">
      <c r="A25113">
        <v>78608</v>
      </c>
      <c r="B25113" s="2">
        <v>44332.782550161806</v>
      </c>
      <c r="C25113">
        <v>323868</v>
      </c>
      <c r="D25113">
        <v>463342</v>
      </c>
      <c r="E25113" t="str">
        <f>VLOOKUP(C25113,Подписчики!A:C,2,0)</f>
        <v>UTC+2</v>
      </c>
      <c r="F25113" s="2"/>
    </row>
    <row r="25114" spans="1:6" x14ac:dyDescent="0.25">
      <c r="A25114">
        <v>78612</v>
      </c>
      <c r="B25114" s="2">
        <v>44332.783763754051</v>
      </c>
      <c r="C25114">
        <v>251178</v>
      </c>
      <c r="D25114">
        <v>404226</v>
      </c>
      <c r="E25114" t="str">
        <f>VLOOKUP(C25114,Подписчики!A:C,2,0)</f>
        <v>UTC+1</v>
      </c>
      <c r="F25114" s="2"/>
    </row>
    <row r="25115" spans="1:6" x14ac:dyDescent="0.25">
      <c r="A25115">
        <v>78614</v>
      </c>
      <c r="B25115" s="2">
        <v>44332.784572815537</v>
      </c>
      <c r="C25115">
        <v>113590</v>
      </c>
      <c r="D25115">
        <v>74456</v>
      </c>
      <c r="E25115" t="str">
        <f>VLOOKUP(C25115,Подписчики!A:C,2,0)</f>
        <v>UTC+3</v>
      </c>
      <c r="F25115" s="2"/>
    </row>
    <row r="25116" spans="1:6" x14ac:dyDescent="0.25">
      <c r="A25116">
        <v>78617</v>
      </c>
      <c r="B25116" s="2">
        <v>44332.785333333333</v>
      </c>
      <c r="C25116">
        <v>60220</v>
      </c>
      <c r="D25116">
        <v>180068</v>
      </c>
      <c r="E25116" t="str">
        <f>VLOOKUP(C25116,Подписчики!A:C,2,0)</f>
        <v>UTC+1</v>
      </c>
      <c r="F25116" s="2"/>
    </row>
    <row r="25117" spans="1:6" x14ac:dyDescent="0.25">
      <c r="A25117">
        <v>78621</v>
      </c>
      <c r="B25117" s="2">
        <v>44332.788262581256</v>
      </c>
      <c r="C25117">
        <v>243115</v>
      </c>
      <c r="D25117">
        <v>250679</v>
      </c>
      <c r="E25117" t="str">
        <f>VLOOKUP(C25117,Подписчики!A:C,2,0)</f>
        <v>UTC+1</v>
      </c>
      <c r="F25117" s="2"/>
    </row>
    <row r="25118" spans="1:6" x14ac:dyDescent="0.25">
      <c r="A25118">
        <v>78622</v>
      </c>
      <c r="B25118" s="2">
        <v>44332.788618122977</v>
      </c>
      <c r="C25118">
        <v>220877</v>
      </c>
      <c r="D25118">
        <v>243858</v>
      </c>
      <c r="E25118" t="str">
        <f>VLOOKUP(C25118,Подписчики!A:C,2,0)</f>
        <v>UTC+1</v>
      </c>
      <c r="F25118" s="2"/>
    </row>
    <row r="25119" spans="1:6" x14ac:dyDescent="0.25">
      <c r="A25119">
        <v>78625</v>
      </c>
      <c r="B25119" s="2">
        <v>44332.788618122977</v>
      </c>
      <c r="C25119">
        <v>239008</v>
      </c>
      <c r="D25119">
        <v>3215</v>
      </c>
      <c r="E25119" t="str">
        <f>VLOOKUP(C25119,Подписчики!A:C,2,0)</f>
        <v>UTC+5</v>
      </c>
      <c r="F25119" s="2"/>
    </row>
    <row r="25120" spans="1:6" x14ac:dyDescent="0.25">
      <c r="A25120">
        <v>78629</v>
      </c>
      <c r="B25120" s="2">
        <v>44332.790236245957</v>
      </c>
      <c r="C25120">
        <v>228229</v>
      </c>
      <c r="D25120">
        <v>122982</v>
      </c>
      <c r="E25120" t="str">
        <f>VLOOKUP(C25120,Подписчики!A:C,2,0)</f>
        <v>UTC+1</v>
      </c>
      <c r="F25120" s="2"/>
    </row>
    <row r="25121" spans="1:6" x14ac:dyDescent="0.25">
      <c r="A25121">
        <v>78634</v>
      </c>
      <c r="B25121" s="2">
        <v>44332.790236245957</v>
      </c>
      <c r="C25121">
        <v>318080</v>
      </c>
      <c r="D25121">
        <v>411922</v>
      </c>
      <c r="E25121" t="str">
        <f>VLOOKUP(C25121,Подписчики!A:C,2,0)</f>
        <v>UTC+1</v>
      </c>
      <c r="F25121" s="2"/>
    </row>
    <row r="25122" spans="1:6" x14ac:dyDescent="0.25">
      <c r="A25122">
        <v>78635</v>
      </c>
      <c r="B25122" s="2">
        <v>44332.790551469465</v>
      </c>
      <c r="C25122">
        <v>91094</v>
      </c>
      <c r="D25122">
        <v>190601</v>
      </c>
      <c r="E25122" t="str">
        <f>VLOOKUP(C25122,Подписчики!A:C,2,0)</f>
        <v>UTC+5</v>
      </c>
      <c r="F25122" s="2"/>
    </row>
    <row r="25123" spans="1:6" x14ac:dyDescent="0.25">
      <c r="A25123">
        <v>78639</v>
      </c>
      <c r="B25123" s="2">
        <v>44332.790640776693</v>
      </c>
      <c r="C25123">
        <v>1446</v>
      </c>
      <c r="D25123">
        <v>380039</v>
      </c>
      <c r="E25123" t="str">
        <f>VLOOKUP(C25123,Подписчики!A:C,2,0)</f>
        <v>UTC+2</v>
      </c>
      <c r="F25123" s="2"/>
    </row>
    <row r="25124" spans="1:6" x14ac:dyDescent="0.25">
      <c r="A25124">
        <v>78644</v>
      </c>
      <c r="B25124" s="2">
        <v>44332.790640776693</v>
      </c>
      <c r="C25124">
        <v>280860</v>
      </c>
      <c r="D25124">
        <v>472908</v>
      </c>
      <c r="E25124" t="str">
        <f>VLOOKUP(C25124,Подписчики!A:C,2,0)</f>
        <v>UTC+2</v>
      </c>
      <c r="F25124" s="2"/>
    </row>
    <row r="25125" spans="1:6" x14ac:dyDescent="0.25">
      <c r="A25125">
        <v>78649</v>
      </c>
      <c r="B25125" s="2">
        <v>44332.791449838187</v>
      </c>
      <c r="C25125">
        <v>131723</v>
      </c>
      <c r="D25125">
        <v>283642</v>
      </c>
      <c r="E25125" t="str">
        <f>VLOOKUP(C25125,Подписчики!A:C,2,0)</f>
        <v>UTC+4</v>
      </c>
      <c r="F25125" s="2"/>
    </row>
    <row r="25126" spans="1:6" x14ac:dyDescent="0.25">
      <c r="A25126">
        <v>78650</v>
      </c>
      <c r="B25126" s="2">
        <v>44332.791854368937</v>
      </c>
      <c r="C25126">
        <v>237991</v>
      </c>
      <c r="D25126">
        <v>351192</v>
      </c>
      <c r="E25126" t="str">
        <f>VLOOKUP(C25126,Подписчики!A:C,2,0)</f>
        <v>UTC+1</v>
      </c>
      <c r="F25126" s="2"/>
    </row>
    <row r="25127" spans="1:6" x14ac:dyDescent="0.25">
      <c r="A25127">
        <v>78652</v>
      </c>
      <c r="B25127" s="2">
        <v>44332.793067961167</v>
      </c>
      <c r="C25127">
        <v>338604</v>
      </c>
      <c r="D25127">
        <v>182191</v>
      </c>
      <c r="E25127" t="str">
        <f>VLOOKUP(C25127,Подписчики!A:C,2,0)</f>
        <v>UTC+0</v>
      </c>
      <c r="F25127" s="2"/>
    </row>
    <row r="25128" spans="1:6" x14ac:dyDescent="0.25">
      <c r="A25128">
        <v>78654</v>
      </c>
      <c r="B25128" s="2">
        <v>44332.793472491911</v>
      </c>
      <c r="C25128">
        <v>126247</v>
      </c>
      <c r="D25128">
        <v>3876</v>
      </c>
      <c r="E25128" t="str">
        <f>VLOOKUP(C25128,Подписчики!A:C,2,0)</f>
        <v>UTC+1</v>
      </c>
      <c r="F25128" s="2"/>
    </row>
    <row r="25129" spans="1:6" x14ac:dyDescent="0.25">
      <c r="A25129">
        <v>78656</v>
      </c>
      <c r="B25129" s="2">
        <v>44332.795090614891</v>
      </c>
      <c r="C25129">
        <v>35916</v>
      </c>
      <c r="D25129">
        <v>165114</v>
      </c>
      <c r="E25129" t="str">
        <f>VLOOKUP(C25129,Подписчики!A:C,2,0)</f>
        <v>UTC+1</v>
      </c>
      <c r="F25129" s="2"/>
    </row>
    <row r="25130" spans="1:6" x14ac:dyDescent="0.25">
      <c r="A25130">
        <v>78660</v>
      </c>
      <c r="B25130" s="2">
        <v>44332.795090614891</v>
      </c>
      <c r="C25130">
        <v>310805</v>
      </c>
      <c r="D25130">
        <v>364695</v>
      </c>
      <c r="E25130" t="str">
        <f>VLOOKUP(C25130,Подписчики!A:C,2,0)</f>
        <v>UTC+1</v>
      </c>
      <c r="F25130" s="2"/>
    </row>
    <row r="25131" spans="1:6" x14ac:dyDescent="0.25">
      <c r="A25131">
        <v>78663</v>
      </c>
      <c r="B25131" s="2">
        <v>44332.795495145627</v>
      </c>
      <c r="C25131">
        <v>241126</v>
      </c>
      <c r="D25131">
        <v>37644</v>
      </c>
      <c r="E25131" t="str">
        <f>VLOOKUP(C25131,Подписчики!A:C,2,0)</f>
        <v>UTC+2</v>
      </c>
      <c r="F25131" s="2"/>
    </row>
    <row r="25132" spans="1:6" x14ac:dyDescent="0.25">
      <c r="A25132">
        <v>78667</v>
      </c>
      <c r="B25132" s="2">
        <v>44332.796708737864</v>
      </c>
      <c r="C25132">
        <v>1536</v>
      </c>
      <c r="D25132">
        <v>347008</v>
      </c>
      <c r="E25132" t="str">
        <f>VLOOKUP(C25132,Подписчики!A:C,2,0)</f>
        <v>UTC+1</v>
      </c>
      <c r="F25132" s="2"/>
    </row>
    <row r="25133" spans="1:6" x14ac:dyDescent="0.25">
      <c r="A25133">
        <v>78668</v>
      </c>
      <c r="B25133" s="2">
        <v>44332.797113268607</v>
      </c>
      <c r="C25133">
        <v>116962</v>
      </c>
      <c r="D25133">
        <v>388561</v>
      </c>
      <c r="E25133" t="str">
        <f>VLOOKUP(C25133,Подписчики!A:C,2,0)</f>
        <v>UTC+2</v>
      </c>
      <c r="F25133" s="2"/>
    </row>
    <row r="25134" spans="1:6" x14ac:dyDescent="0.25">
      <c r="A25134">
        <v>78672</v>
      </c>
      <c r="B25134" s="2">
        <v>44332.798326860844</v>
      </c>
      <c r="C25134">
        <v>277040</v>
      </c>
      <c r="D25134">
        <v>42705</v>
      </c>
      <c r="E25134" t="str">
        <f>VLOOKUP(C25134,Подписчики!A:C,2,0)</f>
        <v>UTC+1</v>
      </c>
      <c r="F25134" s="2"/>
    </row>
    <row r="25135" spans="1:6" x14ac:dyDescent="0.25">
      <c r="A25135">
        <v>78675</v>
      </c>
      <c r="B25135" s="2">
        <v>44332.799666666666</v>
      </c>
      <c r="C25135">
        <v>256765</v>
      </c>
      <c r="D25135">
        <v>411922</v>
      </c>
      <c r="E25135" t="str">
        <f>VLOOKUP(C25135,Подписчики!A:C,2,0)</f>
        <v>UTC+2</v>
      </c>
      <c r="F25135" s="2"/>
    </row>
    <row r="25136" spans="1:6" x14ac:dyDescent="0.25">
      <c r="A25136">
        <v>78679</v>
      </c>
      <c r="B25136" s="2">
        <v>44332.799944983824</v>
      </c>
      <c r="C25136">
        <v>138469</v>
      </c>
      <c r="D25136">
        <v>318314</v>
      </c>
      <c r="E25136" t="str">
        <f>VLOOKUP(C25136,Подписчики!A:C,2,0)</f>
        <v>UTC+1</v>
      </c>
      <c r="F25136" s="2"/>
    </row>
    <row r="25137" spans="1:6" x14ac:dyDescent="0.25">
      <c r="A25137">
        <v>78682</v>
      </c>
      <c r="B25137" s="2">
        <v>44332.800754045311</v>
      </c>
      <c r="C25137">
        <v>69754</v>
      </c>
      <c r="D25137">
        <v>242428</v>
      </c>
      <c r="E25137" t="str">
        <f>VLOOKUP(C25137,Подписчики!A:C,2,0)</f>
        <v>UTC+3</v>
      </c>
      <c r="F25137" s="2"/>
    </row>
    <row r="25138" spans="1:6" x14ac:dyDescent="0.25">
      <c r="A25138">
        <v>78685</v>
      </c>
      <c r="B25138" s="2">
        <v>44332.804589983825</v>
      </c>
      <c r="C25138">
        <v>275865</v>
      </c>
      <c r="D25138">
        <v>349014</v>
      </c>
      <c r="E25138" t="str">
        <f>VLOOKUP(C25138,Подписчики!A:C,2,0)</f>
        <v>UTC+5</v>
      </c>
      <c r="F25138" s="2"/>
    </row>
    <row r="25139" spans="1:6" x14ac:dyDescent="0.25">
      <c r="A25139">
        <v>78687</v>
      </c>
      <c r="B25139" s="2">
        <v>44332.804799352751</v>
      </c>
      <c r="C25139">
        <v>310691</v>
      </c>
      <c r="D25139">
        <v>8501</v>
      </c>
      <c r="E25139" t="str">
        <f>VLOOKUP(C25139,Подписчики!A:C,2,0)</f>
        <v>UTC+1</v>
      </c>
      <c r="F25139" s="2"/>
    </row>
    <row r="25140" spans="1:6" x14ac:dyDescent="0.25">
      <c r="A25140">
        <v>78688</v>
      </c>
      <c r="B25140" s="2">
        <v>44332.805203883494</v>
      </c>
      <c r="C25140">
        <v>53678</v>
      </c>
      <c r="D25140">
        <v>374994</v>
      </c>
      <c r="E25140" t="str">
        <f>VLOOKUP(C25140,Подписчики!A:C,2,0)</f>
        <v>UTC+2</v>
      </c>
      <c r="F25140" s="2"/>
    </row>
    <row r="25141" spans="1:6" x14ac:dyDescent="0.25">
      <c r="A25141">
        <v>78693</v>
      </c>
      <c r="B25141" s="2">
        <v>44332.80601294498</v>
      </c>
      <c r="C25141">
        <v>148458</v>
      </c>
      <c r="D25141">
        <v>379466</v>
      </c>
      <c r="E25141" t="str">
        <f>VLOOKUP(C25141,Подписчики!A:C,2,0)</f>
        <v>UTC+0</v>
      </c>
      <c r="F25141" s="2"/>
    </row>
    <row r="25142" spans="1:6" x14ac:dyDescent="0.25">
      <c r="A25142">
        <v>78695</v>
      </c>
      <c r="B25142" s="2">
        <v>44332.807733390298</v>
      </c>
      <c r="C25142">
        <v>252908</v>
      </c>
      <c r="D25142">
        <v>129210</v>
      </c>
      <c r="E25142" t="str">
        <f>VLOOKUP(C25142,Подписчики!A:C,2,0)</f>
        <v>UTC-4</v>
      </c>
      <c r="F25142" s="2"/>
    </row>
    <row r="25143" spans="1:6" x14ac:dyDescent="0.25">
      <c r="A25143">
        <v>78700</v>
      </c>
      <c r="B25143" s="2">
        <v>44332.808035598711</v>
      </c>
      <c r="C25143">
        <v>211493</v>
      </c>
      <c r="D25143">
        <v>88863</v>
      </c>
      <c r="E25143" t="str">
        <f>VLOOKUP(C25143,Подписчики!A:C,2,0)</f>
        <v>UTC+1</v>
      </c>
      <c r="F25143" s="2"/>
    </row>
    <row r="25144" spans="1:6" x14ac:dyDescent="0.25">
      <c r="A25144">
        <v>78704</v>
      </c>
      <c r="B25144" s="2">
        <v>44332.808771019627</v>
      </c>
      <c r="C25144">
        <v>139960</v>
      </c>
      <c r="D25144">
        <v>43842</v>
      </c>
      <c r="E25144" t="str">
        <f>VLOOKUP(C25144,Подписчики!A:C,2,0)</f>
        <v>UTC+3</v>
      </c>
      <c r="F25144" s="2"/>
    </row>
    <row r="25145" spans="1:6" x14ac:dyDescent="0.25">
      <c r="A25145">
        <v>78709</v>
      </c>
      <c r="B25145" s="2">
        <v>44332.809442426835</v>
      </c>
      <c r="C25145">
        <v>65819</v>
      </c>
      <c r="D25145">
        <v>154256</v>
      </c>
      <c r="E25145" t="str">
        <f>VLOOKUP(C25145,Подписчики!A:C,2,0)</f>
        <v>UTC+1</v>
      </c>
      <c r="F25145" s="2"/>
    </row>
    <row r="25146" spans="1:6" x14ac:dyDescent="0.25">
      <c r="A25146">
        <v>78713</v>
      </c>
      <c r="B25146" s="2">
        <v>44332.809991760005</v>
      </c>
      <c r="C25146">
        <v>159022</v>
      </c>
      <c r="D25146">
        <v>66215</v>
      </c>
      <c r="E25146" t="str">
        <f>VLOOKUP(C25146,Подписчики!A:C,2,0)</f>
        <v>UTC+2</v>
      </c>
      <c r="F25146" s="2"/>
    </row>
    <row r="25147" spans="1:6" x14ac:dyDescent="0.25">
      <c r="A25147">
        <v>78715</v>
      </c>
      <c r="B25147" s="2">
        <v>44332.810058252428</v>
      </c>
      <c r="C25147">
        <v>109182</v>
      </c>
      <c r="D25147">
        <v>105352</v>
      </c>
      <c r="E25147" t="str">
        <f>VLOOKUP(C25147,Подписчики!A:C,2,0)</f>
        <v>UTC+2</v>
      </c>
      <c r="F25147" s="2"/>
    </row>
    <row r="25148" spans="1:6" x14ac:dyDescent="0.25">
      <c r="A25148">
        <v>78720</v>
      </c>
      <c r="B25148" s="2">
        <v>44332.810867313914</v>
      </c>
      <c r="C25148">
        <v>339538</v>
      </c>
      <c r="D25148">
        <v>472712</v>
      </c>
      <c r="E25148" t="str">
        <f>VLOOKUP(C25148,Подписчики!A:C,2,0)</f>
        <v>UTC+0</v>
      </c>
      <c r="F25148" s="2"/>
    </row>
    <row r="25149" spans="1:6" x14ac:dyDescent="0.25">
      <c r="A25149">
        <v>78725</v>
      </c>
      <c r="B25149" s="2">
        <v>44332.811271844665</v>
      </c>
      <c r="C25149">
        <v>1403</v>
      </c>
      <c r="D25149">
        <v>230507</v>
      </c>
      <c r="E25149" t="str">
        <f>VLOOKUP(C25149,Подписчики!A:C,2,0)</f>
        <v>UTC+1</v>
      </c>
      <c r="F25149" s="2"/>
    </row>
    <row r="25150" spans="1:6" x14ac:dyDescent="0.25">
      <c r="A25150">
        <v>78728</v>
      </c>
      <c r="B25150" s="2">
        <v>44332.811271844665</v>
      </c>
      <c r="C25150">
        <v>64706</v>
      </c>
      <c r="D25150">
        <v>420674</v>
      </c>
      <c r="E25150" t="str">
        <f>VLOOKUP(C25150,Подписчики!A:C,2,0)</f>
        <v>UTC+1</v>
      </c>
      <c r="F25150" s="2"/>
    </row>
    <row r="25151" spans="1:6" x14ac:dyDescent="0.25">
      <c r="A25151">
        <v>78730</v>
      </c>
      <c r="B25151" s="2">
        <v>44332.811271844665</v>
      </c>
      <c r="C25151">
        <v>159374</v>
      </c>
      <c r="D25151">
        <v>112334</v>
      </c>
      <c r="E25151" t="str">
        <f>VLOOKUP(C25151,Подписчики!A:C,2,0)</f>
        <v>UTC+1</v>
      </c>
      <c r="F25151" s="2"/>
    </row>
    <row r="25152" spans="1:6" x14ac:dyDescent="0.25">
      <c r="A25152">
        <v>78733</v>
      </c>
      <c r="B25152" s="2">
        <v>44332.812485436894</v>
      </c>
      <c r="C25152">
        <v>170976</v>
      </c>
      <c r="D25152">
        <v>64601</v>
      </c>
      <c r="E25152" t="str">
        <f>VLOOKUP(C25152,Подписчики!A:C,2,0)</f>
        <v>UTC+0</v>
      </c>
      <c r="F25152" s="2"/>
    </row>
    <row r="25153" spans="1:6" x14ac:dyDescent="0.25">
      <c r="A25153">
        <v>78734</v>
      </c>
      <c r="B25153" s="2">
        <v>44332.812829981383</v>
      </c>
      <c r="C25153">
        <v>150390</v>
      </c>
      <c r="D25153">
        <v>411922</v>
      </c>
      <c r="E25153" t="str">
        <f>VLOOKUP(C25153,Подписчики!A:C,2,0)</f>
        <v>UTC+1</v>
      </c>
      <c r="F25153" s="2"/>
    </row>
    <row r="25154" spans="1:6" x14ac:dyDescent="0.25">
      <c r="A25154">
        <v>78735</v>
      </c>
      <c r="B25154" s="2">
        <v>44332.812889967638</v>
      </c>
      <c r="C25154">
        <v>57380</v>
      </c>
      <c r="D25154">
        <v>118549</v>
      </c>
      <c r="E25154" t="str">
        <f>VLOOKUP(C25154,Подписчики!A:C,2,0)</f>
        <v>UTC+1</v>
      </c>
      <c r="F25154" s="2"/>
    </row>
    <row r="25155" spans="1:6" x14ac:dyDescent="0.25">
      <c r="A25155">
        <v>78737</v>
      </c>
      <c r="B25155" s="2">
        <v>44332.812889967638</v>
      </c>
      <c r="C25155">
        <v>257119</v>
      </c>
      <c r="D25155">
        <v>154228</v>
      </c>
      <c r="E25155" t="str">
        <f>VLOOKUP(C25155,Подписчики!A:C,2,0)</f>
        <v>UTC+1</v>
      </c>
      <c r="F25155" s="2"/>
    </row>
    <row r="25156" spans="1:6" x14ac:dyDescent="0.25">
      <c r="A25156">
        <v>78739</v>
      </c>
      <c r="B25156" s="2">
        <v>44332.812889967638</v>
      </c>
      <c r="C25156">
        <v>334692</v>
      </c>
      <c r="D25156">
        <v>230507</v>
      </c>
      <c r="E25156" t="str">
        <f>VLOOKUP(C25156,Подписчики!A:C,2,0)</f>
        <v>UTC-3</v>
      </c>
      <c r="F25156" s="2"/>
    </row>
    <row r="25157" spans="1:6" x14ac:dyDescent="0.25">
      <c r="A25157">
        <v>78740</v>
      </c>
      <c r="B25157" s="2">
        <v>44332.812891018402</v>
      </c>
      <c r="C25157">
        <v>80357</v>
      </c>
      <c r="D25157">
        <v>230507</v>
      </c>
      <c r="E25157" t="str">
        <f>VLOOKUP(C25157,Подписчики!A:C,2,0)</f>
        <v>UTC+0</v>
      </c>
      <c r="F25157" s="2"/>
    </row>
    <row r="25158" spans="1:6" x14ac:dyDescent="0.25">
      <c r="A25158">
        <v>78745</v>
      </c>
      <c r="B25158" s="2">
        <v>44332.812982573931</v>
      </c>
      <c r="C25158">
        <v>197564</v>
      </c>
      <c r="D25158">
        <v>471403</v>
      </c>
      <c r="E25158" t="str">
        <f>VLOOKUP(C25158,Подписчики!A:C,2,0)</f>
        <v>UTC+0</v>
      </c>
      <c r="F25158" s="2"/>
    </row>
    <row r="25159" spans="1:6" x14ac:dyDescent="0.25">
      <c r="A25159">
        <v>78748</v>
      </c>
      <c r="B25159" s="2">
        <v>44332.813294498381</v>
      </c>
      <c r="C25159">
        <v>216957</v>
      </c>
      <c r="D25159">
        <v>455878</v>
      </c>
      <c r="E25159" t="str">
        <f>VLOOKUP(C25159,Подписчики!A:C,2,0)</f>
        <v>UTC+2</v>
      </c>
      <c r="F25159" s="2"/>
    </row>
    <row r="25160" spans="1:6" x14ac:dyDescent="0.25">
      <c r="A25160">
        <v>78753</v>
      </c>
      <c r="B25160" s="2">
        <v>44332.814103559867</v>
      </c>
      <c r="C25160">
        <v>15650</v>
      </c>
      <c r="D25160">
        <v>94400</v>
      </c>
      <c r="E25160" t="str">
        <f>VLOOKUP(C25160,Подписчики!A:C,2,0)</f>
        <v>UTC+0</v>
      </c>
      <c r="F25160" s="2"/>
    </row>
    <row r="25161" spans="1:6" x14ac:dyDescent="0.25">
      <c r="A25161">
        <v>78754</v>
      </c>
      <c r="B25161" s="2">
        <v>44332.815721682848</v>
      </c>
      <c r="C25161">
        <v>306993</v>
      </c>
      <c r="D25161">
        <v>21760</v>
      </c>
      <c r="E25161" t="str">
        <f>VLOOKUP(C25161,Подписчики!A:C,2,0)</f>
        <v>UTC+0</v>
      </c>
      <c r="F25161" s="2"/>
    </row>
    <row r="25162" spans="1:6" x14ac:dyDescent="0.25">
      <c r="A25162">
        <v>78756</v>
      </c>
      <c r="B25162" s="2">
        <v>44332.815721682848</v>
      </c>
      <c r="C25162">
        <v>323350</v>
      </c>
      <c r="D25162">
        <v>21760</v>
      </c>
      <c r="E25162" t="str">
        <f>VLOOKUP(C25162,Подписчики!A:C,2,0)</f>
        <v>UTC+0</v>
      </c>
      <c r="F25162" s="2"/>
    </row>
    <row r="25163" spans="1:6" x14ac:dyDescent="0.25">
      <c r="A25163">
        <v>78759</v>
      </c>
      <c r="B25163" s="2">
        <v>44332.816126213598</v>
      </c>
      <c r="C25163">
        <v>325381</v>
      </c>
      <c r="D25163">
        <v>304722</v>
      </c>
      <c r="E25163" t="str">
        <f>VLOOKUP(C25163,Подписчики!A:C,2,0)</f>
        <v>UTC+1</v>
      </c>
      <c r="F25163" s="2"/>
    </row>
    <row r="25164" spans="1:6" x14ac:dyDescent="0.25">
      <c r="A25164">
        <v>78763</v>
      </c>
      <c r="B25164" s="2">
        <v>44332.816530744334</v>
      </c>
      <c r="C25164">
        <v>30142</v>
      </c>
      <c r="D25164">
        <v>82319</v>
      </c>
      <c r="E25164" t="str">
        <f>VLOOKUP(C25164,Подписчики!A:C,2,0)</f>
        <v>UTC+2</v>
      </c>
      <c r="F25164" s="2"/>
    </row>
    <row r="25165" spans="1:6" x14ac:dyDescent="0.25">
      <c r="A25165">
        <v>78767</v>
      </c>
      <c r="B25165" s="2">
        <v>44332.816935275077</v>
      </c>
      <c r="C25165">
        <v>318</v>
      </c>
      <c r="D25165">
        <v>351192</v>
      </c>
      <c r="E25165" t="str">
        <f>VLOOKUP(C25165,Подписчики!A:C,2,0)</f>
        <v>UTC+3</v>
      </c>
      <c r="F25165" s="2"/>
    </row>
    <row r="25166" spans="1:6" x14ac:dyDescent="0.25">
      <c r="A25166">
        <v>78770</v>
      </c>
      <c r="B25166" s="2">
        <v>44332.817000000003</v>
      </c>
      <c r="C25166">
        <v>89842</v>
      </c>
      <c r="D25166">
        <v>345179</v>
      </c>
      <c r="E25166" t="str">
        <f>VLOOKUP(C25166,Подписчики!A:C,2,0)</f>
        <v>UTC+0</v>
      </c>
      <c r="F25166" s="2"/>
    </row>
    <row r="25167" spans="1:6" x14ac:dyDescent="0.25">
      <c r="A25167">
        <v>78771</v>
      </c>
      <c r="B25167" s="2">
        <v>44332.817102572713</v>
      </c>
      <c r="C25167">
        <v>144362</v>
      </c>
      <c r="D25167">
        <v>106813</v>
      </c>
      <c r="E25167" t="str">
        <f>VLOOKUP(C25167,Подписчики!A:C,2,0)</f>
        <v>UTC+1</v>
      </c>
      <c r="F25167" s="2"/>
    </row>
    <row r="25168" spans="1:6" x14ac:dyDescent="0.25">
      <c r="A25168">
        <v>78774</v>
      </c>
      <c r="B25168" s="2">
        <v>44332.817339805828</v>
      </c>
      <c r="C25168">
        <v>127978</v>
      </c>
      <c r="D25168">
        <v>129074</v>
      </c>
      <c r="E25168" t="str">
        <f>VLOOKUP(C25168,Подписчики!A:C,2,0)</f>
        <v>UTC+0</v>
      </c>
      <c r="F25168" s="2"/>
    </row>
    <row r="25169" spans="1:6" x14ac:dyDescent="0.25">
      <c r="A25169">
        <v>78778</v>
      </c>
      <c r="B25169" s="2">
        <v>44332.818148867314</v>
      </c>
      <c r="C25169">
        <v>16266</v>
      </c>
      <c r="D25169">
        <v>86587</v>
      </c>
      <c r="E25169" t="str">
        <f>VLOOKUP(C25169,Подписчики!A:C,2,0)</f>
        <v>UTC+2</v>
      </c>
      <c r="F25169" s="2"/>
    </row>
    <row r="25170" spans="1:6" x14ac:dyDescent="0.25">
      <c r="A25170">
        <v>78780</v>
      </c>
      <c r="B25170" s="2">
        <v>44332.818553398058</v>
      </c>
      <c r="C25170">
        <v>138882</v>
      </c>
      <c r="D25170">
        <v>325984</v>
      </c>
      <c r="E25170" t="str">
        <f>VLOOKUP(C25170,Подписчики!A:C,2,0)</f>
        <v>UTC+3</v>
      </c>
      <c r="F25170" s="2"/>
    </row>
    <row r="25171" spans="1:6" x14ac:dyDescent="0.25">
      <c r="A25171">
        <v>78785</v>
      </c>
      <c r="B25171" s="2">
        <v>44332.819147312846</v>
      </c>
      <c r="C25171">
        <v>277592</v>
      </c>
      <c r="D25171">
        <v>230507</v>
      </c>
      <c r="E25171" t="str">
        <f>VLOOKUP(C25171,Подписчики!A:C,2,0)</f>
        <v>UTC+1</v>
      </c>
      <c r="F25171" s="2"/>
    </row>
    <row r="25172" spans="1:6" x14ac:dyDescent="0.25">
      <c r="A25172">
        <v>78789</v>
      </c>
      <c r="B25172" s="2">
        <v>44332.819362459551</v>
      </c>
      <c r="C25172">
        <v>241912</v>
      </c>
      <c r="D25172">
        <v>409506</v>
      </c>
      <c r="E25172" t="str">
        <f>VLOOKUP(C25172,Подписчики!A:C,2,0)</f>
        <v>UTC+1</v>
      </c>
      <c r="F25172" s="2"/>
    </row>
    <row r="25173" spans="1:6" x14ac:dyDescent="0.25">
      <c r="A25173">
        <v>78794</v>
      </c>
      <c r="B25173" s="2">
        <v>44332.81951353496</v>
      </c>
      <c r="C25173">
        <v>146400</v>
      </c>
      <c r="D25173">
        <v>118549</v>
      </c>
      <c r="E25173" t="str">
        <f>VLOOKUP(C25173,Подписчики!A:C,2,0)</f>
        <v>UTC+3</v>
      </c>
      <c r="F25173" s="2"/>
    </row>
    <row r="25174" spans="1:6" x14ac:dyDescent="0.25">
      <c r="A25174">
        <v>78796</v>
      </c>
      <c r="B25174" s="2">
        <v>44332.821192052979</v>
      </c>
      <c r="C25174">
        <v>181965</v>
      </c>
      <c r="D25174">
        <v>118549</v>
      </c>
      <c r="E25174" t="str">
        <f>VLOOKUP(C25174,Подписчики!A:C,2,0)</f>
        <v>UTC+2</v>
      </c>
      <c r="F25174" s="2"/>
    </row>
    <row r="25175" spans="1:6" x14ac:dyDescent="0.25">
      <c r="A25175">
        <v>78799</v>
      </c>
      <c r="B25175" s="2">
        <v>44332.821314127017</v>
      </c>
      <c r="C25175">
        <v>225282</v>
      </c>
      <c r="D25175">
        <v>467346</v>
      </c>
      <c r="E25175" t="str">
        <f>VLOOKUP(C25175,Подписчики!A:C,2,0)</f>
        <v>UTC+1</v>
      </c>
      <c r="F25175" s="2"/>
    </row>
    <row r="25176" spans="1:6" x14ac:dyDescent="0.25">
      <c r="A25176">
        <v>78800</v>
      </c>
      <c r="B25176" s="2">
        <v>44332.822443311867</v>
      </c>
      <c r="C25176">
        <v>59027</v>
      </c>
      <c r="D25176">
        <v>238552</v>
      </c>
      <c r="E25176" t="str">
        <f>VLOOKUP(C25176,Подписчики!A:C,2,0)</f>
        <v>UTC+2</v>
      </c>
      <c r="F25176" s="2"/>
    </row>
    <row r="25177" spans="1:6" x14ac:dyDescent="0.25">
      <c r="A25177">
        <v>78805</v>
      </c>
      <c r="B25177" s="2">
        <v>44332.823003236241</v>
      </c>
      <c r="C25177">
        <v>138995</v>
      </c>
      <c r="D25177">
        <v>96007</v>
      </c>
      <c r="E25177" t="str">
        <f>VLOOKUP(C25177,Подписчики!A:C,2,0)</f>
        <v>UTC+2</v>
      </c>
      <c r="F25177" s="2"/>
    </row>
    <row r="25178" spans="1:6" x14ac:dyDescent="0.25">
      <c r="A25178">
        <v>78806</v>
      </c>
      <c r="B25178" s="2">
        <v>44332.823812297735</v>
      </c>
      <c r="C25178">
        <v>58865</v>
      </c>
      <c r="D25178">
        <v>88863</v>
      </c>
      <c r="E25178" t="str">
        <f>VLOOKUP(C25178,Подписчики!A:C,2,0)</f>
        <v>UTC-4</v>
      </c>
      <c r="F25178" s="2"/>
    </row>
    <row r="25179" spans="1:6" x14ac:dyDescent="0.25">
      <c r="A25179">
        <v>78809</v>
      </c>
      <c r="B25179" s="2">
        <v>44332.824060792867</v>
      </c>
      <c r="C25179">
        <v>270782</v>
      </c>
      <c r="D25179">
        <v>118549</v>
      </c>
      <c r="E25179" t="str">
        <f>VLOOKUP(C25179,Подписчики!A:C,2,0)</f>
        <v>UTC+0</v>
      </c>
      <c r="F25179" s="2"/>
    </row>
    <row r="25180" spans="1:6" x14ac:dyDescent="0.25">
      <c r="A25180">
        <v>78811</v>
      </c>
      <c r="B25180" s="2">
        <v>44332.824216828478</v>
      </c>
      <c r="C25180">
        <v>132191</v>
      </c>
      <c r="D25180">
        <v>274147</v>
      </c>
      <c r="E25180" t="str">
        <f>VLOOKUP(C25180,Подписчики!A:C,2,0)</f>
        <v>UTC+1</v>
      </c>
      <c r="F25180" s="2"/>
    </row>
    <row r="25181" spans="1:6" x14ac:dyDescent="0.25">
      <c r="A25181">
        <v>78816</v>
      </c>
      <c r="B25181" s="2">
        <v>44332.824621359221</v>
      </c>
      <c r="C25181">
        <v>210104</v>
      </c>
      <c r="D25181">
        <v>361821</v>
      </c>
      <c r="E25181" t="str">
        <f>VLOOKUP(C25181,Подписчики!A:C,2,0)</f>
        <v>UTC+2</v>
      </c>
      <c r="F25181" s="2"/>
    </row>
    <row r="25182" spans="1:6" x14ac:dyDescent="0.25">
      <c r="A25182">
        <v>78820</v>
      </c>
      <c r="B25182" s="2">
        <v>44332.825430420708</v>
      </c>
      <c r="C25182">
        <v>117008</v>
      </c>
      <c r="D25182">
        <v>394278</v>
      </c>
      <c r="E25182" t="str">
        <f>VLOOKUP(C25182,Подписчики!A:C,2,0)</f>
        <v>UTC-4</v>
      </c>
      <c r="F25182" s="2"/>
    </row>
    <row r="25183" spans="1:6" x14ac:dyDescent="0.25">
      <c r="A25183">
        <v>78822</v>
      </c>
      <c r="B25183" s="2">
        <v>44332.826197088536</v>
      </c>
      <c r="C25183">
        <v>292072</v>
      </c>
      <c r="D25183">
        <v>16029</v>
      </c>
      <c r="E25183" t="str">
        <f>VLOOKUP(C25183,Подписчики!A:C,2,0)</f>
        <v>UTC+3</v>
      </c>
      <c r="F25183" s="2"/>
    </row>
    <row r="25184" spans="1:6" x14ac:dyDescent="0.25">
      <c r="A25184">
        <v>78823</v>
      </c>
      <c r="B25184" s="2">
        <v>44332.826239482201</v>
      </c>
      <c r="C25184">
        <v>116632</v>
      </c>
      <c r="D25184">
        <v>326368</v>
      </c>
      <c r="E25184" t="str">
        <f>VLOOKUP(C25184,Подписчики!A:C,2,0)</f>
        <v>UTC+2</v>
      </c>
      <c r="F25184" s="2"/>
    </row>
    <row r="25185" spans="1:6" x14ac:dyDescent="0.25">
      <c r="A25185">
        <v>78827</v>
      </c>
      <c r="B25185" s="2">
        <v>44332.826239482201</v>
      </c>
      <c r="C25185">
        <v>331948</v>
      </c>
      <c r="D25185">
        <v>370276</v>
      </c>
      <c r="E25185" t="str">
        <f>VLOOKUP(C25185,Подписчики!A:C,2,0)</f>
        <v>UTC+2</v>
      </c>
      <c r="F25185" s="2"/>
    </row>
    <row r="25186" spans="1:6" x14ac:dyDescent="0.25">
      <c r="A25186">
        <v>78832</v>
      </c>
      <c r="B25186" s="2">
        <v>44332.827048543688</v>
      </c>
      <c r="C25186">
        <v>200104</v>
      </c>
      <c r="D25186">
        <v>244574</v>
      </c>
      <c r="E25186" t="str">
        <f>VLOOKUP(C25186,Подписчики!A:C,2,0)</f>
        <v>UTC+0</v>
      </c>
      <c r="F25186" s="2"/>
    </row>
    <row r="25187" spans="1:6" x14ac:dyDescent="0.25">
      <c r="A25187">
        <v>78837</v>
      </c>
      <c r="B25187" s="2">
        <v>44332.828262135925</v>
      </c>
      <c r="C25187">
        <v>284690</v>
      </c>
      <c r="D25187">
        <v>341333</v>
      </c>
      <c r="E25187" t="str">
        <f>VLOOKUP(C25187,Подписчики!A:C,2,0)</f>
        <v>UTC+3</v>
      </c>
      <c r="F25187" s="2"/>
    </row>
    <row r="25188" spans="1:6" x14ac:dyDescent="0.25">
      <c r="A25188">
        <v>78842</v>
      </c>
      <c r="B25188" s="2">
        <v>44332.829071197411</v>
      </c>
      <c r="C25188">
        <v>178812</v>
      </c>
      <c r="D25188">
        <v>347393</v>
      </c>
      <c r="E25188" t="str">
        <f>VLOOKUP(C25188,Подписчики!A:C,2,0)</f>
        <v>UTC+1</v>
      </c>
      <c r="F25188" s="2"/>
    </row>
    <row r="25189" spans="1:6" x14ac:dyDescent="0.25">
      <c r="A25189">
        <v>78845</v>
      </c>
      <c r="B25189" s="2">
        <v>44332.829071197411</v>
      </c>
      <c r="C25189">
        <v>293064</v>
      </c>
      <c r="D25189">
        <v>470762</v>
      </c>
      <c r="E25189" t="str">
        <f>VLOOKUP(C25189,Подписчики!A:C,2,0)</f>
        <v>UTC+1</v>
      </c>
      <c r="F25189" s="2"/>
    </row>
    <row r="25190" spans="1:6" x14ac:dyDescent="0.25">
      <c r="A25190">
        <v>78846</v>
      </c>
      <c r="B25190" s="2">
        <v>44332.829880258898</v>
      </c>
      <c r="C25190">
        <v>176723</v>
      </c>
      <c r="D25190">
        <v>118549</v>
      </c>
      <c r="E25190" t="str">
        <f>VLOOKUP(C25190,Подписчики!A:C,2,0)</f>
        <v>UTC+3</v>
      </c>
      <c r="F25190" s="2"/>
    </row>
    <row r="25191" spans="1:6" x14ac:dyDescent="0.25">
      <c r="A25191">
        <v>78848</v>
      </c>
      <c r="B25191" s="2">
        <v>44332.829880258898</v>
      </c>
      <c r="C25191">
        <v>342900</v>
      </c>
      <c r="D25191">
        <v>411922</v>
      </c>
      <c r="E25191" t="str">
        <f>VLOOKUP(C25191,Подписчики!A:C,2,0)</f>
        <v>UTC+3</v>
      </c>
      <c r="F25191" s="2"/>
    </row>
    <row r="25192" spans="1:6" x14ac:dyDescent="0.25">
      <c r="A25192">
        <v>78852</v>
      </c>
      <c r="B25192" s="2">
        <v>44332.830689320392</v>
      </c>
      <c r="C25192">
        <v>43206</v>
      </c>
      <c r="D25192">
        <v>21760</v>
      </c>
      <c r="E25192" t="str">
        <f>VLOOKUP(C25192,Подписчики!A:C,2,0)</f>
        <v>UTC+1</v>
      </c>
      <c r="F25192" s="2"/>
    </row>
    <row r="25193" spans="1:6" x14ac:dyDescent="0.25">
      <c r="A25193">
        <v>78854</v>
      </c>
      <c r="B25193" s="2">
        <v>44332.830689320392</v>
      </c>
      <c r="C25193">
        <v>115992</v>
      </c>
      <c r="D25193">
        <v>158978</v>
      </c>
      <c r="E25193" t="str">
        <f>VLOOKUP(C25193,Подписчики!A:C,2,0)</f>
        <v>UTC+1</v>
      </c>
      <c r="F25193" s="2"/>
    </row>
    <row r="25194" spans="1:6" x14ac:dyDescent="0.25">
      <c r="A25194">
        <v>78856</v>
      </c>
      <c r="B25194" s="2">
        <v>44332.830689320392</v>
      </c>
      <c r="C25194">
        <v>235583</v>
      </c>
      <c r="D25194">
        <v>305025</v>
      </c>
      <c r="E25194" t="str">
        <f>VLOOKUP(C25194,Подписчики!A:C,2,0)</f>
        <v>UTC+1</v>
      </c>
      <c r="F25194" s="2"/>
    </row>
    <row r="25195" spans="1:6" x14ac:dyDescent="0.25">
      <c r="A25195">
        <v>78861</v>
      </c>
      <c r="B25195" s="2">
        <v>44332.831093851128</v>
      </c>
      <c r="C25195">
        <v>58723</v>
      </c>
      <c r="D25195">
        <v>351192</v>
      </c>
      <c r="E25195" t="str">
        <f>VLOOKUP(C25195,Подписчики!A:C,2,0)</f>
        <v>UTC+2</v>
      </c>
      <c r="F25195" s="2"/>
    </row>
    <row r="25196" spans="1:6" x14ac:dyDescent="0.25">
      <c r="A25196">
        <v>78864</v>
      </c>
      <c r="B25196" s="2">
        <v>44332.831093851128</v>
      </c>
      <c r="C25196">
        <v>242276</v>
      </c>
      <c r="D25196">
        <v>202914</v>
      </c>
      <c r="E25196" t="str">
        <f>VLOOKUP(C25196,Подписчики!A:C,2,0)</f>
        <v>UTC+2</v>
      </c>
      <c r="F25196" s="2"/>
    </row>
    <row r="25197" spans="1:6" x14ac:dyDescent="0.25">
      <c r="A25197">
        <v>78865</v>
      </c>
      <c r="B25197" s="2">
        <v>44332.831902912621</v>
      </c>
      <c r="C25197">
        <v>100288</v>
      </c>
      <c r="D25197">
        <v>394819</v>
      </c>
      <c r="E25197" t="str">
        <f>VLOOKUP(C25197,Подписчики!A:C,2,0)</f>
        <v>UTC+0</v>
      </c>
      <c r="F25197" s="2"/>
    </row>
    <row r="25198" spans="1:6" x14ac:dyDescent="0.25">
      <c r="A25198">
        <v>78866</v>
      </c>
      <c r="B25198" s="2">
        <v>44332.832000000002</v>
      </c>
      <c r="C25198">
        <v>312277</v>
      </c>
      <c r="D25198">
        <v>98398</v>
      </c>
      <c r="E25198" t="str">
        <f>VLOOKUP(C25198,Подписчики!A:C,2,0)</f>
        <v>UTC+0</v>
      </c>
      <c r="F25198" s="2"/>
    </row>
    <row r="25199" spans="1:6" x14ac:dyDescent="0.25">
      <c r="A25199">
        <v>78867</v>
      </c>
      <c r="B25199" s="2">
        <v>44332.832331308942</v>
      </c>
      <c r="C25199">
        <v>60084</v>
      </c>
      <c r="D25199">
        <v>412882</v>
      </c>
      <c r="E25199" t="str">
        <f>VLOOKUP(C25199,Подписчики!A:C,2,0)</f>
        <v>UTC+1</v>
      </c>
      <c r="F25199" s="2"/>
    </row>
    <row r="25200" spans="1:6" x14ac:dyDescent="0.25">
      <c r="A25200">
        <v>78870</v>
      </c>
      <c r="B25200" s="2">
        <v>44332.833116504851</v>
      </c>
      <c r="C25200">
        <v>128561</v>
      </c>
      <c r="D25200">
        <v>394154</v>
      </c>
      <c r="E25200" t="str">
        <f>VLOOKUP(C25200,Подписчики!A:C,2,0)</f>
        <v>UTC+3</v>
      </c>
      <c r="F25200" s="2"/>
    </row>
    <row r="25201" spans="1:6" x14ac:dyDescent="0.25">
      <c r="A25201">
        <v>78871</v>
      </c>
      <c r="B25201" s="2">
        <v>44332.833521035602</v>
      </c>
      <c r="C25201">
        <v>279053</v>
      </c>
      <c r="D25201">
        <v>376706</v>
      </c>
      <c r="E25201" t="str">
        <f>VLOOKUP(C25201,Подписчики!A:C,2,0)</f>
        <v>UTC+4</v>
      </c>
      <c r="F25201" s="2"/>
    </row>
    <row r="25202" spans="1:6" x14ac:dyDescent="0.25">
      <c r="A25202">
        <v>78874</v>
      </c>
      <c r="B25202" s="2">
        <v>44332.834330097088</v>
      </c>
      <c r="C25202">
        <v>139768</v>
      </c>
      <c r="D25202">
        <v>250679</v>
      </c>
      <c r="E25202" t="str">
        <f>VLOOKUP(C25202,Подписчики!A:C,2,0)</f>
        <v>UTC+2</v>
      </c>
      <c r="F25202" s="2"/>
    </row>
    <row r="25203" spans="1:6" x14ac:dyDescent="0.25">
      <c r="A25203">
        <v>78879</v>
      </c>
      <c r="B25203" s="2">
        <v>44332.835139158575</v>
      </c>
      <c r="C25203">
        <v>102553</v>
      </c>
      <c r="D25203">
        <v>439981</v>
      </c>
      <c r="E25203" t="str">
        <f>VLOOKUP(C25203,Подписчики!A:C,2,0)</f>
        <v>UTC+0</v>
      </c>
      <c r="F25203" s="2"/>
    </row>
    <row r="25204" spans="1:6" x14ac:dyDescent="0.25">
      <c r="A25204">
        <v>78884</v>
      </c>
      <c r="B25204" s="2">
        <v>44332.836757281555</v>
      </c>
      <c r="C25204">
        <v>144457</v>
      </c>
      <c r="D25204">
        <v>446676</v>
      </c>
      <c r="E25204" t="str">
        <f>VLOOKUP(C25204,Подписчики!A:C,2,0)</f>
        <v>UTC+0</v>
      </c>
      <c r="F25204" s="2"/>
    </row>
    <row r="25205" spans="1:6" x14ac:dyDescent="0.25">
      <c r="A25205">
        <v>78885</v>
      </c>
      <c r="B25205" s="2">
        <v>44332.837161812298</v>
      </c>
      <c r="C25205">
        <v>25071</v>
      </c>
      <c r="D25205">
        <v>54784</v>
      </c>
      <c r="E25205" t="str">
        <f>VLOOKUP(C25205,Подписчики!A:C,2,0)</f>
        <v>UTC+5</v>
      </c>
      <c r="F25205" s="2"/>
    </row>
    <row r="25206" spans="1:6" x14ac:dyDescent="0.25">
      <c r="A25206">
        <v>78886</v>
      </c>
      <c r="B25206" s="2">
        <v>44332.837161812298</v>
      </c>
      <c r="C25206">
        <v>40707</v>
      </c>
      <c r="D25206">
        <v>118549</v>
      </c>
      <c r="E25206" t="str">
        <f>VLOOKUP(C25206,Подписчики!A:C,2,0)</f>
        <v>UTC+1</v>
      </c>
      <c r="F25206" s="2"/>
    </row>
    <row r="25207" spans="1:6" x14ac:dyDescent="0.25">
      <c r="A25207">
        <v>78891</v>
      </c>
      <c r="B25207" s="2">
        <v>44332.837161812298</v>
      </c>
      <c r="C25207">
        <v>305402</v>
      </c>
      <c r="D25207">
        <v>250679</v>
      </c>
      <c r="E25207" t="str">
        <f>VLOOKUP(C25207,Подписчики!A:C,2,0)</f>
        <v>UTC+1</v>
      </c>
      <c r="F25207" s="2"/>
    </row>
    <row r="25208" spans="1:6" x14ac:dyDescent="0.25">
      <c r="A25208">
        <v>78895</v>
      </c>
      <c r="B25208" s="2">
        <v>44332.837566343042</v>
      </c>
      <c r="C25208">
        <v>182208</v>
      </c>
      <c r="D25208">
        <v>228405</v>
      </c>
      <c r="E25208" t="str">
        <f>VLOOKUP(C25208,Подписчики!A:C,2,0)</f>
        <v>UTC+2</v>
      </c>
      <c r="F25208" s="2"/>
    </row>
    <row r="25209" spans="1:6" x14ac:dyDescent="0.25">
      <c r="A25209">
        <v>78896</v>
      </c>
      <c r="B25209" s="2">
        <v>44332.838666666663</v>
      </c>
      <c r="C25209">
        <v>120504</v>
      </c>
      <c r="D25209">
        <v>317833</v>
      </c>
      <c r="E25209" t="str">
        <f>VLOOKUP(C25209,Подписчики!A:C,2,0)</f>
        <v>UTC+2</v>
      </c>
      <c r="F25209" s="2"/>
    </row>
    <row r="25210" spans="1:6" x14ac:dyDescent="0.25">
      <c r="A25210">
        <v>78898</v>
      </c>
      <c r="B25210" s="2">
        <v>44332.839184466015</v>
      </c>
      <c r="C25210">
        <v>237746</v>
      </c>
      <c r="D25210">
        <v>12039</v>
      </c>
      <c r="E25210" t="str">
        <f>VLOOKUP(C25210,Подписчики!A:C,2,0)</f>
        <v>UTC+2</v>
      </c>
      <c r="F25210" s="2"/>
    </row>
    <row r="25211" spans="1:6" x14ac:dyDescent="0.25">
      <c r="A25211">
        <v>78900</v>
      </c>
      <c r="B25211" s="2">
        <v>44332.839588996765</v>
      </c>
      <c r="C25211">
        <v>343536</v>
      </c>
      <c r="D25211">
        <v>242719</v>
      </c>
      <c r="E25211" t="str">
        <f>VLOOKUP(C25211,Подписчики!A:C,2,0)</f>
        <v>UTC+3</v>
      </c>
      <c r="F25211" s="2"/>
    </row>
    <row r="25212" spans="1:6" x14ac:dyDescent="0.25">
      <c r="A25212">
        <v>78902</v>
      </c>
      <c r="B25212" s="2">
        <v>44332.84</v>
      </c>
      <c r="C25212">
        <v>133743</v>
      </c>
      <c r="D25212">
        <v>423730</v>
      </c>
      <c r="E25212" t="str">
        <f>VLOOKUP(C25212,Подписчики!A:C,2,0)</f>
        <v>UTC+0</v>
      </c>
      <c r="F25212" s="2"/>
    </row>
    <row r="25213" spans="1:6" x14ac:dyDescent="0.25">
      <c r="A25213">
        <v>78905</v>
      </c>
      <c r="B25213" s="2">
        <v>44332.840802588995</v>
      </c>
      <c r="C25213">
        <v>303219</v>
      </c>
      <c r="D25213">
        <v>96007</v>
      </c>
      <c r="E25213" t="str">
        <f>VLOOKUP(C25213,Подписчики!A:C,2,0)</f>
        <v>UTC+2</v>
      </c>
      <c r="F25213" s="2"/>
    </row>
    <row r="25214" spans="1:6" x14ac:dyDescent="0.25">
      <c r="A25214">
        <v>78908</v>
      </c>
      <c r="B25214" s="2">
        <v>44332.841</v>
      </c>
      <c r="C25214">
        <v>25349</v>
      </c>
      <c r="D25214">
        <v>217784</v>
      </c>
      <c r="E25214" t="str">
        <f>VLOOKUP(C25214,Подписчики!A:C,2,0)</f>
        <v>UTC+0</v>
      </c>
      <c r="F25214" s="2"/>
    </row>
    <row r="25215" spans="1:6" x14ac:dyDescent="0.25">
      <c r="A25215">
        <v>78910</v>
      </c>
      <c r="B25215" s="2">
        <v>44332.841207119738</v>
      </c>
      <c r="C25215">
        <v>34815</v>
      </c>
      <c r="D25215">
        <v>112334</v>
      </c>
      <c r="E25215" t="str">
        <f>VLOOKUP(C25215,Подписчики!A:C,2,0)</f>
        <v>UTC+3</v>
      </c>
      <c r="F25215" s="2"/>
    </row>
    <row r="25216" spans="1:6" x14ac:dyDescent="0.25">
      <c r="A25216">
        <v>78915</v>
      </c>
      <c r="B25216" s="2">
        <v>44332.841334269237</v>
      </c>
      <c r="C25216">
        <v>113254</v>
      </c>
      <c r="D25216">
        <v>252661</v>
      </c>
      <c r="E25216" t="str">
        <f>VLOOKUP(C25216,Подписчики!A:C,2,0)</f>
        <v>UTC+3</v>
      </c>
      <c r="F25216" s="2"/>
    </row>
    <row r="25217" spans="1:6" x14ac:dyDescent="0.25">
      <c r="A25217">
        <v>78917</v>
      </c>
      <c r="B25217" s="2">
        <v>44332.842016181232</v>
      </c>
      <c r="C25217">
        <v>87171</v>
      </c>
      <c r="D25217">
        <v>113137</v>
      </c>
      <c r="E25217" t="str">
        <f>VLOOKUP(C25217,Подписчики!A:C,2,0)</f>
        <v>UTC-3</v>
      </c>
      <c r="F25217" s="2"/>
    </row>
    <row r="25218" spans="1:6" x14ac:dyDescent="0.25">
      <c r="A25218">
        <v>78919</v>
      </c>
      <c r="B25218" s="2">
        <v>44332.84337900937</v>
      </c>
      <c r="C25218">
        <v>248706</v>
      </c>
      <c r="D25218">
        <v>412882</v>
      </c>
      <c r="E25218" t="str">
        <f>VLOOKUP(C25218,Подписчики!A:C,2,0)</f>
        <v>UTC+3</v>
      </c>
      <c r="F25218" s="2"/>
    </row>
    <row r="25219" spans="1:6" x14ac:dyDescent="0.25">
      <c r="A25219">
        <v>78924</v>
      </c>
      <c r="B25219" s="2">
        <v>44332.843999999997</v>
      </c>
      <c r="C25219">
        <v>331965</v>
      </c>
      <c r="D25219">
        <v>230507</v>
      </c>
      <c r="E25219" t="str">
        <f>VLOOKUP(C25219,Подписчики!A:C,2,0)</f>
        <v>UTC+0</v>
      </c>
      <c r="F25219" s="2"/>
    </row>
    <row r="25220" spans="1:6" x14ac:dyDescent="0.25">
      <c r="A25220">
        <v>78929</v>
      </c>
      <c r="B25220" s="2">
        <v>44332.845088045899</v>
      </c>
      <c r="C25220">
        <v>58357</v>
      </c>
      <c r="D25220">
        <v>217497</v>
      </c>
      <c r="E25220" t="str">
        <f>VLOOKUP(C25220,Подписчики!A:C,2,0)</f>
        <v>UTC+1</v>
      </c>
      <c r="F25220" s="2"/>
    </row>
    <row r="25221" spans="1:6" x14ac:dyDescent="0.25">
      <c r="A25221">
        <v>78933</v>
      </c>
      <c r="B25221" s="2">
        <v>44332.845252427185</v>
      </c>
      <c r="C25221">
        <v>24916</v>
      </c>
      <c r="D25221">
        <v>470762</v>
      </c>
      <c r="E25221" t="str">
        <f>VLOOKUP(C25221,Подписчики!A:C,2,0)</f>
        <v>UTC+1</v>
      </c>
      <c r="F25221" s="2"/>
    </row>
    <row r="25222" spans="1:6" x14ac:dyDescent="0.25">
      <c r="A25222">
        <v>78937</v>
      </c>
      <c r="B25222" s="2">
        <v>44332.845252427185</v>
      </c>
      <c r="C25222">
        <v>37391</v>
      </c>
      <c r="D25222">
        <v>230507</v>
      </c>
      <c r="E25222" t="str">
        <f>VLOOKUP(C25222,Подписчики!A:C,2,0)</f>
        <v>UTC+1</v>
      </c>
      <c r="F25222" s="2"/>
    </row>
    <row r="25223" spans="1:6" x14ac:dyDescent="0.25">
      <c r="A25223">
        <v>78941</v>
      </c>
      <c r="B25223" s="2">
        <v>44332.845252427185</v>
      </c>
      <c r="C25223">
        <v>252561</v>
      </c>
      <c r="D25223">
        <v>21760</v>
      </c>
      <c r="E25223" t="str">
        <f>VLOOKUP(C25223,Подписчики!A:C,2,0)</f>
        <v>UTC+1</v>
      </c>
      <c r="F25223" s="2"/>
    </row>
    <row r="25224" spans="1:6" x14ac:dyDescent="0.25">
      <c r="A25224">
        <v>78945</v>
      </c>
      <c r="B25224" s="2">
        <v>44332.845252427185</v>
      </c>
      <c r="C25224">
        <v>281667</v>
      </c>
      <c r="D25224">
        <v>184941</v>
      </c>
      <c r="E25224" t="str">
        <f>VLOOKUP(C25224,Подписчики!A:C,2,0)</f>
        <v>UTC+1</v>
      </c>
      <c r="F25224" s="2"/>
    </row>
    <row r="25225" spans="1:6" x14ac:dyDescent="0.25">
      <c r="A25225">
        <v>78948</v>
      </c>
      <c r="B25225" s="2">
        <v>44332.846870550165</v>
      </c>
      <c r="C25225">
        <v>92922</v>
      </c>
      <c r="D25225">
        <v>83136</v>
      </c>
      <c r="E25225" t="str">
        <f>VLOOKUP(C25225,Подписчики!A:C,2,0)</f>
        <v>UTC+1</v>
      </c>
      <c r="F25225" s="2"/>
    </row>
    <row r="25226" spans="1:6" x14ac:dyDescent="0.25">
      <c r="A25226">
        <v>78951</v>
      </c>
      <c r="B25226" s="2">
        <v>44332.846870550165</v>
      </c>
      <c r="C25226">
        <v>195420</v>
      </c>
      <c r="D25226">
        <v>97787</v>
      </c>
      <c r="E25226" t="str">
        <f>VLOOKUP(C25226,Подписчики!A:C,2,0)</f>
        <v>UTC+1</v>
      </c>
      <c r="F25226" s="2"/>
    </row>
    <row r="25227" spans="1:6" x14ac:dyDescent="0.25">
      <c r="A25227">
        <v>78952</v>
      </c>
      <c r="B25227" s="2">
        <v>44332.847621082183</v>
      </c>
      <c r="C25227">
        <v>90042</v>
      </c>
      <c r="D25227">
        <v>45595</v>
      </c>
      <c r="E25227" t="str">
        <f>VLOOKUP(C25227,Подписчики!A:C,2,0)</f>
        <v>UTC+1</v>
      </c>
      <c r="F25227" s="2"/>
    </row>
    <row r="25228" spans="1:6" x14ac:dyDescent="0.25">
      <c r="A25228">
        <v>78956</v>
      </c>
      <c r="B25228" s="2">
        <v>44332.847679611652</v>
      </c>
      <c r="C25228">
        <v>261225</v>
      </c>
      <c r="D25228">
        <v>325984</v>
      </c>
      <c r="E25228" t="str">
        <f>VLOOKUP(C25228,Подписчики!A:C,2,0)</f>
        <v>UTC+3</v>
      </c>
      <c r="F25228" s="2"/>
    </row>
    <row r="25229" spans="1:6" x14ac:dyDescent="0.25">
      <c r="A25229">
        <v>78958</v>
      </c>
      <c r="B25229" s="2">
        <v>44332.849297734632</v>
      </c>
      <c r="C25229">
        <v>186315</v>
      </c>
      <c r="D25229">
        <v>182191</v>
      </c>
      <c r="E25229" t="str">
        <f>VLOOKUP(C25229,Подписчики!A:C,2,0)</f>
        <v>UTC+7</v>
      </c>
      <c r="F25229" s="2"/>
    </row>
    <row r="25230" spans="1:6" x14ac:dyDescent="0.25">
      <c r="A25230">
        <v>78959</v>
      </c>
      <c r="B25230" s="2">
        <v>44332.849702265376</v>
      </c>
      <c r="C25230">
        <v>90327</v>
      </c>
      <c r="D25230">
        <v>82901</v>
      </c>
      <c r="E25230" t="str">
        <f>VLOOKUP(C25230,Подписчики!A:C,2,0)</f>
        <v>UTC+4</v>
      </c>
      <c r="F25230" s="2"/>
    </row>
    <row r="25231" spans="1:6" x14ac:dyDescent="0.25">
      <c r="A25231">
        <v>78960</v>
      </c>
      <c r="B25231" s="2">
        <v>44332.849702265376</v>
      </c>
      <c r="C25231">
        <v>202372</v>
      </c>
      <c r="D25231">
        <v>250679</v>
      </c>
      <c r="E25231" t="str">
        <f>VLOOKUP(C25231,Подписчики!A:C,2,0)</f>
        <v>UTC+0</v>
      </c>
      <c r="F25231" s="2"/>
    </row>
    <row r="25232" spans="1:6" x14ac:dyDescent="0.25">
      <c r="A25232">
        <v>78961</v>
      </c>
      <c r="B25232" s="2">
        <v>44332.850106796119</v>
      </c>
      <c r="C25232">
        <v>188357</v>
      </c>
      <c r="D25232">
        <v>410635</v>
      </c>
      <c r="E25232" t="str">
        <f>VLOOKUP(C25232,Подписчики!A:C,2,0)</f>
        <v>UTC+1</v>
      </c>
      <c r="F25232" s="2"/>
    </row>
    <row r="25233" spans="1:6" x14ac:dyDescent="0.25">
      <c r="A25233">
        <v>78965</v>
      </c>
      <c r="B25233" s="2">
        <v>44332.850511326862</v>
      </c>
      <c r="C25233">
        <v>343340</v>
      </c>
      <c r="D25233">
        <v>411922</v>
      </c>
      <c r="E25233" t="str">
        <f>VLOOKUP(C25233,Подписчики!A:C,2,0)</f>
        <v>UTC+2</v>
      </c>
      <c r="F25233" s="2"/>
    </row>
    <row r="25234" spans="1:6" x14ac:dyDescent="0.25">
      <c r="A25234">
        <v>78969</v>
      </c>
      <c r="B25234" s="2">
        <v>44332.851320388349</v>
      </c>
      <c r="C25234">
        <v>148203</v>
      </c>
      <c r="D25234">
        <v>250679</v>
      </c>
      <c r="E25234" t="str">
        <f>VLOOKUP(C25234,Подписчики!A:C,2,0)</f>
        <v>UTC-4</v>
      </c>
      <c r="F25234" s="2"/>
    </row>
    <row r="25235" spans="1:6" x14ac:dyDescent="0.25">
      <c r="A25235">
        <v>78971</v>
      </c>
      <c r="B25235" s="2">
        <v>44332.851724919099</v>
      </c>
      <c r="C25235">
        <v>264605</v>
      </c>
      <c r="D25235">
        <v>227775</v>
      </c>
      <c r="E25235" t="str">
        <f>VLOOKUP(C25235,Подписчики!A:C,2,0)</f>
        <v>UTC+1</v>
      </c>
      <c r="F25235" s="2"/>
    </row>
    <row r="25236" spans="1:6" x14ac:dyDescent="0.25">
      <c r="A25236">
        <v>78973</v>
      </c>
      <c r="B25236" s="2">
        <v>44332.851724919099</v>
      </c>
      <c r="C25236">
        <v>275116</v>
      </c>
      <c r="D25236">
        <v>455413</v>
      </c>
      <c r="E25236" t="str">
        <f>VLOOKUP(C25236,Подписчики!A:C,2,0)</f>
        <v>UTC+1</v>
      </c>
      <c r="F25236" s="2"/>
    </row>
    <row r="25237" spans="1:6" x14ac:dyDescent="0.25">
      <c r="A25237">
        <v>78975</v>
      </c>
      <c r="B25237" s="2">
        <v>44332.852504043702</v>
      </c>
      <c r="C25237">
        <v>133016</v>
      </c>
      <c r="D25237">
        <v>78899</v>
      </c>
      <c r="E25237" t="str">
        <f>VLOOKUP(C25237,Подписчики!A:C,2,0)</f>
        <v>UTC+1</v>
      </c>
      <c r="F25237" s="2"/>
    </row>
    <row r="25238" spans="1:6" x14ac:dyDescent="0.25">
      <c r="A25238">
        <v>78980</v>
      </c>
      <c r="B25238" s="2">
        <v>44332.853343042072</v>
      </c>
      <c r="C25238">
        <v>78261</v>
      </c>
      <c r="D25238">
        <v>472908</v>
      </c>
      <c r="E25238" t="str">
        <f>VLOOKUP(C25238,Подписчики!A:C,2,0)</f>
        <v>UTC+1</v>
      </c>
      <c r="F25238" s="2"/>
    </row>
    <row r="25239" spans="1:6" x14ac:dyDescent="0.25">
      <c r="A25239">
        <v>78982</v>
      </c>
      <c r="B25239" s="2">
        <v>44332.853747572815</v>
      </c>
      <c r="C25239">
        <v>37462</v>
      </c>
      <c r="D25239">
        <v>104958</v>
      </c>
      <c r="E25239" t="str">
        <f>VLOOKUP(C25239,Подписчики!A:C,2,0)</f>
        <v>UTC+2</v>
      </c>
      <c r="F25239" s="2"/>
    </row>
    <row r="25240" spans="1:6" x14ac:dyDescent="0.25">
      <c r="A25240">
        <v>78987</v>
      </c>
      <c r="B25240" s="2">
        <v>44332.853747572815</v>
      </c>
      <c r="C25240">
        <v>97948</v>
      </c>
      <c r="D25240">
        <v>343491</v>
      </c>
      <c r="E25240" t="str">
        <f>VLOOKUP(C25240,Подписчики!A:C,2,0)</f>
        <v>UTC+2</v>
      </c>
      <c r="F25240" s="2"/>
    </row>
    <row r="25241" spans="1:6" x14ac:dyDescent="0.25">
      <c r="A25241">
        <v>78992</v>
      </c>
      <c r="B25241" s="2">
        <v>44332.854426709797</v>
      </c>
      <c r="C25241">
        <v>213847</v>
      </c>
      <c r="D25241">
        <v>230507</v>
      </c>
      <c r="E25241" t="str">
        <f>VLOOKUP(C25241,Подписчики!A:C,2,0)</f>
        <v>UTC+0</v>
      </c>
      <c r="F25241" s="2"/>
    </row>
    <row r="25242" spans="1:6" x14ac:dyDescent="0.25">
      <c r="A25242">
        <v>78996</v>
      </c>
      <c r="B25242" s="2">
        <v>44332.854518265325</v>
      </c>
      <c r="C25242">
        <v>348754</v>
      </c>
      <c r="D25242">
        <v>133985</v>
      </c>
      <c r="E25242" t="str">
        <f>VLOOKUP(C25242,Подписчики!A:C,2,0)</f>
        <v>UTC+0</v>
      </c>
      <c r="F25242" s="2"/>
    </row>
    <row r="25243" spans="1:6" x14ac:dyDescent="0.25">
      <c r="A25243">
        <v>79001</v>
      </c>
      <c r="B25243" s="2">
        <v>44332.85479293191</v>
      </c>
      <c r="C25243">
        <v>28768</v>
      </c>
      <c r="D25243">
        <v>447736</v>
      </c>
      <c r="E25243" t="str">
        <f>VLOOKUP(C25243,Подписчики!A:C,2,0)</f>
        <v>UTC+1</v>
      </c>
      <c r="F25243" s="2"/>
    </row>
    <row r="25244" spans="1:6" x14ac:dyDescent="0.25">
      <c r="A25244">
        <v>79004</v>
      </c>
      <c r="B25244" s="2">
        <v>44332.856174757282</v>
      </c>
      <c r="C25244">
        <v>237534</v>
      </c>
      <c r="D25244">
        <v>460479</v>
      </c>
      <c r="E25244" t="str">
        <f>VLOOKUP(C25244,Подписчики!A:C,2,0)</f>
        <v>UTC+0</v>
      </c>
      <c r="F25244" s="2"/>
    </row>
    <row r="25245" spans="1:6" x14ac:dyDescent="0.25">
      <c r="A25245">
        <v>79005</v>
      </c>
      <c r="B25245" s="2">
        <v>44332.856983818769</v>
      </c>
      <c r="C25245">
        <v>181013</v>
      </c>
      <c r="D25245">
        <v>411922</v>
      </c>
      <c r="E25245" t="str">
        <f>VLOOKUP(C25245,Подписчики!A:C,2,0)</f>
        <v>UTC+2</v>
      </c>
      <c r="F25245" s="2"/>
    </row>
    <row r="25246" spans="1:6" x14ac:dyDescent="0.25">
      <c r="A25246">
        <v>79009</v>
      </c>
      <c r="B25246" s="2">
        <v>44332.857792880262</v>
      </c>
      <c r="C25246">
        <v>134530</v>
      </c>
      <c r="D25246">
        <v>81554</v>
      </c>
      <c r="E25246" t="str">
        <f>VLOOKUP(C25246,Подписчики!A:C,2,0)</f>
        <v>UTC+0</v>
      </c>
      <c r="F25246" s="2"/>
    </row>
    <row r="25247" spans="1:6" x14ac:dyDescent="0.25">
      <c r="A25247">
        <v>79010</v>
      </c>
      <c r="B25247" s="2">
        <v>44332.858197411006</v>
      </c>
      <c r="C25247">
        <v>259291</v>
      </c>
      <c r="D25247">
        <v>42035</v>
      </c>
      <c r="E25247" t="str">
        <f>VLOOKUP(C25247,Подписчики!A:C,2,0)</f>
        <v>UTC+1</v>
      </c>
      <c r="F25247" s="2"/>
    </row>
    <row r="25248" spans="1:6" x14ac:dyDescent="0.25">
      <c r="A25248">
        <v>79015</v>
      </c>
      <c r="B25248" s="2">
        <v>44332.858424634542</v>
      </c>
      <c r="C25248">
        <v>227927</v>
      </c>
      <c r="D25248">
        <v>98921</v>
      </c>
      <c r="E25248" t="str">
        <f>VLOOKUP(C25248,Подписчики!A:C,2,0)</f>
        <v>UTC+2</v>
      </c>
      <c r="F25248" s="2"/>
    </row>
    <row r="25249" spans="1:6" x14ac:dyDescent="0.25">
      <c r="A25249">
        <v>79019</v>
      </c>
      <c r="B25249" s="2">
        <v>44332.859006472492</v>
      </c>
      <c r="C25249">
        <v>44091</v>
      </c>
      <c r="D25249">
        <v>344043</v>
      </c>
      <c r="E25249" t="str">
        <f>VLOOKUP(C25249,Подписчики!A:C,2,0)</f>
        <v>UTC+3</v>
      </c>
      <c r="F25249" s="2"/>
    </row>
    <row r="25250" spans="1:6" x14ac:dyDescent="0.25">
      <c r="A25250">
        <v>79021</v>
      </c>
      <c r="B25250" s="2">
        <v>44332.859370708335</v>
      </c>
      <c r="C25250">
        <v>122454</v>
      </c>
      <c r="D25250">
        <v>271248</v>
      </c>
      <c r="E25250" t="str">
        <f>VLOOKUP(C25250,Подписчики!A:C,2,0)</f>
        <v>UTC+1</v>
      </c>
      <c r="F25250" s="2"/>
    </row>
    <row r="25251" spans="1:6" x14ac:dyDescent="0.25">
      <c r="A25251">
        <v>79023</v>
      </c>
      <c r="B25251" s="2">
        <v>44332.860220064722</v>
      </c>
      <c r="C25251">
        <v>333432</v>
      </c>
      <c r="D25251">
        <v>204394</v>
      </c>
      <c r="E25251" t="str">
        <f>VLOOKUP(C25251,Подписчики!A:C,2,0)</f>
        <v>UTC+2</v>
      </c>
      <c r="F25251" s="2"/>
    </row>
    <row r="25252" spans="1:6" x14ac:dyDescent="0.25">
      <c r="A25252">
        <v>79028</v>
      </c>
      <c r="B25252" s="2">
        <v>44332.860286263618</v>
      </c>
      <c r="C25252">
        <v>63754</v>
      </c>
      <c r="D25252">
        <v>112504</v>
      </c>
      <c r="E25252" t="str">
        <f>VLOOKUP(C25252,Подписчики!A:C,2,0)</f>
        <v>UTC+0</v>
      </c>
      <c r="F25252" s="2"/>
    </row>
    <row r="25253" spans="1:6" x14ac:dyDescent="0.25">
      <c r="A25253">
        <v>79029</v>
      </c>
      <c r="B25253" s="2">
        <v>44332.861354411449</v>
      </c>
      <c r="C25253">
        <v>44998</v>
      </c>
      <c r="D25253">
        <v>350756</v>
      </c>
      <c r="E25253" t="str">
        <f>VLOOKUP(C25253,Подписчики!A:C,2,0)</f>
        <v>UTC+3</v>
      </c>
      <c r="F25253" s="2"/>
    </row>
    <row r="25254" spans="1:6" x14ac:dyDescent="0.25">
      <c r="A25254">
        <v>79031</v>
      </c>
      <c r="B25254" s="2">
        <v>44332.862647249189</v>
      </c>
      <c r="C25254">
        <v>297455</v>
      </c>
      <c r="D25254">
        <v>119655</v>
      </c>
      <c r="E25254" t="str">
        <f>VLOOKUP(C25254,Подписчики!A:C,2,0)</f>
        <v>UTC-4</v>
      </c>
      <c r="F25254" s="2"/>
    </row>
    <row r="25255" spans="1:6" x14ac:dyDescent="0.25">
      <c r="A25255">
        <v>79036</v>
      </c>
      <c r="B25255" s="2">
        <v>44332.863032929468</v>
      </c>
      <c r="C25255">
        <v>289561</v>
      </c>
      <c r="D25255">
        <v>331902</v>
      </c>
      <c r="E25255" t="str">
        <f>VLOOKUP(C25255,Подписчики!A:C,2,0)</f>
        <v>UTC-8</v>
      </c>
      <c r="F25255" s="2"/>
    </row>
    <row r="25256" spans="1:6" x14ac:dyDescent="0.25">
      <c r="A25256">
        <v>79039</v>
      </c>
      <c r="B25256" s="2">
        <v>44332.864265372169</v>
      </c>
      <c r="C25256">
        <v>224554</v>
      </c>
      <c r="D25256">
        <v>94400</v>
      </c>
      <c r="E25256" t="str">
        <f>VLOOKUP(C25256,Подписчики!A:C,2,0)</f>
        <v>UTC+4</v>
      </c>
      <c r="F25256" s="2"/>
    </row>
    <row r="25257" spans="1:6" x14ac:dyDescent="0.25">
      <c r="A25257">
        <v>79044</v>
      </c>
      <c r="B25257" s="2">
        <v>44332.864669902912</v>
      </c>
      <c r="C25257">
        <v>250383</v>
      </c>
      <c r="D25257">
        <v>86587</v>
      </c>
      <c r="E25257" t="str">
        <f>VLOOKUP(C25257,Подписчики!A:C,2,0)</f>
        <v>UTC+1</v>
      </c>
      <c r="F25257" s="2"/>
    </row>
    <row r="25258" spans="1:6" x14ac:dyDescent="0.25">
      <c r="A25258">
        <v>79046</v>
      </c>
      <c r="B25258" s="2">
        <v>44332.865169225137</v>
      </c>
      <c r="C25258">
        <v>42461</v>
      </c>
      <c r="D25258">
        <v>388297</v>
      </c>
      <c r="E25258" t="str">
        <f>VLOOKUP(C25258,Подписчики!A:C,2,0)</f>
        <v>UTC+2</v>
      </c>
      <c r="F25258" s="2"/>
    </row>
    <row r="25259" spans="1:6" x14ac:dyDescent="0.25">
      <c r="A25259">
        <v>79048</v>
      </c>
      <c r="B25259" s="2">
        <v>44332.865478964399</v>
      </c>
      <c r="C25259">
        <v>50008</v>
      </c>
      <c r="D25259">
        <v>433572</v>
      </c>
      <c r="E25259" t="str">
        <f>VLOOKUP(C25259,Подписчики!A:C,2,0)</f>
        <v>UTC+3</v>
      </c>
      <c r="F25259" s="2"/>
    </row>
    <row r="25260" spans="1:6" x14ac:dyDescent="0.25">
      <c r="A25260">
        <v>79049</v>
      </c>
      <c r="B25260" s="2">
        <v>44332.865478964399</v>
      </c>
      <c r="C25260">
        <v>150919</v>
      </c>
      <c r="D25260">
        <v>411922</v>
      </c>
      <c r="E25260" t="str">
        <f>VLOOKUP(C25260,Подписчики!A:C,2,0)</f>
        <v>UTC+3</v>
      </c>
      <c r="F25260" s="2"/>
    </row>
    <row r="25261" spans="1:6" x14ac:dyDescent="0.25">
      <c r="A25261">
        <v>79051</v>
      </c>
      <c r="B25261" s="2">
        <v>44332.866878261666</v>
      </c>
      <c r="C25261">
        <v>48071</v>
      </c>
      <c r="D25261">
        <v>108086</v>
      </c>
      <c r="E25261" t="str">
        <f>VLOOKUP(C25261,Подписчики!A:C,2,0)</f>
        <v>UTC+2</v>
      </c>
      <c r="F25261" s="2"/>
    </row>
    <row r="25262" spans="1:6" x14ac:dyDescent="0.25">
      <c r="A25262">
        <v>79053</v>
      </c>
      <c r="B25262" s="2">
        <v>44332.867097087379</v>
      </c>
      <c r="C25262">
        <v>173166</v>
      </c>
      <c r="D25262">
        <v>424561</v>
      </c>
      <c r="E25262" t="str">
        <f>VLOOKUP(C25262,Подписчики!A:C,2,0)</f>
        <v>UTC+3</v>
      </c>
      <c r="F25262" s="2"/>
    </row>
    <row r="25263" spans="1:6" x14ac:dyDescent="0.25">
      <c r="A25263">
        <v>79055</v>
      </c>
      <c r="B25263" s="2">
        <v>44332.867906148873</v>
      </c>
      <c r="C25263">
        <v>79535</v>
      </c>
      <c r="D25263">
        <v>198326</v>
      </c>
      <c r="E25263" t="str">
        <f>VLOOKUP(C25263,Подписчики!A:C,2,0)</f>
        <v>UTC+1</v>
      </c>
      <c r="F25263" s="2"/>
    </row>
    <row r="25264" spans="1:6" x14ac:dyDescent="0.25">
      <c r="A25264">
        <v>79056</v>
      </c>
      <c r="B25264" s="2">
        <v>44332.867906148873</v>
      </c>
      <c r="C25264">
        <v>342620</v>
      </c>
      <c r="D25264">
        <v>89017</v>
      </c>
      <c r="E25264" t="str">
        <f>VLOOKUP(C25264,Подписчики!A:C,2,0)</f>
        <v>UTC+1</v>
      </c>
      <c r="F25264" s="2"/>
    </row>
    <row r="25265" spans="1:6" x14ac:dyDescent="0.25">
      <c r="A25265">
        <v>79061</v>
      </c>
      <c r="B25265" s="2">
        <v>44332.868715210359</v>
      </c>
      <c r="C25265">
        <v>258191</v>
      </c>
      <c r="D25265">
        <v>82901</v>
      </c>
      <c r="E25265" t="str">
        <f>VLOOKUP(C25265,Подписчики!A:C,2,0)</f>
        <v>UTC-5</v>
      </c>
      <c r="F25265" s="2"/>
    </row>
    <row r="25266" spans="1:6" x14ac:dyDescent="0.25">
      <c r="A25266">
        <v>79062</v>
      </c>
      <c r="B25266" s="2">
        <v>44332.869524271846</v>
      </c>
      <c r="C25266">
        <v>304445</v>
      </c>
      <c r="D25266">
        <v>230507</v>
      </c>
      <c r="E25266" t="str">
        <f>VLOOKUP(C25266,Подписчики!A:C,2,0)</f>
        <v>UTC+1</v>
      </c>
      <c r="F25266" s="2"/>
    </row>
    <row r="25267" spans="1:6" x14ac:dyDescent="0.25">
      <c r="A25267">
        <v>79066</v>
      </c>
      <c r="B25267" s="2">
        <v>44332.871546925562</v>
      </c>
      <c r="C25267">
        <v>150643</v>
      </c>
      <c r="D25267">
        <v>314593</v>
      </c>
      <c r="E25267" t="str">
        <f>VLOOKUP(C25267,Подписчики!A:C,2,0)</f>
        <v>UTC+2</v>
      </c>
      <c r="F25267" s="2"/>
    </row>
    <row r="25268" spans="1:6" x14ac:dyDescent="0.25">
      <c r="A25268">
        <v>79068</v>
      </c>
      <c r="B25268" s="2">
        <v>44332.871546925562</v>
      </c>
      <c r="C25268">
        <v>207158</v>
      </c>
      <c r="D25268">
        <v>469849</v>
      </c>
      <c r="E25268" t="str">
        <f>VLOOKUP(C25268,Подписчики!A:C,2,0)</f>
        <v>UTC+2</v>
      </c>
      <c r="F25268" s="2"/>
    </row>
    <row r="25269" spans="1:6" x14ac:dyDescent="0.25">
      <c r="A25269">
        <v>79070</v>
      </c>
      <c r="B25269" s="2">
        <v>44332.872760517799</v>
      </c>
      <c r="C25269">
        <v>15963</v>
      </c>
      <c r="D25269">
        <v>154256</v>
      </c>
      <c r="E25269" t="str">
        <f>VLOOKUP(C25269,Подписчики!A:C,2,0)</f>
        <v>UTC+1</v>
      </c>
      <c r="F25269" s="2"/>
    </row>
    <row r="25270" spans="1:6" x14ac:dyDescent="0.25">
      <c r="A25270">
        <v>79075</v>
      </c>
      <c r="B25270" s="2">
        <v>44332.878017517622</v>
      </c>
      <c r="C25270">
        <v>114579</v>
      </c>
      <c r="D25270">
        <v>108961</v>
      </c>
      <c r="E25270" t="str">
        <f>VLOOKUP(C25270,Подписчики!A:C,2,0)</f>
        <v>UTC+2</v>
      </c>
      <c r="F25270" s="2"/>
    </row>
    <row r="25271" spans="1:6" x14ac:dyDescent="0.25">
      <c r="A25271">
        <v>79078</v>
      </c>
      <c r="B25271" s="2">
        <v>44332.878019417476</v>
      </c>
      <c r="C25271">
        <v>195280</v>
      </c>
      <c r="D25271">
        <v>388561</v>
      </c>
      <c r="E25271" t="str">
        <f>VLOOKUP(C25271,Подписчики!A:C,2,0)</f>
        <v>UTC+2</v>
      </c>
      <c r="F25271" s="2"/>
    </row>
    <row r="25272" spans="1:6" x14ac:dyDescent="0.25">
      <c r="A25272">
        <v>79079</v>
      </c>
      <c r="B25272" s="2">
        <v>44332.878828478963</v>
      </c>
      <c r="C25272">
        <v>157321</v>
      </c>
      <c r="D25272">
        <v>250679</v>
      </c>
      <c r="E25272" t="str">
        <f>VLOOKUP(C25272,Подписчики!A:C,2,0)</f>
        <v>UTC+0</v>
      </c>
      <c r="F25272" s="2"/>
    </row>
    <row r="25273" spans="1:6" x14ac:dyDescent="0.25">
      <c r="A25273">
        <v>79084</v>
      </c>
      <c r="B25273" s="2">
        <v>44332.879233009713</v>
      </c>
      <c r="C25273">
        <v>138511</v>
      </c>
      <c r="D25273">
        <v>244574</v>
      </c>
      <c r="E25273" t="str">
        <f>VLOOKUP(C25273,Подписчики!A:C,2,0)</f>
        <v>UTC+1</v>
      </c>
      <c r="F25273" s="2"/>
    </row>
    <row r="25274" spans="1:6" x14ac:dyDescent="0.25">
      <c r="A25274">
        <v>79088</v>
      </c>
      <c r="B25274" s="2">
        <v>44332.879233009713</v>
      </c>
      <c r="C25274">
        <v>348696</v>
      </c>
      <c r="D25274">
        <v>178044</v>
      </c>
      <c r="E25274" t="str">
        <f>VLOOKUP(C25274,Подписчики!A:C,2,0)</f>
        <v>UTC+1</v>
      </c>
      <c r="F25274" s="2"/>
    </row>
    <row r="25275" spans="1:6" x14ac:dyDescent="0.25">
      <c r="A25275">
        <v>79091</v>
      </c>
      <c r="B25275" s="2">
        <v>44332.88015381329</v>
      </c>
      <c r="C25275">
        <v>217249</v>
      </c>
      <c r="D25275">
        <v>250679</v>
      </c>
      <c r="E25275" t="str">
        <f>VLOOKUP(C25275,Подписчики!A:C,2,0)</f>
        <v>UTC+0</v>
      </c>
      <c r="F25275" s="2"/>
    </row>
    <row r="25276" spans="1:6" x14ac:dyDescent="0.25">
      <c r="A25276">
        <v>79093</v>
      </c>
      <c r="B25276" s="2">
        <v>44332.880446601943</v>
      </c>
      <c r="C25276">
        <v>52518</v>
      </c>
      <c r="D25276">
        <v>392434</v>
      </c>
      <c r="E25276" t="str">
        <f>VLOOKUP(C25276,Подписчики!A:C,2,0)</f>
        <v>UTC+0</v>
      </c>
      <c r="F25276" s="2"/>
    </row>
    <row r="25277" spans="1:6" x14ac:dyDescent="0.25">
      <c r="A25277">
        <v>79094</v>
      </c>
      <c r="B25277" s="2">
        <v>44332.880446601943</v>
      </c>
      <c r="C25277">
        <v>288923</v>
      </c>
      <c r="D25277">
        <v>363403</v>
      </c>
      <c r="E25277" t="str">
        <f>VLOOKUP(C25277,Подписчики!A:C,2,0)</f>
        <v>UTC+0</v>
      </c>
      <c r="F25277" s="2"/>
    </row>
    <row r="25278" spans="1:6" x14ac:dyDescent="0.25">
      <c r="A25278">
        <v>79099</v>
      </c>
      <c r="B25278" s="2">
        <v>44332.882064724923</v>
      </c>
      <c r="C25278">
        <v>307620</v>
      </c>
      <c r="D25278">
        <v>424538</v>
      </c>
      <c r="E25278" t="str">
        <f>VLOOKUP(C25278,Подписчики!A:C,2,0)</f>
        <v>UTC-8</v>
      </c>
      <c r="F25278" s="2"/>
    </row>
    <row r="25279" spans="1:6" x14ac:dyDescent="0.25">
      <c r="A25279">
        <v>79103</v>
      </c>
      <c r="B25279" s="2">
        <v>44332.883682847896</v>
      </c>
      <c r="C25279">
        <v>65991</v>
      </c>
      <c r="D25279">
        <v>189009</v>
      </c>
      <c r="E25279" t="str">
        <f>VLOOKUP(C25279,Подписчики!A:C,2,0)</f>
        <v>UTC+0</v>
      </c>
      <c r="F25279" s="2"/>
    </row>
    <row r="25280" spans="1:6" x14ac:dyDescent="0.25">
      <c r="A25280">
        <v>79107</v>
      </c>
      <c r="B25280" s="2">
        <v>44332.884491909383</v>
      </c>
      <c r="C25280">
        <v>126047</v>
      </c>
      <c r="D25280">
        <v>36059</v>
      </c>
      <c r="E25280" t="str">
        <f>VLOOKUP(C25280,Подписчики!A:C,2,0)</f>
        <v>UTC+2</v>
      </c>
      <c r="F25280" s="2"/>
    </row>
    <row r="25281" spans="1:6" x14ac:dyDescent="0.25">
      <c r="A25281">
        <v>79112</v>
      </c>
      <c r="B25281" s="2">
        <v>44332.88570550162</v>
      </c>
      <c r="C25281">
        <v>58911</v>
      </c>
      <c r="D25281">
        <v>447933</v>
      </c>
      <c r="E25281" t="str">
        <f>VLOOKUP(C25281,Подписчики!A:C,2,0)</f>
        <v>UTC+1</v>
      </c>
      <c r="F25281" s="2"/>
    </row>
    <row r="25282" spans="1:6" x14ac:dyDescent="0.25">
      <c r="A25282">
        <v>79113</v>
      </c>
      <c r="B25282" s="2">
        <v>44332.88570550162</v>
      </c>
      <c r="C25282">
        <v>274818</v>
      </c>
      <c r="D25282">
        <v>21760</v>
      </c>
      <c r="E25282" t="str">
        <f>VLOOKUP(C25282,Подписчики!A:C,2,0)</f>
        <v>UTC+1</v>
      </c>
      <c r="F25282" s="2"/>
    </row>
    <row r="25283" spans="1:6" x14ac:dyDescent="0.25">
      <c r="A25283">
        <v>79116</v>
      </c>
      <c r="B25283" s="2">
        <v>44332.886379589218</v>
      </c>
      <c r="C25283">
        <v>210979</v>
      </c>
      <c r="D25283">
        <v>445443</v>
      </c>
      <c r="E25283" t="str">
        <f>VLOOKUP(C25283,Подписчики!A:C,2,0)</f>
        <v>UTC+4</v>
      </c>
      <c r="F25283" s="2"/>
    </row>
    <row r="25284" spans="1:6" x14ac:dyDescent="0.25">
      <c r="A25284">
        <v>79120</v>
      </c>
      <c r="B25284" s="2">
        <v>44332.886715292821</v>
      </c>
      <c r="C25284">
        <v>10762</v>
      </c>
      <c r="D25284">
        <v>357950</v>
      </c>
      <c r="E25284" t="str">
        <f>VLOOKUP(C25284,Подписчики!A:C,2,0)</f>
        <v>UTC+1</v>
      </c>
      <c r="F25284" s="2"/>
    </row>
    <row r="25285" spans="1:6" x14ac:dyDescent="0.25">
      <c r="A25285">
        <v>79121</v>
      </c>
      <c r="B25285" s="2">
        <v>44332.8873236246</v>
      </c>
      <c r="C25285">
        <v>198758</v>
      </c>
      <c r="D25285">
        <v>270884</v>
      </c>
      <c r="E25285" t="str">
        <f>VLOOKUP(C25285,Подписчики!A:C,2,0)</f>
        <v>UTC+1</v>
      </c>
      <c r="F25285" s="2"/>
    </row>
    <row r="25286" spans="1:6" x14ac:dyDescent="0.25">
      <c r="A25286">
        <v>79126</v>
      </c>
      <c r="B25286" s="2">
        <v>44332.888132686086</v>
      </c>
      <c r="C25286">
        <v>345861</v>
      </c>
      <c r="D25286">
        <v>146665</v>
      </c>
      <c r="E25286" t="str">
        <f>VLOOKUP(C25286,Подписчики!A:C,2,0)</f>
        <v>UTC+3</v>
      </c>
      <c r="F25286" s="2"/>
    </row>
    <row r="25287" spans="1:6" x14ac:dyDescent="0.25">
      <c r="A25287">
        <v>79129</v>
      </c>
      <c r="B25287" s="2">
        <v>44332.890560625019</v>
      </c>
      <c r="C25287">
        <v>35797</v>
      </c>
      <c r="D25287">
        <v>347008</v>
      </c>
      <c r="E25287" t="str">
        <f>VLOOKUP(C25287,Подписчики!A:C,2,0)</f>
        <v>UTC+3</v>
      </c>
      <c r="F25287" s="2"/>
    </row>
    <row r="25288" spans="1:6" x14ac:dyDescent="0.25">
      <c r="A25288">
        <v>79130</v>
      </c>
      <c r="B25288" s="2">
        <v>44332.890964401289</v>
      </c>
      <c r="C25288">
        <v>170740</v>
      </c>
      <c r="D25288">
        <v>227775</v>
      </c>
      <c r="E25288" t="str">
        <f>VLOOKUP(C25288,Подписчики!A:C,2,0)</f>
        <v>UTC+2</v>
      </c>
      <c r="F25288" s="2"/>
    </row>
    <row r="25289" spans="1:6" x14ac:dyDescent="0.25">
      <c r="A25289">
        <v>79132</v>
      </c>
      <c r="B25289" s="2">
        <v>44332.89136893204</v>
      </c>
      <c r="C25289">
        <v>334158</v>
      </c>
      <c r="D25289">
        <v>405774</v>
      </c>
      <c r="E25289" t="str">
        <f>VLOOKUP(C25289,Подписчики!A:C,2,0)</f>
        <v>UTC+3</v>
      </c>
      <c r="F25289" s="2"/>
    </row>
    <row r="25290" spans="1:6" x14ac:dyDescent="0.25">
      <c r="A25290">
        <v>79135</v>
      </c>
      <c r="B25290" s="2">
        <v>44332.892177993534</v>
      </c>
      <c r="C25290">
        <v>79600</v>
      </c>
      <c r="D25290">
        <v>266426</v>
      </c>
      <c r="E25290" t="str">
        <f>VLOOKUP(C25290,Подписчики!A:C,2,0)</f>
        <v>UTC+1</v>
      </c>
      <c r="F25290" s="2"/>
    </row>
    <row r="25291" spans="1:6" x14ac:dyDescent="0.25">
      <c r="A25291">
        <v>79136</v>
      </c>
      <c r="B25291" s="2">
        <v>44332.892177993534</v>
      </c>
      <c r="C25291">
        <v>334924</v>
      </c>
      <c r="D25291">
        <v>35530</v>
      </c>
      <c r="E25291" t="str">
        <f>VLOOKUP(C25291,Подписчики!A:C,2,0)</f>
        <v>UTC+1</v>
      </c>
      <c r="F25291" s="2"/>
    </row>
    <row r="25292" spans="1:6" x14ac:dyDescent="0.25">
      <c r="A25292">
        <v>79141</v>
      </c>
      <c r="B25292" s="2">
        <v>44332.892999999996</v>
      </c>
      <c r="C25292">
        <v>12697</v>
      </c>
      <c r="D25292">
        <v>315199</v>
      </c>
      <c r="E25292" t="str">
        <f>VLOOKUP(C25292,Подписчики!A:C,2,0)</f>
        <v>UTC+0</v>
      </c>
      <c r="F25292" s="2"/>
    </row>
    <row r="25293" spans="1:6" x14ac:dyDescent="0.25">
      <c r="A25293">
        <v>79142</v>
      </c>
      <c r="B25293" s="2">
        <v>44332.893978698077</v>
      </c>
      <c r="C25293">
        <v>221594</v>
      </c>
      <c r="D25293">
        <v>158978</v>
      </c>
      <c r="E25293" t="str">
        <f>VLOOKUP(C25293,Подписчики!A:C,2,0)</f>
        <v>UTC+1</v>
      </c>
      <c r="F25293" s="2"/>
    </row>
    <row r="25294" spans="1:6" x14ac:dyDescent="0.25">
      <c r="A25294">
        <v>79144</v>
      </c>
      <c r="B25294" s="2">
        <v>44332.895009708736</v>
      </c>
      <c r="C25294">
        <v>306457</v>
      </c>
      <c r="D25294">
        <v>16164</v>
      </c>
      <c r="E25294" t="str">
        <f>VLOOKUP(C25294,Подписчики!A:C,2,0)</f>
        <v>UTC+0</v>
      </c>
      <c r="F25294" s="2"/>
    </row>
    <row r="25295" spans="1:6" x14ac:dyDescent="0.25">
      <c r="A25295">
        <v>79146</v>
      </c>
      <c r="B25295" s="2">
        <v>44332.895382549519</v>
      </c>
      <c r="C25295">
        <v>287121</v>
      </c>
      <c r="D25295">
        <v>301748</v>
      </c>
      <c r="E25295" t="str">
        <f>VLOOKUP(C25295,Подписчики!A:C,2,0)</f>
        <v>UTC+1</v>
      </c>
      <c r="F25295" s="2"/>
    </row>
    <row r="25296" spans="1:6" x14ac:dyDescent="0.25">
      <c r="A25296">
        <v>79147</v>
      </c>
      <c r="B25296" s="2">
        <v>44332.895818770223</v>
      </c>
      <c r="C25296">
        <v>303617</v>
      </c>
      <c r="D25296">
        <v>344775</v>
      </c>
      <c r="E25296" t="str">
        <f>VLOOKUP(C25296,Подписчики!A:C,2,0)</f>
        <v>UTC+2</v>
      </c>
      <c r="F25296" s="2"/>
    </row>
    <row r="25297" spans="1:6" x14ac:dyDescent="0.25">
      <c r="A25297">
        <v>79150</v>
      </c>
      <c r="B25297" s="2">
        <v>44332.896627831717</v>
      </c>
      <c r="C25297">
        <v>82864</v>
      </c>
      <c r="D25297">
        <v>471403</v>
      </c>
      <c r="E25297" t="str">
        <f>VLOOKUP(C25297,Подписчики!A:C,2,0)</f>
        <v>UTC+0</v>
      </c>
      <c r="F25297" s="2"/>
    </row>
    <row r="25298" spans="1:6" x14ac:dyDescent="0.25">
      <c r="A25298">
        <v>79154</v>
      </c>
      <c r="B25298" s="2">
        <v>44332.89703236246</v>
      </c>
      <c r="C25298">
        <v>56370</v>
      </c>
      <c r="D25298">
        <v>223719</v>
      </c>
      <c r="E25298" t="str">
        <f>VLOOKUP(C25298,Подписчики!A:C,2,0)</f>
        <v>UTC+1</v>
      </c>
      <c r="F25298" s="2"/>
    </row>
    <row r="25299" spans="1:6" x14ac:dyDescent="0.25">
      <c r="A25299">
        <v>79159</v>
      </c>
      <c r="B25299" s="2">
        <v>44332.898434400464</v>
      </c>
      <c r="C25299">
        <v>176887</v>
      </c>
      <c r="D25299">
        <v>230507</v>
      </c>
      <c r="E25299" t="str">
        <f>VLOOKUP(C25299,Подписчики!A:C,2,0)</f>
        <v>UTC+2</v>
      </c>
      <c r="F25299" s="2"/>
    </row>
    <row r="25300" spans="1:6" x14ac:dyDescent="0.25">
      <c r="A25300">
        <v>79160</v>
      </c>
      <c r="B25300" s="2">
        <v>44332.89865048544</v>
      </c>
      <c r="C25300">
        <v>56458</v>
      </c>
      <c r="D25300">
        <v>325852</v>
      </c>
      <c r="E25300" t="str">
        <f>VLOOKUP(C25300,Подписчики!A:C,2,0)</f>
        <v>UTC-3</v>
      </c>
      <c r="F25300" s="2"/>
    </row>
    <row r="25301" spans="1:6" x14ac:dyDescent="0.25">
      <c r="A25301">
        <v>79163</v>
      </c>
      <c r="B25301" s="2">
        <v>44332.899349955747</v>
      </c>
      <c r="C25301">
        <v>147237</v>
      </c>
      <c r="D25301">
        <v>37644</v>
      </c>
      <c r="E25301" t="str">
        <f>VLOOKUP(C25301,Подписчики!A:C,2,0)</f>
        <v>UTC+0</v>
      </c>
      <c r="F25301" s="2"/>
    </row>
    <row r="25302" spans="1:6" x14ac:dyDescent="0.25">
      <c r="A25302">
        <v>79167</v>
      </c>
      <c r="B25302" s="2">
        <v>44332.900268608413</v>
      </c>
      <c r="C25302">
        <v>170357</v>
      </c>
      <c r="D25302">
        <v>12149</v>
      </c>
      <c r="E25302" t="str">
        <f>VLOOKUP(C25302,Подписчики!A:C,2,0)</f>
        <v>UTC+1</v>
      </c>
      <c r="F25302" s="2"/>
    </row>
    <row r="25303" spans="1:6" x14ac:dyDescent="0.25">
      <c r="A25303">
        <v>79169</v>
      </c>
      <c r="B25303" s="2">
        <v>44332.901730399484</v>
      </c>
      <c r="C25303">
        <v>48825</v>
      </c>
      <c r="D25303">
        <v>237461</v>
      </c>
      <c r="E25303" t="str">
        <f>VLOOKUP(C25303,Подписчики!A:C,2,0)</f>
        <v>UTC+4</v>
      </c>
      <c r="F25303" s="2"/>
    </row>
    <row r="25304" spans="1:6" x14ac:dyDescent="0.25">
      <c r="A25304">
        <v>79172</v>
      </c>
      <c r="B25304" s="2">
        <v>44332.903504854374</v>
      </c>
      <c r="C25304">
        <v>81790</v>
      </c>
      <c r="D25304">
        <v>158978</v>
      </c>
      <c r="E25304" t="str">
        <f>VLOOKUP(C25304,Подписчики!A:C,2,0)</f>
        <v>UTC+1</v>
      </c>
      <c r="F25304" s="2"/>
    </row>
    <row r="25305" spans="1:6" x14ac:dyDescent="0.25">
      <c r="A25305">
        <v>79173</v>
      </c>
      <c r="B25305" s="2">
        <v>44332.903836176643</v>
      </c>
      <c r="C25305">
        <v>294940</v>
      </c>
      <c r="D25305">
        <v>95024</v>
      </c>
      <c r="E25305" t="str">
        <f>VLOOKUP(C25305,Подписчики!A:C,2,0)</f>
        <v>UTC+1</v>
      </c>
      <c r="F25305" s="2"/>
    </row>
    <row r="25306" spans="1:6" x14ac:dyDescent="0.25">
      <c r="A25306">
        <v>79175</v>
      </c>
      <c r="B25306" s="2">
        <v>44332.904718446604</v>
      </c>
      <c r="C25306">
        <v>221141</v>
      </c>
      <c r="D25306">
        <v>333091</v>
      </c>
      <c r="E25306" t="str">
        <f>VLOOKUP(C25306,Подписчики!A:C,2,0)</f>
        <v>UTC+0</v>
      </c>
      <c r="F25306" s="2"/>
    </row>
    <row r="25307" spans="1:6" x14ac:dyDescent="0.25">
      <c r="A25307">
        <v>79179</v>
      </c>
      <c r="B25307" s="2">
        <v>44332.905122977347</v>
      </c>
      <c r="C25307">
        <v>319075</v>
      </c>
      <c r="D25307">
        <v>242428</v>
      </c>
      <c r="E25307" t="str">
        <f>VLOOKUP(C25307,Подписчики!A:C,2,0)</f>
        <v>UTC+1</v>
      </c>
      <c r="F25307" s="2"/>
    </row>
    <row r="25308" spans="1:6" x14ac:dyDescent="0.25">
      <c r="A25308">
        <v>79180</v>
      </c>
      <c r="B25308" s="2">
        <v>44332.90514847255</v>
      </c>
      <c r="C25308">
        <v>334469</v>
      </c>
      <c r="D25308">
        <v>154256</v>
      </c>
      <c r="E25308" t="str">
        <f>VLOOKUP(C25308,Подписчики!A:C,2,0)</f>
        <v>UTC+2</v>
      </c>
      <c r="F25308" s="2"/>
    </row>
    <row r="25309" spans="1:6" x14ac:dyDescent="0.25">
      <c r="A25309">
        <v>79183</v>
      </c>
      <c r="B25309" s="2">
        <v>44332.905911435286</v>
      </c>
      <c r="C25309">
        <v>270797</v>
      </c>
      <c r="D25309">
        <v>250679</v>
      </c>
      <c r="E25309" t="str">
        <f>VLOOKUP(C25309,Подписчики!A:C,2,0)</f>
        <v>UTC+2</v>
      </c>
      <c r="F25309" s="2"/>
    </row>
    <row r="25310" spans="1:6" x14ac:dyDescent="0.25">
      <c r="A25310">
        <v>79187</v>
      </c>
      <c r="B25310" s="2">
        <v>44332.9083592233</v>
      </c>
      <c r="C25310">
        <v>187764</v>
      </c>
      <c r="D25310">
        <v>189478</v>
      </c>
      <c r="E25310" t="str">
        <f>VLOOKUP(C25310,Подписчики!A:C,2,0)</f>
        <v>UTC+1</v>
      </c>
      <c r="F25310" s="2"/>
    </row>
    <row r="25311" spans="1:6" x14ac:dyDescent="0.25">
      <c r="A25311">
        <v>79192</v>
      </c>
      <c r="B25311" s="2">
        <v>44332.90957281553</v>
      </c>
      <c r="C25311">
        <v>60088</v>
      </c>
      <c r="D25311">
        <v>17199</v>
      </c>
      <c r="E25311" t="str">
        <f>VLOOKUP(C25311,Подписчики!A:C,2,0)</f>
        <v>UTC-4</v>
      </c>
      <c r="F25311" s="2"/>
    </row>
    <row r="25312" spans="1:6" x14ac:dyDescent="0.25">
      <c r="A25312">
        <v>79195</v>
      </c>
      <c r="B25312" s="2">
        <v>44332.911435285503</v>
      </c>
      <c r="C25312">
        <v>188746</v>
      </c>
      <c r="D25312">
        <v>479020</v>
      </c>
      <c r="E25312" t="str">
        <f>VLOOKUP(C25312,Подписчики!A:C,2,0)</f>
        <v>UTC+1</v>
      </c>
      <c r="F25312" s="2"/>
    </row>
    <row r="25313" spans="1:6" x14ac:dyDescent="0.25">
      <c r="A25313">
        <v>79199</v>
      </c>
      <c r="B25313" s="2">
        <v>44332.911496322522</v>
      </c>
      <c r="C25313">
        <v>263886</v>
      </c>
      <c r="D25313">
        <v>449291</v>
      </c>
      <c r="E25313" t="str">
        <f>VLOOKUP(C25313,Подписчики!A:C,2,0)</f>
        <v>UTC+3</v>
      </c>
      <c r="F25313" s="2"/>
    </row>
    <row r="25314" spans="1:6" x14ac:dyDescent="0.25">
      <c r="A25314">
        <v>79201</v>
      </c>
      <c r="B25314" s="2">
        <v>44332.91280906149</v>
      </c>
      <c r="C25314">
        <v>26042</v>
      </c>
      <c r="D25314">
        <v>235960</v>
      </c>
      <c r="E25314" t="str">
        <f>VLOOKUP(C25314,Подписчики!A:C,2,0)</f>
        <v>UTC+0</v>
      </c>
      <c r="F25314" s="2"/>
    </row>
    <row r="25315" spans="1:6" x14ac:dyDescent="0.25">
      <c r="A25315">
        <v>79202</v>
      </c>
      <c r="B25315" s="2">
        <v>44332.91280906149</v>
      </c>
      <c r="C25315">
        <v>91766</v>
      </c>
      <c r="D25315">
        <v>230507</v>
      </c>
      <c r="E25315" t="str">
        <f>VLOOKUP(C25315,Подписчики!A:C,2,0)</f>
        <v>UTC+0</v>
      </c>
      <c r="F25315" s="2"/>
    </row>
    <row r="25316" spans="1:6" x14ac:dyDescent="0.25">
      <c r="A25316">
        <v>79206</v>
      </c>
      <c r="B25316" s="2">
        <v>44332.91280906149</v>
      </c>
      <c r="C25316">
        <v>112620</v>
      </c>
      <c r="D25316">
        <v>449379</v>
      </c>
      <c r="E25316" t="str">
        <f>VLOOKUP(C25316,Подписчики!A:C,2,0)</f>
        <v>UTC+0</v>
      </c>
      <c r="F25316" s="2"/>
    </row>
    <row r="25317" spans="1:6" x14ac:dyDescent="0.25">
      <c r="A25317">
        <v>79207</v>
      </c>
      <c r="B25317" s="2">
        <v>44332.913666666667</v>
      </c>
      <c r="C25317">
        <v>302313</v>
      </c>
      <c r="D25317">
        <v>158978</v>
      </c>
      <c r="E25317" t="str">
        <f>VLOOKUP(C25317,Подписчики!A:C,2,0)</f>
        <v>UTC+2</v>
      </c>
      <c r="F25317" s="2"/>
    </row>
    <row r="25318" spans="1:6" x14ac:dyDescent="0.25">
      <c r="A25318">
        <v>79211</v>
      </c>
      <c r="B25318" s="2">
        <v>44332.913937803278</v>
      </c>
      <c r="C25318">
        <v>315137</v>
      </c>
      <c r="D25318">
        <v>470762</v>
      </c>
      <c r="E25318" t="str">
        <f>VLOOKUP(C25318,Подписчики!A:C,2,0)</f>
        <v>UTC+1</v>
      </c>
      <c r="F25318" s="2"/>
    </row>
    <row r="25319" spans="1:6" x14ac:dyDescent="0.25">
      <c r="A25319">
        <v>79215</v>
      </c>
      <c r="B25319" s="2">
        <v>44332.91436506241</v>
      </c>
      <c r="C25319">
        <v>33723</v>
      </c>
      <c r="D25319">
        <v>112334</v>
      </c>
      <c r="E25319" t="str">
        <f>VLOOKUP(C25319,Подписчики!A:C,2,0)</f>
        <v>UTC+2</v>
      </c>
      <c r="F25319" s="2"/>
    </row>
    <row r="25320" spans="1:6" x14ac:dyDescent="0.25">
      <c r="A25320">
        <v>79220</v>
      </c>
      <c r="B25320" s="2">
        <v>44332.914427184463</v>
      </c>
      <c r="C25320">
        <v>105901</v>
      </c>
      <c r="D25320">
        <v>405774</v>
      </c>
      <c r="E25320" t="str">
        <f>VLOOKUP(C25320,Подписчики!A:C,2,0)</f>
        <v>UTC+0</v>
      </c>
      <c r="F25320" s="2"/>
    </row>
    <row r="25321" spans="1:6" x14ac:dyDescent="0.25">
      <c r="A25321">
        <v>79223</v>
      </c>
      <c r="B25321" s="2">
        <v>44332.914427184463</v>
      </c>
      <c r="C25321">
        <v>202084</v>
      </c>
      <c r="D25321">
        <v>262099</v>
      </c>
      <c r="E25321" t="str">
        <f>VLOOKUP(C25321,Подписчики!A:C,2,0)</f>
        <v>UTC+0</v>
      </c>
      <c r="F25321" s="2"/>
    </row>
    <row r="25322" spans="1:6" x14ac:dyDescent="0.25">
      <c r="A25322">
        <v>79226</v>
      </c>
      <c r="B25322" s="2">
        <v>44332.914578691976</v>
      </c>
      <c r="C25322">
        <v>115433</v>
      </c>
      <c r="D25322">
        <v>347008</v>
      </c>
      <c r="E25322" t="str">
        <f>VLOOKUP(C25322,Подписчики!A:C,2,0)</f>
        <v>UTC+2</v>
      </c>
      <c r="F25322" s="2"/>
    </row>
    <row r="25323" spans="1:6" x14ac:dyDescent="0.25">
      <c r="A25323">
        <v>79230</v>
      </c>
      <c r="B25323" s="2">
        <v>44332.914831715214</v>
      </c>
      <c r="C25323">
        <v>329269</v>
      </c>
      <c r="D25323">
        <v>324991</v>
      </c>
      <c r="E25323" t="str">
        <f>VLOOKUP(C25323,Подписчики!A:C,2,0)</f>
        <v>UTC+1</v>
      </c>
      <c r="F25323" s="2"/>
    </row>
    <row r="25324" spans="1:6" x14ac:dyDescent="0.25">
      <c r="A25324">
        <v>79234</v>
      </c>
      <c r="B25324" s="2">
        <v>44332.919281553397</v>
      </c>
      <c r="C25324">
        <v>222084</v>
      </c>
      <c r="D25324">
        <v>297015</v>
      </c>
      <c r="E25324" t="str">
        <f>VLOOKUP(C25324,Подписчики!A:C,2,0)</f>
        <v>UTC-4</v>
      </c>
      <c r="F25324" s="2"/>
    </row>
    <row r="25325" spans="1:6" x14ac:dyDescent="0.25">
      <c r="A25325">
        <v>79237</v>
      </c>
      <c r="B25325" s="2">
        <v>44332.919333333339</v>
      </c>
      <c r="C25325">
        <v>69823</v>
      </c>
      <c r="D25325">
        <v>172207</v>
      </c>
      <c r="E25325" t="str">
        <f>VLOOKUP(C25325,Подписчики!A:C,2,0)</f>
        <v>UTC+1</v>
      </c>
      <c r="F25325" s="2"/>
    </row>
    <row r="25326" spans="1:6" x14ac:dyDescent="0.25">
      <c r="A25326">
        <v>79240</v>
      </c>
      <c r="B25326" s="2">
        <v>44332.919686084148</v>
      </c>
      <c r="C25326">
        <v>193875</v>
      </c>
      <c r="D25326">
        <v>347393</v>
      </c>
      <c r="E25326" t="str">
        <f>VLOOKUP(C25326,Подписчики!A:C,2,0)</f>
        <v>UTC+1</v>
      </c>
      <c r="F25326" s="2"/>
    </row>
    <row r="25327" spans="1:6" x14ac:dyDescent="0.25">
      <c r="A25327">
        <v>79243</v>
      </c>
      <c r="B25327" s="2">
        <v>44332.920090614884</v>
      </c>
      <c r="C25327">
        <v>291446</v>
      </c>
      <c r="D25327">
        <v>158978</v>
      </c>
      <c r="E25327" t="str">
        <f>VLOOKUP(C25327,Подписчики!A:C,2,0)</f>
        <v>UTC-6</v>
      </c>
      <c r="F25327" s="2"/>
    </row>
    <row r="25328" spans="1:6" x14ac:dyDescent="0.25">
      <c r="A25328">
        <v>79244</v>
      </c>
      <c r="B25328" s="2">
        <v>44332.921304207121</v>
      </c>
      <c r="C25328">
        <v>4277</v>
      </c>
      <c r="D25328">
        <v>115218</v>
      </c>
      <c r="E25328" t="str">
        <f>VLOOKUP(C25328,Подписчики!A:C,2,0)</f>
        <v>UTC+1</v>
      </c>
      <c r="F25328" s="2"/>
    </row>
    <row r="25329" spans="1:6" x14ac:dyDescent="0.25">
      <c r="A25329">
        <v>79246</v>
      </c>
      <c r="B25329" s="2">
        <v>44332.92251779935</v>
      </c>
      <c r="C25329">
        <v>66496</v>
      </c>
      <c r="D25329">
        <v>133619</v>
      </c>
      <c r="E25329" t="str">
        <f>VLOOKUP(C25329,Подписчики!A:C,2,0)</f>
        <v>UTC+0</v>
      </c>
      <c r="F25329" s="2"/>
    </row>
    <row r="25330" spans="1:6" x14ac:dyDescent="0.25">
      <c r="A25330">
        <v>79247</v>
      </c>
      <c r="B25330" s="2">
        <v>44332.92251779935</v>
      </c>
      <c r="C25330">
        <v>120955</v>
      </c>
      <c r="D25330">
        <v>21760</v>
      </c>
      <c r="E25330" t="str">
        <f>VLOOKUP(C25330,Подписчики!A:C,2,0)</f>
        <v>UTC+0</v>
      </c>
      <c r="F25330" s="2"/>
    </row>
    <row r="25331" spans="1:6" x14ac:dyDescent="0.25">
      <c r="A25331">
        <v>79250</v>
      </c>
      <c r="B25331" s="2">
        <v>44332.922605059968</v>
      </c>
      <c r="C25331">
        <v>21145</v>
      </c>
      <c r="D25331">
        <v>148570</v>
      </c>
      <c r="E25331" t="str">
        <f>VLOOKUP(C25331,Подписчики!A:C,2,0)</f>
        <v>UTC+2</v>
      </c>
      <c r="F25331" s="2"/>
    </row>
    <row r="25332" spans="1:6" x14ac:dyDescent="0.25">
      <c r="A25332">
        <v>79254</v>
      </c>
      <c r="B25332" s="2">
        <v>44332.924135922331</v>
      </c>
      <c r="C25332">
        <v>56990</v>
      </c>
      <c r="D25332">
        <v>347367</v>
      </c>
      <c r="E25332" t="str">
        <f>VLOOKUP(C25332,Подписчики!A:C,2,0)</f>
        <v>UTC+0</v>
      </c>
      <c r="F25332" s="2"/>
    </row>
    <row r="25333" spans="1:6" x14ac:dyDescent="0.25">
      <c r="A25333">
        <v>79255</v>
      </c>
      <c r="B25333" s="2">
        <v>44332.926158576047</v>
      </c>
      <c r="C25333">
        <v>71607</v>
      </c>
      <c r="D25333">
        <v>74982</v>
      </c>
      <c r="E25333" t="str">
        <f>VLOOKUP(C25333,Подписчики!A:C,2,0)</f>
        <v>UTC-7</v>
      </c>
      <c r="F25333" s="2"/>
    </row>
    <row r="25334" spans="1:6" x14ac:dyDescent="0.25">
      <c r="A25334">
        <v>79257</v>
      </c>
      <c r="B25334" s="2">
        <v>44332.926158576054</v>
      </c>
      <c r="C25334">
        <v>78211</v>
      </c>
      <c r="D25334">
        <v>162482</v>
      </c>
      <c r="E25334" t="str">
        <f>VLOOKUP(C25334,Подписчики!A:C,2,0)</f>
        <v>UTC+1</v>
      </c>
      <c r="F25334" s="2"/>
    </row>
    <row r="25335" spans="1:6" x14ac:dyDescent="0.25">
      <c r="A25335">
        <v>79262</v>
      </c>
      <c r="B25335" s="2">
        <v>44332.927372168284</v>
      </c>
      <c r="C25335">
        <v>63404</v>
      </c>
      <c r="D25335">
        <v>267917</v>
      </c>
      <c r="E25335" t="str">
        <f>VLOOKUP(C25335,Подписчики!A:C,2,0)</f>
        <v>UTC+0</v>
      </c>
      <c r="F25335" s="2"/>
    </row>
    <row r="25336" spans="1:6" x14ac:dyDescent="0.25">
      <c r="A25336">
        <v>79266</v>
      </c>
      <c r="B25336" s="2">
        <v>44332.927372168284</v>
      </c>
      <c r="C25336">
        <v>184462</v>
      </c>
      <c r="D25336">
        <v>377180</v>
      </c>
      <c r="E25336" t="str">
        <f>VLOOKUP(C25336,Подписчики!A:C,2,0)</f>
        <v>UTC+0</v>
      </c>
      <c r="F25336" s="2"/>
    </row>
    <row r="25337" spans="1:6" x14ac:dyDescent="0.25">
      <c r="A25337">
        <v>79270</v>
      </c>
      <c r="B25337" s="2">
        <v>44332.929394822007</v>
      </c>
      <c r="C25337">
        <v>106113</v>
      </c>
      <c r="D25337">
        <v>60890</v>
      </c>
      <c r="E25337" t="str">
        <f>VLOOKUP(C25337,Подписчики!A:C,2,0)</f>
        <v>UTC+1</v>
      </c>
      <c r="F25337" s="2"/>
    </row>
    <row r="25338" spans="1:6" x14ac:dyDescent="0.25">
      <c r="A25338">
        <v>79271</v>
      </c>
      <c r="B25338" s="2">
        <v>44332.929837946715</v>
      </c>
      <c r="C25338">
        <v>23495</v>
      </c>
      <c r="D25338">
        <v>118549</v>
      </c>
      <c r="E25338" t="str">
        <f>VLOOKUP(C25338,Подписчики!A:C,2,0)</f>
        <v>UTC+3</v>
      </c>
      <c r="F25338" s="2"/>
    </row>
    <row r="25339" spans="1:6" x14ac:dyDescent="0.25">
      <c r="A25339">
        <v>79275</v>
      </c>
      <c r="B25339" s="2">
        <v>44332.930608414237</v>
      </c>
      <c r="C25339">
        <v>14494</v>
      </c>
      <c r="D25339">
        <v>118549</v>
      </c>
      <c r="E25339" t="str">
        <f>VLOOKUP(C25339,Подписчики!A:C,2,0)</f>
        <v>UTC+0</v>
      </c>
      <c r="F25339" s="2"/>
    </row>
    <row r="25340" spans="1:6" x14ac:dyDescent="0.25">
      <c r="A25340">
        <v>79279</v>
      </c>
      <c r="B25340" s="2">
        <v>44332.931424909206</v>
      </c>
      <c r="C25340">
        <v>153641</v>
      </c>
      <c r="D25340">
        <v>351192</v>
      </c>
      <c r="E25340" t="str">
        <f>VLOOKUP(C25340,Подписчики!A:C,2,0)</f>
        <v>UTC+5</v>
      </c>
      <c r="F25340" s="2"/>
    </row>
    <row r="25341" spans="1:6" x14ac:dyDescent="0.25">
      <c r="A25341">
        <v>79284</v>
      </c>
      <c r="B25341" s="2">
        <v>44332.932462538527</v>
      </c>
      <c r="C25341">
        <v>180047</v>
      </c>
      <c r="D25341">
        <v>175663</v>
      </c>
      <c r="E25341" t="str">
        <f>VLOOKUP(C25341,Подписчики!A:C,2,0)</f>
        <v>UTC-8</v>
      </c>
      <c r="F25341" s="2"/>
    </row>
    <row r="25342" spans="1:6" x14ac:dyDescent="0.25">
      <c r="A25342">
        <v>79288</v>
      </c>
      <c r="B25342" s="2">
        <v>44332.933035598704</v>
      </c>
      <c r="C25342">
        <v>47803</v>
      </c>
      <c r="D25342">
        <v>411922</v>
      </c>
      <c r="E25342" t="str">
        <f>VLOOKUP(C25342,Подписчики!A:C,2,0)</f>
        <v>UTC+2</v>
      </c>
      <c r="F25342" s="2"/>
    </row>
    <row r="25343" spans="1:6" x14ac:dyDescent="0.25">
      <c r="A25343">
        <v>79291</v>
      </c>
      <c r="B25343" s="2">
        <v>44332.933440129455</v>
      </c>
      <c r="C25343">
        <v>188353</v>
      </c>
      <c r="D25343">
        <v>154228</v>
      </c>
      <c r="E25343" t="str">
        <f>VLOOKUP(C25343,Подписчики!A:C,2,0)</f>
        <v>UTC-5</v>
      </c>
      <c r="F25343" s="2"/>
    </row>
    <row r="25344" spans="1:6" x14ac:dyDescent="0.25">
      <c r="A25344">
        <v>79294</v>
      </c>
      <c r="B25344" s="2">
        <v>44332.933844660198</v>
      </c>
      <c r="C25344">
        <v>32369</v>
      </c>
      <c r="D25344">
        <v>217497</v>
      </c>
      <c r="E25344" t="str">
        <f>VLOOKUP(C25344,Подписчики!A:C,2,0)</f>
        <v>UTC+0</v>
      </c>
      <c r="F25344" s="2"/>
    </row>
    <row r="25345" spans="1:6" x14ac:dyDescent="0.25">
      <c r="A25345">
        <v>79295</v>
      </c>
      <c r="B25345" s="2">
        <v>44332.93603320414</v>
      </c>
      <c r="C25345">
        <v>180859</v>
      </c>
      <c r="D25345">
        <v>305103</v>
      </c>
      <c r="E25345" t="str">
        <f>VLOOKUP(C25345,Подписчики!A:C,2,0)</f>
        <v>UTC+4</v>
      </c>
      <c r="F25345" s="2"/>
    </row>
    <row r="25346" spans="1:6" x14ac:dyDescent="0.25">
      <c r="A25346">
        <v>79296</v>
      </c>
      <c r="B25346" s="2">
        <v>44332.939508090611</v>
      </c>
      <c r="C25346">
        <v>29864</v>
      </c>
      <c r="D25346">
        <v>86587</v>
      </c>
      <c r="E25346" t="str">
        <f>VLOOKUP(C25346,Подписчики!A:C,2,0)</f>
        <v>UTC+2</v>
      </c>
      <c r="F25346" s="2"/>
    </row>
    <row r="25347" spans="1:6" x14ac:dyDescent="0.25">
      <c r="A25347">
        <v>79300</v>
      </c>
      <c r="B25347" s="2">
        <v>44332.940641499066</v>
      </c>
      <c r="C25347">
        <v>155507</v>
      </c>
      <c r="D25347">
        <v>179296</v>
      </c>
      <c r="E25347" t="str">
        <f>VLOOKUP(C25347,Подписчики!A:C,2,0)</f>
        <v>UTC+1</v>
      </c>
      <c r="F25347" s="2"/>
    </row>
    <row r="25348" spans="1:6" x14ac:dyDescent="0.25">
      <c r="A25348">
        <v>79305</v>
      </c>
      <c r="B25348" s="2">
        <v>44332.940721682848</v>
      </c>
      <c r="C25348">
        <v>338889</v>
      </c>
      <c r="D25348">
        <v>421608</v>
      </c>
      <c r="E25348" t="str">
        <f>VLOOKUP(C25348,Подписчики!A:C,2,0)</f>
        <v>UTC+1</v>
      </c>
      <c r="F25348" s="2"/>
    </row>
    <row r="25349" spans="1:6" x14ac:dyDescent="0.25">
      <c r="A25349">
        <v>79306</v>
      </c>
      <c r="B25349" s="2">
        <v>44332.942106387527</v>
      </c>
      <c r="C25349">
        <v>339057</v>
      </c>
      <c r="D25349">
        <v>411922</v>
      </c>
      <c r="E25349" t="str">
        <f>VLOOKUP(C25349,Подписчики!A:C,2,0)</f>
        <v>UTC+1</v>
      </c>
      <c r="F25349" s="2"/>
    </row>
    <row r="25350" spans="1:6" x14ac:dyDescent="0.25">
      <c r="A25350">
        <v>79310</v>
      </c>
      <c r="B25350" s="2">
        <v>44332.943553398058</v>
      </c>
      <c r="C25350">
        <v>337828</v>
      </c>
      <c r="D25350">
        <v>173184</v>
      </c>
      <c r="E25350" t="str">
        <f>VLOOKUP(C25350,Подписчики!A:C,2,0)</f>
        <v>UTC+0</v>
      </c>
      <c r="F25350" s="2"/>
    </row>
    <row r="25351" spans="1:6" x14ac:dyDescent="0.25">
      <c r="A25351">
        <v>79311</v>
      </c>
      <c r="B25351" s="2">
        <v>44332.943666666666</v>
      </c>
      <c r="C25351">
        <v>186291</v>
      </c>
      <c r="D25351">
        <v>411922</v>
      </c>
      <c r="E25351" t="str">
        <f>VLOOKUP(C25351,Подписчики!A:C,2,0)</f>
        <v>UTC+2</v>
      </c>
      <c r="F25351" s="2"/>
    </row>
    <row r="25352" spans="1:6" x14ac:dyDescent="0.25">
      <c r="A25352">
        <v>79314</v>
      </c>
      <c r="B25352" s="2">
        <v>44332.945171521038</v>
      </c>
      <c r="C25352">
        <v>1947</v>
      </c>
      <c r="D25352">
        <v>198050</v>
      </c>
      <c r="E25352" t="str">
        <f>VLOOKUP(C25352,Подписчики!A:C,2,0)</f>
        <v>UTC+0</v>
      </c>
      <c r="F25352" s="2"/>
    </row>
    <row r="25353" spans="1:6" x14ac:dyDescent="0.25">
      <c r="A25353">
        <v>79319</v>
      </c>
      <c r="B25353" s="2">
        <v>44332.945980582524</v>
      </c>
      <c r="C25353">
        <v>93929</v>
      </c>
      <c r="D25353">
        <v>78646</v>
      </c>
      <c r="E25353" t="str">
        <f>VLOOKUP(C25353,Подписчики!A:C,2,0)</f>
        <v>UTC+2</v>
      </c>
      <c r="F25353" s="2"/>
    </row>
    <row r="25354" spans="1:6" x14ac:dyDescent="0.25">
      <c r="A25354">
        <v>79323</v>
      </c>
      <c r="B25354" s="2">
        <v>44332.946134830774</v>
      </c>
      <c r="C25354">
        <v>70273</v>
      </c>
      <c r="D25354">
        <v>32415</v>
      </c>
      <c r="E25354" t="str">
        <f>VLOOKUP(C25354,Подписчики!A:C,2,0)</f>
        <v>UTC+7</v>
      </c>
      <c r="F25354" s="2"/>
    </row>
    <row r="25355" spans="1:6" x14ac:dyDescent="0.25">
      <c r="A25355">
        <v>79325</v>
      </c>
      <c r="B25355" s="2">
        <v>44332.946789644011</v>
      </c>
      <c r="C25355">
        <v>111640</v>
      </c>
      <c r="D25355">
        <v>55481</v>
      </c>
      <c r="E25355" t="str">
        <f>VLOOKUP(C25355,Подписчики!A:C,2,0)</f>
        <v>UTC+0</v>
      </c>
      <c r="F25355" s="2"/>
    </row>
    <row r="25356" spans="1:6" x14ac:dyDescent="0.25">
      <c r="A25356">
        <v>79328</v>
      </c>
      <c r="B25356" s="2">
        <v>44332.947569200718</v>
      </c>
      <c r="C25356">
        <v>323821</v>
      </c>
      <c r="D25356">
        <v>347393</v>
      </c>
      <c r="E25356" t="str">
        <f>VLOOKUP(C25356,Подписчики!A:C,2,0)</f>
        <v>UTC+0</v>
      </c>
      <c r="F25356" s="2"/>
    </row>
    <row r="25357" spans="1:6" x14ac:dyDescent="0.25">
      <c r="A25357">
        <v>79333</v>
      </c>
      <c r="B25357" s="2">
        <v>44332.947904904322</v>
      </c>
      <c r="C25357">
        <v>79702</v>
      </c>
      <c r="D25357">
        <v>230507</v>
      </c>
      <c r="E25357" t="str">
        <f>VLOOKUP(C25357,Подписчики!A:C,2,0)</f>
        <v>UTC+2</v>
      </c>
      <c r="F25357" s="2"/>
    </row>
    <row r="25358" spans="1:6" x14ac:dyDescent="0.25">
      <c r="A25358">
        <v>79334</v>
      </c>
      <c r="B25358" s="2">
        <v>44332.951261940369</v>
      </c>
      <c r="C25358">
        <v>86674</v>
      </c>
      <c r="D25358">
        <v>250679</v>
      </c>
      <c r="E25358" t="str">
        <f>VLOOKUP(C25358,Подписчики!A:C,2,0)</f>
        <v>UTC+2</v>
      </c>
      <c r="F25358" s="2"/>
    </row>
    <row r="25359" spans="1:6" x14ac:dyDescent="0.25">
      <c r="A25359">
        <v>79335</v>
      </c>
      <c r="B25359" s="2">
        <v>44332.953306680502</v>
      </c>
      <c r="C25359">
        <v>343247</v>
      </c>
      <c r="D25359">
        <v>179296</v>
      </c>
      <c r="E25359" t="str">
        <f>VLOOKUP(C25359,Подписчики!A:C,2,0)</f>
        <v>UTC+1</v>
      </c>
      <c r="F25359" s="2"/>
    </row>
    <row r="25360" spans="1:6" x14ac:dyDescent="0.25">
      <c r="A25360">
        <v>79338</v>
      </c>
      <c r="B25360" s="2">
        <v>44332.954880258898</v>
      </c>
      <c r="C25360">
        <v>244427</v>
      </c>
      <c r="D25360">
        <v>273307</v>
      </c>
      <c r="E25360" t="str">
        <f>VLOOKUP(C25360,Подписчики!A:C,2,0)</f>
        <v>UTC+0</v>
      </c>
      <c r="F25360" s="2"/>
    </row>
    <row r="25361" spans="1:6" x14ac:dyDescent="0.25">
      <c r="A25361">
        <v>79339</v>
      </c>
      <c r="B25361" s="2">
        <v>44332.955284789648</v>
      </c>
      <c r="C25361">
        <v>59104</v>
      </c>
      <c r="D25361">
        <v>137327</v>
      </c>
      <c r="E25361" t="str">
        <f>VLOOKUP(C25361,Подписчики!A:C,2,0)</f>
        <v>UTC+1</v>
      </c>
      <c r="F25361" s="2"/>
    </row>
    <row r="25362" spans="1:6" x14ac:dyDescent="0.25">
      <c r="A25362">
        <v>79341</v>
      </c>
      <c r="B25362" s="2">
        <v>44332.955284789648</v>
      </c>
      <c r="C25362">
        <v>194363</v>
      </c>
      <c r="D25362">
        <v>327968</v>
      </c>
      <c r="E25362" t="str">
        <f>VLOOKUP(C25362,Подписчики!A:C,2,0)</f>
        <v>UTC+1</v>
      </c>
      <c r="F25362" s="2"/>
    </row>
    <row r="25363" spans="1:6" x14ac:dyDescent="0.25">
      <c r="A25363">
        <v>79342</v>
      </c>
      <c r="B25363" s="2">
        <v>44332.956902912621</v>
      </c>
      <c r="C25363">
        <v>302918</v>
      </c>
      <c r="D25363">
        <v>230027</v>
      </c>
      <c r="E25363" t="str">
        <f>VLOOKUP(C25363,Подписчики!A:C,2,0)</f>
        <v>UTC+1</v>
      </c>
      <c r="F25363" s="2"/>
    </row>
    <row r="25364" spans="1:6" x14ac:dyDescent="0.25">
      <c r="A25364">
        <v>79344</v>
      </c>
      <c r="B25364" s="2">
        <v>44332.957274086737</v>
      </c>
      <c r="C25364">
        <v>208179</v>
      </c>
      <c r="D25364">
        <v>258219</v>
      </c>
      <c r="E25364" t="str">
        <f>VLOOKUP(C25364,Подписчики!A:C,2,0)</f>
        <v>UTC+2</v>
      </c>
      <c r="F25364" s="2"/>
    </row>
    <row r="25365" spans="1:6" x14ac:dyDescent="0.25">
      <c r="A25365">
        <v>79348</v>
      </c>
      <c r="B25365" s="2">
        <v>44332.958116504851</v>
      </c>
      <c r="C25365">
        <v>43946</v>
      </c>
      <c r="D25365">
        <v>324991</v>
      </c>
      <c r="E25365" t="str">
        <f>VLOOKUP(C25365,Подписчики!A:C,2,0)</f>
        <v>UTC+0</v>
      </c>
      <c r="F25365" s="2"/>
    </row>
    <row r="25366" spans="1:6" x14ac:dyDescent="0.25">
      <c r="A25366">
        <v>79349</v>
      </c>
      <c r="B25366" s="2">
        <v>44332.958116504851</v>
      </c>
      <c r="C25366">
        <v>190104</v>
      </c>
      <c r="D25366">
        <v>286726</v>
      </c>
      <c r="E25366" t="str">
        <f>VLOOKUP(C25366,Подписчики!A:C,2,0)</f>
        <v>UTC+0</v>
      </c>
      <c r="F25366" s="2"/>
    </row>
    <row r="25367" spans="1:6" x14ac:dyDescent="0.25">
      <c r="A25367">
        <v>79351</v>
      </c>
      <c r="B25367" s="2">
        <v>44332.959734627831</v>
      </c>
      <c r="C25367">
        <v>186806</v>
      </c>
      <c r="D25367">
        <v>239565</v>
      </c>
      <c r="E25367" t="str">
        <f>VLOOKUP(C25367,Подписчики!A:C,2,0)</f>
        <v>UTC+0</v>
      </c>
      <c r="F25367" s="2"/>
    </row>
    <row r="25368" spans="1:6" x14ac:dyDescent="0.25">
      <c r="A25368">
        <v>79355</v>
      </c>
      <c r="B25368" s="2">
        <v>44332.960844752342</v>
      </c>
      <c r="C25368">
        <v>265081</v>
      </c>
      <c r="D25368">
        <v>207809</v>
      </c>
      <c r="E25368" t="str">
        <f>VLOOKUP(C25368,Подписчики!A:C,2,0)</f>
        <v>UTC+2</v>
      </c>
      <c r="F25368" s="2"/>
    </row>
    <row r="25369" spans="1:6" x14ac:dyDescent="0.25">
      <c r="A25369">
        <v>79356</v>
      </c>
      <c r="B25369" s="2">
        <v>44332.961699270607</v>
      </c>
      <c r="C25369">
        <v>304990</v>
      </c>
      <c r="D25369">
        <v>279337</v>
      </c>
      <c r="E25369" t="str">
        <f>VLOOKUP(C25369,Подписчики!A:C,2,0)</f>
        <v>UTC+2</v>
      </c>
      <c r="F25369" s="2"/>
    </row>
    <row r="25370" spans="1:6" x14ac:dyDescent="0.25">
      <c r="A25370">
        <v>79361</v>
      </c>
      <c r="B25370" s="2">
        <v>44332.962981048004</v>
      </c>
      <c r="C25370">
        <v>112323</v>
      </c>
      <c r="D25370">
        <v>208036</v>
      </c>
      <c r="E25370" t="str">
        <f>VLOOKUP(C25370,Подписчики!A:C,2,0)</f>
        <v>UTC+2</v>
      </c>
      <c r="F25370" s="2"/>
    </row>
    <row r="25371" spans="1:6" x14ac:dyDescent="0.25">
      <c r="A25371">
        <v>79363</v>
      </c>
      <c r="B25371" s="2">
        <v>44332.963499862664</v>
      </c>
      <c r="C25371">
        <v>149997</v>
      </c>
      <c r="D25371">
        <v>394819</v>
      </c>
      <c r="E25371" t="str">
        <f>VLOOKUP(C25371,Подписчики!A:C,2,0)</f>
        <v>UTC+4</v>
      </c>
      <c r="F25371" s="2"/>
    </row>
    <row r="25372" spans="1:6" x14ac:dyDescent="0.25">
      <c r="A25372">
        <v>79364</v>
      </c>
      <c r="B25372" s="2">
        <v>44332.964873195597</v>
      </c>
      <c r="C25372">
        <v>14626</v>
      </c>
      <c r="D25372">
        <v>472712</v>
      </c>
      <c r="E25372" t="str">
        <f>VLOOKUP(C25372,Подписчики!A:C,2,0)</f>
        <v>UTC+1</v>
      </c>
      <c r="F25372" s="2"/>
    </row>
    <row r="25373" spans="1:6" x14ac:dyDescent="0.25">
      <c r="A25373">
        <v>79367</v>
      </c>
      <c r="B25373" s="2">
        <v>44332.966277047031</v>
      </c>
      <c r="C25373">
        <v>94031</v>
      </c>
      <c r="D25373">
        <v>145779</v>
      </c>
      <c r="E25373" t="str">
        <f>VLOOKUP(C25373,Подписчики!A:C,2,0)</f>
        <v>UTC+1</v>
      </c>
      <c r="F25373" s="2"/>
    </row>
    <row r="25374" spans="1:6" x14ac:dyDescent="0.25">
      <c r="A25374">
        <v>79370</v>
      </c>
      <c r="B25374" s="2">
        <v>44332.967825242718</v>
      </c>
      <c r="C25374">
        <v>220448</v>
      </c>
      <c r="D25374">
        <v>471403</v>
      </c>
      <c r="E25374" t="str">
        <f>VLOOKUP(C25374,Подписчики!A:C,2,0)</f>
        <v>UTC+0</v>
      </c>
      <c r="F25374" s="2"/>
    </row>
    <row r="25375" spans="1:6" x14ac:dyDescent="0.25">
      <c r="A25375">
        <v>79375</v>
      </c>
      <c r="B25375" s="2">
        <v>44332.967825242718</v>
      </c>
      <c r="C25375">
        <v>295856</v>
      </c>
      <c r="D25375">
        <v>111153</v>
      </c>
      <c r="E25375" t="str">
        <f>VLOOKUP(C25375,Подписчики!A:C,2,0)</f>
        <v>UTC+0</v>
      </c>
      <c r="F25375" s="2"/>
    </row>
    <row r="25376" spans="1:6" x14ac:dyDescent="0.25">
      <c r="A25376">
        <v>79377</v>
      </c>
      <c r="B25376" s="2">
        <v>44332.967825242718</v>
      </c>
      <c r="C25376">
        <v>300892</v>
      </c>
      <c r="D25376">
        <v>74982</v>
      </c>
      <c r="E25376" t="str">
        <f>VLOOKUP(C25376,Подписчики!A:C,2,0)</f>
        <v>UTC+0</v>
      </c>
      <c r="F25376" s="2"/>
    </row>
    <row r="25377" spans="1:6" x14ac:dyDescent="0.25">
      <c r="A25377">
        <v>79378</v>
      </c>
      <c r="B25377" s="2">
        <v>44332.968077639089</v>
      </c>
      <c r="C25377">
        <v>155915</v>
      </c>
      <c r="D25377">
        <v>336205</v>
      </c>
      <c r="E25377" t="str">
        <f>VLOOKUP(C25377,Подписчики!A:C,2,0)</f>
        <v>UTC+1</v>
      </c>
      <c r="F25377" s="2"/>
    </row>
    <row r="25378" spans="1:6" x14ac:dyDescent="0.25">
      <c r="A25378">
        <v>79379</v>
      </c>
      <c r="B25378" s="2">
        <v>44332.969603564561</v>
      </c>
      <c r="C25378">
        <v>137791</v>
      </c>
      <c r="D25378">
        <v>114057</v>
      </c>
      <c r="E25378" t="str">
        <f>VLOOKUP(C25378,Подписчики!A:C,2,0)</f>
        <v>UTC+1</v>
      </c>
      <c r="F25378" s="2"/>
    </row>
    <row r="25379" spans="1:6" x14ac:dyDescent="0.25">
      <c r="A25379">
        <v>79382</v>
      </c>
      <c r="B25379" s="2">
        <v>44332.969847896442</v>
      </c>
      <c r="C25379">
        <v>228277</v>
      </c>
      <c r="D25379">
        <v>130244</v>
      </c>
      <c r="E25379" t="str">
        <f>VLOOKUP(C25379,Подписчики!A:C,2,0)</f>
        <v>UTC+1</v>
      </c>
      <c r="F25379" s="2"/>
    </row>
    <row r="25380" spans="1:6" x14ac:dyDescent="0.25">
      <c r="A25380">
        <v>79383</v>
      </c>
      <c r="B25380" s="2">
        <v>44332.971870550158</v>
      </c>
      <c r="C25380">
        <v>300956</v>
      </c>
      <c r="D25380">
        <v>449379</v>
      </c>
      <c r="E25380" t="str">
        <f>VLOOKUP(C25380,Подписчики!A:C,2,0)</f>
        <v>UTC-6</v>
      </c>
      <c r="F25380" s="2"/>
    </row>
    <row r="25381" spans="1:6" x14ac:dyDescent="0.25">
      <c r="A25381">
        <v>79385</v>
      </c>
      <c r="B25381" s="2">
        <v>44332.973509933778</v>
      </c>
      <c r="C25381">
        <v>335056</v>
      </c>
      <c r="D25381">
        <v>230507</v>
      </c>
      <c r="E25381" t="str">
        <f>VLOOKUP(C25381,Подписчики!A:C,2,0)</f>
        <v>UTC+0</v>
      </c>
      <c r="F25381" s="2"/>
    </row>
    <row r="25382" spans="1:6" x14ac:dyDescent="0.25">
      <c r="A25382">
        <v>79388</v>
      </c>
      <c r="B25382" s="2">
        <v>44332.97668385876</v>
      </c>
      <c r="C25382">
        <v>110992</v>
      </c>
      <c r="D25382">
        <v>43507</v>
      </c>
      <c r="E25382" t="str">
        <f>VLOOKUP(C25382,Подписчики!A:C,2,0)</f>
        <v>UTC+2</v>
      </c>
      <c r="F25382" s="2"/>
    </row>
    <row r="25383" spans="1:6" x14ac:dyDescent="0.25">
      <c r="A25383">
        <v>79391</v>
      </c>
      <c r="B25383" s="2">
        <v>44332.980407116913</v>
      </c>
      <c r="C25383">
        <v>291336</v>
      </c>
      <c r="D25383">
        <v>320523</v>
      </c>
      <c r="E25383" t="str">
        <f>VLOOKUP(C25383,Подписчики!A:C,2,0)</f>
        <v>UTC+3</v>
      </c>
      <c r="F25383" s="2"/>
    </row>
    <row r="25384" spans="1:6" x14ac:dyDescent="0.25">
      <c r="A25384">
        <v>79393</v>
      </c>
      <c r="B25384" s="2">
        <v>44332.984411003235</v>
      </c>
      <c r="C25384">
        <v>167012</v>
      </c>
      <c r="D25384">
        <v>397531</v>
      </c>
      <c r="E25384" t="str">
        <f>VLOOKUP(C25384,Подписчики!A:C,2,0)</f>
        <v>UTC+1</v>
      </c>
      <c r="F25384" s="2"/>
    </row>
    <row r="25385" spans="1:6" x14ac:dyDescent="0.25">
      <c r="A25385">
        <v>79396</v>
      </c>
      <c r="B25385" s="2">
        <v>44332.984923856318</v>
      </c>
      <c r="C25385">
        <v>291692</v>
      </c>
      <c r="D25385">
        <v>411922</v>
      </c>
      <c r="E25385" t="str">
        <f>VLOOKUP(C25385,Подписчики!A:C,2,0)</f>
        <v>UTC+7</v>
      </c>
      <c r="F25385" s="2"/>
    </row>
    <row r="25386" spans="1:6" x14ac:dyDescent="0.25">
      <c r="A25386">
        <v>79397</v>
      </c>
      <c r="B25386" s="2">
        <v>44332.987242718445</v>
      </c>
      <c r="C25386">
        <v>344719</v>
      </c>
      <c r="D25386">
        <v>387595</v>
      </c>
      <c r="E25386" t="str">
        <f>VLOOKUP(C25386,Подписчики!A:C,2,0)</f>
        <v>UTC+0</v>
      </c>
      <c r="F25386" s="2"/>
    </row>
    <row r="25387" spans="1:6" x14ac:dyDescent="0.25">
      <c r="A25387">
        <v>79398</v>
      </c>
      <c r="B25387" s="2">
        <v>44332.98757896664</v>
      </c>
      <c r="C25387">
        <v>238356</v>
      </c>
      <c r="D25387">
        <v>104451</v>
      </c>
      <c r="E25387" t="str">
        <f>VLOOKUP(C25387,Подписчики!A:C,2,0)</f>
        <v>UTC+2</v>
      </c>
      <c r="F25387" s="2"/>
    </row>
    <row r="25388" spans="1:6" x14ac:dyDescent="0.25">
      <c r="A25388">
        <v>79399</v>
      </c>
      <c r="B25388" s="2">
        <v>44332.988708151497</v>
      </c>
      <c r="C25388">
        <v>60222</v>
      </c>
      <c r="D25388">
        <v>411922</v>
      </c>
      <c r="E25388" t="str">
        <f>VLOOKUP(C25388,Подписчики!A:C,2,0)</f>
        <v>UTC+2</v>
      </c>
      <c r="F25388" s="2"/>
    </row>
    <row r="25389" spans="1:6" x14ac:dyDescent="0.25">
      <c r="A25389">
        <v>79400</v>
      </c>
      <c r="B25389" s="2">
        <v>44332.991000000002</v>
      </c>
      <c r="C25389">
        <v>10640</v>
      </c>
      <c r="D25389">
        <v>257735</v>
      </c>
      <c r="E25389" t="str">
        <f>VLOOKUP(C25389,Подписчики!A:C,2,0)</f>
        <v>UTC+3</v>
      </c>
      <c r="F25389" s="2"/>
    </row>
    <row r="25390" spans="1:6" x14ac:dyDescent="0.25">
      <c r="A25390">
        <v>79404</v>
      </c>
      <c r="B25390" s="2">
        <v>44332.991271706291</v>
      </c>
      <c r="C25390">
        <v>67725</v>
      </c>
      <c r="D25390">
        <v>73707</v>
      </c>
      <c r="E25390" t="str">
        <f>VLOOKUP(C25390,Подписчики!A:C,2,0)</f>
        <v>UTC+1</v>
      </c>
      <c r="F25390" s="2"/>
    </row>
    <row r="25391" spans="1:6" x14ac:dyDescent="0.25">
      <c r="A25391">
        <v>79409</v>
      </c>
      <c r="B25391" s="2">
        <v>44332.992097087379</v>
      </c>
      <c r="C25391">
        <v>290507</v>
      </c>
      <c r="D25391">
        <v>250679</v>
      </c>
      <c r="E25391" t="str">
        <f>VLOOKUP(C25391,Подписчики!A:C,2,0)</f>
        <v>UTC+0</v>
      </c>
      <c r="F25391" s="2"/>
    </row>
    <row r="25392" spans="1:6" x14ac:dyDescent="0.25">
      <c r="A25392">
        <v>79412</v>
      </c>
      <c r="B25392" s="2">
        <v>44332.993715210359</v>
      </c>
      <c r="C25392">
        <v>271282</v>
      </c>
      <c r="D25392">
        <v>21760</v>
      </c>
      <c r="E25392" t="str">
        <f>VLOOKUP(C25392,Подписчики!A:C,2,0)</f>
        <v>UTC+0</v>
      </c>
      <c r="F25392" s="2"/>
    </row>
    <row r="25393" spans="1:6" x14ac:dyDescent="0.25">
      <c r="A25393">
        <v>79413</v>
      </c>
      <c r="B25393" s="2">
        <v>44332.994333333336</v>
      </c>
      <c r="C25393">
        <v>316957</v>
      </c>
      <c r="D25393">
        <v>6475</v>
      </c>
      <c r="E25393" t="str">
        <f>VLOOKUP(C25393,Подписчики!A:C,2,0)</f>
        <v>UTC+1</v>
      </c>
      <c r="F25393" s="2"/>
    </row>
    <row r="25394" spans="1:6" x14ac:dyDescent="0.25">
      <c r="A25394">
        <v>79414</v>
      </c>
      <c r="B25394" s="2">
        <v>44332.994781334877</v>
      </c>
      <c r="C25394">
        <v>176423</v>
      </c>
      <c r="D25394">
        <v>249070</v>
      </c>
      <c r="E25394" t="str">
        <f>VLOOKUP(C25394,Подписчики!A:C,2,0)</f>
        <v>UTC+0</v>
      </c>
      <c r="F25394" s="2"/>
    </row>
    <row r="25395" spans="1:6" x14ac:dyDescent="0.25">
      <c r="A25395">
        <v>79416</v>
      </c>
      <c r="B25395" s="2">
        <v>44332.995333333332</v>
      </c>
      <c r="C25395">
        <v>158159</v>
      </c>
      <c r="D25395">
        <v>219316</v>
      </c>
      <c r="E25395" t="str">
        <f>VLOOKUP(C25395,Подписчики!A:C,2,0)</f>
        <v>UTC+0</v>
      </c>
      <c r="F25395" s="2"/>
    </row>
    <row r="25396" spans="1:6" x14ac:dyDescent="0.25">
      <c r="A25396">
        <v>79419</v>
      </c>
      <c r="B25396" s="2">
        <v>44332.996459852904</v>
      </c>
      <c r="C25396">
        <v>306912</v>
      </c>
      <c r="D25396">
        <v>230507</v>
      </c>
      <c r="E25396" t="str">
        <f>VLOOKUP(C25396,Подписчики!A:C,2,0)</f>
        <v>UTC+0</v>
      </c>
      <c r="F25396" s="2"/>
    </row>
    <row r="25397" spans="1:6" x14ac:dyDescent="0.25">
      <c r="A25397">
        <v>79421</v>
      </c>
      <c r="B25397" s="2">
        <v>44332.996951456313</v>
      </c>
      <c r="C25397">
        <v>253483</v>
      </c>
      <c r="D25397">
        <v>428248</v>
      </c>
      <c r="E25397" t="str">
        <f>VLOOKUP(C25397,Подписчики!A:C,2,0)</f>
        <v>UTC+0</v>
      </c>
      <c r="F25397" s="2"/>
    </row>
    <row r="25398" spans="1:6" x14ac:dyDescent="0.25">
      <c r="A25398">
        <v>79425</v>
      </c>
      <c r="B25398" s="2">
        <v>44332.997355987056</v>
      </c>
      <c r="C25398">
        <v>100067</v>
      </c>
      <c r="D25398">
        <v>180863</v>
      </c>
      <c r="E25398" t="str">
        <f>VLOOKUP(C25398,Подписчики!A:C,2,0)</f>
        <v>UTC+1</v>
      </c>
      <c r="F25398" s="2"/>
    </row>
    <row r="25399" spans="1:6" x14ac:dyDescent="0.25">
      <c r="A25399">
        <v>79429</v>
      </c>
      <c r="B25399" s="2">
        <v>44332.997863704339</v>
      </c>
      <c r="C25399">
        <v>113314</v>
      </c>
      <c r="D25399">
        <v>362672</v>
      </c>
      <c r="E25399" t="str">
        <f>VLOOKUP(C25399,Подписчики!A:C,2,0)</f>
        <v>UTC+7</v>
      </c>
      <c r="F25399" s="2"/>
    </row>
    <row r="25400" spans="1:6" x14ac:dyDescent="0.25">
      <c r="A25400">
        <v>79432</v>
      </c>
      <c r="B25400" s="2">
        <v>44332.997863704339</v>
      </c>
      <c r="C25400">
        <v>342246</v>
      </c>
      <c r="D25400">
        <v>433247</v>
      </c>
      <c r="E25400" t="str">
        <f>VLOOKUP(C25400,Подписчики!A:C,2,0)</f>
        <v>UTC+3</v>
      </c>
      <c r="F25400" s="2"/>
    </row>
    <row r="25401" spans="1:6" x14ac:dyDescent="0.25">
      <c r="A25401">
        <v>79436</v>
      </c>
      <c r="B25401" s="2">
        <v>44332.998974110036</v>
      </c>
      <c r="C25401">
        <v>285554</v>
      </c>
      <c r="D25401">
        <v>43842</v>
      </c>
      <c r="E25401" t="str">
        <f>VLOOKUP(C25401,Подписчики!A:C,2,0)</f>
        <v>UTC+1</v>
      </c>
      <c r="F25401" s="2"/>
    </row>
    <row r="25402" spans="1:6" x14ac:dyDescent="0.25">
      <c r="A25402">
        <v>79440</v>
      </c>
      <c r="B25402" s="2">
        <v>44332.999694814906</v>
      </c>
      <c r="C25402">
        <v>224734</v>
      </c>
      <c r="D25402">
        <v>357547</v>
      </c>
      <c r="E25402" t="str">
        <f>VLOOKUP(C25402,Подписчики!A:C,2,0)</f>
        <v>UTC+1</v>
      </c>
      <c r="F25402" s="2"/>
    </row>
    <row r="25403" spans="1:6" x14ac:dyDescent="0.25">
      <c r="A25403">
        <v>79442</v>
      </c>
      <c r="B25403" s="2">
        <v>44332.999783171515</v>
      </c>
      <c r="C25403">
        <v>65546</v>
      </c>
      <c r="D25403">
        <v>179296</v>
      </c>
      <c r="E25403" t="str">
        <f>VLOOKUP(C25403,Подписчики!A:C,2,0)</f>
        <v>UTC+11</v>
      </c>
      <c r="F25403" s="2"/>
    </row>
    <row r="25404" spans="1:6" x14ac:dyDescent="0.25">
      <c r="A25404">
        <v>79443</v>
      </c>
      <c r="B25404" s="2">
        <v>44333.000999999997</v>
      </c>
      <c r="C25404">
        <v>243287</v>
      </c>
      <c r="D25404">
        <v>33094</v>
      </c>
      <c r="E25404" t="str">
        <f>VLOOKUP(C25404,Подписчики!A:C,2,0)</f>
        <v>UTC+0</v>
      </c>
      <c r="F25404" s="2"/>
    </row>
    <row r="25405" spans="1:6" x14ac:dyDescent="0.25">
      <c r="A25405">
        <v>79444</v>
      </c>
      <c r="B25405" s="2">
        <v>44333.006000000001</v>
      </c>
      <c r="C25405">
        <v>184716</v>
      </c>
      <c r="D25405">
        <v>209122</v>
      </c>
      <c r="E25405" t="str">
        <f>VLOOKUP(C25405,Подписчики!A:C,2,0)</f>
        <v>UTC+0</v>
      </c>
      <c r="F25405" s="2"/>
    </row>
    <row r="25406" spans="1:6" x14ac:dyDescent="0.25">
      <c r="A25406">
        <v>79446</v>
      </c>
      <c r="B25406" s="2">
        <v>44333.010999999999</v>
      </c>
      <c r="C25406">
        <v>264009</v>
      </c>
      <c r="D25406">
        <v>111153</v>
      </c>
      <c r="E25406" t="str">
        <f>VLOOKUP(C25406,Подписчики!A:C,2,0)</f>
        <v>UTC+3</v>
      </c>
      <c r="F25406" s="2"/>
    </row>
    <row r="25407" spans="1:6" x14ac:dyDescent="0.25">
      <c r="A25407">
        <v>79448</v>
      </c>
      <c r="B25407" s="2">
        <v>44333.011666666665</v>
      </c>
      <c r="C25407">
        <v>277500</v>
      </c>
      <c r="D25407">
        <v>78899</v>
      </c>
      <c r="E25407" t="str">
        <f>VLOOKUP(C25407,Подписчики!A:C,2,0)</f>
        <v>UTC+2</v>
      </c>
      <c r="F25407" s="2"/>
    </row>
    <row r="25408" spans="1:6" x14ac:dyDescent="0.25">
      <c r="A25408">
        <v>79449</v>
      </c>
      <c r="B25408" s="2">
        <v>44333.014750809059</v>
      </c>
      <c r="C25408">
        <v>4141</v>
      </c>
      <c r="D25408">
        <v>202914</v>
      </c>
      <c r="E25408" t="str">
        <f>VLOOKUP(C25408,Подписчики!A:C,2,0)</f>
        <v>UTC-4</v>
      </c>
      <c r="F25408" s="2"/>
    </row>
    <row r="25409" spans="1:6" x14ac:dyDescent="0.25">
      <c r="A25409">
        <v>79454</v>
      </c>
      <c r="B25409" s="2">
        <v>44333.01515533981</v>
      </c>
      <c r="C25409">
        <v>345601</v>
      </c>
      <c r="D25409">
        <v>158978</v>
      </c>
      <c r="E25409" t="str">
        <f>VLOOKUP(C25409,Подписчики!A:C,2,0)</f>
        <v>UTC+1</v>
      </c>
      <c r="F25409" s="2"/>
    </row>
    <row r="25410" spans="1:6" x14ac:dyDescent="0.25">
      <c r="A25410">
        <v>79455</v>
      </c>
      <c r="B25410" s="2">
        <v>44333.016773462783</v>
      </c>
      <c r="C25410">
        <v>264654</v>
      </c>
      <c r="D25410">
        <v>439981</v>
      </c>
      <c r="E25410" t="str">
        <f>VLOOKUP(C25410,Подписчики!A:C,2,0)</f>
        <v>UTC-3</v>
      </c>
      <c r="F25410" s="2"/>
    </row>
    <row r="25411" spans="1:6" x14ac:dyDescent="0.25">
      <c r="A25411">
        <v>79460</v>
      </c>
      <c r="B25411" s="2">
        <v>44333.019605177993</v>
      </c>
      <c r="C25411">
        <v>328663</v>
      </c>
      <c r="D25411">
        <v>339123</v>
      </c>
      <c r="E25411" t="str">
        <f>VLOOKUP(C25411,Подписчики!A:C,2,0)</f>
        <v>UTC-4</v>
      </c>
      <c r="F25411" s="2"/>
    </row>
    <row r="25412" spans="1:6" x14ac:dyDescent="0.25">
      <c r="A25412">
        <v>79465</v>
      </c>
      <c r="B25412" s="2">
        <v>44333.02</v>
      </c>
      <c r="C25412">
        <v>31970</v>
      </c>
      <c r="D25412">
        <v>432277</v>
      </c>
      <c r="E25412" t="str">
        <f>VLOOKUP(C25412,Подписчики!A:C,2,0)</f>
        <v>UTC+3</v>
      </c>
      <c r="F25412" s="2"/>
    </row>
    <row r="25413" spans="1:6" x14ac:dyDescent="0.25">
      <c r="A25413">
        <v>79470</v>
      </c>
      <c r="B25413" s="2">
        <v>44333.025333333338</v>
      </c>
      <c r="C25413">
        <v>125099</v>
      </c>
      <c r="D25413">
        <v>96200</v>
      </c>
      <c r="E25413" t="str">
        <f>VLOOKUP(C25413,Подписчики!A:C,2,0)</f>
        <v>UTC+1</v>
      </c>
      <c r="F25413" s="2"/>
    </row>
    <row r="25414" spans="1:6" x14ac:dyDescent="0.25">
      <c r="A25414">
        <v>79473</v>
      </c>
      <c r="B25414" s="2">
        <v>44333.028333333335</v>
      </c>
      <c r="C25414">
        <v>72352</v>
      </c>
      <c r="D25414">
        <v>333426</v>
      </c>
      <c r="E25414" t="str">
        <f>VLOOKUP(C25414,Подписчики!A:C,2,0)</f>
        <v>UTC+1</v>
      </c>
      <c r="F25414" s="2"/>
    </row>
    <row r="25415" spans="1:6" x14ac:dyDescent="0.25">
      <c r="A25415">
        <v>79474</v>
      </c>
      <c r="B25415" s="2">
        <v>44333.032550161806</v>
      </c>
      <c r="C25415">
        <v>135622</v>
      </c>
      <c r="D25415">
        <v>154256</v>
      </c>
      <c r="E25415" t="str">
        <f>VLOOKUP(C25415,Подписчики!A:C,2,0)</f>
        <v>UTC-4</v>
      </c>
      <c r="F25415" s="2"/>
    </row>
    <row r="25416" spans="1:6" x14ac:dyDescent="0.25">
      <c r="A25416">
        <v>79476</v>
      </c>
      <c r="B25416" s="2">
        <v>44333.033763754051</v>
      </c>
      <c r="C25416">
        <v>41033</v>
      </c>
      <c r="D25416">
        <v>12149</v>
      </c>
      <c r="E25416" t="str">
        <f>VLOOKUP(C25416,Подписчики!A:C,2,0)</f>
        <v>UTC-5</v>
      </c>
      <c r="F25416" s="2"/>
    </row>
    <row r="25417" spans="1:6" x14ac:dyDescent="0.25">
      <c r="A25417">
        <v>79480</v>
      </c>
      <c r="B25417" s="2">
        <v>44333.034168284787</v>
      </c>
      <c r="C25417">
        <v>18407</v>
      </c>
      <c r="D25417">
        <v>411922</v>
      </c>
      <c r="E25417" t="str">
        <f>VLOOKUP(C25417,Подписчики!A:C,2,0)</f>
        <v>UTC-4</v>
      </c>
      <c r="F25417" s="2"/>
    </row>
    <row r="25418" spans="1:6" x14ac:dyDescent="0.25">
      <c r="A25418">
        <v>79482</v>
      </c>
      <c r="B25418" s="2">
        <v>44333.034168284787</v>
      </c>
      <c r="C25418">
        <v>293553</v>
      </c>
      <c r="D25418">
        <v>336965</v>
      </c>
      <c r="E25418" t="str">
        <f>VLOOKUP(C25418,Подписчики!A:C,2,0)</f>
        <v>UTC-4</v>
      </c>
      <c r="F25418" s="2"/>
    </row>
    <row r="25419" spans="1:6" x14ac:dyDescent="0.25">
      <c r="A25419">
        <v>79487</v>
      </c>
      <c r="B25419" s="2">
        <v>44333.035333333333</v>
      </c>
      <c r="C25419">
        <v>277847</v>
      </c>
      <c r="D25419">
        <v>158978</v>
      </c>
      <c r="E25419" t="str">
        <f>VLOOKUP(C25419,Подписчики!A:C,2,0)</f>
        <v>UTC-5</v>
      </c>
      <c r="F25419" s="2"/>
    </row>
    <row r="25420" spans="1:6" x14ac:dyDescent="0.25">
      <c r="A25420">
        <v>79490</v>
      </c>
      <c r="B25420" s="2">
        <v>44333.04</v>
      </c>
      <c r="C25420">
        <v>32275</v>
      </c>
      <c r="D25420">
        <v>31302</v>
      </c>
      <c r="E25420" t="str">
        <f>VLOOKUP(C25420,Подписчики!A:C,2,0)</f>
        <v>UTC+3</v>
      </c>
      <c r="F25420" s="2"/>
    </row>
    <row r="25421" spans="1:6" x14ac:dyDescent="0.25">
      <c r="A25421">
        <v>79494</v>
      </c>
      <c r="B25421" s="2">
        <v>44333.042258899673</v>
      </c>
      <c r="C25421">
        <v>88174</v>
      </c>
      <c r="D25421">
        <v>411922</v>
      </c>
      <c r="E25421" t="str">
        <f>VLOOKUP(C25421,Подписчики!A:C,2,0)</f>
        <v>UTC+0</v>
      </c>
      <c r="F25421" s="2"/>
    </row>
    <row r="25422" spans="1:6" x14ac:dyDescent="0.25">
      <c r="A25422">
        <v>79499</v>
      </c>
      <c r="B25422" s="2">
        <v>44333.049135922331</v>
      </c>
      <c r="C25422">
        <v>112969</v>
      </c>
      <c r="D25422">
        <v>155227</v>
      </c>
      <c r="E25422" t="str">
        <f>VLOOKUP(C25422,Подписчики!A:C,2,0)</f>
        <v>UTC+1</v>
      </c>
      <c r="F25422" s="2"/>
    </row>
    <row r="25423" spans="1:6" x14ac:dyDescent="0.25">
      <c r="A25423">
        <v>79502</v>
      </c>
      <c r="B25423" s="2">
        <v>44333.051967637541</v>
      </c>
      <c r="C25423">
        <v>289598</v>
      </c>
      <c r="D25423">
        <v>254150</v>
      </c>
      <c r="E25423" t="str">
        <f>VLOOKUP(C25423,Подписчики!A:C,2,0)</f>
        <v>UTC-8</v>
      </c>
      <c r="F25423" s="2"/>
    </row>
    <row r="25424" spans="1:6" x14ac:dyDescent="0.25">
      <c r="A25424">
        <v>79505</v>
      </c>
      <c r="B25424" s="2">
        <v>44333.053990291257</v>
      </c>
      <c r="C25424">
        <v>16976</v>
      </c>
      <c r="D25424">
        <v>411922</v>
      </c>
      <c r="E25424" t="str">
        <f>VLOOKUP(C25424,Подписчики!A:C,2,0)</f>
        <v>UTC-7</v>
      </c>
      <c r="F25424" s="2"/>
    </row>
    <row r="25425" spans="1:6" x14ac:dyDescent="0.25">
      <c r="A25425">
        <v>79508</v>
      </c>
      <c r="B25425" s="2">
        <v>44333.054394822007</v>
      </c>
      <c r="C25425">
        <v>222682</v>
      </c>
      <c r="D25425">
        <v>43623</v>
      </c>
      <c r="E25425" t="str">
        <f>VLOOKUP(C25425,Подписчики!A:C,2,0)</f>
        <v>UTC-6</v>
      </c>
      <c r="F25425" s="2"/>
    </row>
    <row r="25426" spans="1:6" x14ac:dyDescent="0.25">
      <c r="A25426">
        <v>79513</v>
      </c>
      <c r="B25426" s="2">
        <v>44333.055203883494</v>
      </c>
      <c r="C25426">
        <v>118955</v>
      </c>
      <c r="D25426">
        <v>146737</v>
      </c>
      <c r="E25426" t="str">
        <f>VLOOKUP(C25426,Подписчики!A:C,2,0)</f>
        <v>UTC-4</v>
      </c>
      <c r="F25426" s="2"/>
    </row>
    <row r="25427" spans="1:6" x14ac:dyDescent="0.25">
      <c r="A25427">
        <v>79516</v>
      </c>
      <c r="B25427" s="2">
        <v>44333.058440129447</v>
      </c>
      <c r="C25427">
        <v>97038</v>
      </c>
      <c r="D25427">
        <v>472330</v>
      </c>
      <c r="E25427" t="str">
        <f>VLOOKUP(C25427,Подписчики!A:C,2,0)</f>
        <v>UTC+0</v>
      </c>
      <c r="F25427" s="2"/>
    </row>
    <row r="25428" spans="1:6" x14ac:dyDescent="0.25">
      <c r="A25428">
        <v>79518</v>
      </c>
      <c r="B25428" s="2">
        <v>44333.066530744341</v>
      </c>
      <c r="C25428">
        <v>47075</v>
      </c>
      <c r="D25428">
        <v>59485</v>
      </c>
      <c r="E25428" t="str">
        <f>VLOOKUP(C25428,Подписчики!A:C,2,0)</f>
        <v>UTC-8</v>
      </c>
      <c r="F25428" s="2"/>
    </row>
    <row r="25429" spans="1:6" x14ac:dyDescent="0.25">
      <c r="A25429">
        <v>79520</v>
      </c>
      <c r="B25429" s="2">
        <v>44333.069362459551</v>
      </c>
      <c r="C25429">
        <v>292424</v>
      </c>
      <c r="D25429">
        <v>74742</v>
      </c>
      <c r="E25429" t="str">
        <f>VLOOKUP(C25429,Подписчики!A:C,2,0)</f>
        <v>UTC-5</v>
      </c>
      <c r="F25429" s="2"/>
    </row>
    <row r="25430" spans="1:6" x14ac:dyDescent="0.25">
      <c r="A25430">
        <v>79524</v>
      </c>
      <c r="B25430" s="2">
        <v>44333.070171521038</v>
      </c>
      <c r="C25430">
        <v>15479</v>
      </c>
      <c r="D25430">
        <v>381557</v>
      </c>
      <c r="E25430" t="str">
        <f>VLOOKUP(C25430,Подписчики!A:C,2,0)</f>
        <v>UTC+1</v>
      </c>
      <c r="F25430" s="2"/>
    </row>
    <row r="25431" spans="1:6" x14ac:dyDescent="0.25">
      <c r="A25431">
        <v>79528</v>
      </c>
      <c r="B25431" s="2">
        <v>44333.073407766991</v>
      </c>
      <c r="C25431">
        <v>175202</v>
      </c>
      <c r="D25431">
        <v>251784</v>
      </c>
      <c r="E25431" t="str">
        <f>VLOOKUP(C25431,Подписчики!A:C,2,0)</f>
        <v>UTC-3</v>
      </c>
      <c r="F25431" s="2"/>
    </row>
    <row r="25432" spans="1:6" x14ac:dyDescent="0.25">
      <c r="A25432">
        <v>79529</v>
      </c>
      <c r="B25432" s="2">
        <v>44333.074621359221</v>
      </c>
      <c r="C25432">
        <v>267668</v>
      </c>
      <c r="D25432">
        <v>158978</v>
      </c>
      <c r="E25432" t="str">
        <f>VLOOKUP(C25432,Подписчики!A:C,2,0)</f>
        <v>UTC-4</v>
      </c>
      <c r="F25432" s="2"/>
    </row>
    <row r="25433" spans="1:6" x14ac:dyDescent="0.25">
      <c r="A25433">
        <v>79534</v>
      </c>
      <c r="B25433" s="2">
        <v>44333.074621359221</v>
      </c>
      <c r="C25433">
        <v>310737</v>
      </c>
      <c r="D25433">
        <v>347008</v>
      </c>
      <c r="E25433" t="str">
        <f>VLOOKUP(C25433,Подписчики!A:C,2,0)</f>
        <v>UTC-4</v>
      </c>
      <c r="F25433" s="2"/>
    </row>
    <row r="25434" spans="1:6" x14ac:dyDescent="0.25">
      <c r="A25434">
        <v>79536</v>
      </c>
      <c r="B25434" s="2">
        <v>44333.074621359228</v>
      </c>
      <c r="C25434">
        <v>286651</v>
      </c>
      <c r="D25434">
        <v>230507</v>
      </c>
      <c r="E25434" t="str">
        <f>VLOOKUP(C25434,Подписчики!A:C,2,0)</f>
        <v>UTC-8</v>
      </c>
      <c r="F25434" s="2"/>
    </row>
    <row r="25435" spans="1:6" x14ac:dyDescent="0.25">
      <c r="A25435">
        <v>79537</v>
      </c>
      <c r="B25435" s="2">
        <v>44333.078262135925</v>
      </c>
      <c r="C25435">
        <v>56012</v>
      </c>
      <c r="D25435">
        <v>88863</v>
      </c>
      <c r="E25435" t="str">
        <f>VLOOKUP(C25435,Подписчики!A:C,2,0)</f>
        <v>UTC-3</v>
      </c>
      <c r="F25435" s="2"/>
    </row>
    <row r="25436" spans="1:6" x14ac:dyDescent="0.25">
      <c r="A25436">
        <v>79538</v>
      </c>
      <c r="B25436" s="2">
        <v>44333.079880258905</v>
      </c>
      <c r="C25436">
        <v>5262</v>
      </c>
      <c r="D25436">
        <v>285365</v>
      </c>
      <c r="E25436" t="str">
        <f>VLOOKUP(C25436,Подписчики!A:C,2,0)</f>
        <v>UTC+1</v>
      </c>
      <c r="F25436" s="2"/>
    </row>
    <row r="25437" spans="1:6" x14ac:dyDescent="0.25">
      <c r="A25437">
        <v>79540</v>
      </c>
      <c r="B25437" s="2">
        <v>44333.081093851135</v>
      </c>
      <c r="C25437">
        <v>126233</v>
      </c>
      <c r="D25437">
        <v>29893</v>
      </c>
      <c r="E25437" t="str">
        <f>VLOOKUP(C25437,Подписчики!A:C,2,0)</f>
        <v>UTC-8</v>
      </c>
      <c r="F25437" s="2"/>
    </row>
    <row r="25438" spans="1:6" x14ac:dyDescent="0.25">
      <c r="A25438">
        <v>79541</v>
      </c>
      <c r="B25438" s="2">
        <v>44333.082711974108</v>
      </c>
      <c r="C25438">
        <v>49635</v>
      </c>
      <c r="D25438">
        <v>179296</v>
      </c>
      <c r="E25438" t="str">
        <f>VLOOKUP(C25438,Подписчики!A:C,2,0)</f>
        <v>UTC-4</v>
      </c>
      <c r="F25438" s="2"/>
    </row>
    <row r="25439" spans="1:6" x14ac:dyDescent="0.25">
      <c r="A25439">
        <v>79543</v>
      </c>
      <c r="B25439" s="2">
        <v>44333.082711974108</v>
      </c>
      <c r="C25439">
        <v>333479</v>
      </c>
      <c r="D25439">
        <v>68870</v>
      </c>
      <c r="E25439" t="str">
        <f>VLOOKUP(C25439,Подписчики!A:C,2,0)</f>
        <v>UTC+0</v>
      </c>
      <c r="F25439" s="2"/>
    </row>
    <row r="25440" spans="1:6" x14ac:dyDescent="0.25">
      <c r="A25440">
        <v>79545</v>
      </c>
      <c r="B25440" s="2">
        <v>44333.084734627831</v>
      </c>
      <c r="C25440">
        <v>15465</v>
      </c>
      <c r="D25440">
        <v>155428</v>
      </c>
      <c r="E25440" t="str">
        <f>VLOOKUP(C25440,Подписчики!A:C,2,0)</f>
        <v>UTC+1</v>
      </c>
      <c r="F25440" s="2"/>
    </row>
    <row r="25441" spans="1:6" x14ac:dyDescent="0.25">
      <c r="A25441">
        <v>79549</v>
      </c>
      <c r="B25441" s="2">
        <v>44333.085948220061</v>
      </c>
      <c r="C25441">
        <v>213847</v>
      </c>
      <c r="D25441">
        <v>72841</v>
      </c>
      <c r="E25441" t="str">
        <f>VLOOKUP(C25441,Подписчики!A:C,2,0)</f>
        <v>UTC+0</v>
      </c>
      <c r="F25441" s="2"/>
    </row>
    <row r="25442" spans="1:6" x14ac:dyDescent="0.25">
      <c r="A25442">
        <v>79551</v>
      </c>
      <c r="B25442" s="2">
        <v>44333.088375404528</v>
      </c>
      <c r="C25442">
        <v>348061</v>
      </c>
      <c r="D25442">
        <v>32415</v>
      </c>
      <c r="E25442" t="str">
        <f>VLOOKUP(C25442,Подписчики!A:C,2,0)</f>
        <v>UTC-6</v>
      </c>
      <c r="F25442" s="2"/>
    </row>
    <row r="25443" spans="1:6" x14ac:dyDescent="0.25">
      <c r="A25443">
        <v>79552</v>
      </c>
      <c r="B25443" s="2">
        <v>44333.088779935271</v>
      </c>
      <c r="C25443">
        <v>249554</v>
      </c>
      <c r="D25443">
        <v>250679</v>
      </c>
      <c r="E25443" t="str">
        <f>VLOOKUP(C25443,Подписчики!A:C,2,0)</f>
        <v>UTC+11</v>
      </c>
      <c r="F25443" s="2"/>
    </row>
    <row r="25444" spans="1:6" x14ac:dyDescent="0.25">
      <c r="A25444">
        <v>79557</v>
      </c>
      <c r="B25444" s="2">
        <v>44333.097333333339</v>
      </c>
      <c r="C25444">
        <v>278535</v>
      </c>
      <c r="D25444">
        <v>154256</v>
      </c>
      <c r="E25444" t="str">
        <f>VLOOKUP(C25444,Подписчики!A:C,2,0)</f>
        <v>UTC-8</v>
      </c>
      <c r="F25444" s="2"/>
    </row>
    <row r="25445" spans="1:6" x14ac:dyDescent="0.25">
      <c r="A25445">
        <v>79558</v>
      </c>
      <c r="B25445" s="2">
        <v>44333.098893203889</v>
      </c>
      <c r="C25445">
        <v>262567</v>
      </c>
      <c r="D25445">
        <v>317550</v>
      </c>
      <c r="E25445" t="str">
        <f>VLOOKUP(C25445,Подписчики!A:C,2,0)</f>
        <v>UTC-8</v>
      </c>
      <c r="F25445" s="2"/>
    </row>
    <row r="25446" spans="1:6" x14ac:dyDescent="0.25">
      <c r="A25446">
        <v>79559</v>
      </c>
      <c r="B25446" s="2">
        <v>44333.103333333333</v>
      </c>
      <c r="C25446">
        <v>143729</v>
      </c>
      <c r="D25446">
        <v>411922</v>
      </c>
      <c r="E25446" t="str">
        <f>VLOOKUP(C25446,Подписчики!A:C,2,0)</f>
        <v>UTC+1</v>
      </c>
      <c r="F25446" s="2"/>
    </row>
    <row r="25447" spans="1:6" x14ac:dyDescent="0.25">
      <c r="A25447">
        <v>79561</v>
      </c>
      <c r="B25447" s="2">
        <v>44333.105000000003</v>
      </c>
      <c r="C25447">
        <v>229658</v>
      </c>
      <c r="D25447">
        <v>273577</v>
      </c>
      <c r="E25447" t="str">
        <f>VLOOKUP(C25447,Подписчики!A:C,2,0)</f>
        <v>UTC+3</v>
      </c>
      <c r="F25447" s="2"/>
    </row>
    <row r="25448" spans="1:6" x14ac:dyDescent="0.25">
      <c r="A25448">
        <v>79563</v>
      </c>
      <c r="B25448" s="2">
        <v>44333.110220064722</v>
      </c>
      <c r="C25448">
        <v>7267</v>
      </c>
      <c r="D25448">
        <v>285211</v>
      </c>
      <c r="E25448" t="str">
        <f>VLOOKUP(C25448,Подписчики!A:C,2,0)</f>
        <v>UTC-4</v>
      </c>
      <c r="F25448" s="2"/>
    </row>
    <row r="25449" spans="1:6" x14ac:dyDescent="0.25">
      <c r="A25449">
        <v>79565</v>
      </c>
      <c r="B25449" s="2">
        <v>44333.110220064722</v>
      </c>
      <c r="C25449">
        <v>302362</v>
      </c>
      <c r="D25449">
        <v>370651</v>
      </c>
      <c r="E25449" t="str">
        <f>VLOOKUP(C25449,Подписчики!A:C,2,0)</f>
        <v>UTC+0</v>
      </c>
      <c r="F25449" s="2"/>
    </row>
    <row r="25450" spans="1:6" x14ac:dyDescent="0.25">
      <c r="A25450">
        <v>79568</v>
      </c>
      <c r="B25450" s="2">
        <v>44333.110333333338</v>
      </c>
      <c r="C25450">
        <v>242671</v>
      </c>
      <c r="D25450">
        <v>227775</v>
      </c>
      <c r="E25450" t="str">
        <f>VLOOKUP(C25450,Подписчики!A:C,2,0)</f>
        <v>UTC+1</v>
      </c>
      <c r="F25450" s="2"/>
    </row>
    <row r="25451" spans="1:6" x14ac:dyDescent="0.25">
      <c r="A25451">
        <v>79569</v>
      </c>
      <c r="B25451" s="2">
        <v>44333.112242718445</v>
      </c>
      <c r="C25451">
        <v>8186</v>
      </c>
      <c r="D25451">
        <v>182984</v>
      </c>
      <c r="E25451" t="str">
        <f>VLOOKUP(C25451,Подписчики!A:C,2,0)</f>
        <v>UTC+1</v>
      </c>
      <c r="F25451" s="2"/>
    </row>
    <row r="25452" spans="1:6" x14ac:dyDescent="0.25">
      <c r="A25452">
        <v>79573</v>
      </c>
      <c r="B25452" s="2">
        <v>44333.113456310683</v>
      </c>
      <c r="C25452">
        <v>135315</v>
      </c>
      <c r="D25452">
        <v>227775</v>
      </c>
      <c r="E25452" t="str">
        <f>VLOOKUP(C25452,Подписчики!A:C,2,0)</f>
        <v>UTC+0</v>
      </c>
      <c r="F25452" s="2"/>
    </row>
    <row r="25453" spans="1:6" x14ac:dyDescent="0.25">
      <c r="A25453">
        <v>79578</v>
      </c>
      <c r="B25453" s="2">
        <v>44333.120737864076</v>
      </c>
      <c r="C25453">
        <v>306278</v>
      </c>
      <c r="D25453">
        <v>396686</v>
      </c>
      <c r="E25453" t="str">
        <f>VLOOKUP(C25453,Подписчики!A:C,2,0)</f>
        <v>UTC-6</v>
      </c>
      <c r="F25453" s="2"/>
    </row>
    <row r="25454" spans="1:6" x14ac:dyDescent="0.25">
      <c r="A25454">
        <v>79581</v>
      </c>
      <c r="B25454" s="2">
        <v>44333.129233009713</v>
      </c>
      <c r="C25454">
        <v>340604</v>
      </c>
      <c r="D25454">
        <v>303258</v>
      </c>
      <c r="E25454" t="str">
        <f>VLOOKUP(C25454,Подписчики!A:C,2,0)</f>
        <v>UTC-5</v>
      </c>
      <c r="F25454" s="2"/>
    </row>
    <row r="25455" spans="1:6" x14ac:dyDescent="0.25">
      <c r="A25455">
        <v>79585</v>
      </c>
      <c r="B25455" s="2">
        <v>44333.131255663429</v>
      </c>
      <c r="C25455">
        <v>120315</v>
      </c>
      <c r="D25455">
        <v>250679</v>
      </c>
      <c r="E25455" t="str">
        <f>VLOOKUP(C25455,Подписчики!A:C,2,0)</f>
        <v>UTC-4</v>
      </c>
      <c r="F25455" s="2"/>
    </row>
    <row r="25456" spans="1:6" x14ac:dyDescent="0.25">
      <c r="A25456">
        <v>79590</v>
      </c>
      <c r="B25456" s="2">
        <v>44333.131255663429</v>
      </c>
      <c r="C25456">
        <v>135303</v>
      </c>
      <c r="D25456">
        <v>250679</v>
      </c>
      <c r="E25456" t="str">
        <f>VLOOKUP(C25456,Подписчики!A:C,2,0)</f>
        <v>UTC-4</v>
      </c>
      <c r="F25456" s="2"/>
    </row>
    <row r="25457" spans="1:6" x14ac:dyDescent="0.25">
      <c r="A25457">
        <v>79593</v>
      </c>
      <c r="B25457" s="2">
        <v>44333.133333333339</v>
      </c>
      <c r="C25457">
        <v>66749</v>
      </c>
      <c r="D25457">
        <v>408733</v>
      </c>
      <c r="E25457" t="str">
        <f>VLOOKUP(C25457,Подписчики!A:C,2,0)</f>
        <v>UTC+1</v>
      </c>
      <c r="F25457" s="2"/>
    </row>
    <row r="25458" spans="1:6" x14ac:dyDescent="0.25">
      <c r="A25458">
        <v>79594</v>
      </c>
      <c r="B25458" s="2">
        <v>44333.140559870553</v>
      </c>
      <c r="C25458">
        <v>144732</v>
      </c>
      <c r="D25458">
        <v>118549</v>
      </c>
      <c r="E25458" t="str">
        <f>VLOOKUP(C25458,Подписчики!A:C,2,0)</f>
        <v>UTC-5</v>
      </c>
      <c r="F25458" s="2"/>
    </row>
    <row r="25459" spans="1:6" x14ac:dyDescent="0.25">
      <c r="A25459">
        <v>79596</v>
      </c>
      <c r="B25459" s="2">
        <v>44333.142582524277</v>
      </c>
      <c r="C25459">
        <v>107606</v>
      </c>
      <c r="D25459">
        <v>68899</v>
      </c>
      <c r="E25459" t="str">
        <f>VLOOKUP(C25459,Подписчики!A:C,2,0)</f>
        <v>UTC-8</v>
      </c>
      <c r="F25459" s="2"/>
    </row>
    <row r="25460" spans="1:6" x14ac:dyDescent="0.25">
      <c r="A25460">
        <v>79597</v>
      </c>
      <c r="B25460" s="2">
        <v>44333.143391585763</v>
      </c>
      <c r="C25460">
        <v>154251</v>
      </c>
      <c r="D25460">
        <v>51162</v>
      </c>
      <c r="E25460" t="str">
        <f>VLOOKUP(C25460,Подписчики!A:C,2,0)</f>
        <v>UTC-6</v>
      </c>
      <c r="F25460" s="2"/>
    </row>
    <row r="25461" spans="1:6" x14ac:dyDescent="0.25">
      <c r="A25461">
        <v>79602</v>
      </c>
      <c r="B25461" s="2">
        <v>44333.14541423948</v>
      </c>
      <c r="C25461">
        <v>51605</v>
      </c>
      <c r="D25461">
        <v>279337</v>
      </c>
      <c r="E25461" t="str">
        <f>VLOOKUP(C25461,Подписчики!A:C,2,0)</f>
        <v>UTC-9</v>
      </c>
      <c r="F25461" s="2"/>
    </row>
    <row r="25462" spans="1:6" x14ac:dyDescent="0.25">
      <c r="A25462">
        <v>79607</v>
      </c>
      <c r="B25462" s="2">
        <v>44333.149459546927</v>
      </c>
      <c r="C25462">
        <v>163587</v>
      </c>
      <c r="D25462">
        <v>411922</v>
      </c>
      <c r="E25462" t="str">
        <f>VLOOKUP(C25462,Подписчики!A:C,2,0)</f>
        <v>UTC-7</v>
      </c>
      <c r="F25462" s="2"/>
    </row>
    <row r="25463" spans="1:6" x14ac:dyDescent="0.25">
      <c r="A25463">
        <v>79612</v>
      </c>
      <c r="B25463" s="2">
        <v>44333.15</v>
      </c>
      <c r="C25463">
        <v>48475</v>
      </c>
      <c r="D25463">
        <v>42035</v>
      </c>
      <c r="E25463" t="str">
        <f>VLOOKUP(C25463,Подписчики!A:C,2,0)</f>
        <v>UTC+0</v>
      </c>
      <c r="F25463" s="2"/>
    </row>
    <row r="25464" spans="1:6" x14ac:dyDescent="0.25">
      <c r="A25464">
        <v>79614</v>
      </c>
      <c r="B25464" s="2">
        <v>44333.150666666661</v>
      </c>
      <c r="C25464">
        <v>64694</v>
      </c>
      <c r="D25464">
        <v>267896</v>
      </c>
      <c r="E25464" t="str">
        <f>VLOOKUP(C25464,Подписчики!A:C,2,0)</f>
        <v>UTC+2</v>
      </c>
      <c r="F25464" s="2"/>
    </row>
    <row r="25465" spans="1:6" x14ac:dyDescent="0.25">
      <c r="A25465">
        <v>79618</v>
      </c>
      <c r="B25465" s="2">
        <v>44333.150673139164</v>
      </c>
      <c r="C25465">
        <v>217399</v>
      </c>
      <c r="D25465">
        <v>466374</v>
      </c>
      <c r="E25465" t="str">
        <f>VLOOKUP(C25465,Подписчики!A:C,2,0)</f>
        <v>UTC-8</v>
      </c>
      <c r="F25465" s="2"/>
    </row>
    <row r="25466" spans="1:6" x14ac:dyDescent="0.25">
      <c r="A25466">
        <v>79619</v>
      </c>
      <c r="B25466" s="2">
        <v>44333.153504854374</v>
      </c>
      <c r="C25466">
        <v>322432</v>
      </c>
      <c r="D25466">
        <v>254768</v>
      </c>
      <c r="E25466" t="str">
        <f>VLOOKUP(C25466,Подписчики!A:C,2,0)</f>
        <v>UTC-5</v>
      </c>
      <c r="F25466" s="2"/>
    </row>
    <row r="25467" spans="1:6" x14ac:dyDescent="0.25">
      <c r="A25467">
        <v>79620</v>
      </c>
      <c r="B25467" s="2">
        <v>44333.1583592233</v>
      </c>
      <c r="C25467">
        <v>330581</v>
      </c>
      <c r="D25467">
        <v>411922</v>
      </c>
      <c r="E25467" t="str">
        <f>VLOOKUP(C25467,Подписчики!A:C,2,0)</f>
        <v>UTC-5</v>
      </c>
      <c r="F25467" s="2"/>
    </row>
    <row r="25468" spans="1:6" x14ac:dyDescent="0.25">
      <c r="A25468">
        <v>79624</v>
      </c>
      <c r="B25468" s="2">
        <v>44333.164831715214</v>
      </c>
      <c r="C25468">
        <v>258191</v>
      </c>
      <c r="D25468">
        <v>411922</v>
      </c>
      <c r="E25468" t="str">
        <f>VLOOKUP(C25468,Подписчики!A:C,2,0)</f>
        <v>UTC-5</v>
      </c>
      <c r="F25468" s="2"/>
    </row>
    <row r="25469" spans="1:6" x14ac:dyDescent="0.25">
      <c r="A25469">
        <v>79627</v>
      </c>
      <c r="B25469" s="2">
        <v>44333.167333333338</v>
      </c>
      <c r="C25469">
        <v>16173</v>
      </c>
      <c r="D25469">
        <v>388561</v>
      </c>
      <c r="E25469" t="str">
        <f>VLOOKUP(C25469,Подписчики!A:C,2,0)</f>
        <v>UTC+1</v>
      </c>
      <c r="F25469" s="2"/>
    </row>
    <row r="25470" spans="1:6" x14ac:dyDescent="0.25">
      <c r="A25470">
        <v>79628</v>
      </c>
      <c r="B25470" s="2">
        <v>44333.179333333333</v>
      </c>
      <c r="C25470">
        <v>221248</v>
      </c>
      <c r="D25470">
        <v>230507</v>
      </c>
      <c r="E25470" t="str">
        <f>VLOOKUP(C25470,Подписчики!A:C,2,0)</f>
        <v>UTC+1</v>
      </c>
      <c r="F25470" s="2"/>
    </row>
    <row r="25471" spans="1:6" x14ac:dyDescent="0.25">
      <c r="A25471">
        <v>79633</v>
      </c>
      <c r="B25471" s="2">
        <v>44333.184653721684</v>
      </c>
      <c r="C25471">
        <v>200617</v>
      </c>
      <c r="D25471">
        <v>472908</v>
      </c>
      <c r="E25471" t="str">
        <f>VLOOKUP(C25471,Подписчики!A:C,2,0)</f>
        <v>UTC-8</v>
      </c>
      <c r="F25471" s="2"/>
    </row>
    <row r="25472" spans="1:6" x14ac:dyDescent="0.25">
      <c r="A25472">
        <v>79636</v>
      </c>
      <c r="B25472" s="2">
        <v>44333.184653721684</v>
      </c>
      <c r="C25472">
        <v>287124</v>
      </c>
      <c r="D25472">
        <v>118549</v>
      </c>
      <c r="E25472" t="str">
        <f>VLOOKUP(C25472,Подписчики!A:C,2,0)</f>
        <v>UTC-8</v>
      </c>
      <c r="F25472" s="2"/>
    </row>
    <row r="25473" spans="1:6" x14ac:dyDescent="0.25">
      <c r="A25473">
        <v>79641</v>
      </c>
      <c r="B25473" s="2">
        <v>44333.185867313914</v>
      </c>
      <c r="C25473">
        <v>217524</v>
      </c>
      <c r="D25473">
        <v>343491</v>
      </c>
      <c r="E25473" t="str">
        <f>VLOOKUP(C25473,Подписчики!A:C,2,0)</f>
        <v>UTC+11</v>
      </c>
      <c r="F25473" s="2"/>
    </row>
    <row r="25474" spans="1:6" x14ac:dyDescent="0.25">
      <c r="A25474">
        <v>79642</v>
      </c>
      <c r="B25474" s="2">
        <v>44333.191935275085</v>
      </c>
      <c r="C25474">
        <v>222699</v>
      </c>
      <c r="D25474">
        <v>230507</v>
      </c>
      <c r="E25474" t="str">
        <f>VLOOKUP(C25474,Подписчики!A:C,2,0)</f>
        <v>UTC+10</v>
      </c>
      <c r="F25474" s="2"/>
    </row>
    <row r="25475" spans="1:6" x14ac:dyDescent="0.25">
      <c r="A25475">
        <v>79645</v>
      </c>
      <c r="B25475" s="2">
        <v>44333.196333333333</v>
      </c>
      <c r="C25475">
        <v>246476</v>
      </c>
      <c r="D25475">
        <v>297015</v>
      </c>
      <c r="E25475" t="str">
        <f>VLOOKUP(C25475,Подписчики!A:C,2,0)</f>
        <v>UTC+1</v>
      </c>
      <c r="F25475" s="2"/>
    </row>
    <row r="25476" spans="1:6" x14ac:dyDescent="0.25">
      <c r="A25476">
        <v>79650</v>
      </c>
      <c r="B25476" s="2">
        <v>44333.198407766991</v>
      </c>
      <c r="C25476">
        <v>167121</v>
      </c>
      <c r="D25476">
        <v>5151</v>
      </c>
      <c r="E25476" t="str">
        <f>VLOOKUP(C25476,Подписчики!A:C,2,0)</f>
        <v>UTC-6</v>
      </c>
      <c r="F25476" s="2"/>
    </row>
    <row r="25477" spans="1:6" x14ac:dyDescent="0.25">
      <c r="A25477">
        <v>79653</v>
      </c>
      <c r="B25477" s="2">
        <v>44333.199333333338</v>
      </c>
      <c r="C25477">
        <v>308277</v>
      </c>
      <c r="D25477">
        <v>105352</v>
      </c>
      <c r="E25477" t="str">
        <f>VLOOKUP(C25477,Подписчики!A:C,2,0)</f>
        <v>UTC+1</v>
      </c>
      <c r="F25477" s="2"/>
    </row>
    <row r="25478" spans="1:6" x14ac:dyDescent="0.25">
      <c r="A25478">
        <v>79656</v>
      </c>
      <c r="B25478" s="2">
        <v>44333.203999999998</v>
      </c>
      <c r="C25478">
        <v>14067</v>
      </c>
      <c r="D25478">
        <v>86587</v>
      </c>
      <c r="E25478" t="str">
        <f>VLOOKUP(C25478,Подписчики!A:C,2,0)</f>
        <v>UTC-3</v>
      </c>
      <c r="F25478" s="2"/>
    </row>
    <row r="25479" spans="1:6" x14ac:dyDescent="0.25">
      <c r="A25479">
        <v>79661</v>
      </c>
      <c r="B25479" s="2">
        <v>44333.209734627831</v>
      </c>
      <c r="C25479">
        <v>222682</v>
      </c>
      <c r="D25479">
        <v>433247</v>
      </c>
      <c r="E25479" t="str">
        <f>VLOOKUP(C25479,Подписчики!A:C,2,0)</f>
        <v>UTC-6</v>
      </c>
      <c r="F25479" s="2"/>
    </row>
    <row r="25480" spans="1:6" x14ac:dyDescent="0.25">
      <c r="A25480">
        <v>79664</v>
      </c>
      <c r="B25480" s="2">
        <v>44333.21</v>
      </c>
      <c r="C25480">
        <v>127828</v>
      </c>
      <c r="D25480">
        <v>472330</v>
      </c>
      <c r="E25480" t="str">
        <f>VLOOKUP(C25480,Подписчики!A:C,2,0)</f>
        <v>UTC+0</v>
      </c>
      <c r="F25480" s="2"/>
    </row>
    <row r="25481" spans="1:6" x14ac:dyDescent="0.25">
      <c r="A25481">
        <v>79666</v>
      </c>
      <c r="B25481" s="2">
        <v>44333.210139158582</v>
      </c>
      <c r="C25481">
        <v>43488</v>
      </c>
      <c r="D25481">
        <v>473327</v>
      </c>
      <c r="E25481" t="str">
        <f>VLOOKUP(C25481,Подписчики!A:C,2,0)</f>
        <v>UTC-5</v>
      </c>
      <c r="F25481" s="2"/>
    </row>
    <row r="25482" spans="1:6" x14ac:dyDescent="0.25">
      <c r="A25482">
        <v>79668</v>
      </c>
      <c r="B25482" s="2">
        <v>44333.219666666664</v>
      </c>
      <c r="C25482">
        <v>121112</v>
      </c>
      <c r="D25482">
        <v>341896</v>
      </c>
      <c r="E25482" t="str">
        <f>VLOOKUP(C25482,Подписчики!A:C,2,0)</f>
        <v>UTC+5</v>
      </c>
      <c r="F25482" s="2"/>
    </row>
    <row r="25483" spans="1:6" x14ac:dyDescent="0.25">
      <c r="A25483">
        <v>79672</v>
      </c>
      <c r="B25483" s="2">
        <v>44333.220252427185</v>
      </c>
      <c r="C25483">
        <v>204041</v>
      </c>
      <c r="D25483">
        <v>250679</v>
      </c>
      <c r="E25483" t="str">
        <f>VLOOKUP(C25483,Подписчики!A:C,2,0)</f>
        <v>UTC-8</v>
      </c>
      <c r="F25483" s="2"/>
    </row>
    <row r="25484" spans="1:6" x14ac:dyDescent="0.25">
      <c r="A25484">
        <v>79673</v>
      </c>
      <c r="B25484" s="2">
        <v>44333.221333333335</v>
      </c>
      <c r="C25484">
        <v>322154</v>
      </c>
      <c r="D25484">
        <v>21760</v>
      </c>
      <c r="E25484" t="str">
        <f>VLOOKUP(C25484,Подписчики!A:C,2,0)</f>
        <v>UTC+1</v>
      </c>
      <c r="F25484" s="2"/>
    </row>
    <row r="25485" spans="1:6" x14ac:dyDescent="0.25">
      <c r="A25485">
        <v>79677</v>
      </c>
      <c r="B25485" s="2">
        <v>44333.221466019415</v>
      </c>
      <c r="C25485">
        <v>235219</v>
      </c>
      <c r="D25485">
        <v>465525</v>
      </c>
      <c r="E25485" t="str">
        <f>VLOOKUP(C25485,Подписчики!A:C,2,0)</f>
        <v>UTC-9</v>
      </c>
      <c r="F25485" s="2"/>
    </row>
    <row r="25486" spans="1:6" x14ac:dyDescent="0.25">
      <c r="A25486">
        <v>79682</v>
      </c>
      <c r="B25486" s="2">
        <v>44333.222999999998</v>
      </c>
      <c r="C25486">
        <v>133095</v>
      </c>
      <c r="D25486">
        <v>4199</v>
      </c>
      <c r="E25486" t="str">
        <f>VLOOKUP(C25486,Подписчики!A:C,2,0)</f>
        <v>UTC-6</v>
      </c>
      <c r="F25486" s="2"/>
    </row>
    <row r="25487" spans="1:6" x14ac:dyDescent="0.25">
      <c r="A25487">
        <v>79685</v>
      </c>
      <c r="B25487" s="2">
        <v>44333.229333333336</v>
      </c>
      <c r="C25487">
        <v>326228</v>
      </c>
      <c r="D25487">
        <v>250679</v>
      </c>
      <c r="E25487" t="str">
        <f>VLOOKUP(C25487,Подписчики!A:C,2,0)</f>
        <v>UTC+1</v>
      </c>
      <c r="F25487" s="2"/>
    </row>
    <row r="25488" spans="1:6" x14ac:dyDescent="0.25">
      <c r="A25488">
        <v>79686</v>
      </c>
      <c r="B25488" s="2">
        <v>44333.229961165052</v>
      </c>
      <c r="C25488">
        <v>3335</v>
      </c>
      <c r="D25488">
        <v>426180</v>
      </c>
      <c r="E25488" t="str">
        <f>VLOOKUP(C25488,Подписчики!A:C,2,0)</f>
        <v>UTC-8</v>
      </c>
      <c r="F25488" s="2"/>
    </row>
    <row r="25489" spans="1:6" x14ac:dyDescent="0.25">
      <c r="A25489">
        <v>79689</v>
      </c>
      <c r="B25489" s="2">
        <v>44333.231579288025</v>
      </c>
      <c r="C25489">
        <v>262567</v>
      </c>
      <c r="D25489">
        <v>230507</v>
      </c>
      <c r="E25489" t="str">
        <f>VLOOKUP(C25489,Подписчики!A:C,2,0)</f>
        <v>UTC-8</v>
      </c>
      <c r="F25489" s="2"/>
    </row>
    <row r="25490" spans="1:6" x14ac:dyDescent="0.25">
      <c r="A25490">
        <v>79692</v>
      </c>
      <c r="B25490" s="2">
        <v>44333.232388349519</v>
      </c>
      <c r="C25490">
        <v>216583</v>
      </c>
      <c r="D25490">
        <v>317231</v>
      </c>
      <c r="E25490" t="str">
        <f>VLOOKUP(C25490,Подписчики!A:C,2,0)</f>
        <v>UTC+10</v>
      </c>
      <c r="F25490" s="2"/>
    </row>
    <row r="25491" spans="1:6" x14ac:dyDescent="0.25">
      <c r="A25491">
        <v>79695</v>
      </c>
      <c r="B25491" s="2">
        <v>44333.233197411006</v>
      </c>
      <c r="C25491">
        <v>287006</v>
      </c>
      <c r="D25491">
        <v>411922</v>
      </c>
      <c r="E25491" t="str">
        <f>VLOOKUP(C25491,Подписчики!A:C,2,0)</f>
        <v>UTC-8</v>
      </c>
      <c r="F25491" s="2"/>
    </row>
    <row r="25492" spans="1:6" x14ac:dyDescent="0.25">
      <c r="A25492">
        <v>79699</v>
      </c>
      <c r="B25492" s="2">
        <v>44333.236838187702</v>
      </c>
      <c r="C25492">
        <v>312366</v>
      </c>
      <c r="D25492">
        <v>158978</v>
      </c>
      <c r="E25492" t="str">
        <f>VLOOKUP(C25492,Подписчики!A:C,2,0)</f>
        <v>UTC-7</v>
      </c>
      <c r="F25492" s="2"/>
    </row>
    <row r="25493" spans="1:6" x14ac:dyDescent="0.25">
      <c r="A25493">
        <v>79704</v>
      </c>
      <c r="B25493" s="2">
        <v>44333.237647249189</v>
      </c>
      <c r="C25493">
        <v>92891</v>
      </c>
      <c r="D25493">
        <v>39255</v>
      </c>
      <c r="E25493" t="str">
        <f>VLOOKUP(C25493,Подписчики!A:C,2,0)</f>
        <v>UTC+3</v>
      </c>
      <c r="F25493" s="2"/>
    </row>
    <row r="25494" spans="1:6" x14ac:dyDescent="0.25">
      <c r="A25494">
        <v>79706</v>
      </c>
      <c r="B25494" s="2">
        <v>44333.242097087379</v>
      </c>
      <c r="C25494">
        <v>291446</v>
      </c>
      <c r="D25494">
        <v>351192</v>
      </c>
      <c r="E25494" t="str">
        <f>VLOOKUP(C25494,Подписчики!A:C,2,0)</f>
        <v>UTC-6</v>
      </c>
      <c r="F25494" s="2"/>
    </row>
    <row r="25495" spans="1:6" x14ac:dyDescent="0.25">
      <c r="A25495">
        <v>79707</v>
      </c>
      <c r="B25495" s="2">
        <v>44333.246951456313</v>
      </c>
      <c r="C25495">
        <v>158586</v>
      </c>
      <c r="D25495">
        <v>459697</v>
      </c>
      <c r="E25495" t="str">
        <f>VLOOKUP(C25495,Подписчики!A:C,2,0)</f>
        <v>UTC-6</v>
      </c>
      <c r="F25495" s="2"/>
    </row>
    <row r="25496" spans="1:6" x14ac:dyDescent="0.25">
      <c r="A25496">
        <v>79709</v>
      </c>
      <c r="B25496" s="2">
        <v>44333.250996763752</v>
      </c>
      <c r="C25496">
        <v>226288</v>
      </c>
      <c r="D25496">
        <v>182191</v>
      </c>
      <c r="E25496" t="str">
        <f>VLOOKUP(C25496,Подписчики!A:C,2,0)</f>
        <v>UTC-4</v>
      </c>
      <c r="F25496" s="2"/>
    </row>
    <row r="25497" spans="1:6" x14ac:dyDescent="0.25">
      <c r="A25497">
        <v>79714</v>
      </c>
      <c r="B25497" s="2">
        <v>44333.260333333339</v>
      </c>
      <c r="C25497">
        <v>301261</v>
      </c>
      <c r="D25497">
        <v>118549</v>
      </c>
      <c r="E25497" t="str">
        <f>VLOOKUP(C25497,Подписчики!A:C,2,0)</f>
        <v>UTC+1</v>
      </c>
      <c r="F25497" s="2"/>
    </row>
    <row r="25498" spans="1:6" x14ac:dyDescent="0.25">
      <c r="A25498">
        <v>79717</v>
      </c>
      <c r="B25498" s="2">
        <v>44333.2623236246</v>
      </c>
      <c r="C25498">
        <v>259863</v>
      </c>
      <c r="D25498">
        <v>158978</v>
      </c>
      <c r="E25498" t="str">
        <f>VLOOKUP(C25498,Подписчики!A:C,2,0)</f>
        <v>UTC-8</v>
      </c>
      <c r="F25498" s="2"/>
    </row>
    <row r="25499" spans="1:6" x14ac:dyDescent="0.25">
      <c r="A25499">
        <v>79721</v>
      </c>
      <c r="B25499" s="2">
        <v>44333.264333333333</v>
      </c>
      <c r="C25499">
        <v>340353</v>
      </c>
      <c r="D25499">
        <v>472908</v>
      </c>
      <c r="E25499" t="str">
        <f>VLOOKUP(C25499,Подписчики!A:C,2,0)</f>
        <v>UTC+1</v>
      </c>
      <c r="F25499" s="2"/>
    </row>
    <row r="25500" spans="1:6" x14ac:dyDescent="0.25">
      <c r="A25500">
        <v>79723</v>
      </c>
      <c r="B25500" s="2">
        <v>44333.268333333333</v>
      </c>
      <c r="C25500">
        <v>14305</v>
      </c>
      <c r="D25500">
        <v>411922</v>
      </c>
      <c r="E25500" t="str">
        <f>VLOOKUP(C25500,Подписчики!A:C,2,0)</f>
        <v>UTC+1</v>
      </c>
      <c r="F25500" s="2"/>
    </row>
    <row r="25501" spans="1:6" x14ac:dyDescent="0.25">
      <c r="A25501">
        <v>79724</v>
      </c>
      <c r="B25501" s="2">
        <v>44333.268391585763</v>
      </c>
      <c r="C25501">
        <v>69239</v>
      </c>
      <c r="D25501">
        <v>18748</v>
      </c>
      <c r="E25501" t="str">
        <f>VLOOKUP(C25501,Подписчики!A:C,2,0)</f>
        <v>UTC+7</v>
      </c>
      <c r="F25501" s="2"/>
    </row>
    <row r="25502" spans="1:6" x14ac:dyDescent="0.25">
      <c r="A25502">
        <v>79727</v>
      </c>
      <c r="B25502" s="2">
        <v>44333.268796116499</v>
      </c>
      <c r="C25502">
        <v>254211</v>
      </c>
      <c r="D25502">
        <v>244574</v>
      </c>
      <c r="E25502" t="str">
        <f>VLOOKUP(C25502,Подписчики!A:C,2,0)</f>
        <v>UTC-4</v>
      </c>
      <c r="F25502" s="2"/>
    </row>
    <row r="25503" spans="1:6" x14ac:dyDescent="0.25">
      <c r="A25503">
        <v>79732</v>
      </c>
      <c r="B25503" s="2">
        <v>44333.27324595469</v>
      </c>
      <c r="C25503">
        <v>275802</v>
      </c>
      <c r="D25503">
        <v>153893</v>
      </c>
      <c r="E25503" t="str">
        <f>VLOOKUP(C25503,Подписчики!A:C,2,0)</f>
        <v>UTC-9</v>
      </c>
      <c r="F25503" s="2"/>
    </row>
    <row r="25504" spans="1:6" x14ac:dyDescent="0.25">
      <c r="A25504">
        <v>79737</v>
      </c>
      <c r="B25504" s="2">
        <v>44333.27324595469</v>
      </c>
      <c r="C25504">
        <v>297626</v>
      </c>
      <c r="D25504">
        <v>245484</v>
      </c>
      <c r="E25504" t="str">
        <f>VLOOKUP(C25504,Подписчики!A:C,2,0)</f>
        <v>UTC+11</v>
      </c>
      <c r="F25504" s="2"/>
    </row>
    <row r="25505" spans="1:6" x14ac:dyDescent="0.25">
      <c r="A25505">
        <v>79738</v>
      </c>
      <c r="B25505" s="2">
        <v>44333.277666666661</v>
      </c>
      <c r="C25505">
        <v>10642</v>
      </c>
      <c r="D25505">
        <v>324893</v>
      </c>
      <c r="E25505" t="str">
        <f>VLOOKUP(C25505,Подписчики!A:C,2,0)</f>
        <v>UTC+8</v>
      </c>
      <c r="F25505" s="2"/>
    </row>
    <row r="25506" spans="1:6" x14ac:dyDescent="0.25">
      <c r="A25506">
        <v>79740</v>
      </c>
      <c r="B25506" s="2">
        <v>44333.280932038833</v>
      </c>
      <c r="C25506">
        <v>25765</v>
      </c>
      <c r="D25506">
        <v>388677</v>
      </c>
      <c r="E25506" t="str">
        <f>VLOOKUP(C25506,Подписчики!A:C,2,0)</f>
        <v>UTC-6</v>
      </c>
      <c r="F25506" s="2"/>
    </row>
    <row r="25507" spans="1:6" x14ac:dyDescent="0.25">
      <c r="A25507">
        <v>79745</v>
      </c>
      <c r="B25507" s="2">
        <v>44333.295090614884</v>
      </c>
      <c r="C25507">
        <v>273647</v>
      </c>
      <c r="D25507">
        <v>343491</v>
      </c>
      <c r="E25507" t="str">
        <f>VLOOKUP(C25507,Подписчики!A:C,2,0)</f>
        <v>UTC+9</v>
      </c>
      <c r="F25507" s="2"/>
    </row>
    <row r="25508" spans="1:6" x14ac:dyDescent="0.25">
      <c r="A25508">
        <v>79748</v>
      </c>
      <c r="B25508" s="2">
        <v>44333.297333333336</v>
      </c>
      <c r="C25508">
        <v>304141</v>
      </c>
      <c r="D25508">
        <v>227775</v>
      </c>
      <c r="E25508" t="str">
        <f>VLOOKUP(C25508,Подписчики!A:C,2,0)</f>
        <v>UTC+1</v>
      </c>
      <c r="F25508" s="2"/>
    </row>
    <row r="25509" spans="1:6" x14ac:dyDescent="0.25">
      <c r="A25509">
        <v>79753</v>
      </c>
      <c r="B25509" s="2">
        <v>44333.302776699034</v>
      </c>
      <c r="C25509">
        <v>297533</v>
      </c>
      <c r="D25509">
        <v>381584</v>
      </c>
      <c r="E25509" t="str">
        <f>VLOOKUP(C25509,Подписчики!A:C,2,0)</f>
        <v>UTC+4</v>
      </c>
      <c r="F25509" s="2"/>
    </row>
    <row r="25510" spans="1:6" x14ac:dyDescent="0.25">
      <c r="A25510">
        <v>79755</v>
      </c>
      <c r="B25510" s="2">
        <v>44333.303666666667</v>
      </c>
      <c r="C25510">
        <v>214899</v>
      </c>
      <c r="D25510">
        <v>180863</v>
      </c>
      <c r="E25510" t="str">
        <f>VLOOKUP(C25510,Подписчики!A:C,2,0)</f>
        <v>UTC-7</v>
      </c>
      <c r="F25510" s="2"/>
    </row>
    <row r="25511" spans="1:6" x14ac:dyDescent="0.25">
      <c r="A25511">
        <v>79757</v>
      </c>
      <c r="B25511" s="2">
        <v>44333.307226537218</v>
      </c>
      <c r="C25511">
        <v>164680</v>
      </c>
      <c r="D25511">
        <v>406793</v>
      </c>
      <c r="E25511" t="str">
        <f>VLOOKUP(C25511,Подписчики!A:C,2,0)</f>
        <v>UTC+7</v>
      </c>
      <c r="F25511" s="2"/>
    </row>
    <row r="25512" spans="1:6" x14ac:dyDescent="0.25">
      <c r="A25512">
        <v>79762</v>
      </c>
      <c r="B25512" s="2">
        <v>44333.308844660198</v>
      </c>
      <c r="C25512">
        <v>169</v>
      </c>
      <c r="D25512">
        <v>103402</v>
      </c>
      <c r="E25512" t="str">
        <f>VLOOKUP(C25512,Подписчики!A:C,2,0)</f>
        <v>UTC+7</v>
      </c>
      <c r="F25512" s="2"/>
    </row>
    <row r="25513" spans="1:6" x14ac:dyDescent="0.25">
      <c r="A25513">
        <v>79764</v>
      </c>
      <c r="B25513" s="2">
        <v>44333.311666666661</v>
      </c>
      <c r="C25513">
        <v>289369</v>
      </c>
      <c r="D25513">
        <v>97867</v>
      </c>
      <c r="E25513" t="str">
        <f>VLOOKUP(C25513,Подписчики!A:C,2,0)</f>
        <v>UTC+2</v>
      </c>
      <c r="F25513" s="2"/>
    </row>
    <row r="25514" spans="1:6" x14ac:dyDescent="0.25">
      <c r="A25514">
        <v>79766</v>
      </c>
      <c r="B25514" s="2">
        <v>44333.315666666662</v>
      </c>
      <c r="C25514">
        <v>299952</v>
      </c>
      <c r="D25514">
        <v>300568</v>
      </c>
      <c r="E25514" t="str">
        <f>VLOOKUP(C25514,Подписчики!A:C,2,0)</f>
        <v>UTC+2</v>
      </c>
      <c r="F25514" s="2"/>
    </row>
    <row r="25515" spans="1:6" x14ac:dyDescent="0.25">
      <c r="A25515">
        <v>79771</v>
      </c>
      <c r="B25515" s="2">
        <v>44333.316126213591</v>
      </c>
      <c r="C25515">
        <v>84439</v>
      </c>
      <c r="D25515">
        <v>411922</v>
      </c>
      <c r="E25515" t="str">
        <f>VLOOKUP(C25515,Подписчики!A:C,2,0)</f>
        <v>UTC+9</v>
      </c>
      <c r="F25515" s="2"/>
    </row>
    <row r="25516" spans="1:6" x14ac:dyDescent="0.25">
      <c r="A25516">
        <v>79776</v>
      </c>
      <c r="B25516" s="2">
        <v>44333.316935275085</v>
      </c>
      <c r="C25516">
        <v>91326</v>
      </c>
      <c r="D25516">
        <v>158978</v>
      </c>
      <c r="E25516" t="str">
        <f>VLOOKUP(C25516,Подписчики!A:C,2,0)</f>
        <v>UTC+7</v>
      </c>
      <c r="F25516" s="2"/>
    </row>
    <row r="25517" spans="1:6" x14ac:dyDescent="0.25">
      <c r="A25517">
        <v>79779</v>
      </c>
      <c r="B25517" s="2">
        <v>44333.326239482201</v>
      </c>
      <c r="C25517">
        <v>55983</v>
      </c>
      <c r="D25517">
        <v>117886</v>
      </c>
      <c r="E25517" t="str">
        <f>VLOOKUP(C25517,Подписчики!A:C,2,0)</f>
        <v>UTC+6</v>
      </c>
      <c r="F25517" s="2"/>
    </row>
    <row r="25518" spans="1:6" x14ac:dyDescent="0.25">
      <c r="A25518">
        <v>79780</v>
      </c>
      <c r="B25518" s="2">
        <v>44333.329880258905</v>
      </c>
      <c r="C25518">
        <v>39804</v>
      </c>
      <c r="D25518">
        <v>463334</v>
      </c>
      <c r="E25518" t="str">
        <f>VLOOKUP(C25518,Подписчики!A:C,2,0)</f>
        <v>UTC+7</v>
      </c>
      <c r="F25518" s="2"/>
    </row>
    <row r="25519" spans="1:6" x14ac:dyDescent="0.25">
      <c r="A25519">
        <v>79784</v>
      </c>
      <c r="B25519" s="2">
        <v>44333.342825242718</v>
      </c>
      <c r="C25519">
        <v>317909</v>
      </c>
      <c r="D25519">
        <v>316436</v>
      </c>
      <c r="E25519" t="str">
        <f>VLOOKUP(C25519,Подписчики!A:C,2,0)</f>
        <v>UTC+3</v>
      </c>
      <c r="F25519" s="2"/>
    </row>
    <row r="25520" spans="1:6" x14ac:dyDescent="0.25">
      <c r="A25520">
        <v>79788</v>
      </c>
      <c r="B25520" s="2">
        <v>44333.346061488679</v>
      </c>
      <c r="C25520">
        <v>263469</v>
      </c>
      <c r="D25520">
        <v>451656</v>
      </c>
      <c r="E25520" t="str">
        <f>VLOOKUP(C25520,Подписчики!A:C,2,0)</f>
        <v>UTC+7</v>
      </c>
      <c r="F25520" s="2"/>
    </row>
    <row r="25521" spans="1:6" x14ac:dyDescent="0.25">
      <c r="A25521">
        <v>79790</v>
      </c>
      <c r="B25521" s="2">
        <v>44333.348333333335</v>
      </c>
      <c r="C25521">
        <v>221126</v>
      </c>
      <c r="D25521">
        <v>137899</v>
      </c>
      <c r="E25521" t="str">
        <f>VLOOKUP(C25521,Подписчики!A:C,2,0)</f>
        <v>UTC+1</v>
      </c>
      <c r="F25521" s="2"/>
    </row>
    <row r="25522" spans="1:6" x14ac:dyDescent="0.25">
      <c r="A25522">
        <v>79794</v>
      </c>
      <c r="B25522" s="2">
        <v>44333.349666666662</v>
      </c>
      <c r="C25522">
        <v>91094</v>
      </c>
      <c r="D25522">
        <v>325094</v>
      </c>
      <c r="E25522" t="str">
        <f>VLOOKUP(C25522,Подписчики!A:C,2,0)</f>
        <v>UTC+5</v>
      </c>
      <c r="F25522" s="2"/>
    </row>
    <row r="25523" spans="1:6" x14ac:dyDescent="0.25">
      <c r="A25523">
        <v>79797</v>
      </c>
      <c r="B25523" s="2">
        <v>44333.358333333337</v>
      </c>
      <c r="C25523">
        <v>316841</v>
      </c>
      <c r="D25523">
        <v>433247</v>
      </c>
      <c r="E25523" t="str">
        <f>VLOOKUP(C25523,Подписчики!A:C,2,0)</f>
        <v>UTC+1</v>
      </c>
      <c r="F25523" s="2"/>
    </row>
    <row r="25524" spans="1:6" x14ac:dyDescent="0.25">
      <c r="A25524">
        <v>79799</v>
      </c>
      <c r="B25524" s="2">
        <v>44333.360624595472</v>
      </c>
      <c r="C25524">
        <v>307645</v>
      </c>
      <c r="D25524">
        <v>60239</v>
      </c>
      <c r="E25524" t="str">
        <f>VLOOKUP(C25524,Подписчики!A:C,2,0)</f>
        <v>UTC+7</v>
      </c>
      <c r="F25524" s="2"/>
    </row>
    <row r="25525" spans="1:6" x14ac:dyDescent="0.25">
      <c r="A25525">
        <v>79800</v>
      </c>
      <c r="B25525" s="2">
        <v>44333.369928802589</v>
      </c>
      <c r="C25525">
        <v>332466</v>
      </c>
      <c r="D25525">
        <v>351192</v>
      </c>
      <c r="E25525" t="str">
        <f>VLOOKUP(C25525,Подписчики!A:C,2,0)</f>
        <v>UTC+10</v>
      </c>
      <c r="F25525" s="2"/>
    </row>
    <row r="25526" spans="1:6" x14ac:dyDescent="0.25">
      <c r="A25526">
        <v>79804</v>
      </c>
      <c r="B25526" s="2">
        <v>44333.375</v>
      </c>
      <c r="C25526">
        <v>42513</v>
      </c>
      <c r="D25526">
        <v>250679</v>
      </c>
      <c r="E25526" t="str">
        <f>VLOOKUP(C25526,Подписчики!A:C,2,0)</f>
        <v>UTC+0</v>
      </c>
      <c r="F25526" s="2"/>
    </row>
    <row r="25527" spans="1:6" x14ac:dyDescent="0.25">
      <c r="A25527">
        <v>79809</v>
      </c>
      <c r="B25527" s="2">
        <v>44333.383999999998</v>
      </c>
      <c r="C25527">
        <v>74181</v>
      </c>
      <c r="D25527">
        <v>367087</v>
      </c>
      <c r="E25527" t="str">
        <f>VLOOKUP(C25527,Подписчики!A:C,2,0)</f>
        <v>UTC+6</v>
      </c>
      <c r="F25527" s="2"/>
    </row>
    <row r="25528" spans="1:6" x14ac:dyDescent="0.25">
      <c r="A25528">
        <v>79814</v>
      </c>
      <c r="B25528" s="2">
        <v>44333.392987055013</v>
      </c>
      <c r="C25528">
        <v>229658</v>
      </c>
      <c r="D25528">
        <v>418490</v>
      </c>
      <c r="E25528" t="str">
        <f>VLOOKUP(C25528,Подписчики!A:C,2,0)</f>
        <v>UTC+3</v>
      </c>
      <c r="F25528" s="2"/>
    </row>
    <row r="25529" spans="1:6" x14ac:dyDescent="0.25">
      <c r="A25529">
        <v>79815</v>
      </c>
      <c r="B25529" s="2">
        <v>44333.393666666663</v>
      </c>
      <c r="C25529">
        <v>296349</v>
      </c>
      <c r="D25529">
        <v>440181</v>
      </c>
      <c r="E25529" t="str">
        <f>VLOOKUP(C25529,Подписчики!A:C,2,0)</f>
        <v>UTC+5</v>
      </c>
      <c r="F25529" s="2"/>
    </row>
    <row r="25530" spans="1:6" x14ac:dyDescent="0.25">
      <c r="A25530">
        <v>79816</v>
      </c>
      <c r="B25530" s="2">
        <v>44333.397436893203</v>
      </c>
      <c r="C25530">
        <v>245093</v>
      </c>
      <c r="D25530">
        <v>250679</v>
      </c>
      <c r="E25530" t="str">
        <f>VLOOKUP(C25530,Подписчики!A:C,2,0)</f>
        <v>UTC+2</v>
      </c>
      <c r="F25530" s="2"/>
    </row>
    <row r="25531" spans="1:6" x14ac:dyDescent="0.25">
      <c r="A25531">
        <v>79820</v>
      </c>
      <c r="B25531" s="2">
        <v>44333.398999999998</v>
      </c>
      <c r="C25531">
        <v>184282</v>
      </c>
      <c r="D25531">
        <v>23892</v>
      </c>
      <c r="E25531" t="str">
        <f>VLOOKUP(C25531,Подписчики!A:C,2,0)</f>
        <v>UTC+0</v>
      </c>
      <c r="F25531" s="2"/>
    </row>
    <row r="25532" spans="1:6" x14ac:dyDescent="0.25">
      <c r="A25532">
        <v>79821</v>
      </c>
      <c r="B25532" s="2">
        <v>44333.4083592233</v>
      </c>
      <c r="C25532">
        <v>188882</v>
      </c>
      <c r="D25532">
        <v>23892</v>
      </c>
      <c r="E25532" t="str">
        <f>VLOOKUP(C25532,Подписчики!A:C,2,0)</f>
        <v>UTC+9</v>
      </c>
      <c r="F25532" s="2"/>
    </row>
    <row r="25533" spans="1:6" x14ac:dyDescent="0.25">
      <c r="A25533">
        <v>79824</v>
      </c>
      <c r="B25533" s="2">
        <v>44333.412809061483</v>
      </c>
      <c r="C25533">
        <v>445</v>
      </c>
      <c r="D25533">
        <v>397390</v>
      </c>
      <c r="E25533" t="str">
        <f>VLOOKUP(C25533,Подписчики!A:C,2,0)</f>
        <v>UTC+8</v>
      </c>
      <c r="F25533" s="2"/>
    </row>
    <row r="25534" spans="1:6" x14ac:dyDescent="0.25">
      <c r="A25534">
        <v>79827</v>
      </c>
      <c r="B25534" s="2">
        <v>44333.413</v>
      </c>
      <c r="C25534">
        <v>246235</v>
      </c>
      <c r="D25534">
        <v>158978</v>
      </c>
      <c r="E25534" t="str">
        <f>VLOOKUP(C25534,Подписчики!A:C,2,0)</f>
        <v>UTC-3</v>
      </c>
      <c r="F25534" s="2"/>
    </row>
    <row r="25535" spans="1:6" x14ac:dyDescent="0.25">
      <c r="A25535">
        <v>79829</v>
      </c>
      <c r="B25535" s="2">
        <v>44333.413213592234</v>
      </c>
      <c r="C25535">
        <v>158188</v>
      </c>
      <c r="D25535">
        <v>129210</v>
      </c>
      <c r="E25535" t="str">
        <f>VLOOKUP(C25535,Подписчики!A:C,2,0)</f>
        <v>UTC+1</v>
      </c>
      <c r="F25535" s="2"/>
    </row>
    <row r="25536" spans="1:6" x14ac:dyDescent="0.25">
      <c r="A25536">
        <v>79830</v>
      </c>
      <c r="B25536" s="2">
        <v>44333.413618122977</v>
      </c>
      <c r="C25536">
        <v>319438</v>
      </c>
      <c r="D25536">
        <v>395593</v>
      </c>
      <c r="E25536" t="str">
        <f>VLOOKUP(C25536,Подписчики!A:C,2,0)</f>
        <v>UTC+2</v>
      </c>
      <c r="F25536" s="2"/>
    </row>
    <row r="25537" spans="1:6" x14ac:dyDescent="0.25">
      <c r="A25537">
        <v>79831</v>
      </c>
      <c r="B25537" s="2">
        <v>44333.433844660198</v>
      </c>
      <c r="C25537">
        <v>17741</v>
      </c>
      <c r="D25537">
        <v>394819</v>
      </c>
      <c r="E25537" t="str">
        <f>VLOOKUP(C25537,Подписчики!A:C,2,0)</f>
        <v>UTC+4</v>
      </c>
      <c r="F25537" s="2"/>
    </row>
    <row r="25538" spans="1:6" x14ac:dyDescent="0.25">
      <c r="A25538">
        <v>79833</v>
      </c>
      <c r="B25538" s="2">
        <v>44333.434653721677</v>
      </c>
      <c r="C25538">
        <v>13486</v>
      </c>
      <c r="D25538">
        <v>111368</v>
      </c>
      <c r="E25538" t="str">
        <f>VLOOKUP(C25538,Подписчики!A:C,2,0)</f>
        <v>UTC+2</v>
      </c>
      <c r="F25538" s="2"/>
    </row>
    <row r="25539" spans="1:6" x14ac:dyDescent="0.25">
      <c r="A25539">
        <v>79836</v>
      </c>
      <c r="B25539" s="2">
        <v>44333.436676375408</v>
      </c>
      <c r="C25539">
        <v>218276</v>
      </c>
      <c r="D25539">
        <v>391572</v>
      </c>
      <c r="E25539" t="str">
        <f>VLOOKUP(C25539,Подписчики!A:C,2,0)</f>
        <v>UTC+3</v>
      </c>
      <c r="F25539" s="2"/>
    </row>
    <row r="25540" spans="1:6" x14ac:dyDescent="0.25">
      <c r="A25540">
        <v>79840</v>
      </c>
      <c r="B25540" s="2">
        <v>44333.439912621361</v>
      </c>
      <c r="C25540">
        <v>305135</v>
      </c>
      <c r="D25540">
        <v>118549</v>
      </c>
      <c r="E25540" t="str">
        <f>VLOOKUP(C25540,Подписчики!A:C,2,0)</f>
        <v>UTC+7</v>
      </c>
      <c r="F25540" s="2"/>
    </row>
    <row r="25541" spans="1:6" x14ac:dyDescent="0.25">
      <c r="A25541">
        <v>79842</v>
      </c>
      <c r="B25541" s="2">
        <v>44333.443553398058</v>
      </c>
      <c r="C25541">
        <v>115465</v>
      </c>
      <c r="D25541">
        <v>158978</v>
      </c>
      <c r="E25541" t="str">
        <f>VLOOKUP(C25541,Подписчики!A:C,2,0)</f>
        <v>UTC+8</v>
      </c>
      <c r="F25541" s="2"/>
    </row>
    <row r="25542" spans="1:6" x14ac:dyDescent="0.25">
      <c r="A25542">
        <v>79846</v>
      </c>
      <c r="B25542" s="2">
        <v>44333.444362459551</v>
      </c>
      <c r="C25542">
        <v>59214</v>
      </c>
      <c r="D25542">
        <v>473327</v>
      </c>
      <c r="E25542" t="str">
        <f>VLOOKUP(C25542,Подписчики!A:C,2,0)</f>
        <v>UTC+10</v>
      </c>
      <c r="F25542" s="2"/>
    </row>
    <row r="25543" spans="1:6" x14ac:dyDescent="0.25">
      <c r="A25543">
        <v>79849</v>
      </c>
      <c r="B25543" s="2">
        <v>44333.450333333334</v>
      </c>
      <c r="C25543">
        <v>292779</v>
      </c>
      <c r="D25543">
        <v>470762</v>
      </c>
      <c r="E25543" t="str">
        <f>VLOOKUP(C25543,Подписчики!A:C,2,0)</f>
        <v>UTC+1</v>
      </c>
      <c r="F25543" s="2"/>
    </row>
    <row r="25544" spans="1:6" x14ac:dyDescent="0.25">
      <c r="A25544">
        <v>79850</v>
      </c>
      <c r="B25544" s="2">
        <v>44333.453666666661</v>
      </c>
      <c r="C25544">
        <v>78863</v>
      </c>
      <c r="D25544">
        <v>411922</v>
      </c>
      <c r="E25544" t="str">
        <f>VLOOKUP(C25544,Подписчики!A:C,2,0)</f>
        <v>UTC+5</v>
      </c>
      <c r="F25544" s="2"/>
    </row>
    <row r="25545" spans="1:6" x14ac:dyDescent="0.25">
      <c r="A25545">
        <v>79851</v>
      </c>
      <c r="B25545" s="2">
        <v>44333.458116504858</v>
      </c>
      <c r="C25545">
        <v>68928</v>
      </c>
      <c r="D25545">
        <v>227775</v>
      </c>
      <c r="E25545" t="str">
        <f>VLOOKUP(C25545,Подписчики!A:C,2,0)</f>
        <v>UTC+4</v>
      </c>
      <c r="F25545" s="2"/>
    </row>
    <row r="25546" spans="1:6" x14ac:dyDescent="0.25">
      <c r="A25546">
        <v>79854</v>
      </c>
      <c r="B25546" s="2">
        <v>44333.462161812298</v>
      </c>
      <c r="C25546">
        <v>174707</v>
      </c>
      <c r="D25546">
        <v>200238</v>
      </c>
      <c r="E25546" t="str">
        <f>VLOOKUP(C25546,Подписчики!A:C,2,0)</f>
        <v>UTC+2</v>
      </c>
      <c r="F25546" s="2"/>
    </row>
    <row r="25547" spans="1:6" x14ac:dyDescent="0.25">
      <c r="A25547">
        <v>79858</v>
      </c>
      <c r="B25547" s="2">
        <v>44333.462161812298</v>
      </c>
      <c r="C25547">
        <v>293063</v>
      </c>
      <c r="D25547">
        <v>244574</v>
      </c>
      <c r="E25547" t="str">
        <f>VLOOKUP(C25547,Подписчики!A:C,2,0)</f>
        <v>UTC+2</v>
      </c>
      <c r="F25547" s="2"/>
    </row>
    <row r="25548" spans="1:6" x14ac:dyDescent="0.25">
      <c r="A25548">
        <v>79862</v>
      </c>
      <c r="B25548" s="2">
        <v>44333.463000000003</v>
      </c>
      <c r="C25548">
        <v>40671</v>
      </c>
      <c r="D25548">
        <v>402459</v>
      </c>
      <c r="E25548" t="str">
        <f>VLOOKUP(C25548,Подписчики!A:C,2,0)</f>
        <v>UTC+3</v>
      </c>
      <c r="F25548" s="2"/>
    </row>
    <row r="25549" spans="1:6" x14ac:dyDescent="0.25">
      <c r="A25549">
        <v>79866</v>
      </c>
      <c r="B25549" s="2">
        <v>44333.464184466022</v>
      </c>
      <c r="C25549">
        <v>44348</v>
      </c>
      <c r="D25549">
        <v>409853</v>
      </c>
      <c r="E25549" t="str">
        <f>VLOOKUP(C25549,Подписчики!A:C,2,0)</f>
        <v>UTC+3</v>
      </c>
      <c r="F25549" s="2"/>
    </row>
    <row r="25550" spans="1:6" x14ac:dyDescent="0.25">
      <c r="A25550">
        <v>79871</v>
      </c>
      <c r="B25550" s="2">
        <v>44333.465666666663</v>
      </c>
      <c r="C25550">
        <v>92747</v>
      </c>
      <c r="D25550">
        <v>281236</v>
      </c>
      <c r="E25550" t="str">
        <f>VLOOKUP(C25550,Подписчики!A:C,2,0)</f>
        <v>UTC+2</v>
      </c>
      <c r="F25550" s="2"/>
    </row>
    <row r="25551" spans="1:6" x14ac:dyDescent="0.25">
      <c r="A25551">
        <v>79876</v>
      </c>
      <c r="B25551" s="2">
        <v>44333.465802589002</v>
      </c>
      <c r="C25551">
        <v>18388</v>
      </c>
      <c r="D25551">
        <v>137327</v>
      </c>
      <c r="E25551" t="str">
        <f>VLOOKUP(C25551,Подписчики!A:C,2,0)</f>
        <v>UTC+7</v>
      </c>
      <c r="F25551" s="2"/>
    </row>
    <row r="25552" spans="1:6" x14ac:dyDescent="0.25">
      <c r="A25552">
        <v>79877</v>
      </c>
      <c r="B25552" s="2">
        <v>44333.466611650489</v>
      </c>
      <c r="C25552">
        <v>81381</v>
      </c>
      <c r="D25552">
        <v>298909</v>
      </c>
      <c r="E25552" t="str">
        <f>VLOOKUP(C25552,Подписчики!A:C,2,0)</f>
        <v>UTC+9</v>
      </c>
      <c r="F25552" s="2"/>
    </row>
    <row r="25553" spans="1:6" x14ac:dyDescent="0.25">
      <c r="A25553">
        <v>79881</v>
      </c>
      <c r="B25553" s="2">
        <v>44333.467016181225</v>
      </c>
      <c r="C25553">
        <v>114371</v>
      </c>
      <c r="D25553">
        <v>198073</v>
      </c>
      <c r="E25553" t="str">
        <f>VLOOKUP(C25553,Подписчики!A:C,2,0)</f>
        <v>UTC+2</v>
      </c>
      <c r="F25553" s="2"/>
    </row>
    <row r="25554" spans="1:6" x14ac:dyDescent="0.25">
      <c r="A25554">
        <v>79882</v>
      </c>
      <c r="B25554" s="2">
        <v>44333.468229773462</v>
      </c>
      <c r="C25554">
        <v>253129</v>
      </c>
      <c r="D25554">
        <v>461756</v>
      </c>
      <c r="E25554" t="str">
        <f>VLOOKUP(C25554,Подписчики!A:C,2,0)</f>
        <v>UTC+9</v>
      </c>
      <c r="F25554" s="2"/>
    </row>
    <row r="25555" spans="1:6" x14ac:dyDescent="0.25">
      <c r="A25555">
        <v>79884</v>
      </c>
      <c r="B25555" s="2">
        <v>44333.469847896442</v>
      </c>
      <c r="C25555">
        <v>132476</v>
      </c>
      <c r="D25555">
        <v>194335</v>
      </c>
      <c r="E25555" t="str">
        <f>VLOOKUP(C25555,Подписчики!A:C,2,0)</f>
        <v>UTC+1</v>
      </c>
      <c r="F25555" s="2"/>
    </row>
    <row r="25556" spans="1:6" x14ac:dyDescent="0.25">
      <c r="A25556">
        <v>79888</v>
      </c>
      <c r="B25556" s="2">
        <v>44333.472275080909</v>
      </c>
      <c r="C25556">
        <v>14537</v>
      </c>
      <c r="D25556">
        <v>417306</v>
      </c>
      <c r="E25556" t="str">
        <f>VLOOKUP(C25556,Подписчики!A:C,2,0)</f>
        <v>UTC+3</v>
      </c>
      <c r="F25556" s="2"/>
    </row>
    <row r="25557" spans="1:6" x14ac:dyDescent="0.25">
      <c r="A25557">
        <v>79890</v>
      </c>
      <c r="B25557" s="2">
        <v>44333.473084142395</v>
      </c>
      <c r="C25557">
        <v>213505</v>
      </c>
      <c r="D25557">
        <v>413286</v>
      </c>
      <c r="E25557" t="str">
        <f>VLOOKUP(C25557,Подписчики!A:C,2,0)</f>
        <v>UTC+9</v>
      </c>
      <c r="F25557" s="2"/>
    </row>
    <row r="25558" spans="1:6" x14ac:dyDescent="0.25">
      <c r="A25558">
        <v>79894</v>
      </c>
      <c r="B25558" s="2">
        <v>44333.473488673138</v>
      </c>
      <c r="C25558">
        <v>283571</v>
      </c>
      <c r="D25558">
        <v>82901</v>
      </c>
      <c r="E25558" t="str">
        <f>VLOOKUP(C25558,Подписчики!A:C,2,0)</f>
        <v>UTC+2</v>
      </c>
      <c r="F25558" s="2"/>
    </row>
    <row r="25559" spans="1:6" x14ac:dyDescent="0.25">
      <c r="A25559">
        <v>79896</v>
      </c>
      <c r="B25559" s="2">
        <v>44333.475511326862</v>
      </c>
      <c r="C25559">
        <v>321320</v>
      </c>
      <c r="D25559">
        <v>244574</v>
      </c>
      <c r="E25559" t="str">
        <f>VLOOKUP(C25559,Подписчики!A:C,2,0)</f>
        <v>UTC+3</v>
      </c>
      <c r="F25559" s="2"/>
    </row>
    <row r="25560" spans="1:6" x14ac:dyDescent="0.25">
      <c r="A25560">
        <v>79897</v>
      </c>
      <c r="B25560" s="2">
        <v>44333.477129449835</v>
      </c>
      <c r="C25560">
        <v>153885</v>
      </c>
      <c r="D25560">
        <v>137327</v>
      </c>
      <c r="E25560" t="str">
        <f>VLOOKUP(C25560,Подписчики!A:C,2,0)</f>
        <v>UTC+3</v>
      </c>
      <c r="F25560" s="2"/>
    </row>
    <row r="25561" spans="1:6" x14ac:dyDescent="0.25">
      <c r="A25561">
        <v>79902</v>
      </c>
      <c r="B25561" s="2">
        <v>44333.477129449835</v>
      </c>
      <c r="C25561">
        <v>323665</v>
      </c>
      <c r="D25561">
        <v>347008</v>
      </c>
      <c r="E25561" t="str">
        <f>VLOOKUP(C25561,Подписчики!A:C,2,0)</f>
        <v>UTC+3</v>
      </c>
      <c r="F25561" s="2"/>
    </row>
    <row r="25562" spans="1:6" x14ac:dyDescent="0.25">
      <c r="A25562">
        <v>79907</v>
      </c>
      <c r="B25562" s="2">
        <v>44333.477938511329</v>
      </c>
      <c r="C25562">
        <v>295568</v>
      </c>
      <c r="D25562">
        <v>153893</v>
      </c>
      <c r="E25562" t="str">
        <f>VLOOKUP(C25562,Подписчики!A:C,2,0)</f>
        <v>UTC+1</v>
      </c>
      <c r="F25562" s="2"/>
    </row>
    <row r="25563" spans="1:6" x14ac:dyDescent="0.25">
      <c r="A25563">
        <v>79909</v>
      </c>
      <c r="B25563" s="2">
        <v>44333.478747572815</v>
      </c>
      <c r="C25563">
        <v>116368</v>
      </c>
      <c r="D25563">
        <v>12149</v>
      </c>
      <c r="E25563" t="str">
        <f>VLOOKUP(C25563,Подписчики!A:C,2,0)</f>
        <v>UTC+7</v>
      </c>
      <c r="F25563" s="2"/>
    </row>
    <row r="25564" spans="1:6" x14ac:dyDescent="0.25">
      <c r="A25564">
        <v>79914</v>
      </c>
      <c r="B25564" s="2">
        <v>44333.478747572815</v>
      </c>
      <c r="C25564">
        <v>334158</v>
      </c>
      <c r="D25564">
        <v>189009</v>
      </c>
      <c r="E25564" t="str">
        <f>VLOOKUP(C25564,Подписчики!A:C,2,0)</f>
        <v>UTC+3</v>
      </c>
      <c r="F25564" s="2"/>
    </row>
    <row r="25565" spans="1:6" x14ac:dyDescent="0.25">
      <c r="A25565">
        <v>79918</v>
      </c>
      <c r="B25565" s="2">
        <v>44333.479961165045</v>
      </c>
      <c r="C25565">
        <v>329731</v>
      </c>
      <c r="D25565">
        <v>230507</v>
      </c>
      <c r="E25565" t="str">
        <f>VLOOKUP(C25565,Подписчики!A:C,2,0)</f>
        <v>UTC+2</v>
      </c>
      <c r="F25565" s="2"/>
    </row>
    <row r="25566" spans="1:6" x14ac:dyDescent="0.25">
      <c r="A25566">
        <v>79919</v>
      </c>
      <c r="B25566" s="2">
        <v>44333.480770226539</v>
      </c>
      <c r="C25566">
        <v>175065</v>
      </c>
      <c r="D25566">
        <v>208125</v>
      </c>
      <c r="E25566" t="str">
        <f>VLOOKUP(C25566,Подписчики!A:C,2,0)</f>
        <v>UTC+4</v>
      </c>
      <c r="F25566" s="2"/>
    </row>
    <row r="25567" spans="1:6" x14ac:dyDescent="0.25">
      <c r="A25567">
        <v>79923</v>
      </c>
      <c r="B25567" s="2">
        <v>44333.481579288025</v>
      </c>
      <c r="C25567">
        <v>145305</v>
      </c>
      <c r="D25567">
        <v>158978</v>
      </c>
      <c r="E25567" t="str">
        <f>VLOOKUP(C25567,Подписчики!A:C,2,0)</f>
        <v>UTC+6</v>
      </c>
      <c r="F25567" s="2"/>
    </row>
    <row r="25568" spans="1:6" x14ac:dyDescent="0.25">
      <c r="A25568">
        <v>79924</v>
      </c>
      <c r="B25568" s="2">
        <v>44333.483333333337</v>
      </c>
      <c r="C25568">
        <v>297835</v>
      </c>
      <c r="D25568">
        <v>214224</v>
      </c>
      <c r="E25568" t="str">
        <f>VLOOKUP(C25568,Подписчики!A:C,2,0)</f>
        <v>UTC+1</v>
      </c>
      <c r="F25568" s="2"/>
    </row>
    <row r="25569" spans="1:6" x14ac:dyDescent="0.25">
      <c r="A25569">
        <v>79925</v>
      </c>
      <c r="B25569" s="2">
        <v>44333.486029126216</v>
      </c>
      <c r="C25569">
        <v>313973</v>
      </c>
      <c r="D25569">
        <v>472712</v>
      </c>
      <c r="E25569" t="str">
        <f>VLOOKUP(C25569,Подписчики!A:C,2,0)</f>
        <v>UTC+1</v>
      </c>
      <c r="F25569" s="2"/>
    </row>
    <row r="25570" spans="1:6" x14ac:dyDescent="0.25">
      <c r="A25570">
        <v>79929</v>
      </c>
      <c r="B25570" s="2">
        <v>44333.486433656959</v>
      </c>
      <c r="C25570">
        <v>302941</v>
      </c>
      <c r="D25570">
        <v>154815</v>
      </c>
      <c r="E25570" t="str">
        <f>VLOOKUP(C25570,Подписчики!A:C,2,0)</f>
        <v>UTC+6</v>
      </c>
      <c r="F25570" s="2"/>
    </row>
    <row r="25571" spans="1:6" x14ac:dyDescent="0.25">
      <c r="A25571">
        <v>79932</v>
      </c>
      <c r="B25571" s="2">
        <v>44333.487242718445</v>
      </c>
      <c r="C25571">
        <v>321696</v>
      </c>
      <c r="D25571">
        <v>363126</v>
      </c>
      <c r="E25571" t="str">
        <f>VLOOKUP(C25571,Подписчики!A:C,2,0)</f>
        <v>UTC+4</v>
      </c>
      <c r="F25571" s="2"/>
    </row>
    <row r="25572" spans="1:6" x14ac:dyDescent="0.25">
      <c r="A25572">
        <v>79936</v>
      </c>
      <c r="B25572" s="2">
        <v>44333.487333333338</v>
      </c>
      <c r="C25572">
        <v>57578</v>
      </c>
      <c r="D25572">
        <v>360778</v>
      </c>
      <c r="E25572" t="str">
        <f>VLOOKUP(C25572,Подписчики!A:C,2,0)</f>
        <v>UTC+1</v>
      </c>
      <c r="F25572" s="2"/>
    </row>
    <row r="25573" spans="1:6" x14ac:dyDescent="0.25">
      <c r="A25573">
        <v>79938</v>
      </c>
      <c r="B25573" s="2">
        <v>44333.489000000001</v>
      </c>
      <c r="C25573">
        <v>260827</v>
      </c>
      <c r="D25573">
        <v>43842</v>
      </c>
      <c r="E25573" t="str">
        <f>VLOOKUP(C25573,Подписчики!A:C,2,0)</f>
        <v>UTC+0</v>
      </c>
      <c r="F25573" s="2"/>
    </row>
    <row r="25574" spans="1:6" x14ac:dyDescent="0.25">
      <c r="A25574">
        <v>79941</v>
      </c>
      <c r="B25574" s="2">
        <v>44333.489265372169</v>
      </c>
      <c r="C25574">
        <v>160764</v>
      </c>
      <c r="D25574">
        <v>336205</v>
      </c>
      <c r="E25574" t="str">
        <f>VLOOKUP(C25574,Подписчики!A:C,2,0)</f>
        <v>UTC+1</v>
      </c>
      <c r="F25574" s="2"/>
    </row>
    <row r="25575" spans="1:6" x14ac:dyDescent="0.25">
      <c r="A25575">
        <v>79946</v>
      </c>
      <c r="B25575" s="2">
        <v>44333.493310679609</v>
      </c>
      <c r="C25575">
        <v>304636</v>
      </c>
      <c r="D25575">
        <v>361821</v>
      </c>
      <c r="E25575" t="str">
        <f>VLOOKUP(C25575,Подписчики!A:C,2,0)</f>
        <v>UTC+3</v>
      </c>
      <c r="F25575" s="2"/>
    </row>
    <row r="25576" spans="1:6" x14ac:dyDescent="0.25">
      <c r="A25576">
        <v>79950</v>
      </c>
      <c r="B25576" s="2">
        <v>44333.494524271839</v>
      </c>
      <c r="C25576">
        <v>339721</v>
      </c>
      <c r="D25576">
        <v>292608</v>
      </c>
      <c r="E25576" t="str">
        <f>VLOOKUP(C25576,Подписчики!A:C,2,0)</f>
        <v>UTC+2</v>
      </c>
      <c r="F25576" s="2"/>
    </row>
    <row r="25577" spans="1:6" x14ac:dyDescent="0.25">
      <c r="A25577">
        <v>79952</v>
      </c>
      <c r="B25577" s="2">
        <v>44333.496546925569</v>
      </c>
      <c r="C25577">
        <v>263595</v>
      </c>
      <c r="D25577">
        <v>438548</v>
      </c>
      <c r="E25577" t="str">
        <f>VLOOKUP(C25577,Подписчики!A:C,2,0)</f>
        <v>UTC+3</v>
      </c>
      <c r="F25577" s="2"/>
    </row>
    <row r="25578" spans="1:6" x14ac:dyDescent="0.25">
      <c r="A25578">
        <v>79957</v>
      </c>
      <c r="B25578" s="2">
        <v>44333.496951456313</v>
      </c>
      <c r="C25578">
        <v>215444</v>
      </c>
      <c r="D25578">
        <v>188440</v>
      </c>
      <c r="E25578" t="str">
        <f>VLOOKUP(C25578,Подписчики!A:C,2,0)</f>
        <v>UTC+4</v>
      </c>
      <c r="F25578" s="2"/>
    </row>
    <row r="25579" spans="1:6" x14ac:dyDescent="0.25">
      <c r="A25579">
        <v>79961</v>
      </c>
      <c r="B25579" s="2">
        <v>44333.499378640772</v>
      </c>
      <c r="C25579">
        <v>245609</v>
      </c>
      <c r="D25579">
        <v>134973</v>
      </c>
      <c r="E25579" t="str">
        <f>VLOOKUP(C25579,Подписчики!A:C,2,0)</f>
        <v>UTC+2</v>
      </c>
      <c r="F25579" s="2"/>
    </row>
    <row r="25580" spans="1:6" x14ac:dyDescent="0.25">
      <c r="A25580">
        <v>79963</v>
      </c>
      <c r="B25580" s="2">
        <v>44333.502614886725</v>
      </c>
      <c r="C25580">
        <v>339048</v>
      </c>
      <c r="D25580">
        <v>149755</v>
      </c>
      <c r="E25580" t="str">
        <f>VLOOKUP(C25580,Подписчики!A:C,2,0)</f>
        <v>UTC+2</v>
      </c>
      <c r="F25580" s="2"/>
    </row>
    <row r="25581" spans="1:6" x14ac:dyDescent="0.25">
      <c r="A25581">
        <v>79965</v>
      </c>
      <c r="B25581" s="2">
        <v>44333.506333333338</v>
      </c>
      <c r="C25581">
        <v>142775</v>
      </c>
      <c r="D25581">
        <v>62570</v>
      </c>
      <c r="E25581" t="str">
        <f>VLOOKUP(C25581,Подписчики!A:C,2,0)</f>
        <v>UTC+1</v>
      </c>
      <c r="F25581" s="2"/>
    </row>
    <row r="25582" spans="1:6" x14ac:dyDescent="0.25">
      <c r="A25582">
        <v>79968</v>
      </c>
      <c r="B25582" s="2">
        <v>44333.508000000002</v>
      </c>
      <c r="C25582">
        <v>313340</v>
      </c>
      <c r="D25582">
        <v>250679</v>
      </c>
      <c r="E25582" t="str">
        <f>VLOOKUP(C25582,Подписчики!A:C,2,0)</f>
        <v>UTC+3</v>
      </c>
      <c r="F25582" s="2"/>
    </row>
    <row r="25583" spans="1:6" x14ac:dyDescent="0.25">
      <c r="A25583">
        <v>79970</v>
      </c>
      <c r="B25583" s="2">
        <v>44333.512728155343</v>
      </c>
      <c r="C25583">
        <v>247040</v>
      </c>
      <c r="D25583">
        <v>401297</v>
      </c>
      <c r="E25583" t="str">
        <f>VLOOKUP(C25583,Подписчики!A:C,2,0)</f>
        <v>UTC+3</v>
      </c>
      <c r="F25583" s="2"/>
    </row>
    <row r="25584" spans="1:6" x14ac:dyDescent="0.25">
      <c r="A25584">
        <v>79971</v>
      </c>
      <c r="B25584" s="2">
        <v>44333.513941747573</v>
      </c>
      <c r="C25584">
        <v>15044</v>
      </c>
      <c r="D25584">
        <v>258219</v>
      </c>
      <c r="E25584" t="str">
        <f>VLOOKUP(C25584,Подписчики!A:C,2,0)</f>
        <v>UTC+2</v>
      </c>
      <c r="F25584" s="2"/>
    </row>
    <row r="25585" spans="1:6" x14ac:dyDescent="0.25">
      <c r="A25585">
        <v>79973</v>
      </c>
      <c r="B25585" s="2">
        <v>44333.513941747573</v>
      </c>
      <c r="C25585">
        <v>297348</v>
      </c>
      <c r="D25585">
        <v>459455</v>
      </c>
      <c r="E25585" t="str">
        <f>VLOOKUP(C25585,Подписчики!A:C,2,0)</f>
        <v>UTC+2</v>
      </c>
      <c r="F25585" s="2"/>
    </row>
    <row r="25586" spans="1:6" x14ac:dyDescent="0.25">
      <c r="A25586">
        <v>79977</v>
      </c>
      <c r="B25586" s="2">
        <v>44333.514346278316</v>
      </c>
      <c r="C25586">
        <v>18395</v>
      </c>
      <c r="D25586">
        <v>371515</v>
      </c>
      <c r="E25586" t="str">
        <f>VLOOKUP(C25586,Подписчики!A:C,2,0)</f>
        <v>UTC+3</v>
      </c>
      <c r="F25586" s="2"/>
    </row>
    <row r="25587" spans="1:6" x14ac:dyDescent="0.25">
      <c r="A25587">
        <v>79982</v>
      </c>
      <c r="B25587" s="2">
        <v>44333.514750809067</v>
      </c>
      <c r="C25587">
        <v>123483</v>
      </c>
      <c r="D25587">
        <v>451811</v>
      </c>
      <c r="E25587" t="str">
        <f>VLOOKUP(C25587,Подписчики!A:C,2,0)</f>
        <v>UTC+4</v>
      </c>
      <c r="F25587" s="2"/>
    </row>
    <row r="25588" spans="1:6" x14ac:dyDescent="0.25">
      <c r="A25588">
        <v>79983</v>
      </c>
      <c r="B25588" s="2">
        <v>44333.515559870546</v>
      </c>
      <c r="C25588">
        <v>313218</v>
      </c>
      <c r="D25588">
        <v>250679</v>
      </c>
      <c r="E25588" t="str">
        <f>VLOOKUP(C25588,Подписчики!A:C,2,0)</f>
        <v>UTC+2</v>
      </c>
      <c r="F25588" s="2"/>
    </row>
    <row r="25589" spans="1:6" x14ac:dyDescent="0.25">
      <c r="A25589">
        <v>79984</v>
      </c>
      <c r="B25589" s="2">
        <v>44333.518391585763</v>
      </c>
      <c r="C25589">
        <v>334435</v>
      </c>
      <c r="D25589">
        <v>242428</v>
      </c>
      <c r="E25589" t="str">
        <f>VLOOKUP(C25589,Подписчики!A:C,2,0)</f>
        <v>UTC+1</v>
      </c>
      <c r="F25589" s="2"/>
    </row>
    <row r="25590" spans="1:6" x14ac:dyDescent="0.25">
      <c r="A25590">
        <v>79988</v>
      </c>
      <c r="B25590" s="2">
        <v>44333.52</v>
      </c>
      <c r="C25590">
        <v>184291</v>
      </c>
      <c r="D25590">
        <v>232500</v>
      </c>
      <c r="E25590" t="str">
        <f>VLOOKUP(C25590,Подписчики!A:C,2,0)</f>
        <v>UTC+3</v>
      </c>
      <c r="F25590" s="2"/>
    </row>
    <row r="25591" spans="1:6" x14ac:dyDescent="0.25">
      <c r="A25591">
        <v>79990</v>
      </c>
      <c r="B25591" s="2">
        <v>44333.52041423948</v>
      </c>
      <c r="C25591">
        <v>31024</v>
      </c>
      <c r="D25591">
        <v>411922</v>
      </c>
      <c r="E25591" t="str">
        <f>VLOOKUP(C25591,Подписчики!A:C,2,0)</f>
        <v>UTC+2</v>
      </c>
      <c r="F25591" s="2"/>
    </row>
    <row r="25592" spans="1:6" x14ac:dyDescent="0.25">
      <c r="A25592">
        <v>79991</v>
      </c>
      <c r="B25592" s="2">
        <v>44333.521627831709</v>
      </c>
      <c r="C25592">
        <v>326953</v>
      </c>
      <c r="D25592">
        <v>270383</v>
      </c>
      <c r="E25592" t="str">
        <f>VLOOKUP(C25592,Подписчики!A:C,2,0)</f>
        <v>UTC+5</v>
      </c>
      <c r="F25592" s="2"/>
    </row>
    <row r="25593" spans="1:6" x14ac:dyDescent="0.25">
      <c r="A25593">
        <v>79993</v>
      </c>
      <c r="B25593" s="2">
        <v>44333.52203236246</v>
      </c>
      <c r="C25593">
        <v>35539</v>
      </c>
      <c r="D25593">
        <v>351192</v>
      </c>
      <c r="E25593" t="str">
        <f>VLOOKUP(C25593,Подписчики!A:C,2,0)</f>
        <v>UTC+2</v>
      </c>
      <c r="F25593" s="2"/>
    </row>
    <row r="25594" spans="1:6" x14ac:dyDescent="0.25">
      <c r="A25594">
        <v>79995</v>
      </c>
      <c r="B25594" s="2">
        <v>44333.52203236246</v>
      </c>
      <c r="C25594">
        <v>250013</v>
      </c>
      <c r="D25594">
        <v>471409</v>
      </c>
      <c r="E25594" t="str">
        <f>VLOOKUP(C25594,Подписчики!A:C,2,0)</f>
        <v>UTC+2</v>
      </c>
      <c r="F25594" s="2"/>
    </row>
    <row r="25595" spans="1:6" x14ac:dyDescent="0.25">
      <c r="A25595">
        <v>79999</v>
      </c>
      <c r="B25595" s="2">
        <v>44333.522436893203</v>
      </c>
      <c r="C25595">
        <v>164680</v>
      </c>
      <c r="D25595">
        <v>345726</v>
      </c>
      <c r="E25595" t="str">
        <f>VLOOKUP(C25595,Подписчики!A:C,2,0)</f>
        <v>UTC+7</v>
      </c>
      <c r="F25595" s="2"/>
    </row>
    <row r="25596" spans="1:6" x14ac:dyDescent="0.25">
      <c r="A25596">
        <v>80000</v>
      </c>
      <c r="B25596" s="2">
        <v>44333.523000000001</v>
      </c>
      <c r="C25596">
        <v>10640</v>
      </c>
      <c r="D25596">
        <v>330333</v>
      </c>
      <c r="E25596" t="str">
        <f>VLOOKUP(C25596,Подписчики!A:C,2,0)</f>
        <v>UTC+3</v>
      </c>
      <c r="F25596" s="2"/>
    </row>
    <row r="25597" spans="1:6" x14ac:dyDescent="0.25">
      <c r="A25597">
        <v>80005</v>
      </c>
      <c r="B25597" s="2">
        <v>44333.52486407767</v>
      </c>
      <c r="C25597">
        <v>254179</v>
      </c>
      <c r="D25597">
        <v>347008</v>
      </c>
      <c r="E25597" t="str">
        <f>VLOOKUP(C25597,Подписчики!A:C,2,0)</f>
        <v>UTC+1</v>
      </c>
      <c r="F25597" s="2"/>
    </row>
    <row r="25598" spans="1:6" x14ac:dyDescent="0.25">
      <c r="A25598">
        <v>80008</v>
      </c>
      <c r="B25598" s="2">
        <v>44333.525999999998</v>
      </c>
      <c r="C25598">
        <v>111850</v>
      </c>
      <c r="D25598">
        <v>311670</v>
      </c>
      <c r="E25598" t="str">
        <f>VLOOKUP(C25598,Подписчики!A:C,2,0)</f>
        <v>UTC+0</v>
      </c>
      <c r="F25598" s="2"/>
    </row>
    <row r="25599" spans="1:6" x14ac:dyDescent="0.25">
      <c r="A25599">
        <v>80010</v>
      </c>
      <c r="B25599" s="2">
        <v>44333.526886731386</v>
      </c>
      <c r="C25599">
        <v>269202</v>
      </c>
      <c r="D25599">
        <v>37644</v>
      </c>
      <c r="E25599" t="str">
        <f>VLOOKUP(C25599,Подписчики!A:C,2,0)</f>
        <v>UTC+2</v>
      </c>
      <c r="F25599" s="2"/>
    </row>
    <row r="25600" spans="1:6" x14ac:dyDescent="0.25">
      <c r="A25600">
        <v>80011</v>
      </c>
      <c r="B25600" s="2">
        <v>44333.528909385117</v>
      </c>
      <c r="C25600">
        <v>312903</v>
      </c>
      <c r="D25600">
        <v>154256</v>
      </c>
      <c r="E25600" t="str">
        <f>VLOOKUP(C25600,Подписчики!A:C,2,0)</f>
        <v>UTC+7</v>
      </c>
      <c r="F25600" s="2"/>
    </row>
    <row r="25601" spans="1:6" x14ac:dyDescent="0.25">
      <c r="A25601">
        <v>80012</v>
      </c>
      <c r="B25601" s="2">
        <v>44333.52931391586</v>
      </c>
      <c r="C25601">
        <v>277477</v>
      </c>
      <c r="D25601">
        <v>43842</v>
      </c>
      <c r="E25601" t="str">
        <f>VLOOKUP(C25601,Подписчики!A:C,2,0)</f>
        <v>UTC+4</v>
      </c>
      <c r="F25601" s="2"/>
    </row>
    <row r="25602" spans="1:6" x14ac:dyDescent="0.25">
      <c r="A25602">
        <v>80014</v>
      </c>
      <c r="B25602" s="2">
        <v>44333.529333333339</v>
      </c>
      <c r="C25602">
        <v>239229</v>
      </c>
      <c r="D25602">
        <v>372887</v>
      </c>
      <c r="E25602" t="str">
        <f>VLOOKUP(C25602,Подписчики!A:C,2,0)</f>
        <v>UTC+1</v>
      </c>
      <c r="F25602" s="2"/>
    </row>
    <row r="25603" spans="1:6" x14ac:dyDescent="0.25">
      <c r="A25603">
        <v>80016</v>
      </c>
      <c r="B25603" s="2">
        <v>44333.529718446604</v>
      </c>
      <c r="C25603">
        <v>130732</v>
      </c>
      <c r="D25603">
        <v>104958</v>
      </c>
      <c r="E25603" t="str">
        <f>VLOOKUP(C25603,Подписчики!A:C,2,0)</f>
        <v>UTC+1</v>
      </c>
      <c r="F25603" s="2"/>
    </row>
    <row r="25604" spans="1:6" x14ac:dyDescent="0.25">
      <c r="A25604">
        <v>80018</v>
      </c>
      <c r="B25604" s="2">
        <v>44333.530122977347</v>
      </c>
      <c r="C25604">
        <v>169667</v>
      </c>
      <c r="D25604">
        <v>180863</v>
      </c>
      <c r="E25604" t="str">
        <f>VLOOKUP(C25604,Подписчики!A:C,2,0)</f>
        <v>UTC+2</v>
      </c>
      <c r="F25604" s="2"/>
    </row>
    <row r="25605" spans="1:6" x14ac:dyDescent="0.25">
      <c r="A25605">
        <v>80019</v>
      </c>
      <c r="B25605" s="2">
        <v>44333.532954692557</v>
      </c>
      <c r="C25605">
        <v>343309</v>
      </c>
      <c r="D25605">
        <v>58674</v>
      </c>
      <c r="E25605" t="str">
        <f>VLOOKUP(C25605,Подписчики!A:C,2,0)</f>
        <v>UTC+1</v>
      </c>
      <c r="F25605" s="2"/>
    </row>
    <row r="25606" spans="1:6" x14ac:dyDescent="0.25">
      <c r="A25606">
        <v>80024</v>
      </c>
      <c r="B25606" s="2">
        <v>44333.533763754043</v>
      </c>
      <c r="C25606">
        <v>155437</v>
      </c>
      <c r="D25606">
        <v>330333</v>
      </c>
      <c r="E25606" t="str">
        <f>VLOOKUP(C25606,Подписчики!A:C,2,0)</f>
        <v>UTC+3</v>
      </c>
      <c r="F25606" s="2"/>
    </row>
    <row r="25607" spans="1:6" x14ac:dyDescent="0.25">
      <c r="A25607">
        <v>80025</v>
      </c>
      <c r="B25607" s="2">
        <v>44333.535381877024</v>
      </c>
      <c r="C25607">
        <v>254402</v>
      </c>
      <c r="D25607">
        <v>158978</v>
      </c>
      <c r="E25607" t="str">
        <f>VLOOKUP(C25607,Подписчики!A:C,2,0)</f>
        <v>UTC+3</v>
      </c>
      <c r="F25607" s="2"/>
    </row>
    <row r="25608" spans="1:6" x14ac:dyDescent="0.25">
      <c r="A25608">
        <v>80026</v>
      </c>
      <c r="B25608" s="2">
        <v>44333.539427184463</v>
      </c>
      <c r="C25608">
        <v>108480</v>
      </c>
      <c r="D25608">
        <v>43842</v>
      </c>
      <c r="E25608" t="str">
        <f>VLOOKUP(C25608,Подписчики!A:C,2,0)</f>
        <v>UTC+5</v>
      </c>
      <c r="F25608" s="2"/>
    </row>
    <row r="25609" spans="1:6" x14ac:dyDescent="0.25">
      <c r="A25609">
        <v>80027</v>
      </c>
      <c r="B25609" s="2">
        <v>44333.542663430417</v>
      </c>
      <c r="C25609">
        <v>235762</v>
      </c>
      <c r="D25609">
        <v>88863</v>
      </c>
      <c r="E25609" t="str">
        <f>VLOOKUP(C25609,Подписчики!A:C,2,0)</f>
        <v>UTC+5</v>
      </c>
      <c r="F25609" s="2"/>
    </row>
    <row r="25610" spans="1:6" x14ac:dyDescent="0.25">
      <c r="A25610">
        <v>80029</v>
      </c>
      <c r="B25610" s="2">
        <v>44333.542663430424</v>
      </c>
      <c r="C25610">
        <v>172994</v>
      </c>
      <c r="D25610">
        <v>347393</v>
      </c>
      <c r="E25610" t="str">
        <f>VLOOKUP(C25610,Подписчики!A:C,2,0)</f>
        <v>UTC+1</v>
      </c>
      <c r="F25610" s="2"/>
    </row>
    <row r="25611" spans="1:6" x14ac:dyDescent="0.25">
      <c r="A25611">
        <v>80034</v>
      </c>
      <c r="B25611" s="2">
        <v>44333.543067961167</v>
      </c>
      <c r="C25611">
        <v>180786</v>
      </c>
      <c r="D25611">
        <v>62570</v>
      </c>
      <c r="E25611" t="str">
        <f>VLOOKUP(C25611,Подписчики!A:C,2,0)</f>
        <v>UTC+6</v>
      </c>
      <c r="F25611" s="2"/>
    </row>
    <row r="25612" spans="1:6" x14ac:dyDescent="0.25">
      <c r="A25612">
        <v>80036</v>
      </c>
      <c r="B25612" s="2">
        <v>44333.54468608414</v>
      </c>
      <c r="C25612">
        <v>32530</v>
      </c>
      <c r="D25612">
        <v>200351</v>
      </c>
      <c r="E25612" t="str">
        <f>VLOOKUP(C25612,Подписчики!A:C,2,0)</f>
        <v>UTC+6</v>
      </c>
      <c r="F25612" s="2"/>
    </row>
    <row r="25613" spans="1:6" x14ac:dyDescent="0.25">
      <c r="A25613">
        <v>80037</v>
      </c>
      <c r="B25613" s="2">
        <v>44333.545090614884</v>
      </c>
      <c r="C25613">
        <v>89282</v>
      </c>
      <c r="D25613">
        <v>470762</v>
      </c>
      <c r="E25613" t="str">
        <f>VLOOKUP(C25613,Подписчики!A:C,2,0)</f>
        <v>UTC+3</v>
      </c>
      <c r="F25613" s="2"/>
    </row>
    <row r="25614" spans="1:6" x14ac:dyDescent="0.25">
      <c r="A25614">
        <v>80040</v>
      </c>
      <c r="B25614" s="2">
        <v>44333.546708737864</v>
      </c>
      <c r="C25614">
        <v>251733</v>
      </c>
      <c r="D25614">
        <v>473327</v>
      </c>
      <c r="E25614" t="str">
        <f>VLOOKUP(C25614,Подписчики!A:C,2,0)</f>
        <v>UTC+3</v>
      </c>
      <c r="F25614" s="2"/>
    </row>
    <row r="25615" spans="1:6" x14ac:dyDescent="0.25">
      <c r="A25615">
        <v>80042</v>
      </c>
      <c r="B25615" s="2">
        <v>44333.546708737864</v>
      </c>
      <c r="C25615">
        <v>341413</v>
      </c>
      <c r="D25615">
        <v>158978</v>
      </c>
      <c r="E25615" t="str">
        <f>VLOOKUP(C25615,Подписчики!A:C,2,0)</f>
        <v>UTC+3</v>
      </c>
      <c r="F25615" s="2"/>
    </row>
    <row r="25616" spans="1:6" x14ac:dyDescent="0.25">
      <c r="A25616">
        <v>80044</v>
      </c>
      <c r="B25616" s="2">
        <v>44333.547113268607</v>
      </c>
      <c r="C25616">
        <v>66767</v>
      </c>
      <c r="D25616">
        <v>250679</v>
      </c>
      <c r="E25616" t="str">
        <f>VLOOKUP(C25616,Подписчики!A:C,2,0)</f>
        <v>UTC+0</v>
      </c>
      <c r="F25616" s="2"/>
    </row>
    <row r="25617" spans="1:6" x14ac:dyDescent="0.25">
      <c r="A25617">
        <v>80049</v>
      </c>
      <c r="B25617" s="2">
        <v>44333.549135922331</v>
      </c>
      <c r="C25617">
        <v>91523</v>
      </c>
      <c r="D25617">
        <v>411922</v>
      </c>
      <c r="E25617" t="str">
        <f>VLOOKUP(C25617,Подписчики!A:C,2,0)</f>
        <v>UTC+1</v>
      </c>
      <c r="F25617" s="2"/>
    </row>
    <row r="25618" spans="1:6" x14ac:dyDescent="0.25">
      <c r="A25618">
        <v>80050</v>
      </c>
      <c r="B25618" s="2">
        <v>44333.549944983817</v>
      </c>
      <c r="C25618">
        <v>242853</v>
      </c>
      <c r="D25618">
        <v>241927</v>
      </c>
      <c r="E25618" t="str">
        <f>VLOOKUP(C25618,Подписчики!A:C,2,0)</f>
        <v>UTC+3</v>
      </c>
      <c r="F25618" s="2"/>
    </row>
    <row r="25619" spans="1:6" x14ac:dyDescent="0.25">
      <c r="A25619">
        <v>80051</v>
      </c>
      <c r="B25619" s="2">
        <v>44333.550349514568</v>
      </c>
      <c r="C25619">
        <v>131723</v>
      </c>
      <c r="D25619">
        <v>145779</v>
      </c>
      <c r="E25619" t="str">
        <f>VLOOKUP(C25619,Подписчики!A:C,2,0)</f>
        <v>UTC+4</v>
      </c>
      <c r="F25619" s="2"/>
    </row>
    <row r="25620" spans="1:6" x14ac:dyDescent="0.25">
      <c r="A25620">
        <v>80052</v>
      </c>
      <c r="B25620" s="2">
        <v>44333.550754045311</v>
      </c>
      <c r="C25620">
        <v>347988</v>
      </c>
      <c r="D25620">
        <v>347393</v>
      </c>
      <c r="E25620" t="str">
        <f>VLOOKUP(C25620,Подписчики!A:C,2,0)</f>
        <v>UTC+1</v>
      </c>
      <c r="F25620" s="2"/>
    </row>
    <row r="25621" spans="1:6" x14ac:dyDescent="0.25">
      <c r="A25621">
        <v>80054</v>
      </c>
      <c r="B25621" s="2">
        <v>44333.552372168284</v>
      </c>
      <c r="C25621">
        <v>293181</v>
      </c>
      <c r="D25621">
        <v>37644</v>
      </c>
      <c r="E25621" t="str">
        <f>VLOOKUP(C25621,Подписчики!A:C,2,0)</f>
        <v>UTC+1</v>
      </c>
      <c r="F25621" s="2"/>
    </row>
    <row r="25622" spans="1:6" x14ac:dyDescent="0.25">
      <c r="A25622">
        <v>80056</v>
      </c>
      <c r="B25622" s="2">
        <v>44333.55318122977</v>
      </c>
      <c r="C25622">
        <v>246525</v>
      </c>
      <c r="D25622">
        <v>104958</v>
      </c>
      <c r="E25622" t="str">
        <f>VLOOKUP(C25622,Подписчики!A:C,2,0)</f>
        <v>UTC+3</v>
      </c>
      <c r="F25622" s="2"/>
    </row>
    <row r="25623" spans="1:6" x14ac:dyDescent="0.25">
      <c r="A25623">
        <v>80060</v>
      </c>
      <c r="B25623" s="2">
        <v>44333.553990291264</v>
      </c>
      <c r="C25623">
        <v>16065</v>
      </c>
      <c r="D25623">
        <v>411922</v>
      </c>
      <c r="E25623" t="str">
        <f>VLOOKUP(C25623,Подписчики!A:C,2,0)</f>
        <v>UTC+1</v>
      </c>
      <c r="F25623" s="2"/>
    </row>
    <row r="25624" spans="1:6" x14ac:dyDescent="0.25">
      <c r="A25624">
        <v>80062</v>
      </c>
      <c r="B25624" s="2">
        <v>44333.553990291264</v>
      </c>
      <c r="C25624">
        <v>251578</v>
      </c>
      <c r="D25624">
        <v>411922</v>
      </c>
      <c r="E25624" t="str">
        <f>VLOOKUP(C25624,Подписчики!A:C,2,0)</f>
        <v>UTC+1</v>
      </c>
      <c r="F25624" s="2"/>
    </row>
    <row r="25625" spans="1:6" x14ac:dyDescent="0.25">
      <c r="A25625">
        <v>80063</v>
      </c>
      <c r="B25625" s="2">
        <v>44333.553990291264</v>
      </c>
      <c r="C25625">
        <v>285423</v>
      </c>
      <c r="D25625">
        <v>411922</v>
      </c>
      <c r="E25625" t="str">
        <f>VLOOKUP(C25625,Подписчики!A:C,2,0)</f>
        <v>UTC+9</v>
      </c>
      <c r="F25625" s="2"/>
    </row>
    <row r="25626" spans="1:6" x14ac:dyDescent="0.25">
      <c r="A25626">
        <v>80068</v>
      </c>
      <c r="B25626" s="2">
        <v>44333.555608414237</v>
      </c>
      <c r="C25626">
        <v>171247</v>
      </c>
      <c r="D25626">
        <v>70091</v>
      </c>
      <c r="E25626" t="str">
        <f>VLOOKUP(C25626,Подписчики!A:C,2,0)</f>
        <v>UTC+5</v>
      </c>
      <c r="F25626" s="2"/>
    </row>
    <row r="25627" spans="1:6" x14ac:dyDescent="0.25">
      <c r="A25627">
        <v>80071</v>
      </c>
      <c r="B25627" s="2">
        <v>44333.558035598711</v>
      </c>
      <c r="C25627">
        <v>44094</v>
      </c>
      <c r="D25627">
        <v>411922</v>
      </c>
      <c r="E25627" t="str">
        <f>VLOOKUP(C25627,Подписчики!A:C,2,0)</f>
        <v>UTC+7</v>
      </c>
      <c r="F25627" s="2"/>
    </row>
    <row r="25628" spans="1:6" x14ac:dyDescent="0.25">
      <c r="A25628">
        <v>80075</v>
      </c>
      <c r="B25628" s="2">
        <v>44333.559249190934</v>
      </c>
      <c r="C25628">
        <v>186970</v>
      </c>
      <c r="D25628">
        <v>168970</v>
      </c>
      <c r="E25628" t="str">
        <f>VLOOKUP(C25628,Подписчики!A:C,2,0)</f>
        <v>UTC+2</v>
      </c>
      <c r="F25628" s="2"/>
    </row>
    <row r="25629" spans="1:6" x14ac:dyDescent="0.25">
      <c r="A25629">
        <v>80076</v>
      </c>
      <c r="B25629" s="2">
        <v>44333.563294498381</v>
      </c>
      <c r="C25629">
        <v>445</v>
      </c>
      <c r="D25629">
        <v>250679</v>
      </c>
      <c r="E25629" t="str">
        <f>VLOOKUP(C25629,Подписчики!A:C,2,0)</f>
        <v>UTC+8</v>
      </c>
      <c r="F25629" s="2"/>
    </row>
    <row r="25630" spans="1:6" x14ac:dyDescent="0.25">
      <c r="A25630">
        <v>80081</v>
      </c>
      <c r="B25630" s="2">
        <v>44333.563294498381</v>
      </c>
      <c r="C25630">
        <v>49581</v>
      </c>
      <c r="D25630">
        <v>95024</v>
      </c>
      <c r="E25630" t="str">
        <f>VLOOKUP(C25630,Подписчики!A:C,2,0)</f>
        <v>UTC+4</v>
      </c>
      <c r="F25630" s="2"/>
    </row>
    <row r="25631" spans="1:6" x14ac:dyDescent="0.25">
      <c r="A25631">
        <v>80085</v>
      </c>
      <c r="B25631" s="2">
        <v>44333.564103559867</v>
      </c>
      <c r="C25631">
        <v>55983</v>
      </c>
      <c r="D25631">
        <v>245484</v>
      </c>
      <c r="E25631" t="str">
        <f>VLOOKUP(C25631,Подписчики!A:C,2,0)</f>
        <v>UTC+6</v>
      </c>
      <c r="F25631" s="2"/>
    </row>
    <row r="25632" spans="1:6" x14ac:dyDescent="0.25">
      <c r="A25632">
        <v>80086</v>
      </c>
      <c r="B25632" s="2">
        <v>44333.564103559867</v>
      </c>
      <c r="C25632">
        <v>210302</v>
      </c>
      <c r="D25632">
        <v>343591</v>
      </c>
      <c r="E25632" t="str">
        <f>VLOOKUP(C25632,Подписчики!A:C,2,0)</f>
        <v>UTC+2</v>
      </c>
      <c r="F25632" s="2"/>
    </row>
    <row r="25633" spans="1:6" x14ac:dyDescent="0.25">
      <c r="A25633">
        <v>80087</v>
      </c>
      <c r="B25633" s="2">
        <v>44333.565317152104</v>
      </c>
      <c r="C25633">
        <v>304498</v>
      </c>
      <c r="D25633">
        <v>470762</v>
      </c>
      <c r="E25633" t="str">
        <f>VLOOKUP(C25633,Подписчики!A:C,2,0)</f>
        <v>UTC+5</v>
      </c>
      <c r="F25633" s="2"/>
    </row>
    <row r="25634" spans="1:6" x14ac:dyDescent="0.25">
      <c r="A25634">
        <v>80092</v>
      </c>
      <c r="B25634" s="2">
        <v>44333.565721682848</v>
      </c>
      <c r="C25634">
        <v>58042</v>
      </c>
      <c r="D25634">
        <v>347393</v>
      </c>
      <c r="E25634" t="str">
        <f>VLOOKUP(C25634,Подписчики!A:C,2,0)</f>
        <v>UTC+6</v>
      </c>
      <c r="F25634" s="2"/>
    </row>
    <row r="25635" spans="1:6" x14ac:dyDescent="0.25">
      <c r="A25635">
        <v>80095</v>
      </c>
      <c r="B25635" s="2">
        <v>44333.566126213598</v>
      </c>
      <c r="C25635">
        <v>151870</v>
      </c>
      <c r="D25635">
        <v>411922</v>
      </c>
      <c r="E25635" t="str">
        <f>VLOOKUP(C25635,Подписчики!A:C,2,0)</f>
        <v>UTC+7</v>
      </c>
      <c r="F25635" s="2"/>
    </row>
    <row r="25636" spans="1:6" x14ac:dyDescent="0.25">
      <c r="A25636">
        <v>80097</v>
      </c>
      <c r="B25636" s="2">
        <v>44333.567744336571</v>
      </c>
      <c r="C25636">
        <v>260127</v>
      </c>
      <c r="D25636">
        <v>419338</v>
      </c>
      <c r="E25636" t="str">
        <f>VLOOKUP(C25636,Подписчики!A:C,2,0)</f>
        <v>UTC+3</v>
      </c>
      <c r="F25636" s="2"/>
    </row>
    <row r="25637" spans="1:6" x14ac:dyDescent="0.25">
      <c r="A25637">
        <v>80098</v>
      </c>
      <c r="B25637" s="2">
        <v>44333.568553398058</v>
      </c>
      <c r="C25637">
        <v>29832</v>
      </c>
      <c r="D25637">
        <v>351192</v>
      </c>
      <c r="E25637" t="str">
        <f>VLOOKUP(C25637,Подписчики!A:C,2,0)</f>
        <v>UTC+1</v>
      </c>
      <c r="F25637" s="2"/>
    </row>
    <row r="25638" spans="1:6" x14ac:dyDescent="0.25">
      <c r="A25638">
        <v>80101</v>
      </c>
      <c r="B25638" s="2">
        <v>44333.568553398058</v>
      </c>
      <c r="C25638">
        <v>239008</v>
      </c>
      <c r="D25638">
        <v>351192</v>
      </c>
      <c r="E25638" t="str">
        <f>VLOOKUP(C25638,Подписчики!A:C,2,0)</f>
        <v>UTC+5</v>
      </c>
      <c r="F25638" s="2"/>
    </row>
    <row r="25639" spans="1:6" x14ac:dyDescent="0.25">
      <c r="A25639">
        <v>80103</v>
      </c>
      <c r="B25639" s="2">
        <v>44333.568553398058</v>
      </c>
      <c r="C25639">
        <v>257069</v>
      </c>
      <c r="D25639">
        <v>158978</v>
      </c>
      <c r="E25639" t="str">
        <f>VLOOKUP(C25639,Подписчики!A:C,2,0)</f>
        <v>UTC+1</v>
      </c>
      <c r="F25639" s="2"/>
    </row>
    <row r="25640" spans="1:6" x14ac:dyDescent="0.25">
      <c r="A25640">
        <v>80107</v>
      </c>
      <c r="B25640" s="2">
        <v>44333.571789644011</v>
      </c>
      <c r="C25640">
        <v>21792</v>
      </c>
      <c r="D25640">
        <v>382912</v>
      </c>
      <c r="E25640" t="str">
        <f>VLOOKUP(C25640,Подписчики!A:C,2,0)</f>
        <v>UTC+9</v>
      </c>
      <c r="F25640" s="2"/>
    </row>
    <row r="25641" spans="1:6" x14ac:dyDescent="0.25">
      <c r="A25641">
        <v>80109</v>
      </c>
      <c r="B25641" s="2">
        <v>44333.572598705505</v>
      </c>
      <c r="C25641">
        <v>109601</v>
      </c>
      <c r="D25641">
        <v>250679</v>
      </c>
      <c r="E25641" t="str">
        <f>VLOOKUP(C25641,Подписчики!A:C,2,0)</f>
        <v>UTC+3</v>
      </c>
      <c r="F25641" s="2"/>
    </row>
    <row r="25642" spans="1:6" x14ac:dyDescent="0.25">
      <c r="A25642">
        <v>80113</v>
      </c>
      <c r="B25642" s="2">
        <v>44333.572598705505</v>
      </c>
      <c r="C25642">
        <v>144369</v>
      </c>
      <c r="D25642">
        <v>347008</v>
      </c>
      <c r="E25642" t="str">
        <f>VLOOKUP(C25642,Подписчики!A:C,2,0)</f>
        <v>UTC+3</v>
      </c>
      <c r="F25642" s="2"/>
    </row>
    <row r="25643" spans="1:6" x14ac:dyDescent="0.25">
      <c r="A25643">
        <v>80114</v>
      </c>
      <c r="B25643" s="2">
        <v>44333.572999999997</v>
      </c>
      <c r="C25643">
        <v>102980</v>
      </c>
      <c r="D25643">
        <v>217497</v>
      </c>
      <c r="E25643" t="str">
        <f>VLOOKUP(C25643,Подписчики!A:C,2,0)</f>
        <v>UTC+0</v>
      </c>
      <c r="F25643" s="2"/>
    </row>
    <row r="25644" spans="1:6" x14ac:dyDescent="0.25">
      <c r="A25644">
        <v>80115</v>
      </c>
      <c r="B25644" s="2">
        <v>44333.574216828478</v>
      </c>
      <c r="C25644">
        <v>99628</v>
      </c>
      <c r="D25644">
        <v>114753</v>
      </c>
      <c r="E25644" t="str">
        <f>VLOOKUP(C25644,Подписчики!A:C,2,0)</f>
        <v>UTC+3</v>
      </c>
      <c r="F25644" s="2"/>
    </row>
    <row r="25645" spans="1:6" x14ac:dyDescent="0.25">
      <c r="A25645">
        <v>80117</v>
      </c>
      <c r="B25645" s="2">
        <v>44333.576000000001</v>
      </c>
      <c r="C25645">
        <v>83015</v>
      </c>
      <c r="D25645">
        <v>250679</v>
      </c>
      <c r="E25645" t="str">
        <f>VLOOKUP(C25645,Подписчики!A:C,2,0)</f>
        <v>UTC+0</v>
      </c>
      <c r="F25645" s="2"/>
    </row>
    <row r="25646" spans="1:6" x14ac:dyDescent="0.25">
      <c r="A25646">
        <v>80118</v>
      </c>
      <c r="B25646" s="2">
        <v>44333.576000000001</v>
      </c>
      <c r="C25646">
        <v>287084</v>
      </c>
      <c r="D25646">
        <v>169042</v>
      </c>
      <c r="E25646" t="str">
        <f>VLOOKUP(C25646,Подписчики!A:C,2,0)</f>
        <v>UTC+3</v>
      </c>
      <c r="F25646" s="2"/>
    </row>
    <row r="25647" spans="1:6" x14ac:dyDescent="0.25">
      <c r="A25647">
        <v>80123</v>
      </c>
      <c r="B25647" s="2">
        <v>44333.576666666668</v>
      </c>
      <c r="C25647">
        <v>193854</v>
      </c>
      <c r="D25647">
        <v>411922</v>
      </c>
      <c r="E25647" t="str">
        <f>VLOOKUP(C25647,Подписчики!A:C,2,0)</f>
        <v>UTC+2</v>
      </c>
      <c r="F25647" s="2"/>
    </row>
    <row r="25648" spans="1:6" x14ac:dyDescent="0.25">
      <c r="A25648">
        <v>80128</v>
      </c>
      <c r="B25648" s="2">
        <v>44333.577048543688</v>
      </c>
      <c r="C25648">
        <v>162358</v>
      </c>
      <c r="D25648">
        <v>219309</v>
      </c>
      <c r="E25648" t="str">
        <f>VLOOKUP(C25648,Подписчики!A:C,2,0)</f>
        <v>UTC+2</v>
      </c>
      <c r="F25648" s="2"/>
    </row>
    <row r="25649" spans="1:6" x14ac:dyDescent="0.25">
      <c r="A25649">
        <v>80132</v>
      </c>
      <c r="B25649" s="2">
        <v>44333.577453074431</v>
      </c>
      <c r="C25649">
        <v>186464</v>
      </c>
      <c r="D25649">
        <v>206501</v>
      </c>
      <c r="E25649" t="str">
        <f>VLOOKUP(C25649,Подписчики!A:C,2,0)</f>
        <v>UTC+3</v>
      </c>
      <c r="F25649" s="2"/>
    </row>
    <row r="25650" spans="1:6" x14ac:dyDescent="0.25">
      <c r="A25650">
        <v>80134</v>
      </c>
      <c r="B25650" s="2">
        <v>44333.577453074438</v>
      </c>
      <c r="C25650">
        <v>32413</v>
      </c>
      <c r="D25650">
        <v>472712</v>
      </c>
      <c r="E25650" t="str">
        <f>VLOOKUP(C25650,Подписчики!A:C,2,0)</f>
        <v>UTC+7</v>
      </c>
      <c r="F25650" s="2"/>
    </row>
    <row r="25651" spans="1:6" x14ac:dyDescent="0.25">
      <c r="A25651">
        <v>80139</v>
      </c>
      <c r="B25651" s="2">
        <v>44333.580333333339</v>
      </c>
      <c r="C25651">
        <v>340604</v>
      </c>
      <c r="D25651">
        <v>31749</v>
      </c>
      <c r="E25651" t="str">
        <f>VLOOKUP(C25651,Подписчики!A:C,2,0)</f>
        <v>UTC-5</v>
      </c>
      <c r="F25651" s="2"/>
    </row>
    <row r="25652" spans="1:6" x14ac:dyDescent="0.25">
      <c r="A25652">
        <v>80141</v>
      </c>
      <c r="B25652" s="2">
        <v>44333.581498381878</v>
      </c>
      <c r="C25652">
        <v>150232</v>
      </c>
      <c r="D25652">
        <v>351192</v>
      </c>
      <c r="E25652" t="str">
        <f>VLOOKUP(C25652,Подписчики!A:C,2,0)</f>
        <v>UTC+9</v>
      </c>
      <c r="F25652" s="2"/>
    </row>
    <row r="25653" spans="1:6" x14ac:dyDescent="0.25">
      <c r="A25653">
        <v>80145</v>
      </c>
      <c r="B25653" s="2">
        <v>44333.583116504851</v>
      </c>
      <c r="C25653">
        <v>18475</v>
      </c>
      <c r="D25653">
        <v>411922</v>
      </c>
      <c r="E25653" t="str">
        <f>VLOOKUP(C25653,Подписчики!A:C,2,0)</f>
        <v>UTC+5</v>
      </c>
      <c r="F25653" s="2"/>
    </row>
    <row r="25654" spans="1:6" x14ac:dyDescent="0.25">
      <c r="A25654">
        <v>80150</v>
      </c>
      <c r="B25654" s="2">
        <v>44333.583521035594</v>
      </c>
      <c r="C25654">
        <v>244222</v>
      </c>
      <c r="D25654">
        <v>433247</v>
      </c>
      <c r="E25654" t="str">
        <f>VLOOKUP(C25654,Подписчики!A:C,2,0)</f>
        <v>UTC+2</v>
      </c>
      <c r="F25654" s="2"/>
    </row>
    <row r="25655" spans="1:6" x14ac:dyDescent="0.25">
      <c r="A25655">
        <v>80152</v>
      </c>
      <c r="B25655" s="2">
        <v>44333.583925566345</v>
      </c>
      <c r="C25655">
        <v>287552</v>
      </c>
      <c r="D25655">
        <v>258219</v>
      </c>
      <c r="E25655" t="str">
        <f>VLOOKUP(C25655,Подписчики!A:C,2,0)</f>
        <v>UTC+7</v>
      </c>
      <c r="F25655" s="2"/>
    </row>
    <row r="25656" spans="1:6" x14ac:dyDescent="0.25">
      <c r="A25656">
        <v>80153</v>
      </c>
      <c r="B25656" s="2">
        <v>44333.585543689325</v>
      </c>
      <c r="C25656">
        <v>176736</v>
      </c>
      <c r="D25656">
        <v>251574</v>
      </c>
      <c r="E25656" t="str">
        <f>VLOOKUP(C25656,Подписчики!A:C,2,0)</f>
        <v>UTC+7</v>
      </c>
      <c r="F25656" s="2"/>
    </row>
    <row r="25657" spans="1:6" x14ac:dyDescent="0.25">
      <c r="A25657">
        <v>80156</v>
      </c>
      <c r="B25657" s="2">
        <v>44333.586757281548</v>
      </c>
      <c r="C25657">
        <v>248142</v>
      </c>
      <c r="D25657">
        <v>196571</v>
      </c>
      <c r="E25657" t="str">
        <f>VLOOKUP(C25657,Подписчики!A:C,2,0)</f>
        <v>UTC+2</v>
      </c>
      <c r="F25657" s="2"/>
    </row>
    <row r="25658" spans="1:6" x14ac:dyDescent="0.25">
      <c r="A25658">
        <v>80159</v>
      </c>
      <c r="B25658" s="2">
        <v>44333.587970873792</v>
      </c>
      <c r="C25658">
        <v>113278</v>
      </c>
      <c r="D25658">
        <v>96200</v>
      </c>
      <c r="E25658" t="str">
        <f>VLOOKUP(C25658,Подписчики!A:C,2,0)</f>
        <v>UTC+1</v>
      </c>
      <c r="F25658" s="2"/>
    </row>
    <row r="25659" spans="1:6" x14ac:dyDescent="0.25">
      <c r="A25659">
        <v>80160</v>
      </c>
      <c r="B25659" s="2">
        <v>44333.588779935279</v>
      </c>
      <c r="C25659">
        <v>146075</v>
      </c>
      <c r="D25659">
        <v>251718</v>
      </c>
      <c r="E25659" t="str">
        <f>VLOOKUP(C25659,Подписчики!A:C,2,0)</f>
        <v>UTC+3</v>
      </c>
      <c r="F25659" s="2"/>
    </row>
    <row r="25660" spans="1:6" x14ac:dyDescent="0.25">
      <c r="A25660">
        <v>80163</v>
      </c>
      <c r="B25660" s="2">
        <v>44333.589184466015</v>
      </c>
      <c r="C25660">
        <v>17485</v>
      </c>
      <c r="D25660">
        <v>411922</v>
      </c>
      <c r="E25660" t="str">
        <f>VLOOKUP(C25660,Подписчики!A:C,2,0)</f>
        <v>UTC+8</v>
      </c>
      <c r="F25660" s="2"/>
    </row>
    <row r="25661" spans="1:6" x14ac:dyDescent="0.25">
      <c r="A25661">
        <v>80167</v>
      </c>
      <c r="B25661" s="2">
        <v>44333.589993527508</v>
      </c>
      <c r="C25661">
        <v>122294</v>
      </c>
      <c r="D25661">
        <v>182984</v>
      </c>
      <c r="E25661" t="str">
        <f>VLOOKUP(C25661,Подписчики!A:C,2,0)</f>
        <v>UTC+2</v>
      </c>
      <c r="F25661" s="2"/>
    </row>
    <row r="25662" spans="1:6" x14ac:dyDescent="0.25">
      <c r="A25662">
        <v>80168</v>
      </c>
      <c r="B25662" s="2">
        <v>44333.589993527508</v>
      </c>
      <c r="C25662">
        <v>197497</v>
      </c>
      <c r="D25662">
        <v>411922</v>
      </c>
      <c r="E25662" t="str">
        <f>VLOOKUP(C25662,Подписчики!A:C,2,0)</f>
        <v>UTC+2</v>
      </c>
      <c r="F25662" s="2"/>
    </row>
    <row r="25663" spans="1:6" x14ac:dyDescent="0.25">
      <c r="A25663">
        <v>80172</v>
      </c>
      <c r="B25663" s="2">
        <v>44333.590398058252</v>
      </c>
      <c r="C25663">
        <v>288082</v>
      </c>
      <c r="D25663">
        <v>180863</v>
      </c>
      <c r="E25663" t="str">
        <f>VLOOKUP(C25663,Подписчики!A:C,2,0)</f>
        <v>UTC+3</v>
      </c>
      <c r="F25663" s="2"/>
    </row>
    <row r="25664" spans="1:6" x14ac:dyDescent="0.25">
      <c r="A25664">
        <v>80174</v>
      </c>
      <c r="B25664" s="2">
        <v>44333.591207119745</v>
      </c>
      <c r="C25664">
        <v>328285</v>
      </c>
      <c r="D25664">
        <v>411922</v>
      </c>
      <c r="E25664" t="str">
        <f>VLOOKUP(C25664,Подписчики!A:C,2,0)</f>
        <v>UTC+1</v>
      </c>
      <c r="F25664" s="2"/>
    </row>
    <row r="25665" spans="1:6" x14ac:dyDescent="0.25">
      <c r="A25665">
        <v>80178</v>
      </c>
      <c r="B25665" s="2">
        <v>44333.592016181232</v>
      </c>
      <c r="C25665">
        <v>153598</v>
      </c>
      <c r="D25665">
        <v>204394</v>
      </c>
      <c r="E25665" t="str">
        <f>VLOOKUP(C25665,Подписчики!A:C,2,0)</f>
        <v>UTC+3</v>
      </c>
      <c r="F25665" s="2"/>
    </row>
    <row r="25666" spans="1:6" x14ac:dyDescent="0.25">
      <c r="A25666">
        <v>80179</v>
      </c>
      <c r="B25666" s="2">
        <v>44333.593229773462</v>
      </c>
      <c r="C25666">
        <v>270804</v>
      </c>
      <c r="D25666">
        <v>158978</v>
      </c>
      <c r="E25666" t="str">
        <f>VLOOKUP(C25666,Подписчики!A:C,2,0)</f>
        <v>UTC+2</v>
      </c>
      <c r="F25666" s="2"/>
    </row>
    <row r="25667" spans="1:6" x14ac:dyDescent="0.25">
      <c r="A25667">
        <v>80180</v>
      </c>
      <c r="B25667" s="2">
        <v>44333.594443365699</v>
      </c>
      <c r="C25667">
        <v>233623</v>
      </c>
      <c r="D25667">
        <v>470762</v>
      </c>
      <c r="E25667" t="str">
        <f>VLOOKUP(C25667,Подписчики!A:C,2,0)</f>
        <v>UTC+1</v>
      </c>
      <c r="F25667" s="2"/>
    </row>
    <row r="25668" spans="1:6" x14ac:dyDescent="0.25">
      <c r="A25668">
        <v>80183</v>
      </c>
      <c r="B25668" s="2">
        <v>44333.594443365699</v>
      </c>
      <c r="C25668">
        <v>241567</v>
      </c>
      <c r="D25668">
        <v>468882</v>
      </c>
      <c r="E25668" t="str">
        <f>VLOOKUP(C25668,Подписчики!A:C,2,0)</f>
        <v>UTC+1</v>
      </c>
      <c r="F25668" s="2"/>
    </row>
    <row r="25669" spans="1:6" x14ac:dyDescent="0.25">
      <c r="A25669">
        <v>80187</v>
      </c>
      <c r="B25669" s="2">
        <v>44333.597679611652</v>
      </c>
      <c r="C25669">
        <v>114864</v>
      </c>
      <c r="D25669">
        <v>16360</v>
      </c>
      <c r="E25669" t="str">
        <f>VLOOKUP(C25669,Подписчики!A:C,2,0)</f>
        <v>UTC+1</v>
      </c>
      <c r="F25669" s="2"/>
    </row>
    <row r="25670" spans="1:6" x14ac:dyDescent="0.25">
      <c r="A25670">
        <v>80188</v>
      </c>
      <c r="B25670" s="2">
        <v>44333.598893203882</v>
      </c>
      <c r="C25670">
        <v>131212</v>
      </c>
      <c r="D25670">
        <v>158978</v>
      </c>
      <c r="E25670" t="str">
        <f>VLOOKUP(C25670,Подписчики!A:C,2,0)</f>
        <v>UTC+0</v>
      </c>
      <c r="F25670" s="2"/>
    </row>
    <row r="25671" spans="1:6" x14ac:dyDescent="0.25">
      <c r="A25671">
        <v>80191</v>
      </c>
      <c r="B25671" s="2">
        <v>44333.600915857605</v>
      </c>
      <c r="C25671">
        <v>198837</v>
      </c>
      <c r="D25671">
        <v>4199</v>
      </c>
      <c r="E25671" t="str">
        <f>VLOOKUP(C25671,Подписчики!A:C,2,0)</f>
        <v>UTC+1</v>
      </c>
      <c r="F25671" s="2"/>
    </row>
    <row r="25672" spans="1:6" x14ac:dyDescent="0.25">
      <c r="A25672">
        <v>80196</v>
      </c>
      <c r="B25672" s="2">
        <v>44333.600915857605</v>
      </c>
      <c r="C25672">
        <v>233357</v>
      </c>
      <c r="D25672">
        <v>250679</v>
      </c>
      <c r="E25672" t="str">
        <f>VLOOKUP(C25672,Подписчики!A:C,2,0)</f>
        <v>UTC+1</v>
      </c>
      <c r="F25672" s="2"/>
    </row>
    <row r="25673" spans="1:6" x14ac:dyDescent="0.25">
      <c r="A25673">
        <v>80200</v>
      </c>
      <c r="B25673" s="2">
        <v>44333.601320388349</v>
      </c>
      <c r="C25673">
        <v>181511</v>
      </c>
      <c r="D25673">
        <v>72780</v>
      </c>
      <c r="E25673" t="str">
        <f>VLOOKUP(C25673,Подписчики!A:C,2,0)</f>
        <v>UTC+2</v>
      </c>
      <c r="F25673" s="2"/>
    </row>
    <row r="25674" spans="1:6" x14ac:dyDescent="0.25">
      <c r="A25674">
        <v>80202</v>
      </c>
      <c r="B25674" s="2">
        <v>44333.601320388349</v>
      </c>
      <c r="C25674">
        <v>306471</v>
      </c>
      <c r="D25674">
        <v>351192</v>
      </c>
      <c r="E25674" t="str">
        <f>VLOOKUP(C25674,Подписчики!A:C,2,0)</f>
        <v>UTC+2</v>
      </c>
      <c r="F25674" s="2"/>
    </row>
    <row r="25675" spans="1:6" x14ac:dyDescent="0.25">
      <c r="A25675">
        <v>80206</v>
      </c>
      <c r="B25675" s="2">
        <v>44333.601724919092</v>
      </c>
      <c r="C25675">
        <v>31479</v>
      </c>
      <c r="D25675">
        <v>470762</v>
      </c>
      <c r="E25675" t="str">
        <f>VLOOKUP(C25675,Подписчики!A:C,2,0)</f>
        <v>UTC+3</v>
      </c>
      <c r="F25675" s="2"/>
    </row>
    <row r="25676" spans="1:6" x14ac:dyDescent="0.25">
      <c r="A25676">
        <v>80211</v>
      </c>
      <c r="B25676" s="2">
        <v>44333.602129449835</v>
      </c>
      <c r="C25676">
        <v>315913</v>
      </c>
      <c r="D25676">
        <v>439981</v>
      </c>
      <c r="E25676" t="str">
        <f>VLOOKUP(C25676,Подписчики!A:C,2,0)</f>
        <v>UTC+0</v>
      </c>
      <c r="F25676" s="2"/>
    </row>
    <row r="25677" spans="1:6" x14ac:dyDescent="0.25">
      <c r="A25677">
        <v>80216</v>
      </c>
      <c r="B25677" s="2">
        <v>44333.603343042072</v>
      </c>
      <c r="C25677">
        <v>204226</v>
      </c>
      <c r="D25677">
        <v>278178</v>
      </c>
      <c r="E25677" t="str">
        <f>VLOOKUP(C25677,Подписчики!A:C,2,0)</f>
        <v>UTC+3</v>
      </c>
      <c r="F25677" s="2"/>
    </row>
    <row r="25678" spans="1:6" x14ac:dyDescent="0.25">
      <c r="A25678">
        <v>80219</v>
      </c>
      <c r="B25678" s="2">
        <v>44333.604556634302</v>
      </c>
      <c r="C25678">
        <v>60024</v>
      </c>
      <c r="D25678">
        <v>108086</v>
      </c>
      <c r="E25678" t="str">
        <f>VLOOKUP(C25678,Подписчики!A:C,2,0)</f>
        <v>UTC+2</v>
      </c>
      <c r="F25678" s="2"/>
    </row>
    <row r="25679" spans="1:6" x14ac:dyDescent="0.25">
      <c r="A25679">
        <v>80224</v>
      </c>
      <c r="B25679" s="2">
        <v>44333.606579288025</v>
      </c>
      <c r="C25679">
        <v>214541</v>
      </c>
      <c r="D25679">
        <v>105116</v>
      </c>
      <c r="E25679" t="str">
        <f>VLOOKUP(C25679,Подписчики!A:C,2,0)</f>
        <v>UTC+3</v>
      </c>
      <c r="F25679" s="2"/>
    </row>
    <row r="25680" spans="1:6" x14ac:dyDescent="0.25">
      <c r="A25680">
        <v>80227</v>
      </c>
      <c r="B25680" s="2">
        <v>44333.608601941749</v>
      </c>
      <c r="C25680">
        <v>68256</v>
      </c>
      <c r="D25680">
        <v>63043</v>
      </c>
      <c r="E25680" t="str">
        <f>VLOOKUP(C25680,Подписчики!A:C,2,0)</f>
        <v>UTC+0</v>
      </c>
      <c r="F25680" s="2"/>
    </row>
    <row r="25681" spans="1:6" x14ac:dyDescent="0.25">
      <c r="A25681">
        <v>80232</v>
      </c>
      <c r="B25681" s="2">
        <v>44333.609411003235</v>
      </c>
      <c r="C25681">
        <v>121171</v>
      </c>
      <c r="D25681">
        <v>118549</v>
      </c>
      <c r="E25681" t="str">
        <f>VLOOKUP(C25681,Подписчики!A:C,2,0)</f>
        <v>UTC+2</v>
      </c>
      <c r="F25681" s="2"/>
    </row>
    <row r="25682" spans="1:6" x14ac:dyDescent="0.25">
      <c r="A25682">
        <v>80234</v>
      </c>
      <c r="B25682" s="2">
        <v>44333.609411003235</v>
      </c>
      <c r="C25682">
        <v>323645</v>
      </c>
      <c r="D25682">
        <v>351192</v>
      </c>
      <c r="E25682" t="str">
        <f>VLOOKUP(C25682,Подписчики!A:C,2,0)</f>
        <v>UTC+2</v>
      </c>
      <c r="F25682" s="2"/>
    </row>
    <row r="25683" spans="1:6" x14ac:dyDescent="0.25">
      <c r="A25683">
        <v>80235</v>
      </c>
      <c r="B25683" s="2">
        <v>44333.609815533979</v>
      </c>
      <c r="C25683">
        <v>166526</v>
      </c>
      <c r="D25683">
        <v>458081</v>
      </c>
      <c r="E25683" t="str">
        <f>VLOOKUP(C25683,Подписчики!A:C,2,0)</f>
        <v>UTC+3</v>
      </c>
      <c r="F25683" s="2"/>
    </row>
    <row r="25684" spans="1:6" x14ac:dyDescent="0.25">
      <c r="A25684">
        <v>80239</v>
      </c>
      <c r="B25684" s="2">
        <v>44333.609815533986</v>
      </c>
      <c r="C25684">
        <v>41074</v>
      </c>
      <c r="D25684">
        <v>388328</v>
      </c>
      <c r="E25684" t="str">
        <f>VLOOKUP(C25684,Подписчики!A:C,2,0)</f>
        <v>UTC+7</v>
      </c>
      <c r="F25684" s="2"/>
    </row>
    <row r="25685" spans="1:6" x14ac:dyDescent="0.25">
      <c r="A25685">
        <v>80242</v>
      </c>
      <c r="B25685" s="2">
        <v>44333.610624595472</v>
      </c>
      <c r="C25685">
        <v>179812</v>
      </c>
      <c r="D25685">
        <v>357547</v>
      </c>
      <c r="E25685" t="str">
        <f>VLOOKUP(C25685,Подписчики!A:C,2,0)</f>
        <v>UTC+1</v>
      </c>
      <c r="F25685" s="2"/>
    </row>
    <row r="25686" spans="1:6" x14ac:dyDescent="0.25">
      <c r="A25686">
        <v>80243</v>
      </c>
      <c r="B25686" s="2">
        <v>44333.610624595472</v>
      </c>
      <c r="C25686">
        <v>188746</v>
      </c>
      <c r="D25686">
        <v>250679</v>
      </c>
      <c r="E25686" t="str">
        <f>VLOOKUP(C25686,Подписчики!A:C,2,0)</f>
        <v>UTC+1</v>
      </c>
      <c r="F25686" s="2"/>
    </row>
    <row r="25687" spans="1:6" x14ac:dyDescent="0.25">
      <c r="A25687">
        <v>80244</v>
      </c>
      <c r="B25687" s="2">
        <v>44333.614265372169</v>
      </c>
      <c r="C25687">
        <v>163978</v>
      </c>
      <c r="D25687">
        <v>158978</v>
      </c>
      <c r="E25687" t="str">
        <f>VLOOKUP(C25687,Подписчики!A:C,2,0)</f>
        <v>UTC+2</v>
      </c>
      <c r="F25687" s="2"/>
    </row>
    <row r="25688" spans="1:6" x14ac:dyDescent="0.25">
      <c r="A25688">
        <v>80247</v>
      </c>
      <c r="B25688" s="2">
        <v>44333.614265372169</v>
      </c>
      <c r="C25688">
        <v>331725</v>
      </c>
      <c r="D25688">
        <v>254150</v>
      </c>
      <c r="E25688" t="str">
        <f>VLOOKUP(C25688,Подписчики!A:C,2,0)</f>
        <v>UTC+2</v>
      </c>
      <c r="F25688" s="2"/>
    </row>
    <row r="25689" spans="1:6" x14ac:dyDescent="0.25">
      <c r="A25689">
        <v>80252</v>
      </c>
      <c r="B25689" s="2">
        <v>44333.614669902912</v>
      </c>
      <c r="C25689">
        <v>86022</v>
      </c>
      <c r="D25689">
        <v>204218</v>
      </c>
      <c r="E25689" t="str">
        <f>VLOOKUP(C25689,Подписчики!A:C,2,0)</f>
        <v>UTC+3</v>
      </c>
      <c r="F25689" s="2"/>
    </row>
    <row r="25690" spans="1:6" x14ac:dyDescent="0.25">
      <c r="A25690">
        <v>80254</v>
      </c>
      <c r="B25690" s="2">
        <v>44333.614669902912</v>
      </c>
      <c r="C25690">
        <v>171319</v>
      </c>
      <c r="D25690">
        <v>158978</v>
      </c>
      <c r="E25690" t="str">
        <f>VLOOKUP(C25690,Подписчики!A:C,2,0)</f>
        <v>UTC+7</v>
      </c>
      <c r="F25690" s="2"/>
    </row>
    <row r="25691" spans="1:6" x14ac:dyDescent="0.25">
      <c r="A25691">
        <v>80258</v>
      </c>
      <c r="B25691" s="2">
        <v>44333.615478964406</v>
      </c>
      <c r="C25691">
        <v>155915</v>
      </c>
      <c r="D25691">
        <v>328061</v>
      </c>
      <c r="E25691" t="str">
        <f>VLOOKUP(C25691,Подписчики!A:C,2,0)</f>
        <v>UTC+1</v>
      </c>
      <c r="F25691" s="2"/>
    </row>
    <row r="25692" spans="1:6" x14ac:dyDescent="0.25">
      <c r="A25692">
        <v>80262</v>
      </c>
      <c r="B25692" s="2">
        <v>44333.615478964406</v>
      </c>
      <c r="C25692">
        <v>177347</v>
      </c>
      <c r="D25692">
        <v>394819</v>
      </c>
      <c r="E25692" t="str">
        <f>VLOOKUP(C25692,Подписчики!A:C,2,0)</f>
        <v>UTC+1</v>
      </c>
      <c r="F25692" s="2"/>
    </row>
    <row r="25693" spans="1:6" x14ac:dyDescent="0.25">
      <c r="A25693">
        <v>80264</v>
      </c>
      <c r="B25693" s="2">
        <v>44333.616288025893</v>
      </c>
      <c r="C25693">
        <v>203436</v>
      </c>
      <c r="D25693">
        <v>351192</v>
      </c>
      <c r="E25693" t="str">
        <f>VLOOKUP(C25693,Подписчики!A:C,2,0)</f>
        <v>UTC+7</v>
      </c>
      <c r="F25693" s="2"/>
    </row>
    <row r="25694" spans="1:6" x14ac:dyDescent="0.25">
      <c r="A25694">
        <v>80269</v>
      </c>
      <c r="B25694" s="2">
        <v>44333.618000000002</v>
      </c>
      <c r="C25694">
        <v>83614</v>
      </c>
      <c r="D25694">
        <v>153893</v>
      </c>
      <c r="E25694" t="str">
        <f>VLOOKUP(C25694,Подписчики!A:C,2,0)</f>
        <v>UTC+0</v>
      </c>
      <c r="F25694" s="2"/>
    </row>
    <row r="25695" spans="1:6" x14ac:dyDescent="0.25">
      <c r="A25695">
        <v>80272</v>
      </c>
      <c r="B25695" s="2">
        <v>44333.619119741095</v>
      </c>
      <c r="C25695">
        <v>9859</v>
      </c>
      <c r="D25695">
        <v>230507</v>
      </c>
      <c r="E25695" t="str">
        <f>VLOOKUP(C25695,Подписчики!A:C,2,0)</f>
        <v>UTC+2</v>
      </c>
      <c r="F25695" s="2"/>
    </row>
    <row r="25696" spans="1:6" x14ac:dyDescent="0.25">
      <c r="A25696">
        <v>80277</v>
      </c>
      <c r="B25696" s="2">
        <v>44333.620333333332</v>
      </c>
      <c r="C25696">
        <v>3917</v>
      </c>
      <c r="D25696">
        <v>389702</v>
      </c>
      <c r="E25696" t="str">
        <f>VLOOKUP(C25696,Подписчики!A:C,2,0)</f>
        <v>UTC+9</v>
      </c>
      <c r="F25696" s="2"/>
    </row>
    <row r="25697" spans="1:6" x14ac:dyDescent="0.25">
      <c r="A25697">
        <v>80279</v>
      </c>
      <c r="B25697" s="2">
        <v>44333.620333333332</v>
      </c>
      <c r="C25697">
        <v>140610</v>
      </c>
      <c r="D25697">
        <v>325630</v>
      </c>
      <c r="E25697" t="str">
        <f>VLOOKUP(C25697,Подписчики!A:C,2,0)</f>
        <v>UTC+1</v>
      </c>
      <c r="F25697" s="2"/>
    </row>
    <row r="25698" spans="1:6" x14ac:dyDescent="0.25">
      <c r="A25698">
        <v>80282</v>
      </c>
      <c r="B25698" s="2">
        <v>44333.623569579293</v>
      </c>
      <c r="C25698">
        <v>153968</v>
      </c>
      <c r="D25698">
        <v>325630</v>
      </c>
      <c r="E25698" t="str">
        <f>VLOOKUP(C25698,Подписчики!A:C,2,0)</f>
        <v>UTC+1</v>
      </c>
      <c r="F25698" s="2"/>
    </row>
    <row r="25699" spans="1:6" x14ac:dyDescent="0.25">
      <c r="A25699">
        <v>80287</v>
      </c>
      <c r="B25699" s="2">
        <v>44333.623974110029</v>
      </c>
      <c r="C25699">
        <v>206313</v>
      </c>
      <c r="D25699">
        <v>182627</v>
      </c>
      <c r="E25699" t="str">
        <f>VLOOKUP(C25699,Подписчики!A:C,2,0)</f>
        <v>UTC+2</v>
      </c>
      <c r="F25699" s="2"/>
    </row>
    <row r="25700" spans="1:6" x14ac:dyDescent="0.25">
      <c r="A25700">
        <v>80290</v>
      </c>
      <c r="B25700" s="2">
        <v>44333.624378640779</v>
      </c>
      <c r="C25700">
        <v>297493</v>
      </c>
      <c r="D25700">
        <v>273920</v>
      </c>
      <c r="E25700" t="str">
        <f>VLOOKUP(C25700,Подписчики!A:C,2,0)</f>
        <v>UTC+3</v>
      </c>
      <c r="F25700" s="2"/>
    </row>
    <row r="25701" spans="1:6" x14ac:dyDescent="0.25">
      <c r="A25701">
        <v>80291</v>
      </c>
      <c r="B25701" s="2">
        <v>44333.624783171523</v>
      </c>
      <c r="C25701">
        <v>22109</v>
      </c>
      <c r="D25701">
        <v>303699</v>
      </c>
      <c r="E25701" t="str">
        <f>VLOOKUP(C25701,Подписчики!A:C,2,0)</f>
        <v>UTC+0</v>
      </c>
      <c r="F25701" s="2"/>
    </row>
    <row r="25702" spans="1:6" x14ac:dyDescent="0.25">
      <c r="A25702">
        <v>80293</v>
      </c>
      <c r="B25702" s="2">
        <v>44333.626401294503</v>
      </c>
      <c r="C25702">
        <v>40533</v>
      </c>
      <c r="D25702">
        <v>241927</v>
      </c>
      <c r="E25702" t="str">
        <f>VLOOKUP(C25702,Подписчики!A:C,2,0)</f>
        <v>UTC+4</v>
      </c>
      <c r="F25702" s="2"/>
    </row>
    <row r="25703" spans="1:6" x14ac:dyDescent="0.25">
      <c r="A25703">
        <v>80294</v>
      </c>
      <c r="B25703" s="2">
        <v>44333.627210355982</v>
      </c>
      <c r="C25703">
        <v>13268</v>
      </c>
      <c r="D25703">
        <v>304722</v>
      </c>
      <c r="E25703" t="str">
        <f>VLOOKUP(C25703,Подписчики!A:C,2,0)</f>
        <v>UTC+2</v>
      </c>
      <c r="F25703" s="2"/>
    </row>
    <row r="25704" spans="1:6" x14ac:dyDescent="0.25">
      <c r="A25704">
        <v>80296</v>
      </c>
      <c r="B25704" s="2">
        <v>44333.627210355982</v>
      </c>
      <c r="C25704">
        <v>141961</v>
      </c>
      <c r="D25704">
        <v>397390</v>
      </c>
      <c r="E25704" t="str">
        <f>VLOOKUP(C25704,Подписчики!A:C,2,0)</f>
        <v>UTC+2</v>
      </c>
      <c r="F25704" s="2"/>
    </row>
    <row r="25705" spans="1:6" x14ac:dyDescent="0.25">
      <c r="A25705">
        <v>80300</v>
      </c>
      <c r="B25705" s="2">
        <v>44333.627333333337</v>
      </c>
      <c r="C25705">
        <v>258968</v>
      </c>
      <c r="D25705">
        <v>466283</v>
      </c>
      <c r="E25705" t="str">
        <f>VLOOKUP(C25705,Подписчики!A:C,2,0)</f>
        <v>UTC+1</v>
      </c>
      <c r="F25705" s="2"/>
    </row>
    <row r="25706" spans="1:6" x14ac:dyDescent="0.25">
      <c r="A25706">
        <v>80302</v>
      </c>
      <c r="B25706" s="2">
        <v>44333.628423948219</v>
      </c>
      <c r="C25706">
        <v>160092</v>
      </c>
      <c r="D25706">
        <v>31749</v>
      </c>
      <c r="E25706" t="str">
        <f>VLOOKUP(C25706,Подписчики!A:C,2,0)</f>
        <v>UTC+1</v>
      </c>
      <c r="F25706" s="2"/>
    </row>
    <row r="25707" spans="1:6" x14ac:dyDescent="0.25">
      <c r="A25707">
        <v>80305</v>
      </c>
      <c r="B25707" s="2">
        <v>44333.629233009706</v>
      </c>
      <c r="C25707">
        <v>22298</v>
      </c>
      <c r="D25707">
        <v>313862</v>
      </c>
      <c r="E25707" t="str">
        <f>VLOOKUP(C25707,Подписчики!A:C,2,0)</f>
        <v>UTC+3</v>
      </c>
      <c r="F25707" s="2"/>
    </row>
    <row r="25708" spans="1:6" x14ac:dyDescent="0.25">
      <c r="A25708">
        <v>80308</v>
      </c>
      <c r="B25708" s="2">
        <v>44333.6300420712</v>
      </c>
      <c r="C25708">
        <v>180332</v>
      </c>
      <c r="D25708">
        <v>392434</v>
      </c>
      <c r="E25708" t="str">
        <f>VLOOKUP(C25708,Подписчики!A:C,2,0)</f>
        <v>UTC+1</v>
      </c>
      <c r="F25708" s="2"/>
    </row>
    <row r="25709" spans="1:6" x14ac:dyDescent="0.25">
      <c r="A25709">
        <v>80311</v>
      </c>
      <c r="B25709" s="2">
        <v>44333.6300420712</v>
      </c>
      <c r="C25709">
        <v>193288</v>
      </c>
      <c r="D25709">
        <v>473323</v>
      </c>
      <c r="E25709" t="str">
        <f>VLOOKUP(C25709,Подписчики!A:C,2,0)</f>
        <v>UTC+1</v>
      </c>
      <c r="F25709" s="2"/>
    </row>
    <row r="25710" spans="1:6" x14ac:dyDescent="0.25">
      <c r="A25710">
        <v>80315</v>
      </c>
      <c r="B25710" s="2">
        <v>44333.6300420712</v>
      </c>
      <c r="C25710">
        <v>313354</v>
      </c>
      <c r="D25710">
        <v>470762</v>
      </c>
      <c r="E25710" t="str">
        <f>VLOOKUP(C25710,Подписчики!A:C,2,0)</f>
        <v>UTC+1</v>
      </c>
      <c r="F25710" s="2"/>
    </row>
    <row r="25711" spans="1:6" x14ac:dyDescent="0.25">
      <c r="A25711">
        <v>80316</v>
      </c>
      <c r="B25711" s="2">
        <v>44333.630446601943</v>
      </c>
      <c r="C25711">
        <v>41885</v>
      </c>
      <c r="D25711">
        <v>155428</v>
      </c>
      <c r="E25711" t="str">
        <f>VLOOKUP(C25711,Подписчики!A:C,2,0)</f>
        <v>UTC+2</v>
      </c>
      <c r="F25711" s="2"/>
    </row>
    <row r="25712" spans="1:6" x14ac:dyDescent="0.25">
      <c r="A25712">
        <v>80318</v>
      </c>
      <c r="B25712" s="2">
        <v>44333.63287378641</v>
      </c>
      <c r="C25712">
        <v>151137</v>
      </c>
      <c r="D25712">
        <v>327633</v>
      </c>
      <c r="E25712" t="str">
        <f>VLOOKUP(C25712,Подписчики!A:C,2,0)</f>
        <v>UTC+0</v>
      </c>
      <c r="F25712" s="2"/>
    </row>
    <row r="25713" spans="1:6" x14ac:dyDescent="0.25">
      <c r="A25713">
        <v>80321</v>
      </c>
      <c r="B25713" s="2">
        <v>44333.63287378641</v>
      </c>
      <c r="C25713">
        <v>226201</v>
      </c>
      <c r="D25713">
        <v>455413</v>
      </c>
      <c r="E25713" t="str">
        <f>VLOOKUP(C25713,Подписчики!A:C,2,0)</f>
        <v>UTC+0</v>
      </c>
      <c r="F25713" s="2"/>
    </row>
    <row r="25714" spans="1:6" x14ac:dyDescent="0.25">
      <c r="A25714">
        <v>80323</v>
      </c>
      <c r="B25714" s="2">
        <v>44333.633278317153</v>
      </c>
      <c r="C25714">
        <v>211839</v>
      </c>
      <c r="D25714">
        <v>153893</v>
      </c>
      <c r="E25714" t="str">
        <f>VLOOKUP(C25714,Подписчики!A:C,2,0)</f>
        <v>UTC+1</v>
      </c>
      <c r="F25714" s="2"/>
    </row>
    <row r="25715" spans="1:6" x14ac:dyDescent="0.25">
      <c r="A25715">
        <v>80325</v>
      </c>
      <c r="B25715" s="2">
        <v>44333.633682847896</v>
      </c>
      <c r="C25715">
        <v>98657</v>
      </c>
      <c r="D25715">
        <v>258219</v>
      </c>
      <c r="E25715" t="str">
        <f>VLOOKUP(C25715,Подписчики!A:C,2,0)</f>
        <v>UTC+2</v>
      </c>
      <c r="F25715" s="2"/>
    </row>
    <row r="25716" spans="1:6" x14ac:dyDescent="0.25">
      <c r="A25716">
        <v>80327</v>
      </c>
      <c r="B25716" s="2">
        <v>44333.633682847896</v>
      </c>
      <c r="C25716">
        <v>318760</v>
      </c>
      <c r="D25716">
        <v>133933</v>
      </c>
      <c r="E25716" t="str">
        <f>VLOOKUP(C25716,Подписчики!A:C,2,0)</f>
        <v>UTC+2</v>
      </c>
      <c r="F25716" s="2"/>
    </row>
    <row r="25717" spans="1:6" x14ac:dyDescent="0.25">
      <c r="A25717">
        <v>80329</v>
      </c>
      <c r="B25717" s="2">
        <v>44333.634087378639</v>
      </c>
      <c r="C25717">
        <v>103412</v>
      </c>
      <c r="D25717">
        <v>243445</v>
      </c>
      <c r="E25717" t="str">
        <f>VLOOKUP(C25717,Подписчики!A:C,2,0)</f>
        <v>UTC+3</v>
      </c>
      <c r="F25717" s="2"/>
    </row>
    <row r="25718" spans="1:6" x14ac:dyDescent="0.25">
      <c r="A25718">
        <v>80332</v>
      </c>
      <c r="B25718" s="2">
        <v>44333.634087378639</v>
      </c>
      <c r="C25718">
        <v>315123</v>
      </c>
      <c r="D25718">
        <v>37644</v>
      </c>
      <c r="E25718" t="str">
        <f>VLOOKUP(C25718,Подписчики!A:C,2,0)</f>
        <v>UTC+3</v>
      </c>
      <c r="F25718" s="2"/>
    </row>
    <row r="25719" spans="1:6" x14ac:dyDescent="0.25">
      <c r="A25719">
        <v>80333</v>
      </c>
      <c r="B25719" s="2">
        <v>44333.634896440133</v>
      </c>
      <c r="C25719">
        <v>268647</v>
      </c>
      <c r="D25719">
        <v>411922</v>
      </c>
      <c r="E25719" t="str">
        <f>VLOOKUP(C25719,Подписчики!A:C,2,0)</f>
        <v>UTC+1</v>
      </c>
      <c r="F25719" s="2"/>
    </row>
    <row r="25720" spans="1:6" x14ac:dyDescent="0.25">
      <c r="A25720">
        <v>80338</v>
      </c>
      <c r="B25720" s="2">
        <v>44333.635300970869</v>
      </c>
      <c r="C25720">
        <v>334482</v>
      </c>
      <c r="D25720">
        <v>381626</v>
      </c>
      <c r="E25720" t="str">
        <f>VLOOKUP(C25720,Подписчики!A:C,2,0)</f>
        <v>UTC+2</v>
      </c>
      <c r="F25720" s="2"/>
    </row>
    <row r="25721" spans="1:6" x14ac:dyDescent="0.25">
      <c r="A25721">
        <v>80342</v>
      </c>
      <c r="B25721" s="2">
        <v>44333.635666666662</v>
      </c>
      <c r="C25721">
        <v>287230</v>
      </c>
      <c r="D25721">
        <v>165114</v>
      </c>
      <c r="E25721" t="str">
        <f>VLOOKUP(C25721,Подписчики!A:C,2,0)</f>
        <v>UTC+2</v>
      </c>
      <c r="F25721" s="2"/>
    </row>
    <row r="25722" spans="1:6" x14ac:dyDescent="0.25">
      <c r="A25722">
        <v>80347</v>
      </c>
      <c r="B25722" s="2">
        <v>44333.636110032363</v>
      </c>
      <c r="C25722">
        <v>115465</v>
      </c>
      <c r="D25722">
        <v>351192</v>
      </c>
      <c r="E25722" t="str">
        <f>VLOOKUP(C25722,Подписчики!A:C,2,0)</f>
        <v>UTC+8</v>
      </c>
      <c r="F25722" s="2"/>
    </row>
    <row r="25723" spans="1:6" x14ac:dyDescent="0.25">
      <c r="A25723">
        <v>80351</v>
      </c>
      <c r="B25723" s="2">
        <v>44333.636110032363</v>
      </c>
      <c r="C25723">
        <v>124613</v>
      </c>
      <c r="D25723">
        <v>466283</v>
      </c>
      <c r="E25723" t="str">
        <f>VLOOKUP(C25723,Подписчики!A:C,2,0)</f>
        <v>UTC+0</v>
      </c>
      <c r="F25723" s="2"/>
    </row>
    <row r="25724" spans="1:6" x14ac:dyDescent="0.25">
      <c r="A25724">
        <v>80355</v>
      </c>
      <c r="B25724" s="2">
        <v>44333.638941747573</v>
      </c>
      <c r="C25724">
        <v>229658</v>
      </c>
      <c r="D25724">
        <v>349014</v>
      </c>
      <c r="E25724" t="str">
        <f>VLOOKUP(C25724,Подписчики!A:C,2,0)</f>
        <v>UTC+3</v>
      </c>
      <c r="F25724" s="2"/>
    </row>
    <row r="25725" spans="1:6" x14ac:dyDescent="0.25">
      <c r="A25725">
        <v>80358</v>
      </c>
      <c r="B25725" s="2">
        <v>44333.639750809067</v>
      </c>
      <c r="C25725">
        <v>30758</v>
      </c>
      <c r="D25725">
        <v>360778</v>
      </c>
      <c r="E25725" t="str">
        <f>VLOOKUP(C25725,Подписчики!A:C,2,0)</f>
        <v>UTC+1</v>
      </c>
      <c r="F25725" s="2"/>
    </row>
    <row r="25726" spans="1:6" x14ac:dyDescent="0.25">
      <c r="A25726">
        <v>80360</v>
      </c>
      <c r="B25726" s="2">
        <v>44333.640155339803</v>
      </c>
      <c r="C25726">
        <v>217122</v>
      </c>
      <c r="D25726">
        <v>218973</v>
      </c>
      <c r="E25726" t="str">
        <f>VLOOKUP(C25726,Подписчики!A:C,2,0)</f>
        <v>UTC+2</v>
      </c>
      <c r="F25726" s="2"/>
    </row>
    <row r="25727" spans="1:6" x14ac:dyDescent="0.25">
      <c r="A25727">
        <v>80363</v>
      </c>
      <c r="B25727" s="2">
        <v>44333.640964401297</v>
      </c>
      <c r="C25727">
        <v>257589</v>
      </c>
      <c r="D25727">
        <v>230507</v>
      </c>
      <c r="E25727" t="str">
        <f>VLOOKUP(C25727,Подписчики!A:C,2,0)</f>
        <v>UTC+4</v>
      </c>
      <c r="F25727" s="2"/>
    </row>
    <row r="25728" spans="1:6" x14ac:dyDescent="0.25">
      <c r="A25728">
        <v>80367</v>
      </c>
      <c r="B25728" s="2">
        <v>44333.64136893204</v>
      </c>
      <c r="C25728">
        <v>39190</v>
      </c>
      <c r="D25728">
        <v>304128</v>
      </c>
      <c r="E25728" t="str">
        <f>VLOOKUP(C25728,Подписчики!A:C,2,0)</f>
        <v>UTC+5</v>
      </c>
      <c r="F25728" s="2"/>
    </row>
    <row r="25729" spans="1:6" x14ac:dyDescent="0.25">
      <c r="A25729">
        <v>80370</v>
      </c>
      <c r="B25729" s="2">
        <v>44333.64136893204</v>
      </c>
      <c r="C25729">
        <v>293791</v>
      </c>
      <c r="D25729">
        <v>313862</v>
      </c>
      <c r="E25729" t="str">
        <f>VLOOKUP(C25729,Подписчики!A:C,2,0)</f>
        <v>UTC+1</v>
      </c>
      <c r="F25729" s="2"/>
    </row>
    <row r="25730" spans="1:6" x14ac:dyDescent="0.25">
      <c r="A25730">
        <v>80374</v>
      </c>
      <c r="B25730" s="2">
        <v>44333.641773462783</v>
      </c>
      <c r="C25730">
        <v>288103</v>
      </c>
      <c r="D25730">
        <v>5151</v>
      </c>
      <c r="E25730" t="str">
        <f>VLOOKUP(C25730,Подписчики!A:C,2,0)</f>
        <v>UTC+2</v>
      </c>
      <c r="F25730" s="2"/>
    </row>
    <row r="25731" spans="1:6" x14ac:dyDescent="0.25">
      <c r="A25731">
        <v>80379</v>
      </c>
      <c r="B25731" s="2">
        <v>44333.64258252427</v>
      </c>
      <c r="C25731">
        <v>107536</v>
      </c>
      <c r="D25731">
        <v>4199</v>
      </c>
      <c r="E25731" t="str">
        <f>VLOOKUP(C25731,Подписчики!A:C,2,0)</f>
        <v>UTC+0</v>
      </c>
      <c r="F25731" s="2"/>
    </row>
    <row r="25732" spans="1:6" x14ac:dyDescent="0.25">
      <c r="A25732">
        <v>80382</v>
      </c>
      <c r="B25732" s="2">
        <v>44333.643391585756</v>
      </c>
      <c r="C25732">
        <v>163916</v>
      </c>
      <c r="D25732">
        <v>179296</v>
      </c>
      <c r="E25732" t="str">
        <f>VLOOKUP(C25732,Подписчики!A:C,2,0)</f>
        <v>UTC+2</v>
      </c>
      <c r="F25732" s="2"/>
    </row>
    <row r="25733" spans="1:6" x14ac:dyDescent="0.25">
      <c r="A25733">
        <v>80385</v>
      </c>
      <c r="B25733" s="2">
        <v>44333.643796116507</v>
      </c>
      <c r="C25733">
        <v>21309</v>
      </c>
      <c r="D25733">
        <v>182191</v>
      </c>
      <c r="E25733" t="str">
        <f>VLOOKUP(C25733,Подписчики!A:C,2,0)</f>
        <v>UTC+3</v>
      </c>
      <c r="F25733" s="2"/>
    </row>
    <row r="25734" spans="1:6" x14ac:dyDescent="0.25">
      <c r="A25734">
        <v>80387</v>
      </c>
      <c r="B25734" s="2">
        <v>44333.645009708736</v>
      </c>
      <c r="C25734">
        <v>147481</v>
      </c>
      <c r="D25734">
        <v>285813</v>
      </c>
      <c r="E25734" t="str">
        <f>VLOOKUP(C25734,Подписчики!A:C,2,0)</f>
        <v>UTC+2</v>
      </c>
      <c r="F25734" s="2"/>
    </row>
    <row r="25735" spans="1:6" x14ac:dyDescent="0.25">
      <c r="A25735">
        <v>80392</v>
      </c>
      <c r="B25735" s="2">
        <v>44333.646223300973</v>
      </c>
      <c r="C25735">
        <v>10483</v>
      </c>
      <c r="D25735">
        <v>204394</v>
      </c>
      <c r="E25735" t="str">
        <f>VLOOKUP(C25735,Подписчики!A:C,2,0)</f>
        <v>UTC+1</v>
      </c>
      <c r="F25735" s="2"/>
    </row>
    <row r="25736" spans="1:6" x14ac:dyDescent="0.25">
      <c r="A25736">
        <v>80394</v>
      </c>
      <c r="B25736" s="2">
        <v>44333.646666666667</v>
      </c>
      <c r="C25736">
        <v>285779</v>
      </c>
      <c r="D25736">
        <v>21407</v>
      </c>
      <c r="E25736" t="str">
        <f>VLOOKUP(C25736,Подписчики!A:C,2,0)</f>
        <v>UTC+2</v>
      </c>
      <c r="F25736" s="2"/>
    </row>
    <row r="25737" spans="1:6" x14ac:dyDescent="0.25">
      <c r="A25737">
        <v>80397</v>
      </c>
      <c r="B25737" s="2">
        <v>44333.64824595469</v>
      </c>
      <c r="C25737">
        <v>72819</v>
      </c>
      <c r="D25737">
        <v>21842</v>
      </c>
      <c r="E25737" t="str">
        <f>VLOOKUP(C25737,Подписчики!A:C,2,0)</f>
        <v>UTC+6</v>
      </c>
      <c r="F25737" s="2"/>
    </row>
    <row r="25738" spans="1:6" x14ac:dyDescent="0.25">
      <c r="A25738">
        <v>80401</v>
      </c>
      <c r="B25738" s="2">
        <v>44333.649459546927</v>
      </c>
      <c r="C25738">
        <v>229016</v>
      </c>
      <c r="D25738">
        <v>158978</v>
      </c>
      <c r="E25738" t="str">
        <f>VLOOKUP(C25738,Подписчики!A:C,2,0)</f>
        <v>UTC+1</v>
      </c>
      <c r="F25738" s="2"/>
    </row>
    <row r="25739" spans="1:6" x14ac:dyDescent="0.25">
      <c r="A25739">
        <v>80405</v>
      </c>
      <c r="B25739" s="2">
        <v>44333.650666666661</v>
      </c>
      <c r="C25739">
        <v>189357</v>
      </c>
      <c r="D25739">
        <v>470762</v>
      </c>
      <c r="E25739" t="str">
        <f>VLOOKUP(C25739,Подписчики!A:C,2,0)</f>
        <v>UTC+2</v>
      </c>
      <c r="F25739" s="2"/>
    </row>
    <row r="25740" spans="1:6" x14ac:dyDescent="0.25">
      <c r="A25740">
        <v>80409</v>
      </c>
      <c r="B25740" s="2">
        <v>44333.650673139164</v>
      </c>
      <c r="C25740">
        <v>276524</v>
      </c>
      <c r="D25740">
        <v>250679</v>
      </c>
      <c r="E25740" t="str">
        <f>VLOOKUP(C25740,Подписчики!A:C,2,0)</f>
        <v>UTC+4</v>
      </c>
      <c r="F25740" s="2"/>
    </row>
    <row r="25741" spans="1:6" x14ac:dyDescent="0.25">
      <c r="A25741">
        <v>80411</v>
      </c>
      <c r="B25741" s="2">
        <v>44333.651077669907</v>
      </c>
      <c r="C25741">
        <v>269482</v>
      </c>
      <c r="D25741">
        <v>439981</v>
      </c>
      <c r="E25741" t="str">
        <f>VLOOKUP(C25741,Подписчики!A:C,2,0)</f>
        <v>UTC+1</v>
      </c>
      <c r="F25741" s="2"/>
    </row>
    <row r="25742" spans="1:6" x14ac:dyDescent="0.25">
      <c r="A25742">
        <v>80412</v>
      </c>
      <c r="B25742" s="2">
        <v>44333.652291262137</v>
      </c>
      <c r="C25742">
        <v>33797</v>
      </c>
      <c r="D25742">
        <v>183290</v>
      </c>
      <c r="E25742" t="str">
        <f>VLOOKUP(C25742,Подписчики!A:C,2,0)</f>
        <v>UTC+8</v>
      </c>
      <c r="F25742" s="2"/>
    </row>
    <row r="25743" spans="1:6" x14ac:dyDescent="0.25">
      <c r="A25743">
        <v>80416</v>
      </c>
      <c r="B25743" s="2">
        <v>44333.653100323623</v>
      </c>
      <c r="C25743">
        <v>16310</v>
      </c>
      <c r="D25743">
        <v>472712</v>
      </c>
      <c r="E25743" t="str">
        <f>VLOOKUP(C25743,Подписчики!A:C,2,0)</f>
        <v>UTC+2</v>
      </c>
      <c r="F25743" s="2"/>
    </row>
    <row r="25744" spans="1:6" x14ac:dyDescent="0.25">
      <c r="A25744">
        <v>80417</v>
      </c>
      <c r="B25744" s="2">
        <v>44333.653100323623</v>
      </c>
      <c r="C25744">
        <v>162057</v>
      </c>
      <c r="D25744">
        <v>250679</v>
      </c>
      <c r="E25744" t="str">
        <f>VLOOKUP(C25744,Подписчики!A:C,2,0)</f>
        <v>UTC+2</v>
      </c>
      <c r="F25744" s="2"/>
    </row>
    <row r="25745" spans="1:6" x14ac:dyDescent="0.25">
      <c r="A25745">
        <v>80421</v>
      </c>
      <c r="B25745" s="2">
        <v>44333.654718446596</v>
      </c>
      <c r="C25745">
        <v>214389</v>
      </c>
      <c r="D25745">
        <v>118549</v>
      </c>
      <c r="E25745" t="str">
        <f>VLOOKUP(C25745,Подписчики!A:C,2,0)</f>
        <v>UTC+2</v>
      </c>
      <c r="F25745" s="2"/>
    </row>
    <row r="25746" spans="1:6" x14ac:dyDescent="0.25">
      <c r="A25746">
        <v>80424</v>
      </c>
      <c r="B25746" s="2">
        <v>44333.655122977347</v>
      </c>
      <c r="C25746">
        <v>81420</v>
      </c>
      <c r="D25746">
        <v>470762</v>
      </c>
      <c r="E25746" t="str">
        <f>VLOOKUP(C25746,Подписчики!A:C,2,0)</f>
        <v>UTC+3</v>
      </c>
      <c r="F25746" s="2"/>
    </row>
    <row r="25747" spans="1:6" x14ac:dyDescent="0.25">
      <c r="A25747">
        <v>80428</v>
      </c>
      <c r="B25747" s="2">
        <v>44333.655122977347</v>
      </c>
      <c r="C25747">
        <v>330194</v>
      </c>
      <c r="D25747">
        <v>241927</v>
      </c>
      <c r="E25747" t="str">
        <f>VLOOKUP(C25747,Подписчики!A:C,2,0)</f>
        <v>UTC+3</v>
      </c>
      <c r="F25747" s="2"/>
    </row>
    <row r="25748" spans="1:6" x14ac:dyDescent="0.25">
      <c r="A25748">
        <v>80433</v>
      </c>
      <c r="B25748" s="2">
        <v>44333.656741100327</v>
      </c>
      <c r="C25748">
        <v>100412</v>
      </c>
      <c r="D25748">
        <v>21760</v>
      </c>
      <c r="E25748" t="str">
        <f>VLOOKUP(C25748,Подписчики!A:C,2,0)</f>
        <v>UTC+3</v>
      </c>
      <c r="F25748" s="2"/>
    </row>
    <row r="25749" spans="1:6" x14ac:dyDescent="0.25">
      <c r="A25749">
        <v>80437</v>
      </c>
      <c r="B25749" s="2">
        <v>44333.657954692557</v>
      </c>
      <c r="C25749">
        <v>295988</v>
      </c>
      <c r="D25749">
        <v>117703</v>
      </c>
      <c r="E25749" t="str">
        <f>VLOOKUP(C25749,Подписчики!A:C,2,0)</f>
        <v>UTC+2</v>
      </c>
      <c r="F25749" s="2"/>
    </row>
    <row r="25750" spans="1:6" x14ac:dyDescent="0.25">
      <c r="A25750">
        <v>80439</v>
      </c>
      <c r="B25750" s="2">
        <v>44333.658763754043</v>
      </c>
      <c r="C25750">
        <v>88108</v>
      </c>
      <c r="D25750">
        <v>367342</v>
      </c>
      <c r="E25750" t="str">
        <f>VLOOKUP(C25750,Подписчики!A:C,2,0)</f>
        <v>UTC+0</v>
      </c>
      <c r="F25750" s="2"/>
    </row>
    <row r="25751" spans="1:6" x14ac:dyDescent="0.25">
      <c r="A25751">
        <v>80441</v>
      </c>
      <c r="B25751" s="2">
        <v>44333.715802589002</v>
      </c>
      <c r="C25751">
        <v>319639</v>
      </c>
      <c r="D25751">
        <v>336040</v>
      </c>
      <c r="E25751" t="str">
        <f>VLOOKUP(C25751,Подписчики!A:C,2,0)</f>
        <v>UTC+1</v>
      </c>
      <c r="F25751" s="2"/>
    </row>
    <row r="25752" spans="1:6" x14ac:dyDescent="0.25">
      <c r="A25752">
        <v>80443</v>
      </c>
      <c r="B25752" s="2">
        <v>44333.716207119738</v>
      </c>
      <c r="C25752">
        <v>194775</v>
      </c>
      <c r="D25752">
        <v>250679</v>
      </c>
      <c r="E25752" t="str">
        <f>VLOOKUP(C25752,Подписчики!A:C,2,0)</f>
        <v>UTC+2</v>
      </c>
      <c r="F25752" s="2"/>
    </row>
    <row r="25753" spans="1:6" x14ac:dyDescent="0.25">
      <c r="A25753">
        <v>80447</v>
      </c>
      <c r="B25753" s="2">
        <v>44333.717420711975</v>
      </c>
      <c r="C25753">
        <v>62601</v>
      </c>
      <c r="D25753">
        <v>180863</v>
      </c>
      <c r="E25753" t="str">
        <f>VLOOKUP(C25753,Подписчики!A:C,2,0)</f>
        <v>UTC+1</v>
      </c>
      <c r="F25753" s="2"/>
    </row>
    <row r="25754" spans="1:6" x14ac:dyDescent="0.25">
      <c r="A25754">
        <v>80448</v>
      </c>
      <c r="B25754" s="2">
        <v>44333.718999999997</v>
      </c>
      <c r="C25754">
        <v>301601</v>
      </c>
      <c r="D25754">
        <v>250679</v>
      </c>
      <c r="E25754" t="str">
        <f>VLOOKUP(C25754,Подписчики!A:C,2,0)</f>
        <v>UTC+0</v>
      </c>
      <c r="F25754" s="2"/>
    </row>
    <row r="25755" spans="1:6" x14ac:dyDescent="0.25">
      <c r="A25755">
        <v>80452</v>
      </c>
      <c r="B25755" s="2">
        <v>44333.719038834955</v>
      </c>
      <c r="C25755">
        <v>228003</v>
      </c>
      <c r="D25755">
        <v>37644</v>
      </c>
      <c r="E25755" t="str">
        <f>VLOOKUP(C25755,Подписчики!A:C,2,0)</f>
        <v>UTC+1</v>
      </c>
      <c r="F25755" s="2"/>
    </row>
    <row r="25756" spans="1:6" x14ac:dyDescent="0.25">
      <c r="A25756">
        <v>80454</v>
      </c>
      <c r="B25756" s="2">
        <v>44333.719443365691</v>
      </c>
      <c r="C25756">
        <v>142050</v>
      </c>
      <c r="D25756">
        <v>227775</v>
      </c>
      <c r="E25756" t="str">
        <f>VLOOKUP(C25756,Подписчики!A:C,2,0)</f>
        <v>UTC+2</v>
      </c>
      <c r="F25756" s="2"/>
    </row>
    <row r="25757" spans="1:6" x14ac:dyDescent="0.25">
      <c r="A25757">
        <v>80456</v>
      </c>
      <c r="B25757" s="2">
        <v>44333.720252427185</v>
      </c>
      <c r="C25757">
        <v>81968</v>
      </c>
      <c r="D25757">
        <v>397613</v>
      </c>
      <c r="E25757" t="str">
        <f>VLOOKUP(C25757,Подписчики!A:C,2,0)</f>
        <v>UTC+0</v>
      </c>
      <c r="F25757" s="2"/>
    </row>
    <row r="25758" spans="1:6" x14ac:dyDescent="0.25">
      <c r="A25758">
        <v>80457</v>
      </c>
      <c r="B25758" s="2">
        <v>44333.720252427185</v>
      </c>
      <c r="C25758">
        <v>105323</v>
      </c>
      <c r="D25758">
        <v>21760</v>
      </c>
      <c r="E25758" t="str">
        <f>VLOOKUP(C25758,Подписчики!A:C,2,0)</f>
        <v>UTC+0</v>
      </c>
      <c r="F25758" s="2"/>
    </row>
    <row r="25759" spans="1:6" x14ac:dyDescent="0.25">
      <c r="A25759">
        <v>80459</v>
      </c>
      <c r="B25759" s="2">
        <v>44333.720252427185</v>
      </c>
      <c r="C25759">
        <v>295617</v>
      </c>
      <c r="D25759">
        <v>133628</v>
      </c>
      <c r="E25759" t="str">
        <f>VLOOKUP(C25759,Подписчики!A:C,2,0)</f>
        <v>UTC+0</v>
      </c>
      <c r="F25759" s="2"/>
    </row>
    <row r="25760" spans="1:6" x14ac:dyDescent="0.25">
      <c r="A25760">
        <v>80462</v>
      </c>
      <c r="B25760" s="2">
        <v>44333.720656957928</v>
      </c>
      <c r="C25760">
        <v>237049</v>
      </c>
      <c r="D25760">
        <v>401945</v>
      </c>
      <c r="E25760" t="str">
        <f>VLOOKUP(C25760,Подписчики!A:C,2,0)</f>
        <v>UTC+1</v>
      </c>
      <c r="F25760" s="2"/>
    </row>
    <row r="25761" spans="1:6" x14ac:dyDescent="0.25">
      <c r="A25761">
        <v>80466</v>
      </c>
      <c r="B25761" s="2">
        <v>44333.721870550158</v>
      </c>
      <c r="C25761">
        <v>181210</v>
      </c>
      <c r="D25761">
        <v>183565</v>
      </c>
      <c r="E25761" t="str">
        <f>VLOOKUP(C25761,Подписчики!A:C,2,0)</f>
        <v>UTC+0</v>
      </c>
      <c r="F25761" s="2"/>
    </row>
    <row r="25762" spans="1:6" x14ac:dyDescent="0.25">
      <c r="A25762">
        <v>80469</v>
      </c>
      <c r="B25762" s="2">
        <v>44333.722275080909</v>
      </c>
      <c r="C25762">
        <v>329799</v>
      </c>
      <c r="D25762">
        <v>158978</v>
      </c>
      <c r="E25762" t="str">
        <f>VLOOKUP(C25762,Подписчики!A:C,2,0)</f>
        <v>UTC+1</v>
      </c>
      <c r="F25762" s="2"/>
    </row>
    <row r="25763" spans="1:6" x14ac:dyDescent="0.25">
      <c r="A25763">
        <v>80474</v>
      </c>
      <c r="B25763" s="2">
        <v>44333.723084142395</v>
      </c>
      <c r="C25763">
        <v>66285</v>
      </c>
      <c r="D25763">
        <v>240809</v>
      </c>
      <c r="E25763" t="str">
        <f>VLOOKUP(C25763,Подписчики!A:C,2,0)</f>
        <v>UTC+7</v>
      </c>
      <c r="F25763" s="2"/>
    </row>
    <row r="25764" spans="1:6" x14ac:dyDescent="0.25">
      <c r="A25764">
        <v>80475</v>
      </c>
      <c r="B25764" s="2">
        <v>44333.724702265376</v>
      </c>
      <c r="C25764">
        <v>288127</v>
      </c>
      <c r="D25764">
        <v>389689</v>
      </c>
      <c r="E25764" t="str">
        <f>VLOOKUP(C25764,Подписчики!A:C,2,0)</f>
        <v>UTC+3</v>
      </c>
      <c r="F25764" s="2"/>
    </row>
    <row r="25765" spans="1:6" x14ac:dyDescent="0.25">
      <c r="A25765">
        <v>80476</v>
      </c>
      <c r="B25765" s="2">
        <v>44333.725106796119</v>
      </c>
      <c r="C25765">
        <v>263287</v>
      </c>
      <c r="D25765">
        <v>153893</v>
      </c>
      <c r="E25765" t="str">
        <f>VLOOKUP(C25765,Подписчики!A:C,2,0)</f>
        <v>UTC+0</v>
      </c>
      <c r="F25765" s="2"/>
    </row>
    <row r="25766" spans="1:6" x14ac:dyDescent="0.25">
      <c r="A25766">
        <v>80477</v>
      </c>
      <c r="B25766" s="2">
        <v>44333.725511326862</v>
      </c>
      <c r="C25766">
        <v>318988</v>
      </c>
      <c r="D25766">
        <v>291304</v>
      </c>
      <c r="E25766" t="str">
        <f>VLOOKUP(C25766,Подписчики!A:C,2,0)</f>
        <v>UTC+1</v>
      </c>
      <c r="F25766" s="2"/>
    </row>
    <row r="25767" spans="1:6" x14ac:dyDescent="0.25">
      <c r="A25767">
        <v>80480</v>
      </c>
      <c r="B25767" s="2">
        <v>44333.725915857605</v>
      </c>
      <c r="C25767">
        <v>53678</v>
      </c>
      <c r="D25767">
        <v>154228</v>
      </c>
      <c r="E25767" t="str">
        <f>VLOOKUP(C25767,Подписчики!A:C,2,0)</f>
        <v>UTC+2</v>
      </c>
      <c r="F25767" s="2"/>
    </row>
    <row r="25768" spans="1:6" x14ac:dyDescent="0.25">
      <c r="A25768">
        <v>80481</v>
      </c>
      <c r="B25768" s="2">
        <v>44333.726000000002</v>
      </c>
      <c r="C25768">
        <v>214465</v>
      </c>
      <c r="D25768">
        <v>118549</v>
      </c>
      <c r="E25768" t="str">
        <f>VLOOKUP(C25768,Подписчики!A:C,2,0)</f>
        <v>UTC+6</v>
      </c>
      <c r="F25768" s="2"/>
    </row>
    <row r="25769" spans="1:6" x14ac:dyDescent="0.25">
      <c r="A25769">
        <v>80484</v>
      </c>
      <c r="B25769" s="2">
        <v>44333.726320388349</v>
      </c>
      <c r="C25769">
        <v>295740</v>
      </c>
      <c r="D25769">
        <v>212312</v>
      </c>
      <c r="E25769" t="str">
        <f>VLOOKUP(C25769,Подписчики!A:C,2,0)</f>
        <v>UTC+3</v>
      </c>
      <c r="F25769" s="2"/>
    </row>
    <row r="25770" spans="1:6" x14ac:dyDescent="0.25">
      <c r="A25770">
        <v>80486</v>
      </c>
      <c r="B25770" s="2">
        <v>44333.727129449842</v>
      </c>
      <c r="C25770">
        <v>171959</v>
      </c>
      <c r="D25770">
        <v>19124</v>
      </c>
      <c r="E25770" t="str">
        <f>VLOOKUP(C25770,Подписчики!A:C,2,0)</f>
        <v>UTC+1</v>
      </c>
      <c r="F25770" s="2"/>
    </row>
    <row r="25771" spans="1:6" x14ac:dyDescent="0.25">
      <c r="A25771">
        <v>80487</v>
      </c>
      <c r="B25771" s="2">
        <v>44333.727938511329</v>
      </c>
      <c r="C25771">
        <v>205881</v>
      </c>
      <c r="D25771">
        <v>411922</v>
      </c>
      <c r="E25771" t="str">
        <f>VLOOKUP(C25771,Подписчики!A:C,2,0)</f>
        <v>UTC+3</v>
      </c>
      <c r="F25771" s="2"/>
    </row>
    <row r="25772" spans="1:6" x14ac:dyDescent="0.25">
      <c r="A25772">
        <v>80489</v>
      </c>
      <c r="B25772" s="2">
        <v>44333.728343042072</v>
      </c>
      <c r="C25772">
        <v>103885</v>
      </c>
      <c r="D25772">
        <v>258219</v>
      </c>
      <c r="E25772" t="str">
        <f>VLOOKUP(C25772,Подписчики!A:C,2,0)</f>
        <v>UTC+0</v>
      </c>
      <c r="F25772" s="2"/>
    </row>
    <row r="25773" spans="1:6" x14ac:dyDescent="0.25">
      <c r="A25773">
        <v>80494</v>
      </c>
      <c r="B25773" s="2">
        <v>44333.728747572815</v>
      </c>
      <c r="C25773">
        <v>330514</v>
      </c>
      <c r="D25773">
        <v>82901</v>
      </c>
      <c r="E25773" t="str">
        <f>VLOOKUP(C25773,Подписчики!A:C,2,0)</f>
        <v>UTC+1</v>
      </c>
      <c r="F25773" s="2"/>
    </row>
    <row r="25774" spans="1:6" x14ac:dyDescent="0.25">
      <c r="A25774">
        <v>80495</v>
      </c>
      <c r="B25774" s="2">
        <v>44333.729152103559</v>
      </c>
      <c r="C25774">
        <v>155221</v>
      </c>
      <c r="D25774">
        <v>88863</v>
      </c>
      <c r="E25774" t="str">
        <f>VLOOKUP(C25774,Подписчики!A:C,2,0)</f>
        <v>UTC+2</v>
      </c>
      <c r="F25774" s="2"/>
    </row>
    <row r="25775" spans="1:6" x14ac:dyDescent="0.25">
      <c r="A25775">
        <v>80499</v>
      </c>
      <c r="B25775" s="2">
        <v>44333.729556634302</v>
      </c>
      <c r="C25775">
        <v>5879</v>
      </c>
      <c r="D25775">
        <v>217673</v>
      </c>
      <c r="E25775" t="str">
        <f>VLOOKUP(C25775,Подписчики!A:C,2,0)</f>
        <v>UTC+3</v>
      </c>
      <c r="F25775" s="2"/>
    </row>
    <row r="25776" spans="1:6" x14ac:dyDescent="0.25">
      <c r="A25776">
        <v>80504</v>
      </c>
      <c r="B25776" s="2">
        <v>44333.729556634302</v>
      </c>
      <c r="C25776">
        <v>297373</v>
      </c>
      <c r="D25776">
        <v>351192</v>
      </c>
      <c r="E25776" t="str">
        <f>VLOOKUP(C25776,Подписчики!A:C,2,0)</f>
        <v>UTC+3</v>
      </c>
      <c r="F25776" s="2"/>
    </row>
    <row r="25777" spans="1:6" x14ac:dyDescent="0.25">
      <c r="A25777">
        <v>80505</v>
      </c>
      <c r="B25777" s="2">
        <v>44333.730770226532</v>
      </c>
      <c r="C25777">
        <v>47103</v>
      </c>
      <c r="D25777">
        <v>472712</v>
      </c>
      <c r="E25777" t="str">
        <f>VLOOKUP(C25777,Подписчики!A:C,2,0)</f>
        <v>UTC+2</v>
      </c>
      <c r="F25777" s="2"/>
    </row>
    <row r="25778" spans="1:6" x14ac:dyDescent="0.25">
      <c r="A25778">
        <v>80510</v>
      </c>
      <c r="B25778" s="2">
        <v>44333.730770226539</v>
      </c>
      <c r="C25778">
        <v>159317</v>
      </c>
      <c r="D25778">
        <v>440811</v>
      </c>
      <c r="E25778" t="str">
        <f>VLOOKUP(C25778,Подписчики!A:C,2,0)</f>
        <v>UTC+6</v>
      </c>
      <c r="F25778" s="2"/>
    </row>
    <row r="25779" spans="1:6" x14ac:dyDescent="0.25">
      <c r="A25779">
        <v>80515</v>
      </c>
      <c r="B25779" s="2">
        <v>44333.731579288025</v>
      </c>
      <c r="C25779">
        <v>141702</v>
      </c>
      <c r="D25779">
        <v>410809</v>
      </c>
      <c r="E25779" t="str">
        <f>VLOOKUP(C25779,Подписчики!A:C,2,0)</f>
        <v>UTC+0</v>
      </c>
      <c r="F25779" s="2"/>
    </row>
    <row r="25780" spans="1:6" x14ac:dyDescent="0.25">
      <c r="A25780">
        <v>80517</v>
      </c>
      <c r="B25780" s="2">
        <v>44333.731983818776</v>
      </c>
      <c r="C25780">
        <v>79904</v>
      </c>
      <c r="D25780">
        <v>137435</v>
      </c>
      <c r="E25780" t="str">
        <f>VLOOKUP(C25780,Подписчики!A:C,2,0)</f>
        <v>UTC+1</v>
      </c>
      <c r="F25780" s="2"/>
    </row>
    <row r="25781" spans="1:6" x14ac:dyDescent="0.25">
      <c r="A25781">
        <v>80521</v>
      </c>
      <c r="B25781" s="2">
        <v>44333.733197411006</v>
      </c>
      <c r="C25781">
        <v>214022</v>
      </c>
      <c r="D25781">
        <v>56919</v>
      </c>
      <c r="E25781" t="str">
        <f>VLOOKUP(C25781,Подписчики!A:C,2,0)</f>
        <v>UTC+0</v>
      </c>
      <c r="F25781" s="2"/>
    </row>
    <row r="25782" spans="1:6" x14ac:dyDescent="0.25">
      <c r="A25782">
        <v>80523</v>
      </c>
      <c r="B25782" s="2">
        <v>44333.734411003235</v>
      </c>
      <c r="C25782">
        <v>123971</v>
      </c>
      <c r="D25782">
        <v>439981</v>
      </c>
      <c r="E25782" t="str">
        <f>VLOOKUP(C25782,Подписчики!A:C,2,0)</f>
        <v>UTC+3</v>
      </c>
      <c r="F25782" s="2"/>
    </row>
    <row r="25783" spans="1:6" x14ac:dyDescent="0.25">
      <c r="A25783">
        <v>80525</v>
      </c>
      <c r="B25783" s="2">
        <v>44333.735220064722</v>
      </c>
      <c r="C25783">
        <v>198891</v>
      </c>
      <c r="D25783">
        <v>347008</v>
      </c>
      <c r="E25783" t="str">
        <f>VLOOKUP(C25783,Подписчики!A:C,2,0)</f>
        <v>UTC-3</v>
      </c>
      <c r="F25783" s="2"/>
    </row>
    <row r="25784" spans="1:6" x14ac:dyDescent="0.25">
      <c r="A25784">
        <v>80528</v>
      </c>
      <c r="B25784" s="2">
        <v>44333.735220064729</v>
      </c>
      <c r="C25784">
        <v>178432</v>
      </c>
      <c r="D25784">
        <v>112334</v>
      </c>
      <c r="E25784" t="str">
        <f>VLOOKUP(C25784,Подписчики!A:C,2,0)</f>
        <v>UTC+1</v>
      </c>
      <c r="F25784" s="2"/>
    </row>
    <row r="25785" spans="1:6" x14ac:dyDescent="0.25">
      <c r="A25785">
        <v>80533</v>
      </c>
      <c r="B25785" s="2">
        <v>44333.736666666664</v>
      </c>
      <c r="C25785">
        <v>263267</v>
      </c>
      <c r="D25785">
        <v>466497</v>
      </c>
      <c r="E25785" t="str">
        <f>VLOOKUP(C25785,Подписчики!A:C,2,0)</f>
        <v>UTC+2</v>
      </c>
      <c r="F25785" s="2"/>
    </row>
    <row r="25786" spans="1:6" x14ac:dyDescent="0.25">
      <c r="A25786">
        <v>80535</v>
      </c>
      <c r="B25786" s="2">
        <v>44333.737242718445</v>
      </c>
      <c r="C25786">
        <v>50739</v>
      </c>
      <c r="D25786">
        <v>250679</v>
      </c>
      <c r="E25786" t="str">
        <f>VLOOKUP(C25786,Подписчики!A:C,2,0)</f>
        <v>UTC+2</v>
      </c>
      <c r="F25786" s="2"/>
    </row>
    <row r="25787" spans="1:6" x14ac:dyDescent="0.25">
      <c r="A25787">
        <v>80537</v>
      </c>
      <c r="B25787" s="2">
        <v>44333.737647249189</v>
      </c>
      <c r="C25787">
        <v>220569</v>
      </c>
      <c r="D25787">
        <v>412429</v>
      </c>
      <c r="E25787" t="str">
        <f>VLOOKUP(C25787,Подписчики!A:C,2,0)</f>
        <v>UTC+3</v>
      </c>
      <c r="F25787" s="2"/>
    </row>
    <row r="25788" spans="1:6" x14ac:dyDescent="0.25">
      <c r="A25788">
        <v>80541</v>
      </c>
      <c r="B25788" s="2">
        <v>44333.737647249189</v>
      </c>
      <c r="C25788">
        <v>246528</v>
      </c>
      <c r="D25788">
        <v>117086</v>
      </c>
      <c r="E25788" t="str">
        <f>VLOOKUP(C25788,Подписчики!A:C,2,0)</f>
        <v>UTC+3</v>
      </c>
      <c r="F25788" s="2"/>
    </row>
    <row r="25789" spans="1:6" x14ac:dyDescent="0.25">
      <c r="A25789">
        <v>80542</v>
      </c>
      <c r="B25789" s="2">
        <v>44333.737647249189</v>
      </c>
      <c r="C25789">
        <v>299695</v>
      </c>
      <c r="D25789">
        <v>184941</v>
      </c>
      <c r="E25789" t="str">
        <f>VLOOKUP(C25789,Подписчики!A:C,2,0)</f>
        <v>UTC+3</v>
      </c>
      <c r="F25789" s="2"/>
    </row>
    <row r="25790" spans="1:6" x14ac:dyDescent="0.25">
      <c r="A25790">
        <v>80544</v>
      </c>
      <c r="B25790" s="2">
        <v>44333.738051779932</v>
      </c>
      <c r="C25790">
        <v>279476</v>
      </c>
      <c r="D25790">
        <v>241927</v>
      </c>
      <c r="E25790" t="str">
        <f>VLOOKUP(C25790,Подписчики!A:C,2,0)</f>
        <v>UTC+0</v>
      </c>
      <c r="F25790" s="2"/>
    </row>
    <row r="25791" spans="1:6" x14ac:dyDescent="0.25">
      <c r="A25791">
        <v>80545</v>
      </c>
      <c r="B25791" s="2">
        <v>44333.739669902912</v>
      </c>
      <c r="C25791">
        <v>111843</v>
      </c>
      <c r="D25791">
        <v>86587</v>
      </c>
      <c r="E25791" t="str">
        <f>VLOOKUP(C25791,Подписчики!A:C,2,0)</f>
        <v>UTC+0</v>
      </c>
      <c r="F25791" s="2"/>
    </row>
    <row r="25792" spans="1:6" x14ac:dyDescent="0.25">
      <c r="A25792">
        <v>80549</v>
      </c>
      <c r="B25792" s="2">
        <v>44333.739669902912</v>
      </c>
      <c r="C25792">
        <v>179646</v>
      </c>
      <c r="D25792">
        <v>276231</v>
      </c>
      <c r="E25792" t="str">
        <f>VLOOKUP(C25792,Подписчики!A:C,2,0)</f>
        <v>UTC+0</v>
      </c>
      <c r="F25792" s="2"/>
    </row>
    <row r="25793" spans="1:6" x14ac:dyDescent="0.25">
      <c r="A25793">
        <v>80553</v>
      </c>
      <c r="B25793" s="2">
        <v>44333.739669902912</v>
      </c>
      <c r="C25793">
        <v>295856</v>
      </c>
      <c r="D25793">
        <v>454525</v>
      </c>
      <c r="E25793" t="str">
        <f>VLOOKUP(C25793,Подписчики!A:C,2,0)</f>
        <v>UTC+0</v>
      </c>
      <c r="F25793" s="2"/>
    </row>
    <row r="25794" spans="1:6" x14ac:dyDescent="0.25">
      <c r="A25794">
        <v>80556</v>
      </c>
      <c r="B25794" s="2">
        <v>44333.740074433663</v>
      </c>
      <c r="C25794">
        <v>313973</v>
      </c>
      <c r="D25794">
        <v>12149</v>
      </c>
      <c r="E25794" t="str">
        <f>VLOOKUP(C25794,Подписчики!A:C,2,0)</f>
        <v>UTC+1</v>
      </c>
      <c r="F25794" s="2"/>
    </row>
    <row r="25795" spans="1:6" x14ac:dyDescent="0.25">
      <c r="A25795">
        <v>80557</v>
      </c>
      <c r="B25795" s="2">
        <v>44333.741288025893</v>
      </c>
      <c r="C25795">
        <v>100322</v>
      </c>
      <c r="D25795">
        <v>470762</v>
      </c>
      <c r="E25795" t="str">
        <f>VLOOKUP(C25795,Подписчики!A:C,2,0)</f>
        <v>UTC+0</v>
      </c>
      <c r="F25795" s="2"/>
    </row>
    <row r="25796" spans="1:6" x14ac:dyDescent="0.25">
      <c r="A25796">
        <v>80559</v>
      </c>
      <c r="B25796" s="2">
        <v>44333.741692556636</v>
      </c>
      <c r="C25796">
        <v>35331</v>
      </c>
      <c r="D25796">
        <v>453249</v>
      </c>
      <c r="E25796" t="str">
        <f>VLOOKUP(C25796,Подписчики!A:C,2,0)</f>
        <v>UTC+1</v>
      </c>
      <c r="F25796" s="2"/>
    </row>
    <row r="25797" spans="1:6" x14ac:dyDescent="0.25">
      <c r="A25797">
        <v>80561</v>
      </c>
      <c r="B25797" s="2">
        <v>44333.742097087379</v>
      </c>
      <c r="C25797">
        <v>61726</v>
      </c>
      <c r="D25797">
        <v>325852</v>
      </c>
      <c r="E25797" t="str">
        <f>VLOOKUP(C25797,Подписчики!A:C,2,0)</f>
        <v>UTC+2</v>
      </c>
      <c r="F25797" s="2"/>
    </row>
    <row r="25798" spans="1:6" x14ac:dyDescent="0.25">
      <c r="A25798">
        <v>80565</v>
      </c>
      <c r="B25798" s="2">
        <v>44333.742501618122</v>
      </c>
      <c r="C25798">
        <v>225470</v>
      </c>
      <c r="D25798">
        <v>82901</v>
      </c>
      <c r="E25798" t="str">
        <f>VLOOKUP(C25798,Подписчики!A:C,2,0)</f>
        <v>UTC+3</v>
      </c>
      <c r="F25798" s="2"/>
    </row>
    <row r="25799" spans="1:6" x14ac:dyDescent="0.25">
      <c r="A25799">
        <v>80567</v>
      </c>
      <c r="B25799" s="2">
        <v>44333.743310679616</v>
      </c>
      <c r="C25799">
        <v>195116</v>
      </c>
      <c r="D25799">
        <v>250679</v>
      </c>
      <c r="E25799" t="str">
        <f>VLOOKUP(C25799,Подписчики!A:C,2,0)</f>
        <v>UTC+1</v>
      </c>
      <c r="F25799" s="2"/>
    </row>
    <row r="25800" spans="1:6" x14ac:dyDescent="0.25">
      <c r="A25800">
        <v>80568</v>
      </c>
      <c r="B25800" s="2">
        <v>44333.743715210352</v>
      </c>
      <c r="C25800">
        <v>167288</v>
      </c>
      <c r="D25800">
        <v>148570</v>
      </c>
      <c r="E25800" t="str">
        <f>VLOOKUP(C25800,Подписчики!A:C,2,0)</f>
        <v>UTC+2</v>
      </c>
      <c r="F25800" s="2"/>
    </row>
    <row r="25801" spans="1:6" x14ac:dyDescent="0.25">
      <c r="A25801">
        <v>80571</v>
      </c>
      <c r="B25801" s="2">
        <v>44333.746546925569</v>
      </c>
      <c r="C25801">
        <v>260063</v>
      </c>
      <c r="D25801">
        <v>473323</v>
      </c>
      <c r="E25801" t="str">
        <f>VLOOKUP(C25801,Подписчики!A:C,2,0)</f>
        <v>UTC+1</v>
      </c>
      <c r="F25801" s="2"/>
    </row>
    <row r="25802" spans="1:6" x14ac:dyDescent="0.25">
      <c r="A25802">
        <v>80572</v>
      </c>
      <c r="B25802" s="2">
        <v>44333.746951456305</v>
      </c>
      <c r="C25802">
        <v>198640</v>
      </c>
      <c r="D25802">
        <v>17150</v>
      </c>
      <c r="E25802" t="str">
        <f>VLOOKUP(C25802,Подписчики!A:C,2,0)</f>
        <v>UTC+2</v>
      </c>
      <c r="F25802" s="2"/>
    </row>
    <row r="25803" spans="1:6" x14ac:dyDescent="0.25">
      <c r="A25803">
        <v>80573</v>
      </c>
      <c r="B25803" s="2">
        <v>44333.747760517799</v>
      </c>
      <c r="C25803">
        <v>43682</v>
      </c>
      <c r="D25803">
        <v>140573</v>
      </c>
      <c r="E25803" t="str">
        <f>VLOOKUP(C25803,Подписчики!A:C,2,0)</f>
        <v>UTC+0</v>
      </c>
      <c r="F25803" s="2"/>
    </row>
    <row r="25804" spans="1:6" x14ac:dyDescent="0.25">
      <c r="A25804">
        <v>80574</v>
      </c>
      <c r="B25804" s="2">
        <v>44333.747760517799</v>
      </c>
      <c r="C25804">
        <v>52954</v>
      </c>
      <c r="D25804">
        <v>105089</v>
      </c>
      <c r="E25804" t="str">
        <f>VLOOKUP(C25804,Подписчики!A:C,2,0)</f>
        <v>UTC+0</v>
      </c>
      <c r="F25804" s="2"/>
    </row>
    <row r="25805" spans="1:6" x14ac:dyDescent="0.25">
      <c r="A25805">
        <v>80577</v>
      </c>
      <c r="B25805" s="2">
        <v>44333.747760517799</v>
      </c>
      <c r="C25805">
        <v>330708</v>
      </c>
      <c r="D25805">
        <v>305103</v>
      </c>
      <c r="E25805" t="str">
        <f>VLOOKUP(C25805,Подписчики!A:C,2,0)</f>
        <v>UTC+0</v>
      </c>
      <c r="F25805" s="2"/>
    </row>
    <row r="25806" spans="1:6" x14ac:dyDescent="0.25">
      <c r="A25806">
        <v>80580</v>
      </c>
      <c r="B25806" s="2">
        <v>44333.74816504855</v>
      </c>
      <c r="C25806">
        <v>297410</v>
      </c>
      <c r="D25806">
        <v>418105</v>
      </c>
      <c r="E25806" t="str">
        <f>VLOOKUP(C25806,Подписчики!A:C,2,0)</f>
        <v>UTC+1</v>
      </c>
      <c r="F25806" s="2"/>
    </row>
    <row r="25807" spans="1:6" x14ac:dyDescent="0.25">
      <c r="A25807">
        <v>80583</v>
      </c>
      <c r="B25807" s="2">
        <v>44333.74816504855</v>
      </c>
      <c r="C25807">
        <v>310691</v>
      </c>
      <c r="D25807">
        <v>20822</v>
      </c>
      <c r="E25807" t="str">
        <f>VLOOKUP(C25807,Подписчики!A:C,2,0)</f>
        <v>UTC+1</v>
      </c>
      <c r="F25807" s="2"/>
    </row>
    <row r="25808" spans="1:6" x14ac:dyDescent="0.25">
      <c r="A25808">
        <v>80587</v>
      </c>
      <c r="B25808" s="2">
        <v>44333.748333333337</v>
      </c>
      <c r="C25808">
        <v>164089</v>
      </c>
      <c r="D25808">
        <v>102086</v>
      </c>
      <c r="E25808" t="str">
        <f>VLOOKUP(C25808,Подписчики!A:C,2,0)</f>
        <v>UTC+7</v>
      </c>
      <c r="F25808" s="2"/>
    </row>
    <row r="25809" spans="1:6" x14ac:dyDescent="0.25">
      <c r="A25809">
        <v>80591</v>
      </c>
      <c r="B25809" s="2">
        <v>44333.749783171523</v>
      </c>
      <c r="C25809">
        <v>24209</v>
      </c>
      <c r="D25809">
        <v>230507</v>
      </c>
      <c r="E25809" t="str">
        <f>VLOOKUP(C25809,Подписчики!A:C,2,0)</f>
        <v>UTC+1</v>
      </c>
      <c r="F25809" s="2"/>
    </row>
    <row r="25810" spans="1:6" x14ac:dyDescent="0.25">
      <c r="A25810">
        <v>80596</v>
      </c>
      <c r="B25810" s="2">
        <v>44333.749783171523</v>
      </c>
      <c r="C25810">
        <v>31288</v>
      </c>
      <c r="D25810">
        <v>76405</v>
      </c>
      <c r="E25810" t="str">
        <f>VLOOKUP(C25810,Подписчики!A:C,2,0)</f>
        <v>UTC+1</v>
      </c>
      <c r="F25810" s="2"/>
    </row>
    <row r="25811" spans="1:6" x14ac:dyDescent="0.25">
      <c r="A25811">
        <v>80601</v>
      </c>
      <c r="B25811" s="2">
        <v>44333.750187702266</v>
      </c>
      <c r="C25811">
        <v>138343</v>
      </c>
      <c r="D25811">
        <v>227775</v>
      </c>
      <c r="E25811" t="str">
        <f>VLOOKUP(C25811,Подписчики!A:C,2,0)</f>
        <v>UTC+2</v>
      </c>
      <c r="F25811" s="2"/>
    </row>
    <row r="25812" spans="1:6" x14ac:dyDescent="0.25">
      <c r="A25812">
        <v>80605</v>
      </c>
      <c r="B25812" s="2">
        <v>44333.751401294503</v>
      </c>
      <c r="C25812">
        <v>129649</v>
      </c>
      <c r="D25812">
        <v>396575</v>
      </c>
      <c r="E25812" t="str">
        <f>VLOOKUP(C25812,Подписчики!A:C,2,0)</f>
        <v>UTC+1</v>
      </c>
      <c r="F25812" s="2"/>
    </row>
    <row r="25813" spans="1:6" x14ac:dyDescent="0.25">
      <c r="A25813">
        <v>80607</v>
      </c>
      <c r="B25813" s="2">
        <v>44333.751805825239</v>
      </c>
      <c r="C25813">
        <v>60222</v>
      </c>
      <c r="D25813">
        <v>306524</v>
      </c>
      <c r="E25813" t="str">
        <f>VLOOKUP(C25813,Подписчики!A:C,2,0)</f>
        <v>UTC+2</v>
      </c>
      <c r="F25813" s="2"/>
    </row>
    <row r="25814" spans="1:6" x14ac:dyDescent="0.25">
      <c r="A25814">
        <v>80610</v>
      </c>
      <c r="B25814" s="2">
        <v>44333.753019417476</v>
      </c>
      <c r="C25814">
        <v>213179</v>
      </c>
      <c r="D25814">
        <v>230507</v>
      </c>
      <c r="E25814" t="str">
        <f>VLOOKUP(C25814,Подписчики!A:C,2,0)</f>
        <v>UTC+1</v>
      </c>
      <c r="F25814" s="2"/>
    </row>
    <row r="25815" spans="1:6" x14ac:dyDescent="0.25">
      <c r="A25815">
        <v>80611</v>
      </c>
      <c r="B25815" s="2">
        <v>44333.753423948219</v>
      </c>
      <c r="C25815">
        <v>308000</v>
      </c>
      <c r="D25815">
        <v>21760</v>
      </c>
      <c r="E25815" t="str">
        <f>VLOOKUP(C25815,Подписчики!A:C,2,0)</f>
        <v>UTC+2</v>
      </c>
      <c r="F25815" s="2"/>
    </row>
    <row r="25816" spans="1:6" x14ac:dyDescent="0.25">
      <c r="A25816">
        <v>80616</v>
      </c>
      <c r="B25816" s="2">
        <v>44333.753423948219</v>
      </c>
      <c r="C25816">
        <v>308501</v>
      </c>
      <c r="D25816">
        <v>397</v>
      </c>
      <c r="E25816" t="str">
        <f>VLOOKUP(C25816,Подписчики!A:C,2,0)</f>
        <v>UTC+2</v>
      </c>
      <c r="F25816" s="2"/>
    </row>
    <row r="25817" spans="1:6" x14ac:dyDescent="0.25">
      <c r="A25817">
        <v>80619</v>
      </c>
      <c r="B25817" s="2">
        <v>44333.753828478963</v>
      </c>
      <c r="C25817">
        <v>342900</v>
      </c>
      <c r="D25817">
        <v>267896</v>
      </c>
      <c r="E25817" t="str">
        <f>VLOOKUP(C25817,Подписчики!A:C,2,0)</f>
        <v>UTC+3</v>
      </c>
      <c r="F25817" s="2"/>
    </row>
    <row r="25818" spans="1:6" x14ac:dyDescent="0.25">
      <c r="A25818">
        <v>80623</v>
      </c>
      <c r="B25818" s="2">
        <v>44333.755851132686</v>
      </c>
      <c r="C25818">
        <v>60792</v>
      </c>
      <c r="D25818">
        <v>281056</v>
      </c>
      <c r="E25818" t="str">
        <f>VLOOKUP(C25818,Подписчики!A:C,2,0)</f>
        <v>UTC+0</v>
      </c>
      <c r="F25818" s="2"/>
    </row>
    <row r="25819" spans="1:6" x14ac:dyDescent="0.25">
      <c r="A25819">
        <v>80626</v>
      </c>
      <c r="B25819" s="2">
        <v>44333.757469255666</v>
      </c>
      <c r="C25819">
        <v>13119</v>
      </c>
      <c r="D25819">
        <v>158978</v>
      </c>
      <c r="E25819" t="str">
        <f>VLOOKUP(C25819,Подписчики!A:C,2,0)</f>
        <v>UTC+0</v>
      </c>
      <c r="F25819" s="2"/>
    </row>
    <row r="25820" spans="1:6" x14ac:dyDescent="0.25">
      <c r="A25820">
        <v>80631</v>
      </c>
      <c r="B25820" s="2">
        <v>44333.757469255666</v>
      </c>
      <c r="C25820">
        <v>74979</v>
      </c>
      <c r="D25820">
        <v>189009</v>
      </c>
      <c r="E25820" t="str">
        <f>VLOOKUP(C25820,Подписчики!A:C,2,0)</f>
        <v>UTC+0</v>
      </c>
      <c r="F25820" s="2"/>
    </row>
    <row r="25821" spans="1:6" x14ac:dyDescent="0.25">
      <c r="A25821">
        <v>80636</v>
      </c>
      <c r="B25821" s="2">
        <v>44333.757469255666</v>
      </c>
      <c r="C25821">
        <v>232212</v>
      </c>
      <c r="D25821">
        <v>3876</v>
      </c>
      <c r="E25821" t="str">
        <f>VLOOKUP(C25821,Подписчики!A:C,2,0)</f>
        <v>UTC+0</v>
      </c>
      <c r="F25821" s="2"/>
    </row>
    <row r="25822" spans="1:6" x14ac:dyDescent="0.25">
      <c r="A25822">
        <v>80641</v>
      </c>
      <c r="B25822" s="2">
        <v>44333.758278317153</v>
      </c>
      <c r="C25822">
        <v>92586</v>
      </c>
      <c r="D25822">
        <v>11963</v>
      </c>
      <c r="E25822" t="str">
        <f>VLOOKUP(C25822,Подписчики!A:C,2,0)</f>
        <v>UTC+2</v>
      </c>
      <c r="F25822" s="2"/>
    </row>
    <row r="25823" spans="1:6" x14ac:dyDescent="0.25">
      <c r="A25823">
        <v>80644</v>
      </c>
      <c r="B25823" s="2">
        <v>44333.75949190939</v>
      </c>
      <c r="C25823">
        <v>172994</v>
      </c>
      <c r="D25823">
        <v>114057</v>
      </c>
      <c r="E25823" t="str">
        <f>VLOOKUP(C25823,Подписчики!A:C,2,0)</f>
        <v>UTC+1</v>
      </c>
      <c r="F25823" s="2"/>
    </row>
    <row r="25824" spans="1:6" x14ac:dyDescent="0.25">
      <c r="A25824">
        <v>80648</v>
      </c>
      <c r="B25824" s="2">
        <v>44333.75949190939</v>
      </c>
      <c r="C25824">
        <v>226027</v>
      </c>
      <c r="D25824">
        <v>411922</v>
      </c>
      <c r="E25824" t="str">
        <f>VLOOKUP(C25824,Подписчики!A:C,2,0)</f>
        <v>UTC+1</v>
      </c>
      <c r="F25824" s="2"/>
    </row>
    <row r="25825" spans="1:6" x14ac:dyDescent="0.25">
      <c r="A25825">
        <v>80650</v>
      </c>
      <c r="B25825" s="2">
        <v>44333.759896440126</v>
      </c>
      <c r="C25825">
        <v>167678</v>
      </c>
      <c r="D25825">
        <v>478233</v>
      </c>
      <c r="E25825" t="str">
        <f>VLOOKUP(C25825,Подписчики!A:C,2,0)</f>
        <v>UTC+2</v>
      </c>
      <c r="F25825" s="2"/>
    </row>
    <row r="25826" spans="1:6" x14ac:dyDescent="0.25">
      <c r="A25826">
        <v>80653</v>
      </c>
      <c r="B25826" s="2">
        <v>44333.759896440126</v>
      </c>
      <c r="C25826">
        <v>348343</v>
      </c>
      <c r="D25826">
        <v>254309</v>
      </c>
      <c r="E25826" t="str">
        <f>VLOOKUP(C25826,Подписчики!A:C,2,0)</f>
        <v>UTC+2</v>
      </c>
      <c r="F25826" s="2"/>
    </row>
    <row r="25827" spans="1:6" x14ac:dyDescent="0.25">
      <c r="A25827">
        <v>80654</v>
      </c>
      <c r="B25827" s="2">
        <v>44333.76070550162</v>
      </c>
      <c r="C25827">
        <v>210396</v>
      </c>
      <c r="D25827">
        <v>304128</v>
      </c>
      <c r="E25827" t="str">
        <f>VLOOKUP(C25827,Подписчики!A:C,2,0)</f>
        <v>UTC+0</v>
      </c>
      <c r="F25827" s="2"/>
    </row>
    <row r="25828" spans="1:6" x14ac:dyDescent="0.25">
      <c r="A25828">
        <v>80659</v>
      </c>
      <c r="B25828" s="2">
        <v>44333.760999999999</v>
      </c>
      <c r="C25828">
        <v>34701</v>
      </c>
      <c r="D25828">
        <v>158978</v>
      </c>
      <c r="E25828" t="str">
        <f>VLOOKUP(C25828,Подписчики!A:C,2,0)</f>
        <v>UTC+3</v>
      </c>
      <c r="F25828" s="2"/>
    </row>
    <row r="25829" spans="1:6" x14ac:dyDescent="0.25">
      <c r="A25829">
        <v>80663</v>
      </c>
      <c r="B25829" s="2">
        <v>44333.761110032363</v>
      </c>
      <c r="C25829">
        <v>145601</v>
      </c>
      <c r="D25829">
        <v>230507</v>
      </c>
      <c r="E25829" t="str">
        <f>VLOOKUP(C25829,Подписчики!A:C,2,0)</f>
        <v>UTC+1</v>
      </c>
      <c r="F25829" s="2"/>
    </row>
    <row r="25830" spans="1:6" x14ac:dyDescent="0.25">
      <c r="A25830">
        <v>80668</v>
      </c>
      <c r="B25830" s="2">
        <v>44333.761110032363</v>
      </c>
      <c r="C25830">
        <v>191521</v>
      </c>
      <c r="D25830">
        <v>242428</v>
      </c>
      <c r="E25830" t="str">
        <f>VLOOKUP(C25830,Подписчики!A:C,2,0)</f>
        <v>UTC+1</v>
      </c>
      <c r="F25830" s="2"/>
    </row>
    <row r="25831" spans="1:6" x14ac:dyDescent="0.25">
      <c r="A25831">
        <v>80673</v>
      </c>
      <c r="B25831" s="2">
        <v>44333.763132686079</v>
      </c>
      <c r="C25831">
        <v>43521</v>
      </c>
      <c r="D25831">
        <v>154256</v>
      </c>
      <c r="E25831" t="str">
        <f>VLOOKUP(C25831,Подписчики!A:C,2,0)</f>
        <v>UTC+2</v>
      </c>
      <c r="F25831" s="2"/>
    </row>
    <row r="25832" spans="1:6" x14ac:dyDescent="0.25">
      <c r="A25832">
        <v>80674</v>
      </c>
      <c r="B25832" s="2">
        <v>44333.765559870553</v>
      </c>
      <c r="C25832">
        <v>112214</v>
      </c>
      <c r="D25832">
        <v>182191</v>
      </c>
      <c r="E25832" t="str">
        <f>VLOOKUP(C25832,Подписчики!A:C,2,0)</f>
        <v>UTC+0</v>
      </c>
      <c r="F25832" s="2"/>
    </row>
    <row r="25833" spans="1:6" x14ac:dyDescent="0.25">
      <c r="A25833">
        <v>80677</v>
      </c>
      <c r="B25833" s="2">
        <v>44333.765964401297</v>
      </c>
      <c r="C25833">
        <v>6641</v>
      </c>
      <c r="D25833">
        <v>411922</v>
      </c>
      <c r="E25833" t="str">
        <f>VLOOKUP(C25833,Подписчики!A:C,2,0)</f>
        <v>UTC-3</v>
      </c>
      <c r="F25833" s="2"/>
    </row>
    <row r="25834" spans="1:6" x14ac:dyDescent="0.25">
      <c r="A25834">
        <v>80679</v>
      </c>
      <c r="B25834" s="2">
        <v>44333.769605177993</v>
      </c>
      <c r="C25834">
        <v>150076</v>
      </c>
      <c r="D25834">
        <v>371515</v>
      </c>
      <c r="E25834" t="str">
        <f>VLOOKUP(C25834,Подписчики!A:C,2,0)</f>
        <v>UTC+2</v>
      </c>
      <c r="F25834" s="2"/>
    </row>
    <row r="25835" spans="1:6" x14ac:dyDescent="0.25">
      <c r="A25835">
        <v>80683</v>
      </c>
      <c r="B25835" s="2">
        <v>44333.770009708744</v>
      </c>
      <c r="C25835">
        <v>172409</v>
      </c>
      <c r="D25835">
        <v>123413</v>
      </c>
      <c r="E25835" t="str">
        <f>VLOOKUP(C25835,Подписчики!A:C,2,0)</f>
        <v>UTC-5</v>
      </c>
      <c r="F25835" s="2"/>
    </row>
    <row r="25836" spans="1:6" x14ac:dyDescent="0.25">
      <c r="A25836">
        <v>80684</v>
      </c>
      <c r="B25836" s="2">
        <v>44333.77041423948</v>
      </c>
      <c r="C25836">
        <v>75117</v>
      </c>
      <c r="D25836">
        <v>405774</v>
      </c>
      <c r="E25836" t="str">
        <f>VLOOKUP(C25836,Подписчики!A:C,2,0)</f>
        <v>UTC+0</v>
      </c>
      <c r="F25836" s="2"/>
    </row>
    <row r="25837" spans="1:6" x14ac:dyDescent="0.25">
      <c r="A25837">
        <v>80686</v>
      </c>
      <c r="B25837" s="2">
        <v>44333.77081877023</v>
      </c>
      <c r="C25837">
        <v>326517</v>
      </c>
      <c r="D25837">
        <v>412251</v>
      </c>
      <c r="E25837" t="str">
        <f>VLOOKUP(C25837,Подписчики!A:C,2,0)</f>
        <v>UTC+1</v>
      </c>
      <c r="F25837" s="2"/>
    </row>
    <row r="25838" spans="1:6" x14ac:dyDescent="0.25">
      <c r="A25838">
        <v>80690</v>
      </c>
      <c r="B25838" s="2">
        <v>44333.771000000001</v>
      </c>
      <c r="C25838">
        <v>252105</v>
      </c>
      <c r="D25838">
        <v>473327</v>
      </c>
      <c r="E25838" t="str">
        <f>VLOOKUP(C25838,Подписчики!A:C,2,0)</f>
        <v>UTC+6</v>
      </c>
      <c r="F25838" s="2"/>
    </row>
    <row r="25839" spans="1:6" x14ac:dyDescent="0.25">
      <c r="A25839">
        <v>80693</v>
      </c>
      <c r="B25839" s="2">
        <v>44333.77203236246</v>
      </c>
      <c r="C25839">
        <v>187065</v>
      </c>
      <c r="D25839">
        <v>37644</v>
      </c>
      <c r="E25839" t="str">
        <f>VLOOKUP(C25839,Подписчики!A:C,2,0)</f>
        <v>UTC+0</v>
      </c>
      <c r="F25839" s="2"/>
    </row>
    <row r="25840" spans="1:6" x14ac:dyDescent="0.25">
      <c r="A25840">
        <v>80698</v>
      </c>
      <c r="B25840" s="2">
        <v>44333.772436893203</v>
      </c>
      <c r="C25840">
        <v>64045</v>
      </c>
      <c r="D25840">
        <v>294433</v>
      </c>
      <c r="E25840" t="str">
        <f>VLOOKUP(C25840,Подписчики!A:C,2,0)</f>
        <v>UTC+1</v>
      </c>
      <c r="F25840" s="2"/>
    </row>
    <row r="25841" spans="1:6" x14ac:dyDescent="0.25">
      <c r="A25841">
        <v>80699</v>
      </c>
      <c r="B25841" s="2">
        <v>44333.772841423946</v>
      </c>
      <c r="C25841">
        <v>34036</v>
      </c>
      <c r="D25841">
        <v>327968</v>
      </c>
      <c r="E25841" t="str">
        <f>VLOOKUP(C25841,Подписчики!A:C,2,0)</f>
        <v>UTC+2</v>
      </c>
      <c r="F25841" s="2"/>
    </row>
    <row r="25842" spans="1:6" x14ac:dyDescent="0.25">
      <c r="A25842">
        <v>80701</v>
      </c>
      <c r="B25842" s="2">
        <v>44333.774055016183</v>
      </c>
      <c r="C25842">
        <v>81893</v>
      </c>
      <c r="D25842">
        <v>474018</v>
      </c>
      <c r="E25842" t="str">
        <f>VLOOKUP(C25842,Подписчики!A:C,2,0)</f>
        <v>UTC+1</v>
      </c>
      <c r="F25842" s="2"/>
    </row>
    <row r="25843" spans="1:6" x14ac:dyDescent="0.25">
      <c r="A25843">
        <v>80706</v>
      </c>
      <c r="B25843" s="2">
        <v>44333.774055016183</v>
      </c>
      <c r="C25843">
        <v>98436</v>
      </c>
      <c r="D25843">
        <v>387595</v>
      </c>
      <c r="E25843" t="str">
        <f>VLOOKUP(C25843,Подписчики!A:C,2,0)</f>
        <v>UTC+1</v>
      </c>
      <c r="F25843" s="2"/>
    </row>
    <row r="25844" spans="1:6" x14ac:dyDescent="0.25">
      <c r="A25844">
        <v>80709</v>
      </c>
      <c r="B25844" s="2">
        <v>44333.774055016183</v>
      </c>
      <c r="C25844">
        <v>211493</v>
      </c>
      <c r="D25844">
        <v>158978</v>
      </c>
      <c r="E25844" t="str">
        <f>VLOOKUP(C25844,Подписчики!A:C,2,0)</f>
        <v>UTC+1</v>
      </c>
      <c r="F25844" s="2"/>
    </row>
    <row r="25845" spans="1:6" x14ac:dyDescent="0.25">
      <c r="A25845">
        <v>80711</v>
      </c>
      <c r="B25845" s="2">
        <v>44333.774459546927</v>
      </c>
      <c r="C25845">
        <v>20420</v>
      </c>
      <c r="D25845">
        <v>343491</v>
      </c>
      <c r="E25845" t="str">
        <f>VLOOKUP(C25845,Подписчики!A:C,2,0)</f>
        <v>UTC+2</v>
      </c>
      <c r="F25845" s="2"/>
    </row>
    <row r="25846" spans="1:6" x14ac:dyDescent="0.25">
      <c r="A25846">
        <v>80713</v>
      </c>
      <c r="B25846" s="2">
        <v>44333.774459546927</v>
      </c>
      <c r="C25846">
        <v>177902</v>
      </c>
      <c r="D25846">
        <v>347008</v>
      </c>
      <c r="E25846" t="str">
        <f>VLOOKUP(C25846,Подписчики!A:C,2,0)</f>
        <v>UTC+2</v>
      </c>
      <c r="F25846" s="2"/>
    </row>
    <row r="25847" spans="1:6" x14ac:dyDescent="0.25">
      <c r="A25847">
        <v>80715</v>
      </c>
      <c r="B25847" s="2">
        <v>44333.77486407767</v>
      </c>
      <c r="C25847">
        <v>229115</v>
      </c>
      <c r="D25847">
        <v>385215</v>
      </c>
      <c r="E25847" t="str">
        <f>VLOOKUP(C25847,Подписчики!A:C,2,0)</f>
        <v>UTC+3</v>
      </c>
      <c r="F25847" s="2"/>
    </row>
    <row r="25848" spans="1:6" x14ac:dyDescent="0.25">
      <c r="A25848">
        <v>80720</v>
      </c>
      <c r="B25848" s="2">
        <v>44333.77486407767</v>
      </c>
      <c r="C25848">
        <v>277473</v>
      </c>
      <c r="D25848">
        <v>16360</v>
      </c>
      <c r="E25848" t="str">
        <f>VLOOKUP(C25848,Подписчики!A:C,2,0)</f>
        <v>UTC+3</v>
      </c>
      <c r="F25848" s="2"/>
    </row>
    <row r="25849" spans="1:6" x14ac:dyDescent="0.25">
      <c r="A25849">
        <v>80721</v>
      </c>
      <c r="B25849" s="2">
        <v>44333.77486407767</v>
      </c>
      <c r="C25849">
        <v>283620</v>
      </c>
      <c r="D25849">
        <v>250679</v>
      </c>
      <c r="E25849" t="str">
        <f>VLOOKUP(C25849,Подписчики!A:C,2,0)</f>
        <v>UTC+3</v>
      </c>
      <c r="F25849" s="2"/>
    </row>
    <row r="25850" spans="1:6" x14ac:dyDescent="0.25">
      <c r="A25850">
        <v>80722</v>
      </c>
      <c r="B25850" s="2">
        <v>44333.775673139164</v>
      </c>
      <c r="C25850">
        <v>7271</v>
      </c>
      <c r="D25850">
        <v>158978</v>
      </c>
      <c r="E25850" t="str">
        <f>VLOOKUP(C25850,Подписчики!A:C,2,0)</f>
        <v>UTC+1</v>
      </c>
      <c r="F25850" s="2"/>
    </row>
    <row r="25851" spans="1:6" x14ac:dyDescent="0.25">
      <c r="A25851">
        <v>80725</v>
      </c>
      <c r="B25851" s="2">
        <v>44333.775999999998</v>
      </c>
      <c r="C25851">
        <v>170187</v>
      </c>
      <c r="D25851">
        <v>118549</v>
      </c>
      <c r="E25851" t="str">
        <f>VLOOKUP(C25851,Подписчики!A:C,2,0)</f>
        <v>UTC+0</v>
      </c>
      <c r="F25851" s="2"/>
    </row>
    <row r="25852" spans="1:6" x14ac:dyDescent="0.25">
      <c r="A25852">
        <v>80729</v>
      </c>
      <c r="B25852" s="2">
        <v>44333.7760776699</v>
      </c>
      <c r="C25852">
        <v>343636</v>
      </c>
      <c r="D25852">
        <v>250679</v>
      </c>
      <c r="E25852" t="str">
        <f>VLOOKUP(C25852,Подписчики!A:C,2,0)</f>
        <v>UTC+2</v>
      </c>
      <c r="F25852" s="2"/>
    </row>
    <row r="25853" spans="1:6" x14ac:dyDescent="0.25">
      <c r="A25853">
        <v>80731</v>
      </c>
      <c r="B25853" s="2">
        <v>44333.77648220065</v>
      </c>
      <c r="C25853">
        <v>163796</v>
      </c>
      <c r="D25853">
        <v>153893</v>
      </c>
      <c r="E25853" t="str">
        <f>VLOOKUP(C25853,Подписчики!A:C,2,0)</f>
        <v>UTC+3</v>
      </c>
      <c r="F25853" s="2"/>
    </row>
    <row r="25854" spans="1:6" x14ac:dyDescent="0.25">
      <c r="A25854">
        <v>80733</v>
      </c>
      <c r="B25854" s="2">
        <v>44333.77648220065</v>
      </c>
      <c r="C25854">
        <v>238384</v>
      </c>
      <c r="D25854">
        <v>154256</v>
      </c>
      <c r="E25854" t="str">
        <f>VLOOKUP(C25854,Подписчики!A:C,2,0)</f>
        <v>UTC+3</v>
      </c>
      <c r="F25854" s="2"/>
    </row>
    <row r="25855" spans="1:6" x14ac:dyDescent="0.25">
      <c r="A25855">
        <v>80735</v>
      </c>
      <c r="B25855" s="2">
        <v>44333.77648220065</v>
      </c>
      <c r="C25855">
        <v>244492</v>
      </c>
      <c r="D25855">
        <v>182421</v>
      </c>
      <c r="E25855" t="str">
        <f>VLOOKUP(C25855,Подписчики!A:C,2,0)</f>
        <v>UTC+3</v>
      </c>
      <c r="F25855" s="2"/>
    </row>
    <row r="25856" spans="1:6" x14ac:dyDescent="0.25">
      <c r="A25856">
        <v>80737</v>
      </c>
      <c r="B25856" s="2">
        <v>44333.777291262137</v>
      </c>
      <c r="C25856">
        <v>115909</v>
      </c>
      <c r="D25856">
        <v>54917</v>
      </c>
      <c r="E25856" t="str">
        <f>VLOOKUP(C25856,Подписчики!A:C,2,0)</f>
        <v>UTC+1</v>
      </c>
      <c r="F25856" s="2"/>
    </row>
    <row r="25857" spans="1:6" x14ac:dyDescent="0.25">
      <c r="A25857">
        <v>80739</v>
      </c>
      <c r="B25857" s="2">
        <v>44333.778100323623</v>
      </c>
      <c r="C25857">
        <v>39395</v>
      </c>
      <c r="D25857">
        <v>343491</v>
      </c>
      <c r="E25857" t="str">
        <f>VLOOKUP(C25857,Подписчики!A:C,2,0)</f>
        <v>UTC+3</v>
      </c>
      <c r="F25857" s="2"/>
    </row>
    <row r="25858" spans="1:6" x14ac:dyDescent="0.25">
      <c r="A25858">
        <v>80741</v>
      </c>
      <c r="B25858" s="2">
        <v>44333.778100323623</v>
      </c>
      <c r="C25858">
        <v>121059</v>
      </c>
      <c r="D25858">
        <v>36375</v>
      </c>
      <c r="E25858" t="str">
        <f>VLOOKUP(C25858,Подписчики!A:C,2,0)</f>
        <v>UTC+3</v>
      </c>
      <c r="F25858" s="2"/>
    </row>
    <row r="25859" spans="1:6" x14ac:dyDescent="0.25">
      <c r="A25859">
        <v>80744</v>
      </c>
      <c r="B25859" s="2">
        <v>44333.778504854366</v>
      </c>
      <c r="C25859">
        <v>89815</v>
      </c>
      <c r="D25859">
        <v>170007</v>
      </c>
      <c r="E25859" t="str">
        <f>VLOOKUP(C25859,Подписчики!A:C,2,0)</f>
        <v>UTC+0</v>
      </c>
      <c r="F25859" s="2"/>
    </row>
    <row r="25860" spans="1:6" x14ac:dyDescent="0.25">
      <c r="A25860">
        <v>80747</v>
      </c>
      <c r="B25860" s="2">
        <v>44333.778909385117</v>
      </c>
      <c r="C25860">
        <v>333438</v>
      </c>
      <c r="D25860">
        <v>21208</v>
      </c>
      <c r="E25860" t="str">
        <f>VLOOKUP(C25860,Подписчики!A:C,2,0)</f>
        <v>UTC+1</v>
      </c>
      <c r="F25860" s="2"/>
    </row>
    <row r="25861" spans="1:6" x14ac:dyDescent="0.25">
      <c r="A25861">
        <v>80752</v>
      </c>
      <c r="B25861" s="2">
        <v>44333.780122977347</v>
      </c>
      <c r="C25861">
        <v>211753</v>
      </c>
      <c r="D25861">
        <v>280557</v>
      </c>
      <c r="E25861" t="str">
        <f>VLOOKUP(C25861,Подписчики!A:C,2,0)</f>
        <v>UTC+0</v>
      </c>
      <c r="F25861" s="2"/>
    </row>
    <row r="25862" spans="1:6" x14ac:dyDescent="0.25">
      <c r="A25862">
        <v>80757</v>
      </c>
      <c r="B25862" s="2">
        <v>44333.78052750809</v>
      </c>
      <c r="C25862">
        <v>298026</v>
      </c>
      <c r="D25862">
        <v>351192</v>
      </c>
      <c r="E25862" t="str">
        <f>VLOOKUP(C25862,Подписчики!A:C,2,0)</f>
        <v>UTC+5</v>
      </c>
      <c r="F25862" s="2"/>
    </row>
    <row r="25863" spans="1:6" x14ac:dyDescent="0.25">
      <c r="A25863">
        <v>80760</v>
      </c>
      <c r="B25863" s="2">
        <v>44333.78052750809</v>
      </c>
      <c r="C25863">
        <v>302969</v>
      </c>
      <c r="D25863">
        <v>189009</v>
      </c>
      <c r="E25863" t="str">
        <f>VLOOKUP(C25863,Подписчики!A:C,2,0)</f>
        <v>UTC+1</v>
      </c>
      <c r="F25863" s="2"/>
    </row>
    <row r="25864" spans="1:6" x14ac:dyDescent="0.25">
      <c r="A25864">
        <v>80764</v>
      </c>
      <c r="B25864" s="2">
        <v>44333.781741100327</v>
      </c>
      <c r="C25864">
        <v>68928</v>
      </c>
      <c r="D25864">
        <v>304722</v>
      </c>
      <c r="E25864" t="str">
        <f>VLOOKUP(C25864,Подписчики!A:C,2,0)</f>
        <v>UTC+4</v>
      </c>
      <c r="F25864" s="2"/>
    </row>
    <row r="25865" spans="1:6" x14ac:dyDescent="0.25">
      <c r="A25865">
        <v>80767</v>
      </c>
      <c r="B25865" s="2">
        <v>44333.78214563107</v>
      </c>
      <c r="C25865">
        <v>216548</v>
      </c>
      <c r="D25865">
        <v>301772</v>
      </c>
      <c r="E25865" t="str">
        <f>VLOOKUP(C25865,Подписчики!A:C,2,0)</f>
        <v>UTC+1</v>
      </c>
      <c r="F25865" s="2"/>
    </row>
    <row r="25866" spans="1:6" x14ac:dyDescent="0.25">
      <c r="A25866">
        <v>80768</v>
      </c>
      <c r="B25866" s="2">
        <v>44333.782550161806</v>
      </c>
      <c r="C25866">
        <v>60024</v>
      </c>
      <c r="D25866">
        <v>350525</v>
      </c>
      <c r="E25866" t="str">
        <f>VLOOKUP(C25866,Подписчики!A:C,2,0)</f>
        <v>UTC+2</v>
      </c>
      <c r="F25866" s="2"/>
    </row>
    <row r="25867" spans="1:6" x14ac:dyDescent="0.25">
      <c r="A25867">
        <v>80773</v>
      </c>
      <c r="B25867" s="2">
        <v>44333.782954692557</v>
      </c>
      <c r="C25867">
        <v>65199</v>
      </c>
      <c r="D25867">
        <v>347393</v>
      </c>
      <c r="E25867" t="str">
        <f>VLOOKUP(C25867,Подписчики!A:C,2,0)</f>
        <v>UTC+3</v>
      </c>
      <c r="F25867" s="2"/>
    </row>
    <row r="25868" spans="1:6" x14ac:dyDescent="0.25">
      <c r="A25868">
        <v>80774</v>
      </c>
      <c r="B25868" s="2">
        <v>44333.783763754051</v>
      </c>
      <c r="C25868">
        <v>253279</v>
      </c>
      <c r="D25868">
        <v>122902</v>
      </c>
      <c r="E25868" t="str">
        <f>VLOOKUP(C25868,Подписчики!A:C,2,0)</f>
        <v>UTC+1</v>
      </c>
      <c r="F25868" s="2"/>
    </row>
    <row r="25869" spans="1:6" x14ac:dyDescent="0.25">
      <c r="A25869">
        <v>80776</v>
      </c>
      <c r="B25869" s="2">
        <v>44333.78497734628</v>
      </c>
      <c r="C25869">
        <v>54064</v>
      </c>
      <c r="D25869">
        <v>100414</v>
      </c>
      <c r="E25869" t="str">
        <f>VLOOKUP(C25869,Подписчики!A:C,2,0)</f>
        <v>UTC+4</v>
      </c>
      <c r="F25869" s="2"/>
    </row>
    <row r="25870" spans="1:6" x14ac:dyDescent="0.25">
      <c r="A25870">
        <v>80779</v>
      </c>
      <c r="B25870" s="2">
        <v>44333.78497734628</v>
      </c>
      <c r="C25870">
        <v>128958</v>
      </c>
      <c r="D25870">
        <v>241134</v>
      </c>
      <c r="E25870" t="str">
        <f>VLOOKUP(C25870,Подписчики!A:C,2,0)</f>
        <v>UTC+0</v>
      </c>
      <c r="F25870" s="2"/>
    </row>
    <row r="25871" spans="1:6" x14ac:dyDescent="0.25">
      <c r="A25871">
        <v>80784</v>
      </c>
      <c r="B25871" s="2">
        <v>44333.785786407767</v>
      </c>
      <c r="C25871">
        <v>137423</v>
      </c>
      <c r="D25871">
        <v>347008</v>
      </c>
      <c r="E25871" t="str">
        <f>VLOOKUP(C25871,Подписчики!A:C,2,0)</f>
        <v>UTC+2</v>
      </c>
      <c r="F25871" s="2"/>
    </row>
    <row r="25872" spans="1:6" x14ac:dyDescent="0.25">
      <c r="A25872">
        <v>80789</v>
      </c>
      <c r="B25872" s="2">
        <v>44333.785786407767</v>
      </c>
      <c r="C25872">
        <v>245317</v>
      </c>
      <c r="D25872">
        <v>80850</v>
      </c>
      <c r="E25872" t="str">
        <f>VLOOKUP(C25872,Подписчики!A:C,2,0)</f>
        <v>UTC+2</v>
      </c>
      <c r="F25872" s="2"/>
    </row>
    <row r="25873" spans="1:6" x14ac:dyDescent="0.25">
      <c r="A25873">
        <v>80793</v>
      </c>
      <c r="B25873" s="2">
        <v>44333.788618122977</v>
      </c>
      <c r="C25873">
        <v>327887</v>
      </c>
      <c r="D25873">
        <v>73039</v>
      </c>
      <c r="E25873" t="str">
        <f>VLOOKUP(C25873,Подписчики!A:C,2,0)</f>
        <v>UTC+1</v>
      </c>
      <c r="F25873" s="2"/>
    </row>
    <row r="25874" spans="1:6" x14ac:dyDescent="0.25">
      <c r="A25874">
        <v>80798</v>
      </c>
      <c r="B25874" s="2">
        <v>44333.789427184463</v>
      </c>
      <c r="C25874">
        <v>344267</v>
      </c>
      <c r="D25874">
        <v>473323</v>
      </c>
      <c r="E25874" t="str">
        <f>VLOOKUP(C25874,Подписчики!A:C,2,0)</f>
        <v>UTC+3</v>
      </c>
      <c r="F25874" s="2"/>
    </row>
    <row r="25875" spans="1:6" x14ac:dyDescent="0.25">
      <c r="A25875">
        <v>80800</v>
      </c>
      <c r="B25875" s="2">
        <v>44333.79</v>
      </c>
      <c r="C25875">
        <v>167686</v>
      </c>
      <c r="D25875">
        <v>390668</v>
      </c>
      <c r="E25875" t="str">
        <f>VLOOKUP(C25875,Подписчики!A:C,2,0)</f>
        <v>UTC+3</v>
      </c>
      <c r="F25875" s="2"/>
    </row>
    <row r="25876" spans="1:6" x14ac:dyDescent="0.25">
      <c r="A25876">
        <v>80802</v>
      </c>
      <c r="B25876" s="2">
        <v>44333.790236245957</v>
      </c>
      <c r="C25876">
        <v>27738</v>
      </c>
      <c r="D25876">
        <v>254043</v>
      </c>
      <c r="E25876" t="str">
        <f>VLOOKUP(C25876,Подписчики!A:C,2,0)</f>
        <v>UTC+1</v>
      </c>
      <c r="F25876" s="2"/>
    </row>
    <row r="25877" spans="1:6" x14ac:dyDescent="0.25">
      <c r="A25877">
        <v>80804</v>
      </c>
      <c r="B25877" s="2">
        <v>44333.791854368937</v>
      </c>
      <c r="C25877">
        <v>316718</v>
      </c>
      <c r="D25877">
        <v>111368</v>
      </c>
      <c r="E25877" t="str">
        <f>VLOOKUP(C25877,Подписчики!A:C,2,0)</f>
        <v>UTC+1</v>
      </c>
      <c r="F25877" s="2"/>
    </row>
    <row r="25878" spans="1:6" x14ac:dyDescent="0.25">
      <c r="A25878">
        <v>80807</v>
      </c>
      <c r="B25878" s="2">
        <v>44333.792258899673</v>
      </c>
      <c r="C25878">
        <v>15108</v>
      </c>
      <c r="D25878">
        <v>153893</v>
      </c>
      <c r="E25878" t="str">
        <f>VLOOKUP(C25878,Подписчики!A:C,2,0)</f>
        <v>UTC+2</v>
      </c>
      <c r="F25878" s="2"/>
    </row>
    <row r="25879" spans="1:6" x14ac:dyDescent="0.25">
      <c r="A25879">
        <v>80811</v>
      </c>
      <c r="B25879" s="2">
        <v>44333.793333333335</v>
      </c>
      <c r="C25879">
        <v>266349</v>
      </c>
      <c r="D25879">
        <v>172536</v>
      </c>
      <c r="E25879" t="str">
        <f>VLOOKUP(C25879,Подписчики!A:C,2,0)</f>
        <v>UTC+1</v>
      </c>
      <c r="F25879" s="2"/>
    </row>
    <row r="25880" spans="1:6" x14ac:dyDescent="0.25">
      <c r="A25880">
        <v>80814</v>
      </c>
      <c r="B25880" s="2">
        <v>44333.793877022654</v>
      </c>
      <c r="C25880">
        <v>18292</v>
      </c>
      <c r="D25880">
        <v>411922</v>
      </c>
      <c r="E25880" t="str">
        <f>VLOOKUP(C25880,Подписчики!A:C,2,0)</f>
        <v>UTC+2</v>
      </c>
      <c r="F25880" s="2"/>
    </row>
    <row r="25881" spans="1:6" x14ac:dyDescent="0.25">
      <c r="A25881">
        <v>80817</v>
      </c>
      <c r="B25881" s="2">
        <v>44333.793877022654</v>
      </c>
      <c r="C25881">
        <v>86992</v>
      </c>
      <c r="D25881">
        <v>470762</v>
      </c>
      <c r="E25881" t="str">
        <f>VLOOKUP(C25881,Подписчики!A:C,2,0)</f>
        <v>UTC+2</v>
      </c>
      <c r="F25881" s="2"/>
    </row>
    <row r="25882" spans="1:6" x14ac:dyDescent="0.25">
      <c r="A25882">
        <v>80818</v>
      </c>
      <c r="B25882" s="2">
        <v>44333.795090614891</v>
      </c>
      <c r="C25882">
        <v>140255</v>
      </c>
      <c r="D25882">
        <v>470762</v>
      </c>
      <c r="E25882" t="str">
        <f>VLOOKUP(C25882,Подписчики!A:C,2,0)</f>
        <v>UTC+1</v>
      </c>
      <c r="F25882" s="2"/>
    </row>
    <row r="25883" spans="1:6" x14ac:dyDescent="0.25">
      <c r="A25883">
        <v>80821</v>
      </c>
      <c r="B25883" s="2">
        <v>44333.795899676377</v>
      </c>
      <c r="C25883">
        <v>30410</v>
      </c>
      <c r="D25883">
        <v>230507</v>
      </c>
      <c r="E25883" t="str">
        <f>VLOOKUP(C25883,Подписчики!A:C,2,0)</f>
        <v>UTC+3</v>
      </c>
      <c r="F25883" s="2"/>
    </row>
    <row r="25884" spans="1:6" x14ac:dyDescent="0.25">
      <c r="A25884">
        <v>80824</v>
      </c>
      <c r="B25884" s="2">
        <v>44333.796708737864</v>
      </c>
      <c r="C25884">
        <v>229016</v>
      </c>
      <c r="D25884">
        <v>140717</v>
      </c>
      <c r="E25884" t="str">
        <f>VLOOKUP(C25884,Подписчики!A:C,2,0)</f>
        <v>UTC+1</v>
      </c>
      <c r="F25884" s="2"/>
    </row>
    <row r="25885" spans="1:6" x14ac:dyDescent="0.25">
      <c r="A25885">
        <v>80827</v>
      </c>
      <c r="B25885" s="2">
        <v>44333.796708737864</v>
      </c>
      <c r="C25885">
        <v>345601</v>
      </c>
      <c r="D25885">
        <v>453695</v>
      </c>
      <c r="E25885" t="str">
        <f>VLOOKUP(C25885,Подписчики!A:C,2,0)</f>
        <v>UTC+1</v>
      </c>
      <c r="F25885" s="2"/>
    </row>
    <row r="25886" spans="1:6" x14ac:dyDescent="0.25">
      <c r="A25886">
        <v>80832</v>
      </c>
      <c r="B25886" s="2">
        <v>44333.797113268607</v>
      </c>
      <c r="C25886">
        <v>240154</v>
      </c>
      <c r="D25886">
        <v>411922</v>
      </c>
      <c r="E25886" t="str">
        <f>VLOOKUP(C25886,Подписчики!A:C,2,0)</f>
        <v>UTC+2</v>
      </c>
      <c r="F25886" s="2"/>
    </row>
    <row r="25887" spans="1:6" x14ac:dyDescent="0.25">
      <c r="A25887">
        <v>80836</v>
      </c>
      <c r="B25887" s="2">
        <v>44333.797922330094</v>
      </c>
      <c r="C25887">
        <v>97038</v>
      </c>
      <c r="D25887">
        <v>258219</v>
      </c>
      <c r="E25887" t="str">
        <f>VLOOKUP(C25887,Подписчики!A:C,2,0)</f>
        <v>UTC+0</v>
      </c>
      <c r="F25887" s="2"/>
    </row>
    <row r="25888" spans="1:6" x14ac:dyDescent="0.25">
      <c r="A25888">
        <v>80841</v>
      </c>
      <c r="B25888" s="2">
        <v>44333.798326860844</v>
      </c>
      <c r="C25888">
        <v>27514</v>
      </c>
      <c r="D25888">
        <v>358602</v>
      </c>
      <c r="E25888" t="str">
        <f>VLOOKUP(C25888,Подписчики!A:C,2,0)</f>
        <v>UTC+1</v>
      </c>
      <c r="F25888" s="2"/>
    </row>
    <row r="25889" spans="1:6" x14ac:dyDescent="0.25">
      <c r="A25889">
        <v>80843</v>
      </c>
      <c r="B25889" s="2">
        <v>44333.799944983824</v>
      </c>
      <c r="C25889">
        <v>65819</v>
      </c>
      <c r="D25889">
        <v>208036</v>
      </c>
      <c r="E25889" t="str">
        <f>VLOOKUP(C25889,Подписчики!A:C,2,0)</f>
        <v>UTC+1</v>
      </c>
      <c r="F25889" s="2"/>
    </row>
    <row r="25890" spans="1:6" x14ac:dyDescent="0.25">
      <c r="A25890">
        <v>80847</v>
      </c>
      <c r="B25890" s="2">
        <v>44333.799944983824</v>
      </c>
      <c r="C25890">
        <v>82152</v>
      </c>
      <c r="D25890">
        <v>411922</v>
      </c>
      <c r="E25890" t="str">
        <f>VLOOKUP(C25890,Подписчики!A:C,2,0)</f>
        <v>UTC+1</v>
      </c>
      <c r="F25890" s="2"/>
    </row>
    <row r="25891" spans="1:6" x14ac:dyDescent="0.25">
      <c r="A25891">
        <v>80852</v>
      </c>
      <c r="B25891" s="2">
        <v>44333.799944983824</v>
      </c>
      <c r="C25891">
        <v>85548</v>
      </c>
      <c r="D25891">
        <v>411922</v>
      </c>
      <c r="E25891" t="str">
        <f>VLOOKUP(C25891,Подписчики!A:C,2,0)</f>
        <v>UTC+1</v>
      </c>
      <c r="F25891" s="2"/>
    </row>
    <row r="25892" spans="1:6" x14ac:dyDescent="0.25">
      <c r="A25892">
        <v>80856</v>
      </c>
      <c r="B25892" s="2">
        <v>44333.80034951456</v>
      </c>
      <c r="C25892">
        <v>92715</v>
      </c>
      <c r="D25892">
        <v>21760</v>
      </c>
      <c r="E25892" t="str">
        <f>VLOOKUP(C25892,Подписчики!A:C,2,0)</f>
        <v>UTC+2</v>
      </c>
      <c r="F25892" s="2"/>
    </row>
    <row r="25893" spans="1:6" x14ac:dyDescent="0.25">
      <c r="A25893">
        <v>80861</v>
      </c>
      <c r="B25893" s="2">
        <v>44333.80034951456</v>
      </c>
      <c r="C25893">
        <v>268435</v>
      </c>
      <c r="D25893">
        <v>304722</v>
      </c>
      <c r="E25893" t="str">
        <f>VLOOKUP(C25893,Подписчики!A:C,2,0)</f>
        <v>UTC+2</v>
      </c>
      <c r="F25893" s="2"/>
    </row>
    <row r="25894" spans="1:6" x14ac:dyDescent="0.25">
      <c r="A25894">
        <v>80865</v>
      </c>
      <c r="B25894" s="2">
        <v>44333.801563106797</v>
      </c>
      <c r="C25894">
        <v>321622</v>
      </c>
      <c r="D25894">
        <v>19824</v>
      </c>
      <c r="E25894" t="str">
        <f>VLOOKUP(C25894,Подписчики!A:C,2,0)</f>
        <v>UTC+1</v>
      </c>
      <c r="F25894" s="2"/>
    </row>
    <row r="25895" spans="1:6" x14ac:dyDescent="0.25">
      <c r="A25895">
        <v>80869</v>
      </c>
      <c r="B25895" s="2">
        <v>44333.803990291264</v>
      </c>
      <c r="C25895">
        <v>205260</v>
      </c>
      <c r="D25895">
        <v>250679</v>
      </c>
      <c r="E25895" t="str">
        <f>VLOOKUP(C25895,Подписчики!A:C,2,0)</f>
        <v>UTC+3</v>
      </c>
      <c r="F25895" s="2"/>
    </row>
    <row r="25896" spans="1:6" x14ac:dyDescent="0.25">
      <c r="A25896">
        <v>80874</v>
      </c>
      <c r="B25896" s="2">
        <v>44333.803990291264</v>
      </c>
      <c r="C25896">
        <v>271403</v>
      </c>
      <c r="D25896">
        <v>118549</v>
      </c>
      <c r="E25896" t="str">
        <f>VLOOKUP(C25896,Подписчики!A:C,2,0)</f>
        <v>UTC+3</v>
      </c>
      <c r="F25896" s="2"/>
    </row>
    <row r="25897" spans="1:6" x14ac:dyDescent="0.25">
      <c r="A25897">
        <v>80879</v>
      </c>
      <c r="B25897" s="2">
        <v>44333.804799352751</v>
      </c>
      <c r="C25897">
        <v>231103</v>
      </c>
      <c r="D25897">
        <v>135157</v>
      </c>
      <c r="E25897" t="str">
        <f>VLOOKUP(C25897,Подписчики!A:C,2,0)</f>
        <v>UTC+1</v>
      </c>
      <c r="F25897" s="2"/>
    </row>
    <row r="25898" spans="1:6" x14ac:dyDescent="0.25">
      <c r="A25898">
        <v>80882</v>
      </c>
      <c r="B25898" s="2">
        <v>44333.805203883494</v>
      </c>
      <c r="C25898">
        <v>4531</v>
      </c>
      <c r="D25898">
        <v>18620</v>
      </c>
      <c r="E25898" t="str">
        <f>VLOOKUP(C25898,Подписчики!A:C,2,0)</f>
        <v>UTC+2</v>
      </c>
      <c r="F25898" s="2"/>
    </row>
    <row r="25899" spans="1:6" x14ac:dyDescent="0.25">
      <c r="A25899">
        <v>80885</v>
      </c>
      <c r="B25899" s="2">
        <v>44333.80601294498</v>
      </c>
      <c r="C25899">
        <v>101540</v>
      </c>
      <c r="D25899">
        <v>411922</v>
      </c>
      <c r="E25899" t="str">
        <f>VLOOKUP(C25899,Подписчики!A:C,2,0)</f>
        <v>UTC+0</v>
      </c>
      <c r="F25899" s="2"/>
    </row>
    <row r="25900" spans="1:6" x14ac:dyDescent="0.25">
      <c r="A25900">
        <v>80886</v>
      </c>
      <c r="B25900" s="2">
        <v>44333.806417475731</v>
      </c>
      <c r="C25900">
        <v>46786</v>
      </c>
      <c r="D25900">
        <v>250679</v>
      </c>
      <c r="E25900" t="str">
        <f>VLOOKUP(C25900,Подписчики!A:C,2,0)</f>
        <v>UTC+1</v>
      </c>
      <c r="F25900" s="2"/>
    </row>
    <row r="25901" spans="1:6" x14ac:dyDescent="0.25">
      <c r="A25901">
        <v>80891</v>
      </c>
      <c r="B25901" s="2">
        <v>44333.806417475731</v>
      </c>
      <c r="C25901">
        <v>197722</v>
      </c>
      <c r="D25901">
        <v>347393</v>
      </c>
      <c r="E25901" t="str">
        <f>VLOOKUP(C25901,Подписчики!A:C,2,0)</f>
        <v>UTC+1</v>
      </c>
      <c r="F25901" s="2"/>
    </row>
    <row r="25902" spans="1:6" x14ac:dyDescent="0.25">
      <c r="A25902">
        <v>80894</v>
      </c>
      <c r="B25902" s="2">
        <v>44333.806417475731</v>
      </c>
      <c r="C25902">
        <v>276767</v>
      </c>
      <c r="D25902">
        <v>145779</v>
      </c>
      <c r="E25902" t="str">
        <f>VLOOKUP(C25902,Подписчики!A:C,2,0)</f>
        <v>UTC+1</v>
      </c>
      <c r="F25902" s="2"/>
    </row>
    <row r="25903" spans="1:6" x14ac:dyDescent="0.25">
      <c r="A25903">
        <v>80899</v>
      </c>
      <c r="B25903" s="2">
        <v>44333.807226537218</v>
      </c>
      <c r="C25903">
        <v>311454</v>
      </c>
      <c r="D25903">
        <v>258219</v>
      </c>
      <c r="E25903" t="str">
        <f>VLOOKUP(C25903,Подписчики!A:C,2,0)</f>
        <v>UTC+3</v>
      </c>
      <c r="F25903" s="2"/>
    </row>
    <row r="25904" spans="1:6" x14ac:dyDescent="0.25">
      <c r="A25904">
        <v>80900</v>
      </c>
      <c r="B25904" s="2">
        <v>44333.807631067961</v>
      </c>
      <c r="C25904">
        <v>348367</v>
      </c>
      <c r="D25904">
        <v>71977</v>
      </c>
      <c r="E25904" t="str">
        <f>VLOOKUP(C25904,Подписчики!A:C,2,0)</f>
        <v>UTC+0</v>
      </c>
      <c r="F25904" s="2"/>
    </row>
    <row r="25905" spans="1:6" x14ac:dyDescent="0.25">
      <c r="A25905">
        <v>80905</v>
      </c>
      <c r="B25905" s="2">
        <v>44333.808440129447</v>
      </c>
      <c r="C25905">
        <v>54631</v>
      </c>
      <c r="D25905">
        <v>73707</v>
      </c>
      <c r="E25905" t="str">
        <f>VLOOKUP(C25905,Подписчики!A:C,2,0)</f>
        <v>UTC+2</v>
      </c>
      <c r="F25905" s="2"/>
    </row>
    <row r="25906" spans="1:6" x14ac:dyDescent="0.25">
      <c r="A25906">
        <v>80907</v>
      </c>
      <c r="B25906" s="2">
        <v>44333.808844660198</v>
      </c>
      <c r="C25906">
        <v>78241</v>
      </c>
      <c r="D25906">
        <v>158978</v>
      </c>
      <c r="E25906" t="str">
        <f>VLOOKUP(C25906,Подписчики!A:C,2,0)</f>
        <v>UTC+3</v>
      </c>
      <c r="F25906" s="2"/>
    </row>
    <row r="25907" spans="1:6" x14ac:dyDescent="0.25">
      <c r="A25907">
        <v>80911</v>
      </c>
      <c r="B25907" s="2">
        <v>44333.812080906144</v>
      </c>
      <c r="C25907">
        <v>15106</v>
      </c>
      <c r="D25907">
        <v>250679</v>
      </c>
      <c r="E25907" t="str">
        <f>VLOOKUP(C25907,Подписчики!A:C,2,0)</f>
        <v>UTC-1</v>
      </c>
      <c r="F25907" s="2"/>
    </row>
    <row r="25908" spans="1:6" x14ac:dyDescent="0.25">
      <c r="A25908">
        <v>80914</v>
      </c>
      <c r="B25908" s="2">
        <v>44333.812485436894</v>
      </c>
      <c r="C25908">
        <v>20202</v>
      </c>
      <c r="D25908">
        <v>56396</v>
      </c>
      <c r="E25908" t="str">
        <f>VLOOKUP(C25908,Подписчики!A:C,2,0)</f>
        <v>UTC+4</v>
      </c>
      <c r="F25908" s="2"/>
    </row>
    <row r="25909" spans="1:6" x14ac:dyDescent="0.25">
      <c r="A25909">
        <v>80918</v>
      </c>
      <c r="B25909" s="2">
        <v>44333.812485436894</v>
      </c>
      <c r="C25909">
        <v>293339</v>
      </c>
      <c r="D25909">
        <v>40049</v>
      </c>
      <c r="E25909" t="str">
        <f>VLOOKUP(C25909,Подписчики!A:C,2,0)</f>
        <v>UTC+0</v>
      </c>
      <c r="F25909" s="2"/>
    </row>
    <row r="25910" spans="1:6" x14ac:dyDescent="0.25">
      <c r="A25910">
        <v>80919</v>
      </c>
      <c r="B25910" s="2">
        <v>44333.812889967638</v>
      </c>
      <c r="C25910">
        <v>304141</v>
      </c>
      <c r="D25910">
        <v>88863</v>
      </c>
      <c r="E25910" t="str">
        <f>VLOOKUP(C25910,Подписчики!A:C,2,0)</f>
        <v>UTC+1</v>
      </c>
      <c r="F25910" s="2"/>
    </row>
    <row r="25911" spans="1:6" x14ac:dyDescent="0.25">
      <c r="A25911">
        <v>80922</v>
      </c>
      <c r="B25911" s="2">
        <v>44333.813294498381</v>
      </c>
      <c r="C25911">
        <v>56430</v>
      </c>
      <c r="D25911">
        <v>56396</v>
      </c>
      <c r="E25911" t="str">
        <f>VLOOKUP(C25911,Подписчики!A:C,2,0)</f>
        <v>UTC+2</v>
      </c>
      <c r="F25911" s="2"/>
    </row>
    <row r="25912" spans="1:6" x14ac:dyDescent="0.25">
      <c r="A25912">
        <v>80923</v>
      </c>
      <c r="B25912" s="2">
        <v>44333.813294498381</v>
      </c>
      <c r="C25912">
        <v>347623</v>
      </c>
      <c r="D25912">
        <v>230507</v>
      </c>
      <c r="E25912" t="str">
        <f>VLOOKUP(C25912,Подписчики!A:C,2,0)</f>
        <v>UTC+2</v>
      </c>
      <c r="F25912" s="2"/>
    </row>
    <row r="25913" spans="1:6" x14ac:dyDescent="0.25">
      <c r="A25913">
        <v>80927</v>
      </c>
      <c r="B25913" s="2">
        <v>44333.814103559867</v>
      </c>
      <c r="C25913">
        <v>33142</v>
      </c>
      <c r="D25913">
        <v>241927</v>
      </c>
      <c r="E25913" t="str">
        <f>VLOOKUP(C25913,Подписчики!A:C,2,0)</f>
        <v>UTC+0</v>
      </c>
      <c r="F25913" s="2"/>
    </row>
    <row r="25914" spans="1:6" x14ac:dyDescent="0.25">
      <c r="A25914">
        <v>80928</v>
      </c>
      <c r="B25914" s="2">
        <v>44333.814508090618</v>
      </c>
      <c r="C25914">
        <v>194407</v>
      </c>
      <c r="D25914">
        <v>16875</v>
      </c>
      <c r="E25914" t="str">
        <f>VLOOKUP(C25914,Подписчики!A:C,2,0)</f>
        <v>UTC+1</v>
      </c>
      <c r="F25914" s="2"/>
    </row>
    <row r="25915" spans="1:6" x14ac:dyDescent="0.25">
      <c r="A25915">
        <v>80933</v>
      </c>
      <c r="B25915" s="2">
        <v>44333.814508090618</v>
      </c>
      <c r="C25915">
        <v>213089</v>
      </c>
      <c r="D25915">
        <v>182191</v>
      </c>
      <c r="E25915" t="str">
        <f>VLOOKUP(C25915,Подписчики!A:C,2,0)</f>
        <v>UTC+1</v>
      </c>
      <c r="F25915" s="2"/>
    </row>
    <row r="25916" spans="1:6" x14ac:dyDescent="0.25">
      <c r="A25916">
        <v>80936</v>
      </c>
      <c r="B25916" s="2">
        <v>44333.816126213598</v>
      </c>
      <c r="C25916">
        <v>194281</v>
      </c>
      <c r="D25916">
        <v>88863</v>
      </c>
      <c r="E25916" t="str">
        <f>VLOOKUP(C25916,Подписчики!A:C,2,0)</f>
        <v>UTC+1</v>
      </c>
      <c r="F25916" s="2"/>
    </row>
    <row r="25917" spans="1:6" x14ac:dyDescent="0.25">
      <c r="A25917">
        <v>80940</v>
      </c>
      <c r="B25917" s="2">
        <v>44333.816530744334</v>
      </c>
      <c r="C25917">
        <v>180477</v>
      </c>
      <c r="D25917">
        <v>411922</v>
      </c>
      <c r="E25917" t="str">
        <f>VLOOKUP(C25917,Подписчики!A:C,2,0)</f>
        <v>UTC+2</v>
      </c>
      <c r="F25917" s="2"/>
    </row>
    <row r="25918" spans="1:6" x14ac:dyDescent="0.25">
      <c r="A25918">
        <v>80942</v>
      </c>
      <c r="B25918" s="2">
        <v>44333.817333333332</v>
      </c>
      <c r="C25918">
        <v>286651</v>
      </c>
      <c r="D25918">
        <v>242428</v>
      </c>
      <c r="E25918" t="str">
        <f>VLOOKUP(C25918,Подписчики!A:C,2,0)</f>
        <v>UTC-8</v>
      </c>
      <c r="F25918" s="2"/>
    </row>
    <row r="25919" spans="1:6" x14ac:dyDescent="0.25">
      <c r="A25919">
        <v>80943</v>
      </c>
      <c r="B25919" s="2">
        <v>44333.818148867314</v>
      </c>
      <c r="C25919">
        <v>66626</v>
      </c>
      <c r="D25919">
        <v>120139</v>
      </c>
      <c r="E25919" t="str">
        <f>VLOOKUP(C25919,Подписчики!A:C,2,0)</f>
        <v>UTC+2</v>
      </c>
      <c r="F25919" s="2"/>
    </row>
    <row r="25920" spans="1:6" x14ac:dyDescent="0.25">
      <c r="A25920">
        <v>80945</v>
      </c>
      <c r="B25920" s="2">
        <v>44333.819362459551</v>
      </c>
      <c r="C25920">
        <v>5166</v>
      </c>
      <c r="D25920">
        <v>176181</v>
      </c>
      <c r="E25920" t="str">
        <f>VLOOKUP(C25920,Подписчики!A:C,2,0)</f>
        <v>UTC+1</v>
      </c>
      <c r="F25920" s="2"/>
    </row>
    <row r="25921" spans="1:6" x14ac:dyDescent="0.25">
      <c r="A25921">
        <v>80949</v>
      </c>
      <c r="B25921" s="2">
        <v>44333.820576051781</v>
      </c>
      <c r="C25921">
        <v>116025</v>
      </c>
      <c r="D25921">
        <v>230507</v>
      </c>
      <c r="E25921" t="str">
        <f>VLOOKUP(C25921,Подписчики!A:C,2,0)</f>
        <v>UTC+0</v>
      </c>
      <c r="F25921" s="2"/>
    </row>
    <row r="25922" spans="1:6" x14ac:dyDescent="0.25">
      <c r="A25922">
        <v>80952</v>
      </c>
      <c r="B25922" s="2">
        <v>44333.820980582524</v>
      </c>
      <c r="C25922">
        <v>42809</v>
      </c>
      <c r="D25922">
        <v>340447</v>
      </c>
      <c r="E25922" t="str">
        <f>VLOOKUP(C25922,Подписчики!A:C,2,0)</f>
        <v>UTC+1</v>
      </c>
      <c r="F25922" s="2"/>
    </row>
    <row r="25923" spans="1:6" x14ac:dyDescent="0.25">
      <c r="A25923">
        <v>80956</v>
      </c>
      <c r="B25923" s="2">
        <v>44333.822666666667</v>
      </c>
      <c r="C25923">
        <v>171316</v>
      </c>
      <c r="D25923">
        <v>409488</v>
      </c>
      <c r="E25923" t="str">
        <f>VLOOKUP(C25923,Подписчики!A:C,2,0)</f>
        <v>UTC+2</v>
      </c>
      <c r="F25923" s="2"/>
    </row>
    <row r="25924" spans="1:6" x14ac:dyDescent="0.25">
      <c r="A25924">
        <v>80960</v>
      </c>
      <c r="B25924" s="2">
        <v>44333.825025889972</v>
      </c>
      <c r="C25924">
        <v>340604</v>
      </c>
      <c r="D25924">
        <v>455878</v>
      </c>
      <c r="E25924" t="str">
        <f>VLOOKUP(C25924,Подписчики!A:C,2,0)</f>
        <v>UTC-5</v>
      </c>
      <c r="F25924" s="2"/>
    </row>
    <row r="25925" spans="1:6" x14ac:dyDescent="0.25">
      <c r="A25925">
        <v>80961</v>
      </c>
      <c r="B25925" s="2">
        <v>44333.825430420715</v>
      </c>
      <c r="C25925">
        <v>243287</v>
      </c>
      <c r="D25925">
        <v>104958</v>
      </c>
      <c r="E25925" t="str">
        <f>VLOOKUP(C25925,Подписчики!A:C,2,0)</f>
        <v>UTC+0</v>
      </c>
      <c r="F25925" s="2"/>
    </row>
    <row r="25926" spans="1:6" x14ac:dyDescent="0.25">
      <c r="A25926">
        <v>80964</v>
      </c>
      <c r="B25926" s="2">
        <v>44333.825834951458</v>
      </c>
      <c r="C25926">
        <v>27337</v>
      </c>
      <c r="D25926">
        <v>311670</v>
      </c>
      <c r="E25926" t="str">
        <f>VLOOKUP(C25926,Подписчики!A:C,2,0)</f>
        <v>UTC+1</v>
      </c>
      <c r="F25926" s="2"/>
    </row>
    <row r="25927" spans="1:6" x14ac:dyDescent="0.25">
      <c r="A25927">
        <v>80969</v>
      </c>
      <c r="B25927" s="2">
        <v>44333.825834951458</v>
      </c>
      <c r="C25927">
        <v>309978</v>
      </c>
      <c r="D25927">
        <v>241927</v>
      </c>
      <c r="E25927" t="str">
        <f>VLOOKUP(C25927,Подписчики!A:C,2,0)</f>
        <v>UTC+1</v>
      </c>
      <c r="F25927" s="2"/>
    </row>
    <row r="25928" spans="1:6" x14ac:dyDescent="0.25">
      <c r="A25928">
        <v>80972</v>
      </c>
      <c r="B25928" s="2">
        <v>44333.828262135925</v>
      </c>
      <c r="C25928">
        <v>264009</v>
      </c>
      <c r="D25928">
        <v>436070</v>
      </c>
      <c r="E25928" t="str">
        <f>VLOOKUP(C25928,Подписчики!A:C,2,0)</f>
        <v>UTC+3</v>
      </c>
      <c r="F25928" s="2"/>
    </row>
    <row r="25929" spans="1:6" x14ac:dyDescent="0.25">
      <c r="A25929">
        <v>80976</v>
      </c>
      <c r="B25929" s="2">
        <v>44333.829071197411</v>
      </c>
      <c r="C25929">
        <v>91111</v>
      </c>
      <c r="D25929">
        <v>387595</v>
      </c>
      <c r="E25929" t="str">
        <f>VLOOKUP(C25929,Подписчики!A:C,2,0)</f>
        <v>UTC+1</v>
      </c>
      <c r="F25929" s="2"/>
    </row>
    <row r="25930" spans="1:6" x14ac:dyDescent="0.25">
      <c r="A25930">
        <v>80981</v>
      </c>
      <c r="B25930" s="2">
        <v>44333.829071197411</v>
      </c>
      <c r="C25930">
        <v>120511</v>
      </c>
      <c r="D25930">
        <v>151749</v>
      </c>
      <c r="E25930" t="str">
        <f>VLOOKUP(C25930,Подписчики!A:C,2,0)</f>
        <v>UTC+1</v>
      </c>
      <c r="F25930" s="2"/>
    </row>
    <row r="25931" spans="1:6" x14ac:dyDescent="0.25">
      <c r="A25931">
        <v>80983</v>
      </c>
      <c r="B25931" s="2">
        <v>44333.830689320392</v>
      </c>
      <c r="C25931">
        <v>306879</v>
      </c>
      <c r="D25931">
        <v>268879</v>
      </c>
      <c r="E25931" t="str">
        <f>VLOOKUP(C25931,Подписчики!A:C,2,0)</f>
        <v>UTC+1</v>
      </c>
      <c r="F25931" s="2"/>
    </row>
    <row r="25932" spans="1:6" x14ac:dyDescent="0.25">
      <c r="A25932">
        <v>80987</v>
      </c>
      <c r="B25932" s="2">
        <v>44333.832307443365</v>
      </c>
      <c r="C25932">
        <v>214801</v>
      </c>
      <c r="D25932">
        <v>411922</v>
      </c>
      <c r="E25932" t="str">
        <f>VLOOKUP(C25932,Подписчики!A:C,2,0)</f>
        <v>UTC-3</v>
      </c>
      <c r="F25932" s="2"/>
    </row>
    <row r="25933" spans="1:6" x14ac:dyDescent="0.25">
      <c r="A25933">
        <v>80990</v>
      </c>
      <c r="B25933" s="2">
        <v>44333.832999999999</v>
      </c>
      <c r="C25933">
        <v>55983</v>
      </c>
      <c r="D25933">
        <v>351192</v>
      </c>
      <c r="E25933" t="str">
        <f>VLOOKUP(C25933,Подписчики!A:C,2,0)</f>
        <v>UTC+6</v>
      </c>
      <c r="F25933" s="2"/>
    </row>
    <row r="25934" spans="1:6" x14ac:dyDescent="0.25">
      <c r="A25934">
        <v>80994</v>
      </c>
      <c r="B25934" s="2">
        <v>44333.833925566345</v>
      </c>
      <c r="C25934">
        <v>337351</v>
      </c>
      <c r="D25934">
        <v>168327</v>
      </c>
      <c r="E25934" t="str">
        <f>VLOOKUP(C25934,Подписчики!A:C,2,0)</f>
        <v>UTC+1</v>
      </c>
      <c r="F25934" s="2"/>
    </row>
    <row r="25935" spans="1:6" x14ac:dyDescent="0.25">
      <c r="A25935">
        <v>80996</v>
      </c>
      <c r="B25935" s="2">
        <v>44333.835139158575</v>
      </c>
      <c r="C25935">
        <v>310177</v>
      </c>
      <c r="D25935">
        <v>4199</v>
      </c>
      <c r="E25935" t="str">
        <f>VLOOKUP(C25935,Подписчики!A:C,2,0)</f>
        <v>UTC+0</v>
      </c>
      <c r="F25935" s="2"/>
    </row>
    <row r="25936" spans="1:6" x14ac:dyDescent="0.25">
      <c r="A25936">
        <v>80998</v>
      </c>
      <c r="B25936" s="2">
        <v>44333.836757281555</v>
      </c>
      <c r="C25936">
        <v>292535</v>
      </c>
      <c r="D25936">
        <v>230507</v>
      </c>
      <c r="E25936" t="str">
        <f>VLOOKUP(C25936,Подписчики!A:C,2,0)</f>
        <v>UTC+0</v>
      </c>
      <c r="F25936" s="2"/>
    </row>
    <row r="25937" spans="1:6" x14ac:dyDescent="0.25">
      <c r="A25937">
        <v>81000</v>
      </c>
      <c r="B25937" s="2">
        <v>44333.837161812298</v>
      </c>
      <c r="C25937">
        <v>133558</v>
      </c>
      <c r="D25937">
        <v>476894</v>
      </c>
      <c r="E25937" t="str">
        <f>VLOOKUP(C25937,Подписчики!A:C,2,0)</f>
        <v>UTC+1</v>
      </c>
      <c r="F25937" s="2"/>
    </row>
    <row r="25938" spans="1:6" x14ac:dyDescent="0.25">
      <c r="A25938">
        <v>81004</v>
      </c>
      <c r="B25938" s="2">
        <v>44333.837161812298</v>
      </c>
      <c r="C25938">
        <v>312531</v>
      </c>
      <c r="D25938">
        <v>230507</v>
      </c>
      <c r="E25938" t="str">
        <f>VLOOKUP(C25938,Подписчики!A:C,2,0)</f>
        <v>UTC+1</v>
      </c>
      <c r="F25938" s="2"/>
    </row>
    <row r="25939" spans="1:6" x14ac:dyDescent="0.25">
      <c r="A25939">
        <v>81009</v>
      </c>
      <c r="B25939" s="2">
        <v>44333.838779935279</v>
      </c>
      <c r="C25939">
        <v>273388</v>
      </c>
      <c r="D25939">
        <v>346056</v>
      </c>
      <c r="E25939" t="str">
        <f>VLOOKUP(C25939,Подписчики!A:C,2,0)</f>
        <v>UTC+1</v>
      </c>
      <c r="F25939" s="2"/>
    </row>
    <row r="25940" spans="1:6" x14ac:dyDescent="0.25">
      <c r="A25940">
        <v>81012</v>
      </c>
      <c r="B25940" s="2">
        <v>44333.838779935279</v>
      </c>
      <c r="C25940">
        <v>334692</v>
      </c>
      <c r="D25940">
        <v>324893</v>
      </c>
      <c r="E25940" t="str">
        <f>VLOOKUP(C25940,Подписчики!A:C,2,0)</f>
        <v>UTC-3</v>
      </c>
      <c r="F25940" s="2"/>
    </row>
    <row r="25941" spans="1:6" x14ac:dyDescent="0.25">
      <c r="A25941">
        <v>81017</v>
      </c>
      <c r="B25941" s="2">
        <v>44333.839184466015</v>
      </c>
      <c r="C25941">
        <v>70437</v>
      </c>
      <c r="D25941">
        <v>153893</v>
      </c>
      <c r="E25941" t="str">
        <f>VLOOKUP(C25941,Подписчики!A:C,2,0)</f>
        <v>UTC+2</v>
      </c>
      <c r="F25941" s="2"/>
    </row>
    <row r="25942" spans="1:6" x14ac:dyDescent="0.25">
      <c r="A25942">
        <v>81022</v>
      </c>
      <c r="B25942" s="2">
        <v>44333.839184466015</v>
      </c>
      <c r="C25942">
        <v>240261</v>
      </c>
      <c r="D25942">
        <v>267852</v>
      </c>
      <c r="E25942" t="str">
        <f>VLOOKUP(C25942,Подписчики!A:C,2,0)</f>
        <v>UTC+2</v>
      </c>
      <c r="F25942" s="2"/>
    </row>
    <row r="25943" spans="1:6" x14ac:dyDescent="0.25">
      <c r="A25943">
        <v>81027</v>
      </c>
      <c r="B25943" s="2">
        <v>44333.840398058252</v>
      </c>
      <c r="C25943">
        <v>214268</v>
      </c>
      <c r="D25943">
        <v>128523</v>
      </c>
      <c r="E25943" t="str">
        <f>VLOOKUP(C25943,Подписчики!A:C,2,0)</f>
        <v>UTC+1</v>
      </c>
      <c r="F25943" s="2"/>
    </row>
    <row r="25944" spans="1:6" x14ac:dyDescent="0.25">
      <c r="A25944">
        <v>81031</v>
      </c>
      <c r="B25944" s="2">
        <v>44333.841611650489</v>
      </c>
      <c r="C25944">
        <v>69595</v>
      </c>
      <c r="D25944">
        <v>21760</v>
      </c>
      <c r="E25944" t="str">
        <f>VLOOKUP(C25944,Подписчики!A:C,2,0)</f>
        <v>UTC+0</v>
      </c>
      <c r="F25944" s="2"/>
    </row>
    <row r="25945" spans="1:6" x14ac:dyDescent="0.25">
      <c r="A25945">
        <v>81035</v>
      </c>
      <c r="B25945" s="2">
        <v>44333.842420711975</v>
      </c>
      <c r="C25945">
        <v>314547</v>
      </c>
      <c r="D25945">
        <v>4199</v>
      </c>
      <c r="E25945" t="str">
        <f>VLOOKUP(C25945,Подписчики!A:C,2,0)</f>
        <v>UTC+2</v>
      </c>
      <c r="F25945" s="2"/>
    </row>
    <row r="25946" spans="1:6" x14ac:dyDescent="0.25">
      <c r="A25946">
        <v>81037</v>
      </c>
      <c r="B25946" s="2">
        <v>44333.843229773462</v>
      </c>
      <c r="C25946">
        <v>81373</v>
      </c>
      <c r="D25946">
        <v>154256</v>
      </c>
      <c r="E25946" t="str">
        <f>VLOOKUP(C25946,Подписчики!A:C,2,0)</f>
        <v>UTC-4</v>
      </c>
      <c r="F25946" s="2"/>
    </row>
    <row r="25947" spans="1:6" x14ac:dyDescent="0.25">
      <c r="A25947">
        <v>81042</v>
      </c>
      <c r="B25947" s="2">
        <v>44333.844038834948</v>
      </c>
      <c r="C25947">
        <v>73274</v>
      </c>
      <c r="D25947">
        <v>440811</v>
      </c>
      <c r="E25947" t="str">
        <f>VLOOKUP(C25947,Подписчики!A:C,2,0)</f>
        <v>UTC+2</v>
      </c>
      <c r="F25947" s="2"/>
    </row>
    <row r="25948" spans="1:6" x14ac:dyDescent="0.25">
      <c r="A25948">
        <v>81045</v>
      </c>
      <c r="B25948" s="2">
        <v>44333.845252427185</v>
      </c>
      <c r="C25948">
        <v>61083</v>
      </c>
      <c r="D25948">
        <v>347393</v>
      </c>
      <c r="E25948" t="str">
        <f>VLOOKUP(C25948,Подписчики!A:C,2,0)</f>
        <v>UTC+1</v>
      </c>
      <c r="F25948" s="2"/>
    </row>
    <row r="25949" spans="1:6" x14ac:dyDescent="0.25">
      <c r="A25949">
        <v>81048</v>
      </c>
      <c r="B25949" s="2">
        <v>44333.845252427185</v>
      </c>
      <c r="C25949">
        <v>83825</v>
      </c>
      <c r="D25949">
        <v>154228</v>
      </c>
      <c r="E25949" t="str">
        <f>VLOOKUP(C25949,Подписчики!A:C,2,0)</f>
        <v>UTC+1</v>
      </c>
      <c r="F25949" s="2"/>
    </row>
    <row r="25950" spans="1:6" x14ac:dyDescent="0.25">
      <c r="A25950">
        <v>81053</v>
      </c>
      <c r="B25950" s="2">
        <v>44333.845656957928</v>
      </c>
      <c r="C25950">
        <v>27995</v>
      </c>
      <c r="D25950">
        <v>230507</v>
      </c>
      <c r="E25950" t="str">
        <f>VLOOKUP(C25950,Подписчики!A:C,2,0)</f>
        <v>UTC+2</v>
      </c>
      <c r="F25950" s="2"/>
    </row>
    <row r="25951" spans="1:6" x14ac:dyDescent="0.25">
      <c r="A25951">
        <v>81054</v>
      </c>
      <c r="B25951" s="2">
        <v>44333.846466019415</v>
      </c>
      <c r="C25951">
        <v>5788</v>
      </c>
      <c r="D25951">
        <v>411922</v>
      </c>
      <c r="E25951" t="str">
        <f>VLOOKUP(C25951,Подписчики!A:C,2,0)</f>
        <v>UTC+0</v>
      </c>
      <c r="F25951" s="2"/>
    </row>
    <row r="25952" spans="1:6" x14ac:dyDescent="0.25">
      <c r="A25952">
        <v>81055</v>
      </c>
      <c r="B25952" s="2">
        <v>44333.846466019415</v>
      </c>
      <c r="C25952">
        <v>61875</v>
      </c>
      <c r="D25952">
        <v>397390</v>
      </c>
      <c r="E25952" t="str">
        <f>VLOOKUP(C25952,Подписчики!A:C,2,0)</f>
        <v>UTC+0</v>
      </c>
      <c r="F25952" s="2"/>
    </row>
    <row r="25953" spans="1:6" x14ac:dyDescent="0.25">
      <c r="A25953">
        <v>81058</v>
      </c>
      <c r="B25953" s="2">
        <v>44333.847275080901</v>
      </c>
      <c r="C25953">
        <v>267947</v>
      </c>
      <c r="D25953">
        <v>241927</v>
      </c>
      <c r="E25953" t="str">
        <f>VLOOKUP(C25953,Подписчики!A:C,2,0)</f>
        <v>UTC+2</v>
      </c>
      <c r="F25953" s="2"/>
    </row>
    <row r="25954" spans="1:6" x14ac:dyDescent="0.25">
      <c r="A25954">
        <v>81062</v>
      </c>
      <c r="B25954" s="2">
        <v>44333.847275080901</v>
      </c>
      <c r="C25954">
        <v>347353</v>
      </c>
      <c r="D25954">
        <v>114057</v>
      </c>
      <c r="E25954" t="str">
        <f>VLOOKUP(C25954,Подписчики!A:C,2,0)</f>
        <v>UTC+2</v>
      </c>
      <c r="F25954" s="2"/>
    </row>
    <row r="25955" spans="1:6" x14ac:dyDescent="0.25">
      <c r="A25955">
        <v>81063</v>
      </c>
      <c r="B25955" s="2">
        <v>44333.847333333339</v>
      </c>
      <c r="C25955">
        <v>209276</v>
      </c>
      <c r="D25955">
        <v>440811</v>
      </c>
      <c r="E25955" t="str">
        <f>VLOOKUP(C25955,Подписчики!A:C,2,0)</f>
        <v>UTC+1</v>
      </c>
      <c r="F25955" s="2"/>
    </row>
    <row r="25956" spans="1:6" x14ac:dyDescent="0.25">
      <c r="A25956">
        <v>81065</v>
      </c>
      <c r="B25956" s="2">
        <v>44333.848893203882</v>
      </c>
      <c r="C25956">
        <v>270321</v>
      </c>
      <c r="D25956">
        <v>42035</v>
      </c>
      <c r="E25956" t="str">
        <f>VLOOKUP(C25956,Подписчики!A:C,2,0)</f>
        <v>UTC+2</v>
      </c>
      <c r="F25956" s="2"/>
    </row>
    <row r="25957" spans="1:6" x14ac:dyDescent="0.25">
      <c r="A25957">
        <v>81069</v>
      </c>
      <c r="B25957" s="2">
        <v>44333.849297734625</v>
      </c>
      <c r="C25957">
        <v>18734</v>
      </c>
      <c r="D25957">
        <v>244574</v>
      </c>
      <c r="E25957" t="str">
        <f>VLOOKUP(C25957,Подписчики!A:C,2,0)</f>
        <v>UTC+3</v>
      </c>
      <c r="F25957" s="2"/>
    </row>
    <row r="25958" spans="1:6" x14ac:dyDescent="0.25">
      <c r="A25958">
        <v>81073</v>
      </c>
      <c r="B25958" s="2">
        <v>44333.850106796119</v>
      </c>
      <c r="C25958">
        <v>272690</v>
      </c>
      <c r="D25958">
        <v>84465</v>
      </c>
      <c r="E25958" t="str">
        <f>VLOOKUP(C25958,Подписчики!A:C,2,0)</f>
        <v>UTC+1</v>
      </c>
      <c r="F25958" s="2"/>
    </row>
    <row r="25959" spans="1:6" x14ac:dyDescent="0.25">
      <c r="A25959">
        <v>81074</v>
      </c>
      <c r="B25959" s="2">
        <v>44333.850106796119</v>
      </c>
      <c r="C25959">
        <v>285905</v>
      </c>
      <c r="D25959">
        <v>132149</v>
      </c>
      <c r="E25959" t="str">
        <f>VLOOKUP(C25959,Подписчики!A:C,2,0)</f>
        <v>UTC+1</v>
      </c>
      <c r="F25959" s="2"/>
    </row>
    <row r="25960" spans="1:6" x14ac:dyDescent="0.25">
      <c r="A25960">
        <v>81076</v>
      </c>
      <c r="B25960" s="2">
        <v>44333.850511326862</v>
      </c>
      <c r="C25960">
        <v>301401</v>
      </c>
      <c r="D25960">
        <v>208036</v>
      </c>
      <c r="E25960" t="str">
        <f>VLOOKUP(C25960,Подписчики!A:C,2,0)</f>
        <v>UTC+2</v>
      </c>
      <c r="F25960" s="2"/>
    </row>
    <row r="25961" spans="1:6" x14ac:dyDescent="0.25">
      <c r="A25961">
        <v>81077</v>
      </c>
      <c r="B25961" s="2">
        <v>44333.850915857605</v>
      </c>
      <c r="C25961">
        <v>225478</v>
      </c>
      <c r="D25961">
        <v>411922</v>
      </c>
      <c r="E25961" t="str">
        <f>VLOOKUP(C25961,Подписчики!A:C,2,0)</f>
        <v>UTC+3</v>
      </c>
      <c r="F25961" s="2"/>
    </row>
    <row r="25962" spans="1:6" x14ac:dyDescent="0.25">
      <c r="A25962">
        <v>81081</v>
      </c>
      <c r="B25962" s="2">
        <v>44333.851000000002</v>
      </c>
      <c r="C25962">
        <v>21792</v>
      </c>
      <c r="D25962">
        <v>141259</v>
      </c>
      <c r="E25962" t="str">
        <f>VLOOKUP(C25962,Подписчики!A:C,2,0)</f>
        <v>UTC+9</v>
      </c>
      <c r="F25962" s="2"/>
    </row>
    <row r="25963" spans="1:6" x14ac:dyDescent="0.25">
      <c r="A25963">
        <v>81084</v>
      </c>
      <c r="B25963" s="2">
        <v>44333.851320388349</v>
      </c>
      <c r="C25963">
        <v>120589</v>
      </c>
      <c r="D25963">
        <v>346056</v>
      </c>
      <c r="E25963" t="str">
        <f>VLOOKUP(C25963,Подписчики!A:C,2,0)</f>
        <v>UTC+0</v>
      </c>
      <c r="F25963" s="2"/>
    </row>
    <row r="25964" spans="1:6" x14ac:dyDescent="0.25">
      <c r="A25964">
        <v>81089</v>
      </c>
      <c r="B25964" s="2">
        <v>44333.851724919099</v>
      </c>
      <c r="C25964">
        <v>234788</v>
      </c>
      <c r="D25964">
        <v>158978</v>
      </c>
      <c r="E25964" t="str">
        <f>VLOOKUP(C25964,Подписчики!A:C,2,0)</f>
        <v>UTC+1</v>
      </c>
      <c r="F25964" s="2"/>
    </row>
    <row r="25965" spans="1:6" x14ac:dyDescent="0.25">
      <c r="A25965">
        <v>81092</v>
      </c>
      <c r="B25965" s="2">
        <v>44333.853747572815</v>
      </c>
      <c r="C25965">
        <v>278199</v>
      </c>
      <c r="D25965">
        <v>227775</v>
      </c>
      <c r="E25965" t="str">
        <f>VLOOKUP(C25965,Подписчики!A:C,2,0)</f>
        <v>UTC+2</v>
      </c>
      <c r="F25965" s="2"/>
    </row>
    <row r="25966" spans="1:6" x14ac:dyDescent="0.25">
      <c r="A25966">
        <v>81093</v>
      </c>
      <c r="B25966" s="2">
        <v>44333.853747572815</v>
      </c>
      <c r="C25966">
        <v>335129</v>
      </c>
      <c r="D25966">
        <v>158978</v>
      </c>
      <c r="E25966" t="str">
        <f>VLOOKUP(C25966,Подписчики!A:C,2,0)</f>
        <v>UTC+2</v>
      </c>
      <c r="F25966" s="2"/>
    </row>
    <row r="25967" spans="1:6" x14ac:dyDescent="0.25">
      <c r="A25967">
        <v>81095</v>
      </c>
      <c r="B25967" s="2">
        <v>44333.854152103559</v>
      </c>
      <c r="C25967">
        <v>74273</v>
      </c>
      <c r="D25967">
        <v>118549</v>
      </c>
      <c r="E25967" t="str">
        <f>VLOOKUP(C25967,Подписчики!A:C,2,0)</f>
        <v>UTC+3</v>
      </c>
      <c r="F25967" s="2"/>
    </row>
    <row r="25968" spans="1:6" x14ac:dyDescent="0.25">
      <c r="A25968">
        <v>81097</v>
      </c>
      <c r="B25968" s="2">
        <v>44333.855365695788</v>
      </c>
      <c r="C25968">
        <v>72940</v>
      </c>
      <c r="D25968">
        <v>32073</v>
      </c>
      <c r="E25968" t="str">
        <f>VLOOKUP(C25968,Подписчики!A:C,2,0)</f>
        <v>UTC+2</v>
      </c>
      <c r="F25968" s="2"/>
    </row>
    <row r="25969" spans="1:6" x14ac:dyDescent="0.25">
      <c r="A25969">
        <v>81100</v>
      </c>
      <c r="B25969" s="2">
        <v>44333.855365695788</v>
      </c>
      <c r="C25969">
        <v>323645</v>
      </c>
      <c r="D25969">
        <v>436459</v>
      </c>
      <c r="E25969" t="str">
        <f>VLOOKUP(C25969,Подписчики!A:C,2,0)</f>
        <v>UTC+2</v>
      </c>
      <c r="F25969" s="2"/>
    </row>
    <row r="25970" spans="1:6" x14ac:dyDescent="0.25">
      <c r="A25970">
        <v>81102</v>
      </c>
      <c r="B25970" s="2">
        <v>44333.856174757282</v>
      </c>
      <c r="C25970">
        <v>87761</v>
      </c>
      <c r="D25970">
        <v>396860</v>
      </c>
      <c r="E25970" t="str">
        <f>VLOOKUP(C25970,Подписчики!A:C,2,0)</f>
        <v>UTC+0</v>
      </c>
      <c r="F25970" s="2"/>
    </row>
    <row r="25971" spans="1:6" x14ac:dyDescent="0.25">
      <c r="A25971">
        <v>81106</v>
      </c>
      <c r="B25971" s="2">
        <v>44333.856174757282</v>
      </c>
      <c r="C25971">
        <v>345260</v>
      </c>
      <c r="D25971">
        <v>21760</v>
      </c>
      <c r="E25971" t="str">
        <f>VLOOKUP(C25971,Подписчики!A:C,2,0)</f>
        <v>UTC+0</v>
      </c>
      <c r="F25971" s="2"/>
    </row>
    <row r="25972" spans="1:6" x14ac:dyDescent="0.25">
      <c r="A25972">
        <v>81110</v>
      </c>
      <c r="B25972" s="2">
        <v>44333.856579288025</v>
      </c>
      <c r="C25972">
        <v>105855</v>
      </c>
      <c r="D25972">
        <v>347008</v>
      </c>
      <c r="E25972" t="str">
        <f>VLOOKUP(C25972,Подписчики!A:C,2,0)</f>
        <v>UTC+1</v>
      </c>
      <c r="F25972" s="2"/>
    </row>
    <row r="25973" spans="1:6" x14ac:dyDescent="0.25">
      <c r="A25973">
        <v>81113</v>
      </c>
      <c r="B25973" s="2">
        <v>44333.856579288025</v>
      </c>
      <c r="C25973">
        <v>151059</v>
      </c>
      <c r="D25973">
        <v>121652</v>
      </c>
      <c r="E25973" t="str">
        <f>VLOOKUP(C25973,Подписчики!A:C,2,0)</f>
        <v>UTC+1</v>
      </c>
      <c r="F25973" s="2"/>
    </row>
    <row r="25974" spans="1:6" x14ac:dyDescent="0.25">
      <c r="A25974">
        <v>81114</v>
      </c>
      <c r="B25974" s="2">
        <v>44333.856983818769</v>
      </c>
      <c r="C25974">
        <v>332706</v>
      </c>
      <c r="D25974">
        <v>191238</v>
      </c>
      <c r="E25974" t="str">
        <f>VLOOKUP(C25974,Подписчики!A:C,2,0)</f>
        <v>UTC+2</v>
      </c>
      <c r="F25974" s="2"/>
    </row>
    <row r="25975" spans="1:6" x14ac:dyDescent="0.25">
      <c r="A25975">
        <v>81118</v>
      </c>
      <c r="B25975" s="2">
        <v>44333.858197411006</v>
      </c>
      <c r="C25975">
        <v>33299</v>
      </c>
      <c r="D25975">
        <v>440811</v>
      </c>
      <c r="E25975" t="str">
        <f>VLOOKUP(C25975,Подписчики!A:C,2,0)</f>
        <v>UTC+1</v>
      </c>
      <c r="F25975" s="2"/>
    </row>
    <row r="25976" spans="1:6" x14ac:dyDescent="0.25">
      <c r="A25976">
        <v>81120</v>
      </c>
      <c r="B25976" s="2">
        <v>44333.858601941742</v>
      </c>
      <c r="C25976">
        <v>9731</v>
      </c>
      <c r="D25976">
        <v>192331</v>
      </c>
      <c r="E25976" t="str">
        <f>VLOOKUP(C25976,Подписчики!A:C,2,0)</f>
        <v>UTC+2</v>
      </c>
      <c r="F25976" s="2"/>
    </row>
    <row r="25977" spans="1:6" x14ac:dyDescent="0.25">
      <c r="A25977">
        <v>81123</v>
      </c>
      <c r="B25977" s="2">
        <v>44333.859815533986</v>
      </c>
      <c r="C25977">
        <v>182227</v>
      </c>
      <c r="D25977">
        <v>119655</v>
      </c>
      <c r="E25977" t="str">
        <f>VLOOKUP(C25977,Подписчики!A:C,2,0)</f>
        <v>UTC+1</v>
      </c>
      <c r="F25977" s="2"/>
    </row>
    <row r="25978" spans="1:6" x14ac:dyDescent="0.25">
      <c r="A25978">
        <v>81126</v>
      </c>
      <c r="B25978" s="2">
        <v>44333.859815533986</v>
      </c>
      <c r="C25978">
        <v>186257</v>
      </c>
      <c r="D25978">
        <v>118549</v>
      </c>
      <c r="E25978" t="str">
        <f>VLOOKUP(C25978,Подписчики!A:C,2,0)</f>
        <v>UTC+1</v>
      </c>
      <c r="F25978" s="2"/>
    </row>
    <row r="25979" spans="1:6" x14ac:dyDescent="0.25">
      <c r="A25979">
        <v>81127</v>
      </c>
      <c r="B25979" s="2">
        <v>44333.861433656959</v>
      </c>
      <c r="C25979">
        <v>159076</v>
      </c>
      <c r="D25979">
        <v>439981</v>
      </c>
      <c r="E25979" t="str">
        <f>VLOOKUP(C25979,Подписчики!A:C,2,0)</f>
        <v>UTC+1</v>
      </c>
      <c r="F25979" s="2"/>
    </row>
    <row r="25980" spans="1:6" x14ac:dyDescent="0.25">
      <c r="A25980">
        <v>81132</v>
      </c>
      <c r="B25980" s="2">
        <v>44333.861838187702</v>
      </c>
      <c r="C25980">
        <v>191876</v>
      </c>
      <c r="D25980">
        <v>343712</v>
      </c>
      <c r="E25980" t="str">
        <f>VLOOKUP(C25980,Подписчики!A:C,2,0)</f>
        <v>UTC+2</v>
      </c>
      <c r="F25980" s="2"/>
    </row>
    <row r="25981" spans="1:6" x14ac:dyDescent="0.25">
      <c r="A25981">
        <v>81134</v>
      </c>
      <c r="B25981" s="2">
        <v>44333.862242718445</v>
      </c>
      <c r="C25981">
        <v>81123</v>
      </c>
      <c r="D25981">
        <v>250679</v>
      </c>
      <c r="E25981" t="str">
        <f>VLOOKUP(C25981,Подписчики!A:C,2,0)</f>
        <v>UTC+3</v>
      </c>
      <c r="F25981" s="2"/>
    </row>
    <row r="25982" spans="1:6" x14ac:dyDescent="0.25">
      <c r="A25982">
        <v>81138</v>
      </c>
      <c r="B25982" s="2">
        <v>44333.862242718445</v>
      </c>
      <c r="C25982">
        <v>157035</v>
      </c>
      <c r="D25982">
        <v>161398</v>
      </c>
      <c r="E25982" t="str">
        <f>VLOOKUP(C25982,Подписчики!A:C,2,0)</f>
        <v>UTC+3</v>
      </c>
      <c r="F25982" s="2"/>
    </row>
    <row r="25983" spans="1:6" x14ac:dyDescent="0.25">
      <c r="A25983">
        <v>81141</v>
      </c>
      <c r="B25983" s="2">
        <v>44333.862333333338</v>
      </c>
      <c r="C25983">
        <v>193288</v>
      </c>
      <c r="D25983">
        <v>411922</v>
      </c>
      <c r="E25983" t="str">
        <f>VLOOKUP(C25983,Подписчики!A:C,2,0)</f>
        <v>UTC+1</v>
      </c>
      <c r="F25983" s="2"/>
    </row>
    <row r="25984" spans="1:6" x14ac:dyDescent="0.25">
      <c r="A25984">
        <v>81143</v>
      </c>
      <c r="B25984" s="2">
        <v>44333.862647249189</v>
      </c>
      <c r="C25984">
        <v>348064</v>
      </c>
      <c r="D25984">
        <v>249070</v>
      </c>
      <c r="E25984" t="str">
        <f>VLOOKUP(C25984,Подписчики!A:C,2,0)</f>
        <v>UTC+0</v>
      </c>
      <c r="F25984" s="2"/>
    </row>
    <row r="25985" spans="1:6" x14ac:dyDescent="0.25">
      <c r="A25985">
        <v>81144</v>
      </c>
      <c r="B25985" s="2">
        <v>44333.862666666668</v>
      </c>
      <c r="C25985">
        <v>159607</v>
      </c>
      <c r="D25985">
        <v>112334</v>
      </c>
      <c r="E25985" t="str">
        <f>VLOOKUP(C25985,Подписчики!A:C,2,0)</f>
        <v>UTC+2</v>
      </c>
      <c r="F25985" s="2"/>
    </row>
    <row r="25986" spans="1:6" x14ac:dyDescent="0.25">
      <c r="A25986">
        <v>81146</v>
      </c>
      <c r="B25986" s="2">
        <v>44333.863051779939</v>
      </c>
      <c r="C25986">
        <v>171667</v>
      </c>
      <c r="D25986">
        <v>258251</v>
      </c>
      <c r="E25986" t="str">
        <f>VLOOKUP(C25986,Подписчики!A:C,2,0)</f>
        <v>UTC+1</v>
      </c>
      <c r="F25986" s="2"/>
    </row>
    <row r="25987" spans="1:6" x14ac:dyDescent="0.25">
      <c r="A25987">
        <v>81151</v>
      </c>
      <c r="B25987" s="2">
        <v>44333.863051779939</v>
      </c>
      <c r="C25987">
        <v>230711</v>
      </c>
      <c r="D25987">
        <v>88895</v>
      </c>
      <c r="E25987" t="str">
        <f>VLOOKUP(C25987,Подписчики!A:C,2,0)</f>
        <v>UTC+1</v>
      </c>
      <c r="F25987" s="2"/>
    </row>
    <row r="25988" spans="1:6" x14ac:dyDescent="0.25">
      <c r="A25988">
        <v>81154</v>
      </c>
      <c r="B25988" s="2">
        <v>44333.863456310675</v>
      </c>
      <c r="C25988">
        <v>85851</v>
      </c>
      <c r="D25988">
        <v>21760</v>
      </c>
      <c r="E25988" t="str">
        <f>VLOOKUP(C25988,Подписчики!A:C,2,0)</f>
        <v>UTC+2</v>
      </c>
      <c r="F25988" s="2"/>
    </row>
    <row r="25989" spans="1:6" x14ac:dyDescent="0.25">
      <c r="A25989">
        <v>81155</v>
      </c>
      <c r="B25989" s="2">
        <v>44333.864669902912</v>
      </c>
      <c r="C25989">
        <v>160114</v>
      </c>
      <c r="D25989">
        <v>411922</v>
      </c>
      <c r="E25989" t="str">
        <f>VLOOKUP(C25989,Подписчики!A:C,2,0)</f>
        <v>UTC+1</v>
      </c>
      <c r="F25989" s="2"/>
    </row>
    <row r="25990" spans="1:6" x14ac:dyDescent="0.25">
      <c r="A25990">
        <v>81156</v>
      </c>
      <c r="B25990" s="2">
        <v>44333.867906148873</v>
      </c>
      <c r="C25990">
        <v>130919</v>
      </c>
      <c r="D25990">
        <v>266896</v>
      </c>
      <c r="E25990" t="str">
        <f>VLOOKUP(C25990,Подписчики!A:C,2,0)</f>
        <v>UTC+1</v>
      </c>
      <c r="F25990" s="2"/>
    </row>
    <row r="25991" spans="1:6" x14ac:dyDescent="0.25">
      <c r="A25991">
        <v>81161</v>
      </c>
      <c r="B25991" s="2">
        <v>44333.868310679609</v>
      </c>
      <c r="C25991">
        <v>296073</v>
      </c>
      <c r="D25991">
        <v>411922</v>
      </c>
      <c r="E25991" t="str">
        <f>VLOOKUP(C25991,Подписчики!A:C,2,0)</f>
        <v>UTC+2</v>
      </c>
      <c r="F25991" s="2"/>
    </row>
    <row r="25992" spans="1:6" x14ac:dyDescent="0.25">
      <c r="A25992">
        <v>81165</v>
      </c>
      <c r="B25992" s="2">
        <v>44333.869524271846</v>
      </c>
      <c r="C25992">
        <v>45091</v>
      </c>
      <c r="D25992">
        <v>226626</v>
      </c>
      <c r="E25992" t="str">
        <f>VLOOKUP(C25992,Подписчики!A:C,2,0)</f>
        <v>UTC+1</v>
      </c>
      <c r="F25992" s="2"/>
    </row>
    <row r="25993" spans="1:6" x14ac:dyDescent="0.25">
      <c r="A25993">
        <v>81167</v>
      </c>
      <c r="B25993" s="2">
        <v>44333.869524271846</v>
      </c>
      <c r="C25993">
        <v>312647</v>
      </c>
      <c r="D25993">
        <v>50803</v>
      </c>
      <c r="E25993" t="str">
        <f>VLOOKUP(C25993,Подписчики!A:C,2,0)</f>
        <v>UTC+1</v>
      </c>
      <c r="F25993" s="2"/>
    </row>
    <row r="25994" spans="1:6" x14ac:dyDescent="0.25">
      <c r="A25994">
        <v>81171</v>
      </c>
      <c r="B25994" s="2">
        <v>44333.87</v>
      </c>
      <c r="C25994">
        <v>109920</v>
      </c>
      <c r="D25994">
        <v>182191</v>
      </c>
      <c r="E25994" t="str">
        <f>VLOOKUP(C25994,Подписчики!A:C,2,0)</f>
        <v>UTC+3</v>
      </c>
      <c r="F25994" s="2"/>
    </row>
    <row r="25995" spans="1:6" x14ac:dyDescent="0.25">
      <c r="A25995">
        <v>81176</v>
      </c>
      <c r="B25995" s="2">
        <v>44333.870333333332</v>
      </c>
      <c r="C25995">
        <v>63913</v>
      </c>
      <c r="D25995">
        <v>382056</v>
      </c>
      <c r="E25995" t="str">
        <f>VLOOKUP(C25995,Подписчики!A:C,2,0)</f>
        <v>UTC+3</v>
      </c>
      <c r="F25995" s="2"/>
    </row>
    <row r="25996" spans="1:6" x14ac:dyDescent="0.25">
      <c r="A25996">
        <v>81179</v>
      </c>
      <c r="B25996" s="2">
        <v>44333.871546925562</v>
      </c>
      <c r="C25996">
        <v>31522</v>
      </c>
      <c r="D25996">
        <v>33094</v>
      </c>
      <c r="E25996" t="str">
        <f>VLOOKUP(C25996,Подписчики!A:C,2,0)</f>
        <v>UTC+2</v>
      </c>
      <c r="F25996" s="2"/>
    </row>
    <row r="25997" spans="1:6" x14ac:dyDescent="0.25">
      <c r="A25997">
        <v>81183</v>
      </c>
      <c r="B25997" s="2">
        <v>44333.872355987056</v>
      </c>
      <c r="C25997">
        <v>254489</v>
      </c>
      <c r="D25997">
        <v>397390</v>
      </c>
      <c r="E25997" t="str">
        <f>VLOOKUP(C25997,Подписчики!A:C,2,0)</f>
        <v>UTC+0</v>
      </c>
      <c r="F25997" s="2"/>
    </row>
    <row r="25998" spans="1:6" x14ac:dyDescent="0.25">
      <c r="A25998">
        <v>81188</v>
      </c>
      <c r="B25998" s="2">
        <v>44333.872760517799</v>
      </c>
      <c r="C25998">
        <v>298306</v>
      </c>
      <c r="D25998">
        <v>76405</v>
      </c>
      <c r="E25998" t="str">
        <f>VLOOKUP(C25998,Подписчики!A:C,2,0)</f>
        <v>UTC+1</v>
      </c>
      <c r="F25998" s="2"/>
    </row>
    <row r="25999" spans="1:6" x14ac:dyDescent="0.25">
      <c r="A25999">
        <v>81192</v>
      </c>
      <c r="B25999" s="2">
        <v>44333.873974110029</v>
      </c>
      <c r="C25999">
        <v>122024</v>
      </c>
      <c r="D25999">
        <v>180017</v>
      </c>
      <c r="E25999" t="str">
        <f>VLOOKUP(C25999,Подписчики!A:C,2,0)</f>
        <v>UTC+0</v>
      </c>
      <c r="F25999" s="2"/>
    </row>
    <row r="26000" spans="1:6" x14ac:dyDescent="0.25">
      <c r="A26000">
        <v>81196</v>
      </c>
      <c r="B26000" s="2">
        <v>44333.874378640779</v>
      </c>
      <c r="C26000">
        <v>73982</v>
      </c>
      <c r="D26000">
        <v>116382</v>
      </c>
      <c r="E26000" t="str">
        <f>VLOOKUP(C26000,Подписчики!A:C,2,0)</f>
        <v>UTC+1</v>
      </c>
      <c r="F26000" s="2"/>
    </row>
    <row r="26001" spans="1:6" x14ac:dyDescent="0.25">
      <c r="A26001">
        <v>81198</v>
      </c>
      <c r="B26001" s="2">
        <v>44333.874378640779</v>
      </c>
      <c r="C26001">
        <v>81978</v>
      </c>
      <c r="D26001">
        <v>438332</v>
      </c>
      <c r="E26001" t="str">
        <f>VLOOKUP(C26001,Подписчики!A:C,2,0)</f>
        <v>UTC+1</v>
      </c>
      <c r="F26001" s="2"/>
    </row>
    <row r="26002" spans="1:6" x14ac:dyDescent="0.25">
      <c r="A26002">
        <v>81200</v>
      </c>
      <c r="B26002" s="2">
        <v>44333.874378640779</v>
      </c>
      <c r="C26002">
        <v>142343</v>
      </c>
      <c r="D26002">
        <v>411922</v>
      </c>
      <c r="E26002" t="str">
        <f>VLOOKUP(C26002,Подписчики!A:C,2,0)</f>
        <v>UTC+1</v>
      </c>
      <c r="F26002" s="2"/>
    </row>
    <row r="26003" spans="1:6" x14ac:dyDescent="0.25">
      <c r="A26003">
        <v>81202</v>
      </c>
      <c r="B26003" s="2">
        <v>44333.874378640779</v>
      </c>
      <c r="C26003">
        <v>178313</v>
      </c>
      <c r="D26003">
        <v>468614</v>
      </c>
      <c r="E26003" t="str">
        <f>VLOOKUP(C26003,Подписчики!A:C,2,0)</f>
        <v>UTC+1</v>
      </c>
      <c r="F26003" s="2"/>
    </row>
    <row r="26004" spans="1:6" x14ac:dyDescent="0.25">
      <c r="A26004">
        <v>81206</v>
      </c>
      <c r="B26004" s="2">
        <v>44333.874378640779</v>
      </c>
      <c r="C26004">
        <v>201904</v>
      </c>
      <c r="D26004">
        <v>258219</v>
      </c>
      <c r="E26004" t="str">
        <f>VLOOKUP(C26004,Подписчики!A:C,2,0)</f>
        <v>UTC+1</v>
      </c>
      <c r="F26004" s="2"/>
    </row>
    <row r="26005" spans="1:6" x14ac:dyDescent="0.25">
      <c r="A26005">
        <v>81210</v>
      </c>
      <c r="B26005" s="2">
        <v>44333.874378640779</v>
      </c>
      <c r="C26005">
        <v>330617</v>
      </c>
      <c r="D26005">
        <v>304722</v>
      </c>
      <c r="E26005" t="str">
        <f>VLOOKUP(C26005,Подписчики!A:C,2,0)</f>
        <v>UTC+1</v>
      </c>
      <c r="F26005" s="2"/>
    </row>
    <row r="26006" spans="1:6" x14ac:dyDescent="0.25">
      <c r="A26006">
        <v>81213</v>
      </c>
      <c r="B26006" s="2">
        <v>44333.874378640779</v>
      </c>
      <c r="C26006">
        <v>346178</v>
      </c>
      <c r="D26006">
        <v>304722</v>
      </c>
      <c r="E26006" t="str">
        <f>VLOOKUP(C26006,Подписчики!A:C,2,0)</f>
        <v>UTC+1</v>
      </c>
      <c r="F26006" s="2"/>
    </row>
    <row r="26007" spans="1:6" x14ac:dyDescent="0.25">
      <c r="A26007">
        <v>81214</v>
      </c>
      <c r="B26007" s="2">
        <v>44333.87599676376</v>
      </c>
      <c r="C26007">
        <v>281235</v>
      </c>
      <c r="D26007">
        <v>21760</v>
      </c>
      <c r="E26007" t="str">
        <f>VLOOKUP(C26007,Подписчики!A:C,2,0)</f>
        <v>UTC+1</v>
      </c>
      <c r="F26007" s="2"/>
    </row>
    <row r="26008" spans="1:6" x14ac:dyDescent="0.25">
      <c r="A26008">
        <v>81217</v>
      </c>
      <c r="B26008" s="2">
        <v>44333.876401294496</v>
      </c>
      <c r="C26008">
        <v>144875</v>
      </c>
      <c r="D26008">
        <v>245484</v>
      </c>
      <c r="E26008" t="str">
        <f>VLOOKUP(C26008,Подписчики!A:C,2,0)</f>
        <v>UTC+2</v>
      </c>
      <c r="F26008" s="2"/>
    </row>
    <row r="26009" spans="1:6" x14ac:dyDescent="0.25">
      <c r="A26009">
        <v>81219</v>
      </c>
      <c r="B26009" s="2">
        <v>44333.877614886733</v>
      </c>
      <c r="C26009">
        <v>51861</v>
      </c>
      <c r="D26009">
        <v>351192</v>
      </c>
      <c r="E26009" t="str">
        <f>VLOOKUP(C26009,Подписчики!A:C,2,0)</f>
        <v>UTC+1</v>
      </c>
      <c r="F26009" s="2"/>
    </row>
    <row r="26010" spans="1:6" x14ac:dyDescent="0.25">
      <c r="A26010">
        <v>81223</v>
      </c>
      <c r="B26010" s="2">
        <v>44333.880446601943</v>
      </c>
      <c r="C26010">
        <v>346632</v>
      </c>
      <c r="D26010">
        <v>104958</v>
      </c>
      <c r="E26010" t="str">
        <f>VLOOKUP(C26010,Подписчики!A:C,2,0)</f>
        <v>UTC+4</v>
      </c>
      <c r="F26010" s="2"/>
    </row>
    <row r="26011" spans="1:6" x14ac:dyDescent="0.25">
      <c r="A26011">
        <v>81227</v>
      </c>
      <c r="B26011" s="2">
        <v>44333.880851132686</v>
      </c>
      <c r="C26011">
        <v>213184</v>
      </c>
      <c r="D26011">
        <v>218248</v>
      </c>
      <c r="E26011" t="str">
        <f>VLOOKUP(C26011,Подписчики!A:C,2,0)</f>
        <v>UTC+1</v>
      </c>
      <c r="F26011" s="2"/>
    </row>
    <row r="26012" spans="1:6" x14ac:dyDescent="0.25">
      <c r="A26012">
        <v>81228</v>
      </c>
      <c r="B26012" s="2">
        <v>44333.881255663429</v>
      </c>
      <c r="C26012">
        <v>154037</v>
      </c>
      <c r="D26012">
        <v>158978</v>
      </c>
      <c r="E26012" t="str">
        <f>VLOOKUP(C26012,Подписчики!A:C,2,0)</f>
        <v>UTC+2</v>
      </c>
      <c r="F26012" s="2"/>
    </row>
    <row r="26013" spans="1:6" x14ac:dyDescent="0.25">
      <c r="A26013">
        <v>81231</v>
      </c>
      <c r="B26013" s="2">
        <v>44333.881660194173</v>
      </c>
      <c r="C26013">
        <v>112038</v>
      </c>
      <c r="D26013">
        <v>37644</v>
      </c>
      <c r="E26013" t="str">
        <f>VLOOKUP(C26013,Подписчики!A:C,2,0)</f>
        <v>UTC+3</v>
      </c>
      <c r="F26013" s="2"/>
    </row>
    <row r="26014" spans="1:6" x14ac:dyDescent="0.25">
      <c r="A26014">
        <v>81235</v>
      </c>
      <c r="B26014" s="2">
        <v>44333.882469255666</v>
      </c>
      <c r="C26014">
        <v>21186</v>
      </c>
      <c r="D26014">
        <v>154256</v>
      </c>
      <c r="E26014" t="str">
        <f>VLOOKUP(C26014,Подписчики!A:C,2,0)</f>
        <v>UTC+1</v>
      </c>
      <c r="F26014" s="2"/>
    </row>
    <row r="26015" spans="1:6" x14ac:dyDescent="0.25">
      <c r="A26015">
        <v>81239</v>
      </c>
      <c r="B26015" s="2">
        <v>44333.882469255666</v>
      </c>
      <c r="C26015">
        <v>222070</v>
      </c>
      <c r="D26015">
        <v>153893</v>
      </c>
      <c r="E26015" t="str">
        <f>VLOOKUP(C26015,Подписчики!A:C,2,0)</f>
        <v>UTC+1</v>
      </c>
      <c r="F26015" s="2"/>
    </row>
    <row r="26016" spans="1:6" x14ac:dyDescent="0.25">
      <c r="A26016">
        <v>81244</v>
      </c>
      <c r="B26016" s="2">
        <v>44333.885300970869</v>
      </c>
      <c r="C26016">
        <v>135622</v>
      </c>
      <c r="D26016">
        <v>182191</v>
      </c>
      <c r="E26016" t="str">
        <f>VLOOKUP(C26016,Подписчики!A:C,2,0)</f>
        <v>UTC-4</v>
      </c>
      <c r="F26016" s="2"/>
    </row>
    <row r="26017" spans="1:6" x14ac:dyDescent="0.25">
      <c r="A26017">
        <v>81247</v>
      </c>
      <c r="B26017" s="2">
        <v>44333.88570550162</v>
      </c>
      <c r="C26017">
        <v>286417</v>
      </c>
      <c r="D26017">
        <v>411922</v>
      </c>
      <c r="E26017" t="str">
        <f>VLOOKUP(C26017,Подписчики!A:C,2,0)</f>
        <v>UTC-3</v>
      </c>
      <c r="F26017" s="2"/>
    </row>
    <row r="26018" spans="1:6" x14ac:dyDescent="0.25">
      <c r="A26018">
        <v>81249</v>
      </c>
      <c r="B26018" s="2">
        <v>44333.88570550162</v>
      </c>
      <c r="C26018">
        <v>297291</v>
      </c>
      <c r="D26018">
        <v>351192</v>
      </c>
      <c r="E26018" t="str">
        <f>VLOOKUP(C26018,Подписчики!A:C,2,0)</f>
        <v>UTC+1</v>
      </c>
      <c r="F26018" s="2"/>
    </row>
    <row r="26019" spans="1:6" x14ac:dyDescent="0.25">
      <c r="A26019">
        <v>81250</v>
      </c>
      <c r="B26019" s="2">
        <v>44333.886110032363</v>
      </c>
      <c r="C26019">
        <v>266405</v>
      </c>
      <c r="D26019">
        <v>78362</v>
      </c>
      <c r="E26019" t="str">
        <f>VLOOKUP(C26019,Подписчики!A:C,2,0)</f>
        <v>UTC+2</v>
      </c>
      <c r="F26019" s="2"/>
    </row>
    <row r="26020" spans="1:6" x14ac:dyDescent="0.25">
      <c r="A26020">
        <v>81255</v>
      </c>
      <c r="B26020" s="2">
        <v>44333.886919093849</v>
      </c>
      <c r="C26020">
        <v>52025</v>
      </c>
      <c r="D26020">
        <v>155428</v>
      </c>
      <c r="E26020" t="str">
        <f>VLOOKUP(C26020,Подписчики!A:C,2,0)</f>
        <v>UTC+0</v>
      </c>
      <c r="F26020" s="2"/>
    </row>
    <row r="26021" spans="1:6" x14ac:dyDescent="0.25">
      <c r="A26021">
        <v>81257</v>
      </c>
      <c r="B26021" s="2">
        <v>44333.8873236246</v>
      </c>
      <c r="C26021">
        <v>89114</v>
      </c>
      <c r="D26021">
        <v>347393</v>
      </c>
      <c r="E26021" t="str">
        <f>VLOOKUP(C26021,Подписчики!A:C,2,0)</f>
        <v>UTC+1</v>
      </c>
      <c r="F26021" s="2"/>
    </row>
    <row r="26022" spans="1:6" x14ac:dyDescent="0.25">
      <c r="A26022">
        <v>81261</v>
      </c>
      <c r="B26022" s="2">
        <v>44333.889346278316</v>
      </c>
      <c r="C26022">
        <v>101164</v>
      </c>
      <c r="D26022">
        <v>118549</v>
      </c>
      <c r="E26022" t="str">
        <f>VLOOKUP(C26022,Подписчики!A:C,2,0)</f>
        <v>UTC+2</v>
      </c>
      <c r="F26022" s="2"/>
    </row>
    <row r="26023" spans="1:6" x14ac:dyDescent="0.25">
      <c r="A26023">
        <v>81262</v>
      </c>
      <c r="B26023" s="2">
        <v>44333.890155339803</v>
      </c>
      <c r="C26023">
        <v>26374</v>
      </c>
      <c r="D26023">
        <v>258219</v>
      </c>
      <c r="E26023" t="str">
        <f>VLOOKUP(C26023,Подписчики!A:C,2,0)</f>
        <v>UTC+0</v>
      </c>
      <c r="F26023" s="2"/>
    </row>
    <row r="26024" spans="1:6" x14ac:dyDescent="0.25">
      <c r="A26024">
        <v>81263</v>
      </c>
      <c r="B26024" s="2">
        <v>44333.890559870553</v>
      </c>
      <c r="C26024">
        <v>340353</v>
      </c>
      <c r="D26024">
        <v>118549</v>
      </c>
      <c r="E26024" t="str">
        <f>VLOOKUP(C26024,Подписчики!A:C,2,0)</f>
        <v>UTC+1</v>
      </c>
      <c r="F26024" s="2"/>
    </row>
    <row r="26025" spans="1:6" x14ac:dyDescent="0.25">
      <c r="A26025">
        <v>81264</v>
      </c>
      <c r="B26025" s="2">
        <v>44333.890964401289</v>
      </c>
      <c r="C26025">
        <v>179315</v>
      </c>
      <c r="D26025">
        <v>158978</v>
      </c>
      <c r="E26025" t="str">
        <f>VLOOKUP(C26025,Подписчики!A:C,2,0)</f>
        <v>UTC+2</v>
      </c>
      <c r="F26025" s="2"/>
    </row>
    <row r="26026" spans="1:6" x14ac:dyDescent="0.25">
      <c r="A26026">
        <v>81265</v>
      </c>
      <c r="B26026" s="2">
        <v>44333.89136893204</v>
      </c>
      <c r="C26026">
        <v>135251</v>
      </c>
      <c r="D26026">
        <v>148256</v>
      </c>
      <c r="E26026" t="str">
        <f>VLOOKUP(C26026,Подписчики!A:C,2,0)</f>
        <v>UTC+3</v>
      </c>
      <c r="F26026" s="2"/>
    </row>
    <row r="26027" spans="1:6" x14ac:dyDescent="0.25">
      <c r="A26027">
        <v>81266</v>
      </c>
      <c r="B26027" s="2">
        <v>44333.89136893204</v>
      </c>
      <c r="C26027">
        <v>199816</v>
      </c>
      <c r="D26027">
        <v>405278</v>
      </c>
      <c r="E26027" t="str">
        <f>VLOOKUP(C26027,Подписчики!A:C,2,0)</f>
        <v>UTC+3</v>
      </c>
      <c r="F26027" s="2"/>
    </row>
    <row r="26028" spans="1:6" x14ac:dyDescent="0.25">
      <c r="A26028">
        <v>81269</v>
      </c>
      <c r="B26028" s="2">
        <v>44333.895414239487</v>
      </c>
      <c r="C26028">
        <v>118950</v>
      </c>
      <c r="D26028">
        <v>79351</v>
      </c>
      <c r="E26028" t="str">
        <f>VLOOKUP(C26028,Подписчики!A:C,2,0)</f>
        <v>UTC+1</v>
      </c>
      <c r="F26028" s="2"/>
    </row>
    <row r="26029" spans="1:6" x14ac:dyDescent="0.25">
      <c r="A26029">
        <v>81273</v>
      </c>
      <c r="B26029" s="2">
        <v>44333.89703236246</v>
      </c>
      <c r="C26029">
        <v>71935</v>
      </c>
      <c r="D26029">
        <v>428285</v>
      </c>
      <c r="E26029" t="str">
        <f>VLOOKUP(C26029,Подписчики!A:C,2,0)</f>
        <v>UTC+1</v>
      </c>
      <c r="F26029" s="2"/>
    </row>
    <row r="26030" spans="1:6" x14ac:dyDescent="0.25">
      <c r="A26030">
        <v>81275</v>
      </c>
      <c r="B26030" s="2">
        <v>44333.897436893203</v>
      </c>
      <c r="C26030">
        <v>319438</v>
      </c>
      <c r="D26030">
        <v>190995</v>
      </c>
      <c r="E26030" t="str">
        <f>VLOOKUP(C26030,Подписчики!A:C,2,0)</f>
        <v>UTC+2</v>
      </c>
      <c r="F26030" s="2"/>
    </row>
    <row r="26031" spans="1:6" x14ac:dyDescent="0.25">
      <c r="A26031">
        <v>81279</v>
      </c>
      <c r="B26031" s="2">
        <v>44333.900268608413</v>
      </c>
      <c r="C26031">
        <v>198010</v>
      </c>
      <c r="D26031">
        <v>347008</v>
      </c>
      <c r="E26031" t="str">
        <f>VLOOKUP(C26031,Подписчики!A:C,2,0)</f>
        <v>UTC+1</v>
      </c>
      <c r="F26031" s="2"/>
    </row>
    <row r="26032" spans="1:6" x14ac:dyDescent="0.25">
      <c r="A26032">
        <v>81280</v>
      </c>
      <c r="B26032" s="2">
        <v>44333.900673139156</v>
      </c>
      <c r="C26032">
        <v>318695</v>
      </c>
      <c r="D26032">
        <v>397</v>
      </c>
      <c r="E26032" t="str">
        <f>VLOOKUP(C26032,Подписчики!A:C,2,0)</f>
        <v>UTC+2</v>
      </c>
      <c r="F26032" s="2"/>
    </row>
    <row r="26033" spans="1:6" x14ac:dyDescent="0.25">
      <c r="A26033">
        <v>81285</v>
      </c>
      <c r="B26033" s="2">
        <v>44333.901077669907</v>
      </c>
      <c r="C26033">
        <v>79299</v>
      </c>
      <c r="D26033">
        <v>37644</v>
      </c>
      <c r="E26033" t="str">
        <f>VLOOKUP(C26033,Подписчики!A:C,2,0)</f>
        <v>UTC-5</v>
      </c>
      <c r="F26033" s="2"/>
    </row>
    <row r="26034" spans="1:6" x14ac:dyDescent="0.25">
      <c r="A26034">
        <v>81288</v>
      </c>
      <c r="B26034" s="2">
        <v>44333.901886731393</v>
      </c>
      <c r="C26034">
        <v>284602</v>
      </c>
      <c r="D26034">
        <v>126642</v>
      </c>
      <c r="E26034" t="str">
        <f>VLOOKUP(C26034,Подписчики!A:C,2,0)</f>
        <v>UTC+1</v>
      </c>
      <c r="F26034" s="2"/>
    </row>
    <row r="26035" spans="1:6" x14ac:dyDescent="0.25">
      <c r="A26035">
        <v>81293</v>
      </c>
      <c r="B26035" s="2">
        <v>44333.902291262137</v>
      </c>
      <c r="C26035">
        <v>37112</v>
      </c>
      <c r="D26035">
        <v>178230</v>
      </c>
      <c r="E26035" t="str">
        <f>VLOOKUP(C26035,Подписчики!A:C,2,0)</f>
        <v>UTC+2</v>
      </c>
      <c r="F26035" s="2"/>
    </row>
    <row r="26036" spans="1:6" x14ac:dyDescent="0.25">
      <c r="A26036">
        <v>81294</v>
      </c>
      <c r="B26036" s="2">
        <v>44333.903504854366</v>
      </c>
      <c r="C26036">
        <v>126442</v>
      </c>
      <c r="D26036">
        <v>241927</v>
      </c>
      <c r="E26036" t="str">
        <f>VLOOKUP(C26036,Подписчики!A:C,2,0)</f>
        <v>UTC-3</v>
      </c>
      <c r="F26036" s="2"/>
    </row>
    <row r="26037" spans="1:6" x14ac:dyDescent="0.25">
      <c r="A26037">
        <v>81299</v>
      </c>
      <c r="B26037" s="2">
        <v>44333.904718446604</v>
      </c>
      <c r="C26037">
        <v>202084</v>
      </c>
      <c r="D26037">
        <v>411922</v>
      </c>
      <c r="E26037" t="str">
        <f>VLOOKUP(C26037,Подписчики!A:C,2,0)</f>
        <v>UTC+0</v>
      </c>
      <c r="F26037" s="2"/>
    </row>
    <row r="26038" spans="1:6" x14ac:dyDescent="0.25">
      <c r="A26038">
        <v>81300</v>
      </c>
      <c r="B26038" s="2">
        <v>44333.906336569577</v>
      </c>
      <c r="C26038">
        <v>172506</v>
      </c>
      <c r="D26038">
        <v>470762</v>
      </c>
      <c r="E26038" t="str">
        <f>VLOOKUP(C26038,Подписчики!A:C,2,0)</f>
        <v>UTC+0</v>
      </c>
      <c r="F26038" s="2"/>
    </row>
    <row r="26039" spans="1:6" x14ac:dyDescent="0.25">
      <c r="A26039">
        <v>81302</v>
      </c>
      <c r="B26039" s="2">
        <v>44333.907145631063</v>
      </c>
      <c r="C26039">
        <v>255839</v>
      </c>
      <c r="D26039">
        <v>343712</v>
      </c>
      <c r="E26039" t="str">
        <f>VLOOKUP(C26039,Подписчики!A:C,2,0)</f>
        <v>UTC+2</v>
      </c>
      <c r="F26039" s="2"/>
    </row>
    <row r="26040" spans="1:6" x14ac:dyDescent="0.25">
      <c r="A26040">
        <v>81307</v>
      </c>
      <c r="B26040" s="2">
        <v>44333.909168284794</v>
      </c>
      <c r="C26040">
        <v>23278</v>
      </c>
      <c r="D26040">
        <v>228696</v>
      </c>
      <c r="E26040" t="str">
        <f>VLOOKUP(C26040,Подписчики!A:C,2,0)</f>
        <v>UTC-5</v>
      </c>
      <c r="F26040" s="2"/>
    </row>
    <row r="26041" spans="1:6" x14ac:dyDescent="0.25">
      <c r="A26041">
        <v>81308</v>
      </c>
      <c r="B26041" s="2">
        <v>44333.911</v>
      </c>
      <c r="C26041">
        <v>270672</v>
      </c>
      <c r="D26041">
        <v>151401</v>
      </c>
      <c r="E26041" t="str">
        <f>VLOOKUP(C26041,Подписчики!A:C,2,0)</f>
        <v>UTC+3</v>
      </c>
      <c r="F26041" s="2"/>
    </row>
    <row r="26042" spans="1:6" x14ac:dyDescent="0.25">
      <c r="A26042">
        <v>81312</v>
      </c>
      <c r="B26042" s="2">
        <v>44333.91119093851</v>
      </c>
      <c r="C26042">
        <v>188590</v>
      </c>
      <c r="D26042">
        <v>37644</v>
      </c>
      <c r="E26042" t="str">
        <f>VLOOKUP(C26042,Подписчики!A:C,2,0)</f>
        <v>UTC+0</v>
      </c>
      <c r="F26042" s="2"/>
    </row>
    <row r="26043" spans="1:6" x14ac:dyDescent="0.25">
      <c r="A26043">
        <v>81316</v>
      </c>
      <c r="B26043" s="2">
        <v>44333.911999999997</v>
      </c>
      <c r="C26043">
        <v>197497</v>
      </c>
      <c r="D26043">
        <v>119030</v>
      </c>
      <c r="E26043" t="str">
        <f>VLOOKUP(C26043,Подписчики!A:C,2,0)</f>
        <v>UTC+2</v>
      </c>
      <c r="F26043" s="2"/>
    </row>
    <row r="26044" spans="1:6" x14ac:dyDescent="0.25">
      <c r="A26044">
        <v>81319</v>
      </c>
      <c r="B26044" s="2">
        <v>44333.912404530747</v>
      </c>
      <c r="C26044">
        <v>222685</v>
      </c>
      <c r="D26044">
        <v>172251</v>
      </c>
      <c r="E26044" t="str">
        <f>VLOOKUP(C26044,Подписчики!A:C,2,0)</f>
        <v>UTC-5</v>
      </c>
      <c r="F26044" s="2"/>
    </row>
    <row r="26045" spans="1:6" x14ac:dyDescent="0.25">
      <c r="A26045">
        <v>81321</v>
      </c>
      <c r="B26045" s="2">
        <v>44333.914427184463</v>
      </c>
      <c r="C26045">
        <v>282120</v>
      </c>
      <c r="D26045">
        <v>80850</v>
      </c>
      <c r="E26045" t="str">
        <f>VLOOKUP(C26045,Подписчики!A:C,2,0)</f>
        <v>UTC+0</v>
      </c>
      <c r="F26045" s="2"/>
    </row>
    <row r="26046" spans="1:6" x14ac:dyDescent="0.25">
      <c r="A26046">
        <v>81325</v>
      </c>
      <c r="B26046" s="2">
        <v>44333.914831715214</v>
      </c>
      <c r="C26046">
        <v>6641</v>
      </c>
      <c r="D26046">
        <v>62570</v>
      </c>
      <c r="E26046" t="str">
        <f>VLOOKUP(C26046,Подписчики!A:C,2,0)</f>
        <v>UTC-3</v>
      </c>
      <c r="F26046" s="2"/>
    </row>
    <row r="26047" spans="1:6" x14ac:dyDescent="0.25">
      <c r="A26047">
        <v>81330</v>
      </c>
      <c r="B26047" s="2">
        <v>44333.914831715214</v>
      </c>
      <c r="C26047">
        <v>131730</v>
      </c>
      <c r="D26047">
        <v>470762</v>
      </c>
      <c r="E26047" t="str">
        <f>VLOOKUP(C26047,Подписчики!A:C,2,0)</f>
        <v>UTC+1</v>
      </c>
      <c r="F26047" s="2"/>
    </row>
    <row r="26048" spans="1:6" x14ac:dyDescent="0.25">
      <c r="A26048">
        <v>81333</v>
      </c>
      <c r="B26048" s="2">
        <v>44333.914831715214</v>
      </c>
      <c r="C26048">
        <v>223629</v>
      </c>
      <c r="D26048">
        <v>250679</v>
      </c>
      <c r="E26048" t="str">
        <f>VLOOKUP(C26048,Подписчики!A:C,2,0)</f>
        <v>UTC+1</v>
      </c>
      <c r="F26048" s="2"/>
    </row>
    <row r="26049" spans="1:6" x14ac:dyDescent="0.25">
      <c r="A26049">
        <v>81334</v>
      </c>
      <c r="B26049" s="2">
        <v>44333.916045307444</v>
      </c>
      <c r="C26049">
        <v>83128</v>
      </c>
      <c r="D26049">
        <v>326622</v>
      </c>
      <c r="E26049" t="str">
        <f>VLOOKUP(C26049,Подписчики!A:C,2,0)</f>
        <v>UTC+0</v>
      </c>
      <c r="F26049" s="2"/>
    </row>
    <row r="26050" spans="1:6" x14ac:dyDescent="0.25">
      <c r="A26050">
        <v>81337</v>
      </c>
      <c r="B26050" s="2">
        <v>44333.917663430424</v>
      </c>
      <c r="C26050">
        <v>61704</v>
      </c>
      <c r="D26050">
        <v>373415</v>
      </c>
      <c r="E26050" t="str">
        <f>VLOOKUP(C26050,Подписчики!A:C,2,0)</f>
        <v>UTC+0</v>
      </c>
      <c r="F26050" s="2"/>
    </row>
    <row r="26051" spans="1:6" x14ac:dyDescent="0.25">
      <c r="A26051">
        <v>81341</v>
      </c>
      <c r="B26051" s="2">
        <v>44333.919281553397</v>
      </c>
      <c r="C26051">
        <v>116263</v>
      </c>
      <c r="D26051">
        <v>351192</v>
      </c>
      <c r="E26051" t="str">
        <f>VLOOKUP(C26051,Подписчики!A:C,2,0)</f>
        <v>UTC+0</v>
      </c>
      <c r="F26051" s="2"/>
    </row>
    <row r="26052" spans="1:6" x14ac:dyDescent="0.25">
      <c r="A26052">
        <v>81345</v>
      </c>
      <c r="B26052" s="2">
        <v>44333.919333333339</v>
      </c>
      <c r="C26052">
        <v>41074</v>
      </c>
      <c r="D26052">
        <v>273920</v>
      </c>
      <c r="E26052" t="str">
        <f>VLOOKUP(C26052,Подписчики!A:C,2,0)</f>
        <v>UTC+7</v>
      </c>
      <c r="F26052" s="2"/>
    </row>
    <row r="26053" spans="1:6" x14ac:dyDescent="0.25">
      <c r="A26053">
        <v>81346</v>
      </c>
      <c r="B26053" s="2">
        <v>44333.919686084148</v>
      </c>
      <c r="C26053">
        <v>257573</v>
      </c>
      <c r="D26053">
        <v>158978</v>
      </c>
      <c r="E26053" t="str">
        <f>VLOOKUP(C26053,Подписчики!A:C,2,0)</f>
        <v>UTC+1</v>
      </c>
      <c r="F26053" s="2"/>
    </row>
    <row r="26054" spans="1:6" x14ac:dyDescent="0.25">
      <c r="A26054">
        <v>81348</v>
      </c>
      <c r="B26054" s="2">
        <v>44333.920899676377</v>
      </c>
      <c r="C26054">
        <v>11848</v>
      </c>
      <c r="D26054">
        <v>343712</v>
      </c>
      <c r="E26054" t="str">
        <f>VLOOKUP(C26054,Подписчики!A:C,2,0)</f>
        <v>UTC+0</v>
      </c>
      <c r="F26054" s="2"/>
    </row>
    <row r="26055" spans="1:6" x14ac:dyDescent="0.25">
      <c r="A26055">
        <v>81349</v>
      </c>
      <c r="B26055" s="2">
        <v>44333.921304207121</v>
      </c>
      <c r="C26055">
        <v>101055</v>
      </c>
      <c r="D26055">
        <v>228069</v>
      </c>
      <c r="E26055" t="str">
        <f>VLOOKUP(C26055,Подписчики!A:C,2,0)</f>
        <v>UTC+1</v>
      </c>
      <c r="F26055" s="2"/>
    </row>
    <row r="26056" spans="1:6" x14ac:dyDescent="0.25">
      <c r="A26056">
        <v>81350</v>
      </c>
      <c r="B26056" s="2">
        <v>44333.921708737864</v>
      </c>
      <c r="C26056">
        <v>272136</v>
      </c>
      <c r="D26056">
        <v>399760</v>
      </c>
      <c r="E26056" t="str">
        <f>VLOOKUP(C26056,Подписчики!A:C,2,0)</f>
        <v>UTC+2</v>
      </c>
      <c r="F26056" s="2"/>
    </row>
    <row r="26057" spans="1:6" x14ac:dyDescent="0.25">
      <c r="A26057">
        <v>81351</v>
      </c>
      <c r="B26057" s="2">
        <v>44333.922113268614</v>
      </c>
      <c r="C26057">
        <v>195140</v>
      </c>
      <c r="D26057">
        <v>182191</v>
      </c>
      <c r="E26057" t="str">
        <f>VLOOKUP(C26057,Подписчики!A:C,2,0)</f>
        <v>UTC-5</v>
      </c>
      <c r="F26057" s="2"/>
    </row>
    <row r="26058" spans="1:6" x14ac:dyDescent="0.25">
      <c r="A26058">
        <v>81353</v>
      </c>
      <c r="B26058" s="2">
        <v>44333.92251779935</v>
      </c>
      <c r="C26058">
        <v>288701</v>
      </c>
      <c r="D26058">
        <v>157871</v>
      </c>
      <c r="E26058" t="str">
        <f>VLOOKUP(C26058,Подписчики!A:C,2,0)</f>
        <v>UTC-4</v>
      </c>
      <c r="F26058" s="2"/>
    </row>
    <row r="26059" spans="1:6" x14ac:dyDescent="0.25">
      <c r="A26059">
        <v>81354</v>
      </c>
      <c r="B26059" s="2">
        <v>44333.922922330101</v>
      </c>
      <c r="C26059">
        <v>13458</v>
      </c>
      <c r="D26059">
        <v>43697</v>
      </c>
      <c r="E26059" t="str">
        <f>VLOOKUP(C26059,Подписчики!A:C,2,0)</f>
        <v>UTC+1</v>
      </c>
      <c r="F26059" s="2"/>
    </row>
    <row r="26060" spans="1:6" x14ac:dyDescent="0.25">
      <c r="A26060">
        <v>81358</v>
      </c>
      <c r="B26060" s="2">
        <v>44333.922922330101</v>
      </c>
      <c r="C26060">
        <v>39841</v>
      </c>
      <c r="D26060">
        <v>303258</v>
      </c>
      <c r="E26060" t="str">
        <f>VLOOKUP(C26060,Подписчики!A:C,2,0)</f>
        <v>UTC+1</v>
      </c>
      <c r="F26060" s="2"/>
    </row>
    <row r="26061" spans="1:6" x14ac:dyDescent="0.25">
      <c r="A26061">
        <v>81361</v>
      </c>
      <c r="B26061" s="2">
        <v>44333.922922330101</v>
      </c>
      <c r="C26061">
        <v>165939</v>
      </c>
      <c r="D26061">
        <v>264283</v>
      </c>
      <c r="E26061" t="str">
        <f>VLOOKUP(C26061,Подписчики!A:C,2,0)</f>
        <v>UTC+1</v>
      </c>
      <c r="F26061" s="2"/>
    </row>
    <row r="26062" spans="1:6" x14ac:dyDescent="0.25">
      <c r="A26062">
        <v>81362</v>
      </c>
      <c r="B26062" s="2">
        <v>44333.924540453074</v>
      </c>
      <c r="C26062">
        <v>249512</v>
      </c>
      <c r="D26062">
        <v>82901</v>
      </c>
      <c r="E26062" t="str">
        <f>VLOOKUP(C26062,Подписчики!A:C,2,0)</f>
        <v>UTC+1</v>
      </c>
      <c r="F26062" s="2"/>
    </row>
    <row r="26063" spans="1:6" x14ac:dyDescent="0.25">
      <c r="A26063">
        <v>81363</v>
      </c>
      <c r="B26063" s="2">
        <v>44333.924944983817</v>
      </c>
      <c r="C26063">
        <v>270797</v>
      </c>
      <c r="D26063">
        <v>118549</v>
      </c>
      <c r="E26063" t="str">
        <f>VLOOKUP(C26063,Подписчики!A:C,2,0)</f>
        <v>UTC+2</v>
      </c>
      <c r="F26063" s="2"/>
    </row>
    <row r="26064" spans="1:6" x14ac:dyDescent="0.25">
      <c r="A26064">
        <v>81367</v>
      </c>
      <c r="B26064" s="2">
        <v>44333.925000000003</v>
      </c>
      <c r="C26064">
        <v>181617</v>
      </c>
      <c r="D26064">
        <v>438599</v>
      </c>
      <c r="E26064" t="str">
        <f>VLOOKUP(C26064,Подписчики!A:C,2,0)</f>
        <v>UTC+0</v>
      </c>
      <c r="F26064" s="2"/>
    </row>
    <row r="26065" spans="1:6" x14ac:dyDescent="0.25">
      <c r="A26065">
        <v>81369</v>
      </c>
      <c r="B26065" s="2">
        <v>44333.926158576054</v>
      </c>
      <c r="C26065">
        <v>66051</v>
      </c>
      <c r="D26065">
        <v>149737</v>
      </c>
      <c r="E26065" t="str">
        <f>VLOOKUP(C26065,Подписчики!A:C,2,0)</f>
        <v>UTC+1</v>
      </c>
      <c r="F26065" s="2"/>
    </row>
    <row r="26066" spans="1:6" x14ac:dyDescent="0.25">
      <c r="A26066">
        <v>81374</v>
      </c>
      <c r="B26066" s="2">
        <v>44333.927372168284</v>
      </c>
      <c r="C26066">
        <v>143634</v>
      </c>
      <c r="D26066">
        <v>351192</v>
      </c>
      <c r="E26066" t="str">
        <f>VLOOKUP(C26066,Подписчики!A:C,2,0)</f>
        <v>UTC+0</v>
      </c>
      <c r="F26066" s="2"/>
    </row>
    <row r="26067" spans="1:6" x14ac:dyDescent="0.25">
      <c r="A26067">
        <v>81378</v>
      </c>
      <c r="B26067" s="2">
        <v>44333.927776699034</v>
      </c>
      <c r="C26067">
        <v>90042</v>
      </c>
      <c r="D26067">
        <v>327968</v>
      </c>
      <c r="E26067" t="str">
        <f>VLOOKUP(C26067,Подписчики!A:C,2,0)</f>
        <v>UTC+1</v>
      </c>
      <c r="F26067" s="2"/>
    </row>
    <row r="26068" spans="1:6" x14ac:dyDescent="0.25">
      <c r="A26068">
        <v>81382</v>
      </c>
      <c r="B26068" s="2">
        <v>44333.929394822007</v>
      </c>
      <c r="C26068">
        <v>188746</v>
      </c>
      <c r="D26068">
        <v>88863</v>
      </c>
      <c r="E26068" t="str">
        <f>VLOOKUP(C26068,Подписчики!A:C,2,0)</f>
        <v>UTC+1</v>
      </c>
      <c r="F26068" s="2"/>
    </row>
    <row r="26069" spans="1:6" x14ac:dyDescent="0.25">
      <c r="A26069">
        <v>81384</v>
      </c>
      <c r="B26069" s="2">
        <v>44333.931822006474</v>
      </c>
      <c r="C26069">
        <v>202725</v>
      </c>
      <c r="D26069">
        <v>471403</v>
      </c>
      <c r="E26069" t="str">
        <f>VLOOKUP(C26069,Подписчики!A:C,2,0)</f>
        <v>UTC+3</v>
      </c>
      <c r="F26069" s="2"/>
    </row>
    <row r="26070" spans="1:6" x14ac:dyDescent="0.25">
      <c r="A26070">
        <v>81388</v>
      </c>
      <c r="B26070" s="2">
        <v>44333.932226537218</v>
      </c>
      <c r="C26070">
        <v>105901</v>
      </c>
      <c r="D26070">
        <v>258219</v>
      </c>
      <c r="E26070" t="str">
        <f>VLOOKUP(C26070,Подписчики!A:C,2,0)</f>
        <v>UTC+0</v>
      </c>
      <c r="F26070" s="2"/>
    </row>
    <row r="26071" spans="1:6" x14ac:dyDescent="0.25">
      <c r="A26071">
        <v>81391</v>
      </c>
      <c r="B26071" s="2">
        <v>44333.937485436894</v>
      </c>
      <c r="C26071">
        <v>266979</v>
      </c>
      <c r="D26071">
        <v>158978</v>
      </c>
      <c r="E26071" t="str">
        <f>VLOOKUP(C26071,Подписчики!A:C,2,0)</f>
        <v>UTC+1</v>
      </c>
      <c r="F26071" s="2"/>
    </row>
    <row r="26072" spans="1:6" x14ac:dyDescent="0.25">
      <c r="A26072">
        <v>81392</v>
      </c>
      <c r="B26072" s="2">
        <v>44333.938699029124</v>
      </c>
      <c r="C26072">
        <v>108650</v>
      </c>
      <c r="D26072">
        <v>63666</v>
      </c>
      <c r="E26072" t="str">
        <f>VLOOKUP(C26072,Подписчики!A:C,2,0)</f>
        <v>UTC+0</v>
      </c>
      <c r="F26072" s="2"/>
    </row>
    <row r="26073" spans="1:6" x14ac:dyDescent="0.25">
      <c r="A26073">
        <v>81395</v>
      </c>
      <c r="B26073" s="2">
        <v>44333.939103559875</v>
      </c>
      <c r="C26073">
        <v>180883</v>
      </c>
      <c r="D26073">
        <v>411922</v>
      </c>
      <c r="E26073" t="str">
        <f>VLOOKUP(C26073,Подписчики!A:C,2,0)</f>
        <v>UTC+1</v>
      </c>
      <c r="F26073" s="2"/>
    </row>
    <row r="26074" spans="1:6" x14ac:dyDescent="0.25">
      <c r="A26074">
        <v>81396</v>
      </c>
      <c r="B26074" s="2">
        <v>44333.939508090611</v>
      </c>
      <c r="C26074">
        <v>124504</v>
      </c>
      <c r="D26074">
        <v>371545</v>
      </c>
      <c r="E26074" t="str">
        <f>VLOOKUP(C26074,Подписчики!A:C,2,0)</f>
        <v>UTC+2</v>
      </c>
      <c r="F26074" s="2"/>
    </row>
    <row r="26075" spans="1:6" x14ac:dyDescent="0.25">
      <c r="A26075">
        <v>81399</v>
      </c>
      <c r="B26075" s="2">
        <v>44333.940721682848</v>
      </c>
      <c r="C26075">
        <v>307221</v>
      </c>
      <c r="D26075">
        <v>226232</v>
      </c>
      <c r="E26075" t="str">
        <f>VLOOKUP(C26075,Подписчики!A:C,2,0)</f>
        <v>UTC+1</v>
      </c>
      <c r="F26075" s="2"/>
    </row>
    <row r="26076" spans="1:6" x14ac:dyDescent="0.25">
      <c r="A26076">
        <v>81403</v>
      </c>
      <c r="B26076" s="2">
        <v>44333.941126213591</v>
      </c>
      <c r="C26076">
        <v>116306</v>
      </c>
      <c r="D26076">
        <v>158978</v>
      </c>
      <c r="E26076" t="str">
        <f>VLOOKUP(C26076,Подписчики!A:C,2,0)</f>
        <v>UTC+2</v>
      </c>
      <c r="F26076" s="2"/>
    </row>
    <row r="26077" spans="1:6" x14ac:dyDescent="0.25">
      <c r="A26077">
        <v>81407</v>
      </c>
      <c r="B26077" s="2">
        <v>44333.941935275085</v>
      </c>
      <c r="C26077">
        <v>126233</v>
      </c>
      <c r="D26077">
        <v>153893</v>
      </c>
      <c r="E26077" t="str">
        <f>VLOOKUP(C26077,Подписчики!A:C,2,0)</f>
        <v>UTC-8</v>
      </c>
      <c r="F26077" s="2"/>
    </row>
    <row r="26078" spans="1:6" x14ac:dyDescent="0.25">
      <c r="A26078">
        <v>81411</v>
      </c>
      <c r="B26078" s="2">
        <v>44333.942666666662</v>
      </c>
      <c r="C26078">
        <v>130681</v>
      </c>
      <c r="D26078">
        <v>351192</v>
      </c>
      <c r="E26078" t="str">
        <f>VLOOKUP(C26078,Подписчики!A:C,2,0)</f>
        <v>UTC+2</v>
      </c>
      <c r="F26078" s="2"/>
    </row>
    <row r="26079" spans="1:6" x14ac:dyDescent="0.25">
      <c r="A26079">
        <v>81413</v>
      </c>
      <c r="B26079" s="2">
        <v>44333.943553398058</v>
      </c>
      <c r="C26079">
        <v>264541</v>
      </c>
      <c r="D26079">
        <v>438887</v>
      </c>
      <c r="E26079" t="str">
        <f>VLOOKUP(C26079,Подписчики!A:C,2,0)</f>
        <v>UTC-4</v>
      </c>
      <c r="F26079" s="2"/>
    </row>
    <row r="26080" spans="1:6" x14ac:dyDescent="0.25">
      <c r="A26080">
        <v>81414</v>
      </c>
      <c r="B26080" s="2">
        <v>44333.945576051781</v>
      </c>
      <c r="C26080">
        <v>50990</v>
      </c>
      <c r="D26080">
        <v>411922</v>
      </c>
      <c r="E26080" t="str">
        <f>VLOOKUP(C26080,Подписчики!A:C,2,0)</f>
        <v>UTC+1</v>
      </c>
      <c r="F26080" s="2"/>
    </row>
    <row r="26081" spans="1:6" x14ac:dyDescent="0.25">
      <c r="A26081">
        <v>81415</v>
      </c>
      <c r="B26081" s="2">
        <v>44333.947194174762</v>
      </c>
      <c r="C26081">
        <v>239229</v>
      </c>
      <c r="D26081">
        <v>433508</v>
      </c>
      <c r="E26081" t="str">
        <f>VLOOKUP(C26081,Подписчики!A:C,2,0)</f>
        <v>UTC+1</v>
      </c>
      <c r="F26081" s="2"/>
    </row>
    <row r="26082" spans="1:6" x14ac:dyDescent="0.25">
      <c r="A26082">
        <v>81420</v>
      </c>
      <c r="B26082" s="2">
        <v>44333.948407766991</v>
      </c>
      <c r="C26082">
        <v>7056</v>
      </c>
      <c r="D26082">
        <v>117699</v>
      </c>
      <c r="E26082" t="str">
        <f>VLOOKUP(C26082,Подписчики!A:C,2,0)</f>
        <v>UTC+0</v>
      </c>
      <c r="F26082" s="2"/>
    </row>
    <row r="26083" spans="1:6" x14ac:dyDescent="0.25">
      <c r="A26083">
        <v>81423</v>
      </c>
      <c r="B26083" s="2">
        <v>44333.948812297735</v>
      </c>
      <c r="C26083">
        <v>47298</v>
      </c>
      <c r="D26083">
        <v>360157</v>
      </c>
      <c r="E26083" t="str">
        <f>VLOOKUP(C26083,Подписчики!A:C,2,0)</f>
        <v>UTC-3</v>
      </c>
      <c r="F26083" s="2"/>
    </row>
    <row r="26084" spans="1:6" x14ac:dyDescent="0.25">
      <c r="A26084">
        <v>81425</v>
      </c>
      <c r="B26084" s="2">
        <v>44333.954880258898</v>
      </c>
      <c r="C26084">
        <v>32169</v>
      </c>
      <c r="D26084">
        <v>251574</v>
      </c>
      <c r="E26084" t="str">
        <f>VLOOKUP(C26084,Подписчики!A:C,2,0)</f>
        <v>UTC+0</v>
      </c>
      <c r="F26084" s="2"/>
    </row>
    <row r="26085" spans="1:6" x14ac:dyDescent="0.25">
      <c r="A26085">
        <v>81429</v>
      </c>
      <c r="B26085" s="2">
        <v>44333.955284789648</v>
      </c>
      <c r="C26085">
        <v>15963</v>
      </c>
      <c r="D26085">
        <v>88863</v>
      </c>
      <c r="E26085" t="str">
        <f>VLOOKUP(C26085,Подписчики!A:C,2,0)</f>
        <v>UTC+1</v>
      </c>
      <c r="F26085" s="2"/>
    </row>
    <row r="26086" spans="1:6" x14ac:dyDescent="0.25">
      <c r="A26086">
        <v>81432</v>
      </c>
      <c r="B26086" s="2">
        <v>44333.955689320384</v>
      </c>
      <c r="C26086">
        <v>300764</v>
      </c>
      <c r="D26086">
        <v>137327</v>
      </c>
      <c r="E26086" t="str">
        <f>VLOOKUP(C26086,Подписчики!A:C,2,0)</f>
        <v>UTC+2</v>
      </c>
      <c r="F26086" s="2"/>
    </row>
    <row r="26087" spans="1:6" x14ac:dyDescent="0.25">
      <c r="A26087">
        <v>81435</v>
      </c>
      <c r="B26087" s="2">
        <v>44333.956498381878</v>
      </c>
      <c r="C26087">
        <v>302894</v>
      </c>
      <c r="D26087">
        <v>383352</v>
      </c>
      <c r="E26087" t="str">
        <f>VLOOKUP(C26087,Подписчики!A:C,2,0)</f>
        <v>UTC+0</v>
      </c>
      <c r="F26087" s="2"/>
    </row>
    <row r="26088" spans="1:6" x14ac:dyDescent="0.25">
      <c r="A26088">
        <v>81436</v>
      </c>
      <c r="B26088" s="2">
        <v>44333.958116504851</v>
      </c>
      <c r="C26088">
        <v>96683</v>
      </c>
      <c r="D26088">
        <v>250679</v>
      </c>
      <c r="E26088" t="str">
        <f>VLOOKUP(C26088,Подписчики!A:C,2,0)</f>
        <v>UTC+0</v>
      </c>
      <c r="F26088" s="2"/>
    </row>
    <row r="26089" spans="1:6" x14ac:dyDescent="0.25">
      <c r="A26089">
        <v>81437</v>
      </c>
      <c r="B26089" s="2">
        <v>44333.958116504851</v>
      </c>
      <c r="C26089">
        <v>205129</v>
      </c>
      <c r="D26089">
        <v>411922</v>
      </c>
      <c r="E26089" t="str">
        <f>VLOOKUP(C26089,Подписчики!A:C,2,0)</f>
        <v>UTC-4</v>
      </c>
      <c r="F26089" s="2"/>
    </row>
    <row r="26090" spans="1:6" x14ac:dyDescent="0.25">
      <c r="A26090">
        <v>81441</v>
      </c>
      <c r="B26090" s="2">
        <v>44333.958333333336</v>
      </c>
      <c r="C26090">
        <v>322432</v>
      </c>
      <c r="D26090">
        <v>230507</v>
      </c>
      <c r="E26090" t="str">
        <f>VLOOKUP(C26090,Подписчики!A:C,2,0)</f>
        <v>UTC-5</v>
      </c>
      <c r="F26090" s="2"/>
    </row>
    <row r="26091" spans="1:6" x14ac:dyDescent="0.25">
      <c r="A26091">
        <v>81446</v>
      </c>
      <c r="B26091" s="2">
        <v>44333.958521035602</v>
      </c>
      <c r="C26091">
        <v>210373</v>
      </c>
      <c r="D26091">
        <v>250679</v>
      </c>
      <c r="E26091" t="str">
        <f>VLOOKUP(C26091,Подписчики!A:C,2,0)</f>
        <v>UTC+1</v>
      </c>
      <c r="F26091" s="2"/>
    </row>
    <row r="26092" spans="1:6" x14ac:dyDescent="0.25">
      <c r="A26092">
        <v>81449</v>
      </c>
      <c r="B26092" s="2">
        <v>44333.959734627831</v>
      </c>
      <c r="C26092">
        <v>42513</v>
      </c>
      <c r="D26092">
        <v>288982</v>
      </c>
      <c r="E26092" t="str">
        <f>VLOOKUP(C26092,Подписчики!A:C,2,0)</f>
        <v>UTC+0</v>
      </c>
      <c r="F26092" s="2"/>
    </row>
    <row r="26093" spans="1:6" x14ac:dyDescent="0.25">
      <c r="A26093">
        <v>81451</v>
      </c>
      <c r="B26093" s="2">
        <v>44333.962161812298</v>
      </c>
      <c r="C26093">
        <v>255951</v>
      </c>
      <c r="D26093">
        <v>411922</v>
      </c>
      <c r="E26093" t="str">
        <f>VLOOKUP(C26093,Подписчики!A:C,2,0)</f>
        <v>UTC+2</v>
      </c>
      <c r="F26093" s="2"/>
    </row>
    <row r="26094" spans="1:6" x14ac:dyDescent="0.25">
      <c r="A26094">
        <v>81456</v>
      </c>
      <c r="B26094" s="2">
        <v>44333.964588996765</v>
      </c>
      <c r="C26094">
        <v>77280</v>
      </c>
      <c r="D26094">
        <v>118549</v>
      </c>
      <c r="E26094" t="str">
        <f>VLOOKUP(C26094,Подписчики!A:C,2,0)</f>
        <v>UTC+0</v>
      </c>
      <c r="F26094" s="2"/>
    </row>
    <row r="26095" spans="1:6" x14ac:dyDescent="0.25">
      <c r="A26095">
        <v>81458</v>
      </c>
      <c r="B26095" s="2">
        <v>44333.967333333334</v>
      </c>
      <c r="C26095">
        <v>119670</v>
      </c>
      <c r="D26095">
        <v>439981</v>
      </c>
      <c r="E26095" t="str">
        <f>VLOOKUP(C26095,Подписчики!A:C,2,0)</f>
        <v>UTC+1</v>
      </c>
      <c r="F26095" s="2"/>
    </row>
    <row r="26096" spans="1:6" x14ac:dyDescent="0.25">
      <c r="A26096">
        <v>81460</v>
      </c>
      <c r="B26096" s="2">
        <v>44333.971061488672</v>
      </c>
      <c r="C26096">
        <v>300892</v>
      </c>
      <c r="D26096">
        <v>347008</v>
      </c>
      <c r="E26096" t="str">
        <f>VLOOKUP(C26096,Подписчики!A:C,2,0)</f>
        <v>UTC+0</v>
      </c>
      <c r="F26096" s="2"/>
    </row>
    <row r="26097" spans="1:6" x14ac:dyDescent="0.25">
      <c r="A26097">
        <v>81463</v>
      </c>
      <c r="B26097" s="2">
        <v>44333.971666666665</v>
      </c>
      <c r="C26097">
        <v>130798</v>
      </c>
      <c r="D26097">
        <v>62570</v>
      </c>
      <c r="E26097" t="str">
        <f>VLOOKUP(C26097,Подписчики!A:C,2,0)</f>
        <v>UTC+2</v>
      </c>
      <c r="F26097" s="2"/>
    </row>
    <row r="26098" spans="1:6" x14ac:dyDescent="0.25">
      <c r="A26098">
        <v>81466</v>
      </c>
      <c r="B26098" s="2">
        <v>44333.972679611645</v>
      </c>
      <c r="C26098">
        <v>304420</v>
      </c>
      <c r="D26098">
        <v>411922</v>
      </c>
      <c r="E26098" t="str">
        <f>VLOOKUP(C26098,Подписчики!A:C,2,0)</f>
        <v>UTC-4</v>
      </c>
      <c r="F26098" s="2"/>
    </row>
    <row r="26099" spans="1:6" x14ac:dyDescent="0.25">
      <c r="A26099">
        <v>81467</v>
      </c>
      <c r="B26099" s="2">
        <v>44333.975511326862</v>
      </c>
      <c r="C26099">
        <v>224851</v>
      </c>
      <c r="D26099">
        <v>54917</v>
      </c>
      <c r="E26099" t="str">
        <f>VLOOKUP(C26099,Подписчики!A:C,2,0)</f>
        <v>UTC-9</v>
      </c>
      <c r="F26099" s="2"/>
    </row>
    <row r="26100" spans="1:6" x14ac:dyDescent="0.25">
      <c r="A26100">
        <v>81472</v>
      </c>
      <c r="B26100" s="2">
        <v>44333.976724919092</v>
      </c>
      <c r="C26100">
        <v>154251</v>
      </c>
      <c r="D26100">
        <v>243728</v>
      </c>
      <c r="E26100" t="str">
        <f>VLOOKUP(C26100,Подписчики!A:C,2,0)</f>
        <v>UTC-6</v>
      </c>
      <c r="F26100" s="2"/>
    </row>
    <row r="26101" spans="1:6" x14ac:dyDescent="0.25">
      <c r="A26101">
        <v>81477</v>
      </c>
      <c r="B26101" s="2">
        <v>44333.978666666662</v>
      </c>
      <c r="C26101">
        <v>191841</v>
      </c>
      <c r="D26101">
        <v>352112</v>
      </c>
      <c r="E26101" t="str">
        <f>VLOOKUP(C26101,Подписчики!A:C,2,0)</f>
        <v>UTC+2</v>
      </c>
      <c r="F26101" s="2"/>
    </row>
    <row r="26102" spans="1:6" x14ac:dyDescent="0.25">
      <c r="A26102">
        <v>81480</v>
      </c>
      <c r="B26102" s="2">
        <v>44333.979961165045</v>
      </c>
      <c r="C26102">
        <v>9859</v>
      </c>
      <c r="D26102">
        <v>250679</v>
      </c>
      <c r="E26102" t="str">
        <f>VLOOKUP(C26102,Подписчики!A:C,2,0)</f>
        <v>UTC+2</v>
      </c>
      <c r="F26102" s="2"/>
    </row>
    <row r="26103" spans="1:6" x14ac:dyDescent="0.25">
      <c r="A26103">
        <v>81483</v>
      </c>
      <c r="B26103" s="2">
        <v>44333.979961165045</v>
      </c>
      <c r="C26103">
        <v>347353</v>
      </c>
      <c r="D26103">
        <v>158978</v>
      </c>
      <c r="E26103" t="str">
        <f>VLOOKUP(C26103,Подписчики!A:C,2,0)</f>
        <v>UTC+2</v>
      </c>
      <c r="F26103" s="2"/>
    </row>
    <row r="26104" spans="1:6" x14ac:dyDescent="0.25">
      <c r="A26104">
        <v>81488</v>
      </c>
      <c r="B26104" s="2">
        <v>44333.981579288025</v>
      </c>
      <c r="C26104">
        <v>306471</v>
      </c>
      <c r="D26104">
        <v>37467</v>
      </c>
      <c r="E26104" t="str">
        <f>VLOOKUP(C26104,Подписчики!A:C,2,0)</f>
        <v>UTC+2</v>
      </c>
      <c r="F26104" s="2"/>
    </row>
    <row r="26105" spans="1:6" x14ac:dyDescent="0.25">
      <c r="A26105">
        <v>81491</v>
      </c>
      <c r="B26105" s="2">
        <v>44333.985333333338</v>
      </c>
      <c r="C26105">
        <v>297585</v>
      </c>
      <c r="D26105">
        <v>271638</v>
      </c>
      <c r="E26105" t="str">
        <f>VLOOKUP(C26105,Подписчики!A:C,2,0)</f>
        <v>UTC+1</v>
      </c>
      <c r="F26105" s="2"/>
    </row>
    <row r="26106" spans="1:6" x14ac:dyDescent="0.25">
      <c r="A26106">
        <v>81496</v>
      </c>
      <c r="B26106" s="2">
        <v>44333.995737864083</v>
      </c>
      <c r="C26106">
        <v>12874</v>
      </c>
      <c r="D26106">
        <v>222412</v>
      </c>
      <c r="E26106" t="str">
        <f>VLOOKUP(C26106,Подписчики!A:C,2,0)</f>
        <v>UTC+1</v>
      </c>
      <c r="F26106" s="2"/>
    </row>
    <row r="26107" spans="1:6" x14ac:dyDescent="0.25">
      <c r="A26107">
        <v>81501</v>
      </c>
      <c r="B26107" s="2">
        <v>44333.996142394819</v>
      </c>
      <c r="C26107">
        <v>294049</v>
      </c>
      <c r="D26107">
        <v>405624</v>
      </c>
      <c r="E26107" t="str">
        <f>VLOOKUP(C26107,Подписчики!A:C,2,0)</f>
        <v>UTC+2</v>
      </c>
      <c r="F26107" s="2"/>
    </row>
    <row r="26108" spans="1:6" x14ac:dyDescent="0.25">
      <c r="A26108">
        <v>81504</v>
      </c>
      <c r="B26108" s="2">
        <v>44334.000996763752</v>
      </c>
      <c r="C26108">
        <v>290229</v>
      </c>
      <c r="D26108">
        <v>182191</v>
      </c>
      <c r="E26108" t="str">
        <f>VLOOKUP(C26108,Подписчики!A:C,2,0)</f>
        <v>UTC+2</v>
      </c>
      <c r="F26108" s="2"/>
    </row>
    <row r="26109" spans="1:6" x14ac:dyDescent="0.25">
      <c r="A26109">
        <v>81507</v>
      </c>
      <c r="B26109" s="2">
        <v>44334.008333333339</v>
      </c>
      <c r="C26109">
        <v>122815</v>
      </c>
      <c r="D26109">
        <v>472712</v>
      </c>
      <c r="E26109" t="str">
        <f>VLOOKUP(C26109,Подписчики!A:C,2,0)</f>
        <v>UTC+4</v>
      </c>
      <c r="F26109" s="2"/>
    </row>
    <row r="26110" spans="1:6" x14ac:dyDescent="0.25">
      <c r="A26110">
        <v>81508</v>
      </c>
      <c r="B26110" s="2">
        <v>44334.012728155343</v>
      </c>
      <c r="C26110">
        <v>201015</v>
      </c>
      <c r="D26110">
        <v>347008</v>
      </c>
      <c r="E26110" t="str">
        <f>VLOOKUP(C26110,Подписчики!A:C,2,0)</f>
        <v>UTC-5</v>
      </c>
      <c r="F26110" s="2"/>
    </row>
    <row r="26111" spans="1:6" x14ac:dyDescent="0.25">
      <c r="A26111">
        <v>81511</v>
      </c>
      <c r="B26111" s="2">
        <v>44334.016773462783</v>
      </c>
      <c r="C26111">
        <v>193015</v>
      </c>
      <c r="D26111">
        <v>81226</v>
      </c>
      <c r="E26111" t="str">
        <f>VLOOKUP(C26111,Подписчики!A:C,2,0)</f>
        <v>UTC+1</v>
      </c>
      <c r="F26111" s="2"/>
    </row>
    <row r="26112" spans="1:6" x14ac:dyDescent="0.25">
      <c r="A26112">
        <v>81515</v>
      </c>
      <c r="B26112" s="2">
        <v>44334.023245954697</v>
      </c>
      <c r="C26112">
        <v>304445</v>
      </c>
      <c r="D26112">
        <v>227775</v>
      </c>
      <c r="E26112" t="str">
        <f>VLOOKUP(C26112,Подписчики!A:C,2,0)</f>
        <v>UTC+1</v>
      </c>
      <c r="F26112" s="2"/>
    </row>
    <row r="26113" spans="1:6" x14ac:dyDescent="0.25">
      <c r="A26113">
        <v>81516</v>
      </c>
      <c r="B26113" s="2">
        <v>44334.02486407767</v>
      </c>
      <c r="C26113">
        <v>84439</v>
      </c>
      <c r="D26113">
        <v>158978</v>
      </c>
      <c r="E26113" t="str">
        <f>VLOOKUP(C26113,Подписчики!A:C,2,0)</f>
        <v>UTC+9</v>
      </c>
      <c r="F26113" s="2"/>
    </row>
    <row r="26114" spans="1:6" x14ac:dyDescent="0.25">
      <c r="A26114">
        <v>81517</v>
      </c>
      <c r="B26114" s="2">
        <v>44334.02486407767</v>
      </c>
      <c r="C26114">
        <v>117139</v>
      </c>
      <c r="D26114">
        <v>251574</v>
      </c>
      <c r="E26114" t="str">
        <f>VLOOKUP(C26114,Подписчики!A:C,2,0)</f>
        <v>UTC+1</v>
      </c>
      <c r="F26114" s="2"/>
    </row>
    <row r="26115" spans="1:6" x14ac:dyDescent="0.25">
      <c r="A26115">
        <v>81518</v>
      </c>
      <c r="B26115" s="2">
        <v>44334.032954692557</v>
      </c>
      <c r="C26115">
        <v>87270</v>
      </c>
      <c r="D26115">
        <v>192331</v>
      </c>
      <c r="E26115" t="str">
        <f>VLOOKUP(C26115,Подписчики!A:C,2,0)</f>
        <v>UTC-3</v>
      </c>
      <c r="F26115" s="2"/>
    </row>
    <row r="26116" spans="1:6" x14ac:dyDescent="0.25">
      <c r="A26116">
        <v>81521</v>
      </c>
      <c r="B26116" s="2">
        <v>44334.032954692557</v>
      </c>
      <c r="C26116">
        <v>216532</v>
      </c>
      <c r="D26116">
        <v>311201</v>
      </c>
      <c r="E26116" t="str">
        <f>VLOOKUP(C26116,Подписчики!A:C,2,0)</f>
        <v>UTC+1</v>
      </c>
      <c r="F26116" s="2"/>
    </row>
    <row r="26117" spans="1:6" x14ac:dyDescent="0.25">
      <c r="A26117">
        <v>81523</v>
      </c>
      <c r="B26117" s="2">
        <v>44334.035786407767</v>
      </c>
      <c r="C26117">
        <v>291917</v>
      </c>
      <c r="D26117">
        <v>379859</v>
      </c>
      <c r="E26117" t="str">
        <f>VLOOKUP(C26117,Подписчики!A:C,2,0)</f>
        <v>UTC+0</v>
      </c>
      <c r="F26117" s="2"/>
    </row>
    <row r="26118" spans="1:6" x14ac:dyDescent="0.25">
      <c r="A26118">
        <v>81524</v>
      </c>
      <c r="B26118" s="2">
        <v>44334.039831715214</v>
      </c>
      <c r="C26118">
        <v>311899</v>
      </c>
      <c r="D26118">
        <v>345016</v>
      </c>
      <c r="E26118" t="str">
        <f>VLOOKUP(C26118,Подписчики!A:C,2,0)</f>
        <v>UTC-2</v>
      </c>
      <c r="F26118" s="2"/>
    </row>
    <row r="26119" spans="1:6" x14ac:dyDescent="0.25">
      <c r="A26119">
        <v>81527</v>
      </c>
      <c r="B26119" s="2">
        <v>44334.0406407767</v>
      </c>
      <c r="C26119">
        <v>326974</v>
      </c>
      <c r="D26119">
        <v>227775</v>
      </c>
      <c r="E26119" t="str">
        <f>VLOOKUP(C26119,Подписчики!A:C,2,0)</f>
        <v>UTC+0</v>
      </c>
      <c r="F26119" s="2"/>
    </row>
    <row r="26120" spans="1:6" x14ac:dyDescent="0.25">
      <c r="A26120">
        <v>81532</v>
      </c>
      <c r="B26120" s="2">
        <v>44334.043472491911</v>
      </c>
      <c r="C26120">
        <v>8700</v>
      </c>
      <c r="D26120">
        <v>266896</v>
      </c>
      <c r="E26120" t="str">
        <f>VLOOKUP(C26120,Подписчики!A:C,2,0)</f>
        <v>UTC-1</v>
      </c>
      <c r="F26120" s="2"/>
    </row>
    <row r="26121" spans="1:6" x14ac:dyDescent="0.25">
      <c r="A26121">
        <v>81533</v>
      </c>
      <c r="B26121" s="2">
        <v>44334.051967637541</v>
      </c>
      <c r="C26121">
        <v>126465</v>
      </c>
      <c r="D26121">
        <v>330333</v>
      </c>
      <c r="E26121" t="str">
        <f>VLOOKUP(C26121,Подписчики!A:C,2,0)</f>
        <v>UTC+0</v>
      </c>
      <c r="F26121" s="2"/>
    </row>
    <row r="26122" spans="1:6" x14ac:dyDescent="0.25">
      <c r="A26122">
        <v>81536</v>
      </c>
      <c r="B26122" s="2">
        <v>44334.054394822007</v>
      </c>
      <c r="C26122">
        <v>65677</v>
      </c>
      <c r="D26122">
        <v>397099</v>
      </c>
      <c r="E26122" t="str">
        <f>VLOOKUP(C26122,Подписчики!A:C,2,0)</f>
        <v>UTC+2</v>
      </c>
      <c r="F26122" s="2"/>
    </row>
    <row r="26123" spans="1:6" x14ac:dyDescent="0.25">
      <c r="A26123">
        <v>81539</v>
      </c>
      <c r="B26123" s="2">
        <v>44334.055999999997</v>
      </c>
      <c r="C26123">
        <v>254310</v>
      </c>
      <c r="D26123">
        <v>36890</v>
      </c>
      <c r="E26123" t="str">
        <f>VLOOKUP(C26123,Подписчики!A:C,2,0)</f>
        <v>UTC+0</v>
      </c>
      <c r="F26123" s="2"/>
    </row>
    <row r="26124" spans="1:6" x14ac:dyDescent="0.25">
      <c r="A26124">
        <v>81540</v>
      </c>
      <c r="B26124" s="2">
        <v>44334.056822006474</v>
      </c>
      <c r="C26124">
        <v>105259</v>
      </c>
      <c r="D26124">
        <v>208822</v>
      </c>
      <c r="E26124" t="str">
        <f>VLOOKUP(C26124,Подписчики!A:C,2,0)</f>
        <v>UTC-8</v>
      </c>
      <c r="F26124" s="2"/>
    </row>
    <row r="26125" spans="1:6" x14ac:dyDescent="0.25">
      <c r="A26125">
        <v>81545</v>
      </c>
      <c r="B26125" s="2">
        <v>44334.063294498381</v>
      </c>
      <c r="C26125">
        <v>219589</v>
      </c>
      <c r="D26125">
        <v>258219</v>
      </c>
      <c r="E26125" t="str">
        <f>VLOOKUP(C26125,Подписчики!A:C,2,0)</f>
        <v>UTC+0</v>
      </c>
      <c r="F26125" s="2"/>
    </row>
    <row r="26126" spans="1:6" x14ac:dyDescent="0.25">
      <c r="A26126">
        <v>81550</v>
      </c>
      <c r="B26126" s="2">
        <v>44334.066530744334</v>
      </c>
      <c r="C26126">
        <v>305056</v>
      </c>
      <c r="D26126">
        <v>245484</v>
      </c>
      <c r="E26126" t="str">
        <f>VLOOKUP(C26126,Подписчики!A:C,2,0)</f>
        <v>UTC+0</v>
      </c>
      <c r="F26126" s="2"/>
    </row>
    <row r="26127" spans="1:6" x14ac:dyDescent="0.25">
      <c r="A26127">
        <v>81552</v>
      </c>
      <c r="B26127" s="2">
        <v>44334.070171521038</v>
      </c>
      <c r="C26127">
        <v>35234</v>
      </c>
      <c r="D26127">
        <v>182191</v>
      </c>
      <c r="E26127" t="str">
        <f>VLOOKUP(C26127,Подписчики!A:C,2,0)</f>
        <v>UTC-3</v>
      </c>
      <c r="F26127" s="2"/>
    </row>
    <row r="26128" spans="1:6" x14ac:dyDescent="0.25">
      <c r="A26128">
        <v>81555</v>
      </c>
      <c r="B26128" s="2">
        <v>44334.077333333335</v>
      </c>
      <c r="C26128">
        <v>277848</v>
      </c>
      <c r="D26128">
        <v>388328</v>
      </c>
      <c r="E26128" t="str">
        <f>VLOOKUP(C26128,Подписчики!A:C,2,0)</f>
        <v>UTC+1</v>
      </c>
      <c r="F26128" s="2"/>
    </row>
    <row r="26129" spans="1:6" x14ac:dyDescent="0.25">
      <c r="A26129">
        <v>81556</v>
      </c>
      <c r="B26129" s="2">
        <v>44334.084734627831</v>
      </c>
      <c r="C26129">
        <v>291202</v>
      </c>
      <c r="D26129">
        <v>351192</v>
      </c>
      <c r="E26129" t="str">
        <f>VLOOKUP(C26129,Подписчики!A:C,2,0)</f>
        <v>UTC-3</v>
      </c>
      <c r="F26129" s="2"/>
    </row>
    <row r="26130" spans="1:6" x14ac:dyDescent="0.25">
      <c r="A26130">
        <v>81559</v>
      </c>
      <c r="B26130" s="2">
        <v>44334.087566343042</v>
      </c>
      <c r="C26130">
        <v>259879</v>
      </c>
      <c r="D26130">
        <v>387595</v>
      </c>
      <c r="E26130" t="str">
        <f>VLOOKUP(C26130,Подписчики!A:C,2,0)</f>
        <v>UTC-4</v>
      </c>
      <c r="F26130" s="2"/>
    </row>
    <row r="26131" spans="1:6" x14ac:dyDescent="0.25">
      <c r="A26131">
        <v>81560</v>
      </c>
      <c r="B26131" s="2">
        <v>44334.087566343042</v>
      </c>
      <c r="C26131">
        <v>307712</v>
      </c>
      <c r="D26131">
        <v>189009</v>
      </c>
      <c r="E26131" t="str">
        <f>VLOOKUP(C26131,Подписчики!A:C,2,0)</f>
        <v>UTC-8</v>
      </c>
      <c r="F26131" s="2"/>
    </row>
    <row r="26132" spans="1:6" x14ac:dyDescent="0.25">
      <c r="A26132">
        <v>81565</v>
      </c>
      <c r="B26132" s="2">
        <v>44334.089993527508</v>
      </c>
      <c r="C26132">
        <v>222682</v>
      </c>
      <c r="D26132">
        <v>230507</v>
      </c>
      <c r="E26132" t="str">
        <f>VLOOKUP(C26132,Подписчики!A:C,2,0)</f>
        <v>UTC-6</v>
      </c>
      <c r="F26132" s="2"/>
    </row>
    <row r="26133" spans="1:6" x14ac:dyDescent="0.25">
      <c r="A26133">
        <v>81567</v>
      </c>
      <c r="B26133" s="2">
        <v>44334.124378640779</v>
      </c>
      <c r="C26133">
        <v>275802</v>
      </c>
      <c r="D26133">
        <v>324893</v>
      </c>
      <c r="E26133" t="str">
        <f>VLOOKUP(C26133,Подписчики!A:C,2,0)</f>
        <v>UTC-9</v>
      </c>
      <c r="F26133" s="2"/>
    </row>
    <row r="26134" spans="1:6" x14ac:dyDescent="0.25">
      <c r="A26134">
        <v>81569</v>
      </c>
      <c r="B26134" s="2">
        <v>44334.128333333334</v>
      </c>
      <c r="C26134">
        <v>209681</v>
      </c>
      <c r="D26134">
        <v>120139</v>
      </c>
      <c r="E26134" t="str">
        <f>VLOOKUP(C26134,Подписчики!A:C,2,0)</f>
        <v>UTC+1</v>
      </c>
      <c r="F26134" s="2"/>
    </row>
    <row r="26135" spans="1:6" x14ac:dyDescent="0.25">
      <c r="A26135">
        <v>81572</v>
      </c>
      <c r="B26135" s="2">
        <v>44334.134491909383</v>
      </c>
      <c r="C26135">
        <v>152519</v>
      </c>
      <c r="D26135">
        <v>242428</v>
      </c>
      <c r="E26135" t="str">
        <f>VLOOKUP(C26135,Подписчики!A:C,2,0)</f>
        <v>UTC-4</v>
      </c>
      <c r="F26135" s="2"/>
    </row>
    <row r="26136" spans="1:6" x14ac:dyDescent="0.25">
      <c r="A26136">
        <v>81575</v>
      </c>
      <c r="B26136" s="2">
        <v>44334.140559870553</v>
      </c>
      <c r="C26136">
        <v>216116</v>
      </c>
      <c r="D26136">
        <v>466283</v>
      </c>
      <c r="E26136" t="str">
        <f>VLOOKUP(C26136,Подписчики!A:C,2,0)</f>
        <v>UTC-5</v>
      </c>
      <c r="F26136" s="2"/>
    </row>
    <row r="26137" spans="1:6" x14ac:dyDescent="0.25">
      <c r="A26137">
        <v>81579</v>
      </c>
      <c r="B26137" s="2">
        <v>44334.15</v>
      </c>
      <c r="C26137">
        <v>122521</v>
      </c>
      <c r="D26137">
        <v>153808</v>
      </c>
      <c r="E26137" t="str">
        <f>VLOOKUP(C26137,Подписчики!A:C,2,0)</f>
        <v>UTC+3</v>
      </c>
      <c r="F26137" s="2"/>
    </row>
    <row r="26138" spans="1:6" x14ac:dyDescent="0.25">
      <c r="A26138">
        <v>81584</v>
      </c>
      <c r="B26138" s="2">
        <v>44334.153333333335</v>
      </c>
      <c r="C26138">
        <v>8252</v>
      </c>
      <c r="D26138">
        <v>473327</v>
      </c>
      <c r="E26138" t="str">
        <f>VLOOKUP(C26138,Подписчики!A:C,2,0)</f>
        <v>UTC+1</v>
      </c>
      <c r="F26138" s="2"/>
    </row>
    <row r="26139" spans="1:6" x14ac:dyDescent="0.25">
      <c r="A26139">
        <v>81585</v>
      </c>
      <c r="B26139" s="2">
        <v>44334.15552750809</v>
      </c>
      <c r="C26139">
        <v>240873</v>
      </c>
      <c r="D26139">
        <v>104958</v>
      </c>
      <c r="E26139" t="str">
        <f>VLOOKUP(C26139,Подписчики!A:C,2,0)</f>
        <v>UTC+0</v>
      </c>
      <c r="F26139" s="2"/>
    </row>
    <row r="26140" spans="1:6" x14ac:dyDescent="0.25">
      <c r="A26140">
        <v>81588</v>
      </c>
      <c r="B26140" s="2">
        <v>44334.162000000004</v>
      </c>
      <c r="C26140">
        <v>189088</v>
      </c>
      <c r="D26140">
        <v>118549</v>
      </c>
      <c r="E26140" t="str">
        <f>VLOOKUP(C26140,Подписчики!A:C,2,0)</f>
        <v>UTC-8</v>
      </c>
      <c r="F26140" s="2"/>
    </row>
    <row r="26141" spans="1:6" x14ac:dyDescent="0.25">
      <c r="A26141">
        <v>81591</v>
      </c>
      <c r="B26141" s="2">
        <v>44334.174944983824</v>
      </c>
      <c r="C26141">
        <v>28830</v>
      </c>
      <c r="D26141">
        <v>242428</v>
      </c>
      <c r="E26141" t="str">
        <f>VLOOKUP(C26141,Подписчики!A:C,2,0)</f>
        <v>UTC-8</v>
      </c>
      <c r="F26141" s="2"/>
    </row>
    <row r="26142" spans="1:6" x14ac:dyDescent="0.25">
      <c r="A26142">
        <v>81595</v>
      </c>
      <c r="B26142" s="2">
        <v>44334.201644012945</v>
      </c>
      <c r="C26142">
        <v>154251</v>
      </c>
      <c r="D26142">
        <v>104355</v>
      </c>
      <c r="E26142" t="str">
        <f>VLOOKUP(C26142,Подписчики!A:C,2,0)</f>
        <v>UTC-6</v>
      </c>
      <c r="F26142" s="2"/>
    </row>
    <row r="26143" spans="1:6" x14ac:dyDescent="0.25">
      <c r="A26143">
        <v>81597</v>
      </c>
      <c r="B26143" s="2">
        <v>44334.202333333335</v>
      </c>
      <c r="C26143">
        <v>104914</v>
      </c>
      <c r="D26143">
        <v>439981</v>
      </c>
      <c r="E26143" t="str">
        <f>VLOOKUP(C26143,Подписчики!A:C,2,0)</f>
        <v>UTC+1</v>
      </c>
      <c r="F26143" s="2"/>
    </row>
    <row r="26144" spans="1:6" x14ac:dyDescent="0.25">
      <c r="A26144">
        <v>81599</v>
      </c>
      <c r="B26144" s="2">
        <v>44334.215333333334</v>
      </c>
      <c r="C26144">
        <v>135926</v>
      </c>
      <c r="D26144">
        <v>104958</v>
      </c>
      <c r="E26144" t="str">
        <f>VLOOKUP(C26144,Подписчики!A:C,2,0)</f>
        <v>UTC+1</v>
      </c>
      <c r="F26144" s="2"/>
    </row>
    <row r="26145" spans="1:6" x14ac:dyDescent="0.25">
      <c r="A26145">
        <v>81600</v>
      </c>
      <c r="B26145" s="2">
        <v>44334.216611650481</v>
      </c>
      <c r="C26145">
        <v>215308</v>
      </c>
      <c r="D26145">
        <v>289759</v>
      </c>
      <c r="E26145" t="str">
        <f>VLOOKUP(C26145,Подписчики!A:C,2,0)</f>
        <v>UTC+11</v>
      </c>
      <c r="F26145" s="2"/>
    </row>
    <row r="26146" spans="1:6" x14ac:dyDescent="0.25">
      <c r="A26146">
        <v>81605</v>
      </c>
      <c r="B26146" s="2">
        <v>44334.222999999998</v>
      </c>
      <c r="C26146">
        <v>333224</v>
      </c>
      <c r="D26146">
        <v>177109</v>
      </c>
      <c r="E26146" t="str">
        <f>VLOOKUP(C26146,Подписчики!A:C,2,0)</f>
        <v>UTC+0</v>
      </c>
      <c r="F26146" s="2"/>
    </row>
    <row r="26147" spans="1:6" x14ac:dyDescent="0.25">
      <c r="A26147">
        <v>81610</v>
      </c>
      <c r="B26147" s="2">
        <v>44334.224000000002</v>
      </c>
      <c r="C26147">
        <v>215881</v>
      </c>
      <c r="D26147">
        <v>244574</v>
      </c>
      <c r="E26147" t="str">
        <f>VLOOKUP(C26147,Подписчики!A:C,2,0)</f>
        <v>UTC+0</v>
      </c>
      <c r="F26147" s="2"/>
    </row>
    <row r="26148" spans="1:6" x14ac:dyDescent="0.25">
      <c r="A26148">
        <v>81615</v>
      </c>
      <c r="B26148" s="2">
        <v>44334.239000000001</v>
      </c>
      <c r="C26148">
        <v>82528</v>
      </c>
      <c r="D26148">
        <v>341844</v>
      </c>
      <c r="E26148" t="str">
        <f>VLOOKUP(C26148,Подписчики!A:C,2,0)</f>
        <v>UTC+6</v>
      </c>
      <c r="F26148" s="2"/>
    </row>
    <row r="26149" spans="1:6" x14ac:dyDescent="0.25">
      <c r="A26149">
        <v>81617</v>
      </c>
      <c r="B26149" s="2">
        <v>44334.241288025893</v>
      </c>
      <c r="C26149">
        <v>156508</v>
      </c>
      <c r="D26149">
        <v>250679</v>
      </c>
      <c r="E26149" t="str">
        <f>VLOOKUP(C26149,Подписчики!A:C,2,0)</f>
        <v>UTC+12</v>
      </c>
      <c r="F26149" s="2"/>
    </row>
    <row r="26150" spans="1:6" x14ac:dyDescent="0.25">
      <c r="A26150">
        <v>81620</v>
      </c>
      <c r="B26150" s="2">
        <v>44334.241666666661</v>
      </c>
      <c r="C26150">
        <v>319720</v>
      </c>
      <c r="D26150">
        <v>51162</v>
      </c>
      <c r="E26150" t="str">
        <f>VLOOKUP(C26150,Подписчики!A:C,2,0)</f>
        <v>UTC-4</v>
      </c>
      <c r="F26150" s="2"/>
    </row>
    <row r="26151" spans="1:6" x14ac:dyDescent="0.25">
      <c r="A26151">
        <v>81621</v>
      </c>
      <c r="B26151" s="2">
        <v>44334.242501618122</v>
      </c>
      <c r="C26151">
        <v>275802</v>
      </c>
      <c r="D26151">
        <v>181651</v>
      </c>
      <c r="E26151" t="str">
        <f>VLOOKUP(C26151,Подписчики!A:C,2,0)</f>
        <v>UTC-9</v>
      </c>
      <c r="F26151" s="2"/>
    </row>
    <row r="26152" spans="1:6" x14ac:dyDescent="0.25">
      <c r="A26152">
        <v>81623</v>
      </c>
      <c r="B26152" s="2">
        <v>44334.243333333339</v>
      </c>
      <c r="C26152">
        <v>61783</v>
      </c>
      <c r="D26152">
        <v>128523</v>
      </c>
      <c r="E26152" t="str">
        <f>VLOOKUP(C26152,Подписчики!A:C,2,0)</f>
        <v>UTC+1</v>
      </c>
      <c r="F26152" s="2"/>
    </row>
    <row r="26153" spans="1:6" x14ac:dyDescent="0.25">
      <c r="A26153">
        <v>81625</v>
      </c>
      <c r="B26153" s="2">
        <v>44334.256660194173</v>
      </c>
      <c r="C26153">
        <v>216815</v>
      </c>
      <c r="D26153">
        <v>230507</v>
      </c>
      <c r="E26153" t="str">
        <f>VLOOKUP(C26153,Подписчики!A:C,2,0)</f>
        <v>UTC-6</v>
      </c>
      <c r="F26153" s="2"/>
    </row>
    <row r="26154" spans="1:6" x14ac:dyDescent="0.25">
      <c r="A26154">
        <v>81628</v>
      </c>
      <c r="B26154" s="2">
        <v>44334.268391585763</v>
      </c>
      <c r="C26154">
        <v>70273</v>
      </c>
      <c r="D26154">
        <v>285141</v>
      </c>
      <c r="E26154" t="str">
        <f>VLOOKUP(C26154,Подписчики!A:C,2,0)</f>
        <v>UTC+7</v>
      </c>
      <c r="F26154" s="2"/>
    </row>
    <row r="26155" spans="1:6" x14ac:dyDescent="0.25">
      <c r="A26155">
        <v>81632</v>
      </c>
      <c r="B26155" s="2">
        <v>44334.271223300973</v>
      </c>
      <c r="C26155">
        <v>212551</v>
      </c>
      <c r="D26155">
        <v>182191</v>
      </c>
      <c r="E26155" t="str">
        <f>VLOOKUP(C26155,Подписчики!A:C,2,0)</f>
        <v>UTC-6</v>
      </c>
      <c r="F26155" s="2"/>
    </row>
    <row r="26156" spans="1:6" x14ac:dyDescent="0.25">
      <c r="A26156">
        <v>81633</v>
      </c>
      <c r="B26156" s="2">
        <v>44334.271627831717</v>
      </c>
      <c r="C26156">
        <v>84720</v>
      </c>
      <c r="D26156">
        <v>411922</v>
      </c>
      <c r="E26156" t="str">
        <f>VLOOKUP(C26156,Подписчики!A:C,2,0)</f>
        <v>UTC+7</v>
      </c>
      <c r="F26156" s="2"/>
    </row>
    <row r="26157" spans="1:6" x14ac:dyDescent="0.25">
      <c r="A26157">
        <v>81638</v>
      </c>
      <c r="B26157" s="2">
        <v>44334.2760776699</v>
      </c>
      <c r="C26157">
        <v>23674</v>
      </c>
      <c r="D26157">
        <v>396686</v>
      </c>
      <c r="E26157" t="str">
        <f>VLOOKUP(C26157,Подписчики!A:C,2,0)</f>
        <v>UTC-6</v>
      </c>
      <c r="F26157" s="2"/>
    </row>
    <row r="26158" spans="1:6" x14ac:dyDescent="0.25">
      <c r="A26158">
        <v>81642</v>
      </c>
      <c r="B26158" s="2">
        <v>44334.28052750809</v>
      </c>
      <c r="C26158">
        <v>305970</v>
      </c>
      <c r="D26158">
        <v>369523</v>
      </c>
      <c r="E26158" t="str">
        <f>VLOOKUP(C26158,Подписчики!A:C,2,0)</f>
        <v>UTC-7</v>
      </c>
      <c r="F26158" s="2"/>
    </row>
    <row r="26159" spans="1:6" x14ac:dyDescent="0.25">
      <c r="A26159">
        <v>81647</v>
      </c>
      <c r="B26159" s="2">
        <v>44334.282333333336</v>
      </c>
      <c r="C26159">
        <v>127399</v>
      </c>
      <c r="D26159">
        <v>227775</v>
      </c>
      <c r="E26159" t="str">
        <f>VLOOKUP(C26159,Подписчики!A:C,2,0)</f>
        <v>UTC+1</v>
      </c>
      <c r="F26159" s="2"/>
    </row>
    <row r="26160" spans="1:6" x14ac:dyDescent="0.25">
      <c r="A26160">
        <v>81651</v>
      </c>
      <c r="B26160" s="2">
        <v>44334.289666666664</v>
      </c>
      <c r="C26160">
        <v>346438</v>
      </c>
      <c r="D26160">
        <v>180863</v>
      </c>
      <c r="E26160" t="str">
        <f>VLOOKUP(C26160,Подписчики!A:C,2,0)</f>
        <v>UTC+5</v>
      </c>
      <c r="F26160" s="2"/>
    </row>
    <row r="26161" spans="1:6" x14ac:dyDescent="0.25">
      <c r="A26161">
        <v>81653</v>
      </c>
      <c r="B26161" s="2">
        <v>44334.303666666667</v>
      </c>
      <c r="C26161">
        <v>165559</v>
      </c>
      <c r="D26161">
        <v>371920</v>
      </c>
      <c r="E26161" t="str">
        <f>VLOOKUP(C26161,Подписчики!A:C,2,0)</f>
        <v>UTC+2</v>
      </c>
      <c r="F26161" s="2"/>
    </row>
    <row r="26162" spans="1:6" x14ac:dyDescent="0.25">
      <c r="A26162">
        <v>81654</v>
      </c>
      <c r="B26162" s="2">
        <v>44334.340666666663</v>
      </c>
      <c r="C26162">
        <v>48080</v>
      </c>
      <c r="D26162">
        <v>105200</v>
      </c>
      <c r="E26162" t="str">
        <f>VLOOKUP(C26162,Подписчики!A:C,2,0)</f>
        <v>UTC-4</v>
      </c>
      <c r="F26162" s="2"/>
    </row>
    <row r="26163" spans="1:6" x14ac:dyDescent="0.25">
      <c r="A26163">
        <v>81658</v>
      </c>
      <c r="B26163" s="2">
        <v>44334.343333333338</v>
      </c>
      <c r="C26163">
        <v>43206</v>
      </c>
      <c r="D26163">
        <v>470762</v>
      </c>
      <c r="E26163" t="str">
        <f>VLOOKUP(C26163,Подписчики!A:C,2,0)</f>
        <v>UTC+1</v>
      </c>
      <c r="F26163" s="2"/>
    </row>
    <row r="26164" spans="1:6" x14ac:dyDescent="0.25">
      <c r="A26164">
        <v>81662</v>
      </c>
      <c r="B26164" s="2">
        <v>44334.352666666666</v>
      </c>
      <c r="C26164">
        <v>254408</v>
      </c>
      <c r="D26164">
        <v>112334</v>
      </c>
      <c r="E26164" t="str">
        <f>VLOOKUP(C26164,Подписчики!A:C,2,0)</f>
        <v>UTC+2</v>
      </c>
      <c r="F26164" s="2"/>
    </row>
    <row r="26165" spans="1:6" x14ac:dyDescent="0.25">
      <c r="A26165">
        <v>81666</v>
      </c>
      <c r="B26165" s="2">
        <v>44334.357792880262</v>
      </c>
      <c r="C26165">
        <v>311383</v>
      </c>
      <c r="D26165">
        <v>411922</v>
      </c>
      <c r="E26165" t="str">
        <f>VLOOKUP(C26165,Подписчики!A:C,2,0)</f>
        <v>UTC+12</v>
      </c>
      <c r="F26165" s="2"/>
    </row>
    <row r="26166" spans="1:6" x14ac:dyDescent="0.25">
      <c r="A26166">
        <v>81668</v>
      </c>
      <c r="B26166" s="2">
        <v>44334.358999999997</v>
      </c>
      <c r="C26166">
        <v>55329</v>
      </c>
      <c r="D26166">
        <v>81554</v>
      </c>
      <c r="E26166" t="str">
        <f>VLOOKUP(C26166,Подписчики!A:C,2,0)</f>
        <v>UTC+6</v>
      </c>
      <c r="F26166" s="2"/>
    </row>
    <row r="26167" spans="1:6" x14ac:dyDescent="0.25">
      <c r="A26167">
        <v>81671</v>
      </c>
      <c r="B26167" s="2">
        <v>44334.359006472492</v>
      </c>
      <c r="C26167">
        <v>128686</v>
      </c>
      <c r="D26167">
        <v>290260</v>
      </c>
      <c r="E26167" t="str">
        <f>VLOOKUP(C26167,Подписчики!A:C,2,0)</f>
        <v>UTC+7</v>
      </c>
      <c r="F26167" s="2"/>
    </row>
    <row r="26168" spans="1:6" x14ac:dyDescent="0.25">
      <c r="A26168">
        <v>81676</v>
      </c>
      <c r="B26168" s="2">
        <v>44334.373569579293</v>
      </c>
      <c r="C26168">
        <v>111305</v>
      </c>
      <c r="D26168">
        <v>411922</v>
      </c>
      <c r="E26168" t="str">
        <f>VLOOKUP(C26168,Подписчики!A:C,2,0)</f>
        <v>UTC+7</v>
      </c>
      <c r="F26168" s="2"/>
    </row>
    <row r="26169" spans="1:6" x14ac:dyDescent="0.25">
      <c r="A26169">
        <v>81680</v>
      </c>
      <c r="B26169" s="2">
        <v>44334.375187702266</v>
      </c>
      <c r="C26169">
        <v>224599</v>
      </c>
      <c r="D26169">
        <v>118549</v>
      </c>
      <c r="E26169" t="str">
        <f>VLOOKUP(C26169,Подписчики!A:C,2,0)</f>
        <v>UTC+7</v>
      </c>
      <c r="F26169" s="2"/>
    </row>
    <row r="26170" spans="1:6" x14ac:dyDescent="0.25">
      <c r="A26170">
        <v>81683</v>
      </c>
      <c r="B26170" s="2">
        <v>44334.375333333337</v>
      </c>
      <c r="C26170">
        <v>316141</v>
      </c>
      <c r="D26170">
        <v>118549</v>
      </c>
      <c r="E26170" t="str">
        <f>VLOOKUP(C26170,Подписчики!A:C,2,0)</f>
        <v>UTC+1</v>
      </c>
      <c r="F26170" s="2"/>
    </row>
    <row r="26171" spans="1:6" x14ac:dyDescent="0.25">
      <c r="A26171">
        <v>81685</v>
      </c>
      <c r="B26171" s="2">
        <v>44334.37882847897</v>
      </c>
      <c r="C26171">
        <v>274112</v>
      </c>
      <c r="D26171">
        <v>84382</v>
      </c>
      <c r="E26171" t="str">
        <f>VLOOKUP(C26171,Подписчики!A:C,2,0)</f>
        <v>UTC+4</v>
      </c>
      <c r="F26171" s="2"/>
    </row>
    <row r="26172" spans="1:6" x14ac:dyDescent="0.25">
      <c r="A26172">
        <v>81688</v>
      </c>
      <c r="B26172" s="2">
        <v>44334.380851132686</v>
      </c>
      <c r="C26172">
        <v>47416</v>
      </c>
      <c r="D26172">
        <v>472712</v>
      </c>
      <c r="E26172" t="str">
        <f>VLOOKUP(C26172,Подписчики!A:C,2,0)</f>
        <v>UTC+1</v>
      </c>
      <c r="F26172" s="2"/>
    </row>
    <row r="26173" spans="1:6" x14ac:dyDescent="0.25">
      <c r="A26173">
        <v>81690</v>
      </c>
      <c r="B26173" s="2">
        <v>44334.380851132686</v>
      </c>
      <c r="C26173">
        <v>318988</v>
      </c>
      <c r="D26173">
        <v>347008</v>
      </c>
      <c r="E26173" t="str">
        <f>VLOOKUP(C26173,Подписчики!A:C,2,0)</f>
        <v>UTC+1</v>
      </c>
      <c r="F26173" s="2"/>
    </row>
    <row r="26174" spans="1:6" x14ac:dyDescent="0.25">
      <c r="A26174">
        <v>81692</v>
      </c>
      <c r="B26174" s="2">
        <v>44334.382064724923</v>
      </c>
      <c r="C26174">
        <v>25289</v>
      </c>
      <c r="D26174">
        <v>158978</v>
      </c>
      <c r="E26174" t="str">
        <f>VLOOKUP(C26174,Подписчики!A:C,2,0)</f>
        <v>UTC-8</v>
      </c>
      <c r="F26174" s="2"/>
    </row>
    <row r="26175" spans="1:6" x14ac:dyDescent="0.25">
      <c r="A26175">
        <v>81697</v>
      </c>
      <c r="B26175" s="2">
        <v>44334.399459546927</v>
      </c>
      <c r="C26175">
        <v>31348</v>
      </c>
      <c r="D26175">
        <v>170498</v>
      </c>
      <c r="E26175" t="str">
        <f>VLOOKUP(C26175,Подписчики!A:C,2,0)</f>
        <v>UTC+3</v>
      </c>
      <c r="F26175" s="2"/>
    </row>
    <row r="26176" spans="1:6" x14ac:dyDescent="0.25">
      <c r="A26176">
        <v>81701</v>
      </c>
      <c r="B26176" s="2">
        <v>44334.400999999998</v>
      </c>
      <c r="C26176">
        <v>210804</v>
      </c>
      <c r="D26176">
        <v>351192</v>
      </c>
      <c r="E26176" t="str">
        <f>VLOOKUP(C26176,Подписчики!A:C,2,0)</f>
        <v>UTC+3</v>
      </c>
      <c r="F26176" s="2"/>
    </row>
    <row r="26177" spans="1:6" x14ac:dyDescent="0.25">
      <c r="A26177">
        <v>81706</v>
      </c>
      <c r="B26177" s="2">
        <v>44334.403100323623</v>
      </c>
      <c r="C26177">
        <v>305972</v>
      </c>
      <c r="D26177">
        <v>449379</v>
      </c>
      <c r="E26177" t="str">
        <f>VLOOKUP(C26177,Подписчики!A:C,2,0)</f>
        <v>UTC+0</v>
      </c>
      <c r="F26177" s="2"/>
    </row>
    <row r="26178" spans="1:6" x14ac:dyDescent="0.25">
      <c r="A26178">
        <v>81709</v>
      </c>
      <c r="B26178" s="2">
        <v>44334.411999999997</v>
      </c>
      <c r="C26178">
        <v>195280</v>
      </c>
      <c r="D26178">
        <v>88863</v>
      </c>
      <c r="E26178" t="str">
        <f>VLOOKUP(C26178,Подписчики!A:C,2,0)</f>
        <v>UTC+2</v>
      </c>
      <c r="F26178" s="2"/>
    </row>
    <row r="26179" spans="1:6" x14ac:dyDescent="0.25">
      <c r="A26179">
        <v>81713</v>
      </c>
      <c r="B26179" s="2">
        <v>44334.413</v>
      </c>
      <c r="C26179">
        <v>44035</v>
      </c>
      <c r="D26179">
        <v>122902</v>
      </c>
      <c r="E26179" t="str">
        <f>VLOOKUP(C26179,Подписчики!A:C,2,0)</f>
        <v>UTC+0</v>
      </c>
      <c r="F26179" s="2"/>
    </row>
    <row r="26180" spans="1:6" x14ac:dyDescent="0.25">
      <c r="A26180">
        <v>81716</v>
      </c>
      <c r="B26180" s="2">
        <v>44334.420495145634</v>
      </c>
      <c r="C26180">
        <v>101159</v>
      </c>
      <c r="D26180">
        <v>347393</v>
      </c>
      <c r="E26180" t="str">
        <f>VLOOKUP(C26180,Подписчики!A:C,2,0)</f>
        <v>UTC+3</v>
      </c>
      <c r="F26180" s="2"/>
    </row>
    <row r="26181" spans="1:6" x14ac:dyDescent="0.25">
      <c r="A26181">
        <v>81719</v>
      </c>
      <c r="B26181" s="2">
        <v>44334.422922330094</v>
      </c>
      <c r="C26181">
        <v>188649</v>
      </c>
      <c r="D26181">
        <v>304128</v>
      </c>
      <c r="E26181" t="str">
        <f>VLOOKUP(C26181,Подписчики!A:C,2,0)</f>
        <v>UTC+9</v>
      </c>
      <c r="F26181" s="2"/>
    </row>
    <row r="26182" spans="1:6" x14ac:dyDescent="0.25">
      <c r="A26182">
        <v>81722</v>
      </c>
      <c r="B26182" s="2">
        <v>44334.424540453074</v>
      </c>
      <c r="C26182">
        <v>99150</v>
      </c>
      <c r="D26182">
        <v>419338</v>
      </c>
      <c r="E26182" t="str">
        <f>VLOOKUP(C26182,Подписчики!A:C,2,0)</f>
        <v>UTC+1</v>
      </c>
      <c r="F26182" s="2"/>
    </row>
    <row r="26183" spans="1:6" x14ac:dyDescent="0.25">
      <c r="A26183">
        <v>81723</v>
      </c>
      <c r="B26183" s="2">
        <v>44334.425349514568</v>
      </c>
      <c r="C26183">
        <v>128519</v>
      </c>
      <c r="D26183">
        <v>154256</v>
      </c>
      <c r="E26183" t="str">
        <f>VLOOKUP(C26183,Подписчики!A:C,2,0)</f>
        <v>UTC+7</v>
      </c>
      <c r="F26183" s="2"/>
    </row>
    <row r="26184" spans="1:6" x14ac:dyDescent="0.25">
      <c r="A26184">
        <v>81725</v>
      </c>
      <c r="B26184" s="2">
        <v>44334.426666666666</v>
      </c>
      <c r="C26184">
        <v>57395</v>
      </c>
      <c r="D26184">
        <v>182191</v>
      </c>
      <c r="E26184" t="str">
        <f>VLOOKUP(C26184,Подписчики!A:C,2,0)</f>
        <v>UTC+2</v>
      </c>
      <c r="F26184" s="2"/>
    </row>
    <row r="26185" spans="1:6" x14ac:dyDescent="0.25">
      <c r="A26185">
        <v>81726</v>
      </c>
      <c r="B26185" s="2">
        <v>44334.427372168284</v>
      </c>
      <c r="C26185">
        <v>262728</v>
      </c>
      <c r="D26185">
        <v>154256</v>
      </c>
      <c r="E26185" t="str">
        <f>VLOOKUP(C26185,Подписчики!A:C,2,0)</f>
        <v>UTC+8</v>
      </c>
      <c r="F26185" s="2"/>
    </row>
    <row r="26186" spans="1:6" x14ac:dyDescent="0.25">
      <c r="A26186">
        <v>81728</v>
      </c>
      <c r="B26186" s="2">
        <v>44334.428990291257</v>
      </c>
      <c r="C26186">
        <v>282829</v>
      </c>
      <c r="D26186">
        <v>63666</v>
      </c>
      <c r="E26186" t="str">
        <f>VLOOKUP(C26186,Подписчики!A:C,2,0)</f>
        <v>UTC+8</v>
      </c>
      <c r="F26186" s="2"/>
    </row>
    <row r="26187" spans="1:6" x14ac:dyDescent="0.25">
      <c r="A26187">
        <v>81729</v>
      </c>
      <c r="B26187" s="2">
        <v>44334.428999999996</v>
      </c>
      <c r="C26187">
        <v>108650</v>
      </c>
      <c r="D26187">
        <v>158978</v>
      </c>
      <c r="E26187" t="str">
        <f>VLOOKUP(C26187,Подписчики!A:C,2,0)</f>
        <v>UTC+0</v>
      </c>
      <c r="F26187" s="2"/>
    </row>
    <row r="26188" spans="1:6" x14ac:dyDescent="0.25">
      <c r="A26188">
        <v>81732</v>
      </c>
      <c r="B26188" s="2">
        <v>44334.432226537218</v>
      </c>
      <c r="C26188">
        <v>119616</v>
      </c>
      <c r="D26188">
        <v>135188</v>
      </c>
      <c r="E26188" t="str">
        <f>VLOOKUP(C26188,Подписчики!A:C,2,0)</f>
        <v>UTC+12</v>
      </c>
      <c r="F26188" s="2"/>
    </row>
    <row r="26189" spans="1:6" x14ac:dyDescent="0.25">
      <c r="A26189">
        <v>81736</v>
      </c>
      <c r="B26189" s="2">
        <v>44334.433035598704</v>
      </c>
      <c r="C26189">
        <v>343636</v>
      </c>
      <c r="D26189">
        <v>227775</v>
      </c>
      <c r="E26189" t="str">
        <f>VLOOKUP(C26189,Подписчики!A:C,2,0)</f>
        <v>UTC+2</v>
      </c>
      <c r="F26189" s="2"/>
    </row>
    <row r="26190" spans="1:6" x14ac:dyDescent="0.25">
      <c r="A26190">
        <v>81738</v>
      </c>
      <c r="B26190" s="2">
        <v>44334.435058252428</v>
      </c>
      <c r="C26190">
        <v>93877</v>
      </c>
      <c r="D26190">
        <v>112334</v>
      </c>
      <c r="E26190" t="str">
        <f>VLOOKUP(C26190,Подписчики!A:C,2,0)</f>
        <v>UTC+3</v>
      </c>
      <c r="F26190" s="2"/>
    </row>
    <row r="26191" spans="1:6" x14ac:dyDescent="0.25">
      <c r="A26191">
        <v>81743</v>
      </c>
      <c r="B26191" s="2">
        <v>44334.442744336564</v>
      </c>
      <c r="C26191">
        <v>26245</v>
      </c>
      <c r="D26191">
        <v>411922</v>
      </c>
      <c r="E26191" t="str">
        <f>VLOOKUP(C26191,Подписчики!A:C,2,0)</f>
        <v>UTC+2</v>
      </c>
      <c r="F26191" s="2"/>
    </row>
    <row r="26192" spans="1:6" x14ac:dyDescent="0.25">
      <c r="A26192">
        <v>81746</v>
      </c>
      <c r="B26192" s="2">
        <v>44334.442999999999</v>
      </c>
      <c r="C26192">
        <v>73031</v>
      </c>
      <c r="D26192">
        <v>285253</v>
      </c>
      <c r="E26192" t="str">
        <f>VLOOKUP(C26192,Подписчики!A:C,2,0)</f>
        <v>UTC+0</v>
      </c>
      <c r="F26192" s="2"/>
    </row>
    <row r="26193" spans="1:6" x14ac:dyDescent="0.25">
      <c r="A26193">
        <v>81747</v>
      </c>
      <c r="B26193" s="2">
        <v>44334.444362459544</v>
      </c>
      <c r="C26193">
        <v>334729</v>
      </c>
      <c r="D26193">
        <v>104590</v>
      </c>
      <c r="E26193" t="str">
        <f>VLOOKUP(C26193,Подписчики!A:C,2,0)</f>
        <v>UTC+2</v>
      </c>
      <c r="F26193" s="2"/>
    </row>
    <row r="26194" spans="1:6" x14ac:dyDescent="0.25">
      <c r="A26194">
        <v>81749</v>
      </c>
      <c r="B26194" s="2">
        <v>44334.445</v>
      </c>
      <c r="C26194">
        <v>190900</v>
      </c>
      <c r="D26194">
        <v>405774</v>
      </c>
      <c r="E26194" t="str">
        <f>VLOOKUP(C26194,Подписчики!A:C,2,0)</f>
        <v>UTC+0</v>
      </c>
      <c r="F26194" s="2"/>
    </row>
    <row r="26195" spans="1:6" x14ac:dyDescent="0.25">
      <c r="A26195">
        <v>81751</v>
      </c>
      <c r="B26195" s="2">
        <v>44334.445333333337</v>
      </c>
      <c r="C26195">
        <v>310993</v>
      </c>
      <c r="D26195">
        <v>438887</v>
      </c>
      <c r="E26195" t="str">
        <f>VLOOKUP(C26195,Подписчики!A:C,2,0)</f>
        <v>UTC+1</v>
      </c>
      <c r="F26195" s="2"/>
    </row>
    <row r="26196" spans="1:6" x14ac:dyDescent="0.25">
      <c r="A26196">
        <v>81752</v>
      </c>
      <c r="B26196" s="2">
        <v>44334.451333333338</v>
      </c>
      <c r="C26196">
        <v>322986</v>
      </c>
      <c r="D26196">
        <v>458519</v>
      </c>
      <c r="E26196" t="str">
        <f>VLOOKUP(C26196,Подписчики!A:C,2,0)</f>
        <v>UTC+1</v>
      </c>
      <c r="F26196" s="2"/>
    </row>
    <row r="26197" spans="1:6" x14ac:dyDescent="0.25">
      <c r="A26197">
        <v>81753</v>
      </c>
      <c r="B26197" s="2">
        <v>44334.451666666668</v>
      </c>
      <c r="C26197">
        <v>49938</v>
      </c>
      <c r="D26197">
        <v>142023</v>
      </c>
      <c r="E26197" t="str">
        <f>VLOOKUP(C26197,Подписчики!A:C,2,0)</f>
        <v>UTC+2</v>
      </c>
      <c r="F26197" s="2"/>
    </row>
    <row r="26198" spans="1:6" x14ac:dyDescent="0.25">
      <c r="A26198">
        <v>81755</v>
      </c>
      <c r="B26198" s="2">
        <v>44334.458521035602</v>
      </c>
      <c r="C26198">
        <v>16173</v>
      </c>
      <c r="D26198">
        <v>56396</v>
      </c>
      <c r="E26198" t="str">
        <f>VLOOKUP(C26198,Подписчики!A:C,2,0)</f>
        <v>UTC+1</v>
      </c>
      <c r="F26198" s="2"/>
    </row>
    <row r="26199" spans="1:6" x14ac:dyDescent="0.25">
      <c r="A26199">
        <v>81758</v>
      </c>
      <c r="B26199" s="2">
        <v>44334.459330097088</v>
      </c>
      <c r="C26199">
        <v>317909</v>
      </c>
      <c r="D26199">
        <v>380039</v>
      </c>
      <c r="E26199" t="str">
        <f>VLOOKUP(C26199,Подписчики!A:C,2,0)</f>
        <v>UTC+3</v>
      </c>
      <c r="F26199" s="2"/>
    </row>
    <row r="26200" spans="1:6" x14ac:dyDescent="0.25">
      <c r="A26200">
        <v>81763</v>
      </c>
      <c r="B26200" s="2">
        <v>44334.462566343042</v>
      </c>
      <c r="C26200">
        <v>329647</v>
      </c>
      <c r="D26200">
        <v>175932</v>
      </c>
      <c r="E26200" t="str">
        <f>VLOOKUP(C26200,Подписчики!A:C,2,0)</f>
        <v>UTC+3</v>
      </c>
      <c r="F26200" s="2"/>
    </row>
    <row r="26201" spans="1:6" x14ac:dyDescent="0.25">
      <c r="A26201">
        <v>81765</v>
      </c>
      <c r="B26201" s="2">
        <v>44334.463779935279</v>
      </c>
      <c r="C26201">
        <v>222699</v>
      </c>
      <c r="D26201">
        <v>51479</v>
      </c>
      <c r="E26201" t="str">
        <f>VLOOKUP(C26201,Подписчики!A:C,2,0)</f>
        <v>UTC+10</v>
      </c>
      <c r="F26201" s="2"/>
    </row>
    <row r="26202" spans="1:6" x14ac:dyDescent="0.25">
      <c r="A26202">
        <v>81770</v>
      </c>
      <c r="B26202" s="2">
        <v>44334.468999999997</v>
      </c>
      <c r="C26202">
        <v>269636</v>
      </c>
      <c r="D26202">
        <v>60239</v>
      </c>
      <c r="E26202" t="str">
        <f>VLOOKUP(C26202,Подписчики!A:C,2,0)</f>
        <v>UTC+0</v>
      </c>
      <c r="F26202" s="2"/>
    </row>
    <row r="26203" spans="1:6" x14ac:dyDescent="0.25">
      <c r="A26203">
        <v>81771</v>
      </c>
      <c r="B26203" s="2">
        <v>44334.469038834955</v>
      </c>
      <c r="C26203">
        <v>140118</v>
      </c>
      <c r="D26203">
        <v>241927</v>
      </c>
      <c r="E26203" t="str">
        <f>VLOOKUP(C26203,Подписчики!A:C,2,0)</f>
        <v>UTC+7</v>
      </c>
      <c r="F26203" s="2"/>
    </row>
    <row r="26204" spans="1:6" x14ac:dyDescent="0.25">
      <c r="A26204">
        <v>81774</v>
      </c>
      <c r="B26204" s="2">
        <v>44334.472679611652</v>
      </c>
      <c r="C26204">
        <v>83839</v>
      </c>
      <c r="D26204">
        <v>102086</v>
      </c>
      <c r="E26204" t="str">
        <f>VLOOKUP(C26204,Подписчики!A:C,2,0)</f>
        <v>UTC+0</v>
      </c>
      <c r="F26204" s="2"/>
    </row>
    <row r="26205" spans="1:6" x14ac:dyDescent="0.25">
      <c r="A26205">
        <v>81778</v>
      </c>
      <c r="B26205" s="2">
        <v>44334.477533980586</v>
      </c>
      <c r="C26205">
        <v>85904</v>
      </c>
      <c r="D26205">
        <v>175642</v>
      </c>
      <c r="E26205" t="str">
        <f>VLOOKUP(C26205,Подписчики!A:C,2,0)</f>
        <v>UTC+0</v>
      </c>
      <c r="F26205" s="2"/>
    </row>
    <row r="26206" spans="1:6" x14ac:dyDescent="0.25">
      <c r="A26206">
        <v>81780</v>
      </c>
      <c r="B26206" s="2">
        <v>44334.479556634309</v>
      </c>
      <c r="C26206">
        <v>175486</v>
      </c>
      <c r="D26206">
        <v>250679</v>
      </c>
      <c r="E26206" t="str">
        <f>VLOOKUP(C26206,Подписчики!A:C,2,0)</f>
        <v>UTC+1</v>
      </c>
      <c r="F26206" s="2"/>
    </row>
    <row r="26207" spans="1:6" x14ac:dyDescent="0.25">
      <c r="A26207">
        <v>81782</v>
      </c>
      <c r="B26207" s="2">
        <v>44334.480365695796</v>
      </c>
      <c r="C26207">
        <v>22960</v>
      </c>
      <c r="D26207">
        <v>438887</v>
      </c>
      <c r="E26207" t="str">
        <f>VLOOKUP(C26207,Подписчики!A:C,2,0)</f>
        <v>UTC+7</v>
      </c>
      <c r="F26207" s="2"/>
    </row>
    <row r="26208" spans="1:6" x14ac:dyDescent="0.25">
      <c r="A26208">
        <v>81784</v>
      </c>
      <c r="B26208" s="2">
        <v>44334.480666666663</v>
      </c>
      <c r="C26208">
        <v>337803</v>
      </c>
      <c r="D26208">
        <v>347008</v>
      </c>
      <c r="E26208" t="str">
        <f>VLOOKUP(C26208,Подписчики!A:C,2,0)</f>
        <v>UTC+2</v>
      </c>
      <c r="F26208" s="2"/>
    </row>
    <row r="26209" spans="1:6" x14ac:dyDescent="0.25">
      <c r="A26209">
        <v>81788</v>
      </c>
      <c r="B26209" s="2">
        <v>44334.483601941749</v>
      </c>
      <c r="C26209">
        <v>100504</v>
      </c>
      <c r="D26209">
        <v>182984</v>
      </c>
      <c r="E26209" t="str">
        <f>VLOOKUP(C26209,Подписчики!A:C,2,0)</f>
        <v>UTC+7</v>
      </c>
      <c r="F26209" s="2"/>
    </row>
    <row r="26210" spans="1:6" x14ac:dyDescent="0.25">
      <c r="A26210">
        <v>81793</v>
      </c>
      <c r="B26210" s="2">
        <v>44334.492501618122</v>
      </c>
      <c r="C26210">
        <v>313410</v>
      </c>
      <c r="D26210">
        <v>347008</v>
      </c>
      <c r="E26210" t="str">
        <f>VLOOKUP(C26210,Подписчики!A:C,2,0)</f>
        <v>UTC+5</v>
      </c>
      <c r="F26210" s="2"/>
    </row>
    <row r="26211" spans="1:6" x14ac:dyDescent="0.25">
      <c r="A26211">
        <v>81797</v>
      </c>
      <c r="B26211" s="2">
        <v>44334.495333333332</v>
      </c>
      <c r="C26211">
        <v>273630</v>
      </c>
      <c r="D26211">
        <v>324991</v>
      </c>
      <c r="E26211" t="str">
        <f>VLOOKUP(C26211,Подписчики!A:C,2,0)</f>
        <v>UTC+4</v>
      </c>
      <c r="F26211" s="2"/>
    </row>
    <row r="26212" spans="1:6" x14ac:dyDescent="0.25">
      <c r="A26212">
        <v>81802</v>
      </c>
      <c r="B26212" s="2">
        <v>44334.499783171523</v>
      </c>
      <c r="C26212">
        <v>330714</v>
      </c>
      <c r="D26212">
        <v>320523</v>
      </c>
      <c r="E26212" t="str">
        <f>VLOOKUP(C26212,Подписчики!A:C,2,0)</f>
        <v>UTC+3</v>
      </c>
      <c r="F26212" s="2"/>
    </row>
    <row r="26213" spans="1:6" x14ac:dyDescent="0.25">
      <c r="A26213">
        <v>81805</v>
      </c>
      <c r="B26213" s="2">
        <v>44334.5</v>
      </c>
      <c r="C26213">
        <v>226387</v>
      </c>
      <c r="D26213">
        <v>411922</v>
      </c>
      <c r="E26213" t="str">
        <f>VLOOKUP(C26213,Подписчики!A:C,2,0)</f>
        <v>UTC+0</v>
      </c>
      <c r="F26213" s="2"/>
    </row>
    <row r="26214" spans="1:6" x14ac:dyDescent="0.25">
      <c r="A26214">
        <v>81808</v>
      </c>
      <c r="B26214" s="2">
        <v>44334.502614886725</v>
      </c>
      <c r="C26214">
        <v>100721</v>
      </c>
      <c r="D26214">
        <v>153893</v>
      </c>
      <c r="E26214" t="str">
        <f>VLOOKUP(C26214,Подписчики!A:C,2,0)</f>
        <v>UTC+2</v>
      </c>
      <c r="F26214" s="2"/>
    </row>
    <row r="26215" spans="1:6" x14ac:dyDescent="0.25">
      <c r="A26215">
        <v>81813</v>
      </c>
      <c r="B26215" s="2">
        <v>44334.502614886725</v>
      </c>
      <c r="C26215">
        <v>318760</v>
      </c>
      <c r="D26215">
        <v>411922</v>
      </c>
      <c r="E26215" t="str">
        <f>VLOOKUP(C26215,Подписчики!A:C,2,0)</f>
        <v>UTC+2</v>
      </c>
      <c r="F26215" s="2"/>
    </row>
    <row r="26216" spans="1:6" x14ac:dyDescent="0.25">
      <c r="A26216">
        <v>81817</v>
      </c>
      <c r="B26216" s="2">
        <v>44334.50382847897</v>
      </c>
      <c r="C26216">
        <v>159774</v>
      </c>
      <c r="D26216">
        <v>212452</v>
      </c>
      <c r="E26216" t="str">
        <f>VLOOKUP(C26216,Подписчики!A:C,2,0)</f>
        <v>UTC+1</v>
      </c>
      <c r="F26216" s="2"/>
    </row>
    <row r="26217" spans="1:6" x14ac:dyDescent="0.25">
      <c r="A26217">
        <v>81819</v>
      </c>
      <c r="B26217" s="2">
        <v>44334.504637540456</v>
      </c>
      <c r="C26217">
        <v>276186</v>
      </c>
      <c r="D26217">
        <v>230507</v>
      </c>
      <c r="E26217" t="str">
        <f>VLOOKUP(C26217,Подписчики!A:C,2,0)</f>
        <v>UTC+7</v>
      </c>
      <c r="F26217" s="2"/>
    </row>
    <row r="26218" spans="1:6" x14ac:dyDescent="0.25">
      <c r="A26218">
        <v>81822</v>
      </c>
      <c r="B26218" s="2">
        <v>44334.504637540456</v>
      </c>
      <c r="C26218">
        <v>279041</v>
      </c>
      <c r="D26218">
        <v>113183</v>
      </c>
      <c r="E26218" t="str">
        <f>VLOOKUP(C26218,Подписчики!A:C,2,0)</f>
        <v>UTC+3</v>
      </c>
      <c r="F26218" s="2"/>
    </row>
    <row r="26219" spans="1:6" x14ac:dyDescent="0.25">
      <c r="A26219">
        <v>81823</v>
      </c>
      <c r="B26219" s="2">
        <v>44334.510300970876</v>
      </c>
      <c r="C26219">
        <v>48422</v>
      </c>
      <c r="D26219">
        <v>241927</v>
      </c>
      <c r="E26219" t="str">
        <f>VLOOKUP(C26219,Подписчики!A:C,2,0)</f>
        <v>UTC+1</v>
      </c>
      <c r="F26219" s="2"/>
    </row>
    <row r="26220" spans="1:6" x14ac:dyDescent="0.25">
      <c r="A26220">
        <v>81827</v>
      </c>
      <c r="B26220" s="2">
        <v>44334.511919093857</v>
      </c>
      <c r="C26220">
        <v>189897</v>
      </c>
      <c r="D26220">
        <v>173184</v>
      </c>
      <c r="E26220" t="str">
        <f>VLOOKUP(C26220,Подписчики!A:C,2,0)</f>
        <v>UTC+1</v>
      </c>
      <c r="F26220" s="2"/>
    </row>
    <row r="26221" spans="1:6" x14ac:dyDescent="0.25">
      <c r="A26221">
        <v>81831</v>
      </c>
      <c r="B26221" s="2">
        <v>44334.512728155343</v>
      </c>
      <c r="C26221">
        <v>279151</v>
      </c>
      <c r="D26221">
        <v>112334</v>
      </c>
      <c r="E26221" t="str">
        <f>VLOOKUP(C26221,Подписчики!A:C,2,0)</f>
        <v>UTC+3</v>
      </c>
      <c r="F26221" s="2"/>
    </row>
    <row r="26222" spans="1:6" x14ac:dyDescent="0.25">
      <c r="A26222">
        <v>81835</v>
      </c>
      <c r="B26222" s="2">
        <v>44334.51353721683</v>
      </c>
      <c r="C26222">
        <v>302232</v>
      </c>
      <c r="D26222">
        <v>28360</v>
      </c>
      <c r="E26222" t="str">
        <f>VLOOKUP(C26222,Подписчики!A:C,2,0)</f>
        <v>UTC+1</v>
      </c>
      <c r="F26222" s="2"/>
    </row>
    <row r="26223" spans="1:6" x14ac:dyDescent="0.25">
      <c r="A26223">
        <v>81840</v>
      </c>
      <c r="B26223" s="2">
        <v>44334.513941747573</v>
      </c>
      <c r="C26223">
        <v>329731</v>
      </c>
      <c r="D26223">
        <v>345147</v>
      </c>
      <c r="E26223" t="str">
        <f>VLOOKUP(C26223,Подписчики!A:C,2,0)</f>
        <v>UTC+2</v>
      </c>
      <c r="F26223" s="2"/>
    </row>
    <row r="26224" spans="1:6" x14ac:dyDescent="0.25">
      <c r="A26224">
        <v>81841</v>
      </c>
      <c r="B26224" s="2">
        <v>44334.515559870546</v>
      </c>
      <c r="C26224">
        <v>148925</v>
      </c>
      <c r="D26224">
        <v>250679</v>
      </c>
      <c r="E26224" t="str">
        <f>VLOOKUP(C26224,Подписчики!A:C,2,0)</f>
        <v>UTC+2</v>
      </c>
      <c r="F26224" s="2"/>
    </row>
    <row r="26225" spans="1:6" x14ac:dyDescent="0.25">
      <c r="A26225">
        <v>81842</v>
      </c>
      <c r="B26225" s="2">
        <v>44334.515559870546</v>
      </c>
      <c r="C26225">
        <v>157989</v>
      </c>
      <c r="D26225">
        <v>180863</v>
      </c>
      <c r="E26225" t="str">
        <f>VLOOKUP(C26225,Подписчики!A:C,2,0)</f>
        <v>UTC+2</v>
      </c>
      <c r="F26225" s="2"/>
    </row>
    <row r="26226" spans="1:6" x14ac:dyDescent="0.25">
      <c r="A26226">
        <v>81844</v>
      </c>
      <c r="B26226" s="2">
        <v>44334.51636893204</v>
      </c>
      <c r="C26226">
        <v>91766</v>
      </c>
      <c r="D26226">
        <v>463650</v>
      </c>
      <c r="E26226" t="str">
        <f>VLOOKUP(C26226,Подписчики!A:C,2,0)</f>
        <v>UTC+0</v>
      </c>
      <c r="F26226" s="2"/>
    </row>
    <row r="26227" spans="1:6" x14ac:dyDescent="0.25">
      <c r="A26227">
        <v>81847</v>
      </c>
      <c r="B26227" s="2">
        <v>44334.519666666667</v>
      </c>
      <c r="C26227">
        <v>97919</v>
      </c>
      <c r="D26227">
        <v>217307</v>
      </c>
      <c r="E26227" t="str">
        <f>VLOOKUP(C26227,Подписчики!A:C,2,0)</f>
        <v>UTC-7</v>
      </c>
      <c r="F26227" s="2"/>
    </row>
    <row r="26228" spans="1:6" x14ac:dyDescent="0.25">
      <c r="A26228">
        <v>81849</v>
      </c>
      <c r="B26228" s="2">
        <v>44334.520009708744</v>
      </c>
      <c r="C26228">
        <v>104056</v>
      </c>
      <c r="D26228">
        <v>230347</v>
      </c>
      <c r="E26228" t="str">
        <f>VLOOKUP(C26228,Подписчики!A:C,2,0)</f>
        <v>UTC+1</v>
      </c>
      <c r="F26228" s="2"/>
    </row>
    <row r="26229" spans="1:6" x14ac:dyDescent="0.25">
      <c r="A26229">
        <v>81852</v>
      </c>
      <c r="B26229" s="2">
        <v>44334.52041423948</v>
      </c>
      <c r="C26229">
        <v>107230</v>
      </c>
      <c r="D26229">
        <v>411922</v>
      </c>
      <c r="E26229" t="str">
        <f>VLOOKUP(C26229,Подписчики!A:C,2,0)</f>
        <v>UTC+2</v>
      </c>
      <c r="F26229" s="2"/>
    </row>
    <row r="26230" spans="1:6" x14ac:dyDescent="0.25">
      <c r="A26230">
        <v>81857</v>
      </c>
      <c r="B26230" s="2">
        <v>44334.52081877023</v>
      </c>
      <c r="C26230">
        <v>272876</v>
      </c>
      <c r="D26230">
        <v>394819</v>
      </c>
      <c r="E26230" t="str">
        <f>VLOOKUP(C26230,Подписчики!A:C,2,0)</f>
        <v>UTC+3</v>
      </c>
      <c r="F26230" s="2"/>
    </row>
    <row r="26231" spans="1:6" x14ac:dyDescent="0.25">
      <c r="A26231">
        <v>81859</v>
      </c>
      <c r="B26231" s="2">
        <v>44334.52324595469</v>
      </c>
      <c r="C26231">
        <v>251687</v>
      </c>
      <c r="D26231">
        <v>118079</v>
      </c>
      <c r="E26231" t="str">
        <f>VLOOKUP(C26231,Подписчики!A:C,2,0)</f>
        <v>UTC+5</v>
      </c>
      <c r="F26231" s="2"/>
    </row>
    <row r="26232" spans="1:6" x14ac:dyDescent="0.25">
      <c r="A26232">
        <v>81860</v>
      </c>
      <c r="B26232" s="2">
        <v>44334.523650485433</v>
      </c>
      <c r="C26232">
        <v>148130</v>
      </c>
      <c r="D26232">
        <v>233179</v>
      </c>
      <c r="E26232" t="str">
        <f>VLOOKUP(C26232,Подписчики!A:C,2,0)</f>
        <v>UTC+2</v>
      </c>
      <c r="F26232" s="2"/>
    </row>
    <row r="26233" spans="1:6" x14ac:dyDescent="0.25">
      <c r="A26233">
        <v>81863</v>
      </c>
      <c r="B26233" s="2">
        <v>44334.523650485433</v>
      </c>
      <c r="C26233">
        <v>303947</v>
      </c>
      <c r="D26233">
        <v>347008</v>
      </c>
      <c r="E26233" t="str">
        <f>VLOOKUP(C26233,Подписчики!A:C,2,0)</f>
        <v>UTC+2</v>
      </c>
      <c r="F26233" s="2"/>
    </row>
    <row r="26234" spans="1:6" x14ac:dyDescent="0.25">
      <c r="A26234">
        <v>81868</v>
      </c>
      <c r="B26234" s="2">
        <v>44334.525268608413</v>
      </c>
      <c r="C26234">
        <v>12615</v>
      </c>
      <c r="D26234">
        <v>21407</v>
      </c>
      <c r="E26234" t="str">
        <f>VLOOKUP(C26234,Подписчики!A:C,2,0)</f>
        <v>UTC+2</v>
      </c>
      <c r="F26234" s="2"/>
    </row>
    <row r="26235" spans="1:6" x14ac:dyDescent="0.25">
      <c r="A26235">
        <v>81870</v>
      </c>
      <c r="B26235" s="2">
        <v>44334.526886731386</v>
      </c>
      <c r="C26235">
        <v>68275</v>
      </c>
      <c r="D26235">
        <v>347008</v>
      </c>
      <c r="E26235" t="str">
        <f>VLOOKUP(C26235,Подписчики!A:C,2,0)</f>
        <v>UTC+2</v>
      </c>
      <c r="F26235" s="2"/>
    </row>
    <row r="26236" spans="1:6" x14ac:dyDescent="0.25">
      <c r="A26236">
        <v>81875</v>
      </c>
      <c r="B26236" s="2">
        <v>44334.526886731386</v>
      </c>
      <c r="C26236">
        <v>316606</v>
      </c>
      <c r="D26236">
        <v>357941</v>
      </c>
      <c r="E26236" t="str">
        <f>VLOOKUP(C26236,Подписчики!A:C,2,0)</f>
        <v>UTC+2</v>
      </c>
      <c r="F26236" s="2"/>
    </row>
    <row r="26237" spans="1:6" x14ac:dyDescent="0.25">
      <c r="A26237">
        <v>81880</v>
      </c>
      <c r="B26237" s="2">
        <v>44334.528504854366</v>
      </c>
      <c r="C26237">
        <v>121171</v>
      </c>
      <c r="D26237">
        <v>304128</v>
      </c>
      <c r="E26237" t="str">
        <f>VLOOKUP(C26237,Подписчики!A:C,2,0)</f>
        <v>UTC+2</v>
      </c>
      <c r="F26237" s="2"/>
    </row>
    <row r="26238" spans="1:6" x14ac:dyDescent="0.25">
      <c r="A26238">
        <v>81883</v>
      </c>
      <c r="B26238" s="2">
        <v>44334.528504854366</v>
      </c>
      <c r="C26238">
        <v>176703</v>
      </c>
      <c r="D26238">
        <v>411922</v>
      </c>
      <c r="E26238" t="str">
        <f>VLOOKUP(C26238,Подписчики!A:C,2,0)</f>
        <v>UTC+2</v>
      </c>
      <c r="F26238" s="2"/>
    </row>
    <row r="26239" spans="1:6" x14ac:dyDescent="0.25">
      <c r="A26239">
        <v>81886</v>
      </c>
      <c r="B26239" s="2">
        <v>44334.530666666666</v>
      </c>
      <c r="C26239">
        <v>263871</v>
      </c>
      <c r="D26239">
        <v>351192</v>
      </c>
      <c r="E26239" t="str">
        <f>VLOOKUP(C26239,Подписчики!A:C,2,0)</f>
        <v>UTC+2</v>
      </c>
      <c r="F26239" s="2"/>
    </row>
    <row r="26240" spans="1:6" x14ac:dyDescent="0.25">
      <c r="A26240">
        <v>81888</v>
      </c>
      <c r="B26240" s="2">
        <v>44334.53174110032</v>
      </c>
      <c r="C26240">
        <v>85371</v>
      </c>
      <c r="D26240">
        <v>180863</v>
      </c>
      <c r="E26240" t="str">
        <f>VLOOKUP(C26240,Подписчики!A:C,2,0)</f>
        <v>UTC+2</v>
      </c>
      <c r="F26240" s="2"/>
    </row>
    <row r="26241" spans="1:6" x14ac:dyDescent="0.25">
      <c r="A26241">
        <v>81889</v>
      </c>
      <c r="B26241" s="2">
        <v>44334.53174110032</v>
      </c>
      <c r="C26241">
        <v>101164</v>
      </c>
      <c r="D26241">
        <v>347393</v>
      </c>
      <c r="E26241" t="str">
        <f>VLOOKUP(C26241,Подписчики!A:C,2,0)</f>
        <v>UTC+2</v>
      </c>
      <c r="F26241" s="2"/>
    </row>
    <row r="26242" spans="1:6" x14ac:dyDescent="0.25">
      <c r="A26242">
        <v>81894</v>
      </c>
      <c r="B26242" s="2">
        <v>44334.531741100327</v>
      </c>
      <c r="C26242">
        <v>164238</v>
      </c>
      <c r="D26242">
        <v>227775</v>
      </c>
      <c r="E26242" t="str">
        <f>VLOOKUP(C26242,Подписчики!A:C,2,0)</f>
        <v>UTC+6</v>
      </c>
      <c r="F26242" s="2"/>
    </row>
    <row r="26243" spans="1:6" x14ac:dyDescent="0.25">
      <c r="A26243">
        <v>81898</v>
      </c>
      <c r="B26243" s="2">
        <v>44334.5333592233</v>
      </c>
      <c r="C26243">
        <v>103283</v>
      </c>
      <c r="D26243">
        <v>230507</v>
      </c>
      <c r="E26243" t="str">
        <f>VLOOKUP(C26243,Подписчики!A:C,2,0)</f>
        <v>UTC+6</v>
      </c>
      <c r="F26243" s="2"/>
    </row>
    <row r="26244" spans="1:6" x14ac:dyDescent="0.25">
      <c r="A26244">
        <v>81902</v>
      </c>
      <c r="B26244" s="2">
        <v>44334.5333592233</v>
      </c>
      <c r="C26244">
        <v>196342</v>
      </c>
      <c r="D26244">
        <v>351192</v>
      </c>
      <c r="E26244" t="str">
        <f>VLOOKUP(C26244,Подписчики!A:C,2,0)</f>
        <v>UTC+2</v>
      </c>
      <c r="F26244" s="2"/>
    </row>
    <row r="26245" spans="1:6" x14ac:dyDescent="0.25">
      <c r="A26245">
        <v>81906</v>
      </c>
      <c r="B26245" s="2">
        <v>44334.5333592233</v>
      </c>
      <c r="C26245">
        <v>271045</v>
      </c>
      <c r="D26245">
        <v>446536</v>
      </c>
      <c r="E26245" t="str">
        <f>VLOOKUP(C26245,Подписчики!A:C,2,0)</f>
        <v>UTC+2</v>
      </c>
      <c r="F26245" s="2"/>
    </row>
    <row r="26246" spans="1:6" x14ac:dyDescent="0.25">
      <c r="A26246">
        <v>81907</v>
      </c>
      <c r="B26246" s="2">
        <v>44334.53902265372</v>
      </c>
      <c r="C26246">
        <v>148820</v>
      </c>
      <c r="D26246">
        <v>283395</v>
      </c>
      <c r="E26246" t="str">
        <f>VLOOKUP(C26246,Подписчики!A:C,2,0)</f>
        <v>UTC+0</v>
      </c>
      <c r="F26246" s="2"/>
    </row>
    <row r="26247" spans="1:6" x14ac:dyDescent="0.25">
      <c r="A26247">
        <v>81911</v>
      </c>
      <c r="B26247" s="2">
        <v>44334.541045307444</v>
      </c>
      <c r="C26247">
        <v>209276</v>
      </c>
      <c r="D26247">
        <v>54565</v>
      </c>
      <c r="E26247" t="str">
        <f>VLOOKUP(C26247,Подписчики!A:C,2,0)</f>
        <v>UTC+1</v>
      </c>
      <c r="F26247" s="2"/>
    </row>
    <row r="26248" spans="1:6" x14ac:dyDescent="0.25">
      <c r="A26248">
        <v>81913</v>
      </c>
      <c r="B26248" s="2">
        <v>44334.542663430424</v>
      </c>
      <c r="C26248">
        <v>300039</v>
      </c>
      <c r="D26248">
        <v>118549</v>
      </c>
      <c r="E26248" t="str">
        <f>VLOOKUP(C26248,Подписчики!A:C,2,0)</f>
        <v>UTC+1</v>
      </c>
      <c r="F26248" s="2"/>
    </row>
    <row r="26249" spans="1:6" x14ac:dyDescent="0.25">
      <c r="A26249">
        <v>81918</v>
      </c>
      <c r="B26249" s="2">
        <v>44334.543472491911</v>
      </c>
      <c r="C26249">
        <v>114353</v>
      </c>
      <c r="D26249">
        <v>6790</v>
      </c>
      <c r="E26249" t="str">
        <f>VLOOKUP(C26249,Подписчики!A:C,2,0)</f>
        <v>UTC+3</v>
      </c>
      <c r="F26249" s="2"/>
    </row>
    <row r="26250" spans="1:6" x14ac:dyDescent="0.25">
      <c r="A26250">
        <v>81923</v>
      </c>
      <c r="B26250" s="2">
        <v>44334.543877022654</v>
      </c>
      <c r="C26250">
        <v>40526</v>
      </c>
      <c r="D26250">
        <v>75211</v>
      </c>
      <c r="E26250" t="str">
        <f>VLOOKUP(C26250,Подписчики!A:C,2,0)</f>
        <v>UTC+8</v>
      </c>
      <c r="F26250" s="2"/>
    </row>
    <row r="26251" spans="1:6" x14ac:dyDescent="0.25">
      <c r="A26251">
        <v>81926</v>
      </c>
      <c r="B26251" s="2">
        <v>44334.546304207121</v>
      </c>
      <c r="C26251">
        <v>346843</v>
      </c>
      <c r="D26251">
        <v>158978</v>
      </c>
      <c r="E26251" t="str">
        <f>VLOOKUP(C26251,Подписчики!A:C,2,0)</f>
        <v>UTC+2</v>
      </c>
      <c r="F26251" s="2"/>
    </row>
    <row r="26252" spans="1:6" x14ac:dyDescent="0.25">
      <c r="A26252">
        <v>81930</v>
      </c>
      <c r="B26252" s="2">
        <v>44334.54873139158</v>
      </c>
      <c r="C26252">
        <v>250755</v>
      </c>
      <c r="D26252">
        <v>230507</v>
      </c>
      <c r="E26252" t="str">
        <f>VLOOKUP(C26252,Подписчики!A:C,2,0)</f>
        <v>UTC+8</v>
      </c>
      <c r="F26252" s="2"/>
    </row>
    <row r="26253" spans="1:6" x14ac:dyDescent="0.25">
      <c r="A26253">
        <v>81935</v>
      </c>
      <c r="B26253" s="2">
        <v>44334.549135922331</v>
      </c>
      <c r="C26253">
        <v>217471</v>
      </c>
      <c r="D26253">
        <v>149749</v>
      </c>
      <c r="E26253" t="str">
        <f>VLOOKUP(C26253,Подписчики!A:C,2,0)</f>
        <v>UTC+5</v>
      </c>
      <c r="F26253" s="2"/>
    </row>
    <row r="26254" spans="1:6" x14ac:dyDescent="0.25">
      <c r="A26254">
        <v>81940</v>
      </c>
      <c r="B26254" s="2">
        <v>44334.549540453074</v>
      </c>
      <c r="C26254">
        <v>186856</v>
      </c>
      <c r="D26254">
        <v>250679</v>
      </c>
      <c r="E26254" t="str">
        <f>VLOOKUP(C26254,Подписчики!A:C,2,0)</f>
        <v>UTC+2</v>
      </c>
      <c r="F26254" s="2"/>
    </row>
    <row r="26255" spans="1:6" x14ac:dyDescent="0.25">
      <c r="A26255">
        <v>81943</v>
      </c>
      <c r="B26255" s="2">
        <v>44334.551158576047</v>
      </c>
      <c r="C26255">
        <v>288397</v>
      </c>
      <c r="D26255">
        <v>155428</v>
      </c>
      <c r="E26255" t="str">
        <f>VLOOKUP(C26255,Подписчики!A:C,2,0)</f>
        <v>UTC+2</v>
      </c>
      <c r="F26255" s="2"/>
    </row>
    <row r="26256" spans="1:6" x14ac:dyDescent="0.25">
      <c r="A26256">
        <v>81946</v>
      </c>
      <c r="B26256" s="2">
        <v>44334.551563106797</v>
      </c>
      <c r="C26256">
        <v>343421</v>
      </c>
      <c r="D26256">
        <v>78646</v>
      </c>
      <c r="E26256" t="str">
        <f>VLOOKUP(C26256,Подписчики!A:C,2,0)</f>
        <v>UTC+3</v>
      </c>
      <c r="F26256" s="2"/>
    </row>
    <row r="26257" spans="1:6" x14ac:dyDescent="0.25">
      <c r="A26257">
        <v>81950</v>
      </c>
      <c r="B26257" s="2">
        <v>44334.552372168284</v>
      </c>
      <c r="C26257">
        <v>168202</v>
      </c>
      <c r="D26257">
        <v>81550</v>
      </c>
      <c r="E26257" t="str">
        <f>VLOOKUP(C26257,Подписчики!A:C,2,0)</f>
        <v>UTC+1</v>
      </c>
      <c r="F26257" s="2"/>
    </row>
    <row r="26258" spans="1:6" x14ac:dyDescent="0.25">
      <c r="A26258">
        <v>81954</v>
      </c>
      <c r="B26258" s="2">
        <v>44334.553990291264</v>
      </c>
      <c r="C26258">
        <v>110680</v>
      </c>
      <c r="D26258">
        <v>351192</v>
      </c>
      <c r="E26258" t="str">
        <f>VLOOKUP(C26258,Подписчики!A:C,2,0)</f>
        <v>UTC+1</v>
      </c>
      <c r="F26258" s="2"/>
    </row>
    <row r="26259" spans="1:6" x14ac:dyDescent="0.25">
      <c r="A26259">
        <v>81956</v>
      </c>
      <c r="B26259" s="2">
        <v>44334.554394822007</v>
      </c>
      <c r="C26259">
        <v>97948</v>
      </c>
      <c r="D26259">
        <v>180863</v>
      </c>
      <c r="E26259" t="str">
        <f>VLOOKUP(C26259,Подписчики!A:C,2,0)</f>
        <v>UTC+2</v>
      </c>
      <c r="F26259" s="2"/>
    </row>
    <row r="26260" spans="1:6" x14ac:dyDescent="0.25">
      <c r="A26260">
        <v>81958</v>
      </c>
      <c r="B26260" s="2">
        <v>44334.554799352751</v>
      </c>
      <c r="C26260">
        <v>288091</v>
      </c>
      <c r="D26260">
        <v>313585</v>
      </c>
      <c r="E26260" t="str">
        <f>VLOOKUP(C26260,Подписчики!A:C,2,0)</f>
        <v>UTC+3</v>
      </c>
      <c r="F26260" s="2"/>
    </row>
    <row r="26261" spans="1:6" x14ac:dyDescent="0.25">
      <c r="A26261">
        <v>81963</v>
      </c>
      <c r="B26261" s="2">
        <v>44334.557631067961</v>
      </c>
      <c r="C26261">
        <v>86992</v>
      </c>
      <c r="D26261">
        <v>197788</v>
      </c>
      <c r="E26261" t="str">
        <f>VLOOKUP(C26261,Подписчики!A:C,2,0)</f>
        <v>UTC+2</v>
      </c>
      <c r="F26261" s="2"/>
    </row>
    <row r="26262" spans="1:6" x14ac:dyDescent="0.25">
      <c r="A26262">
        <v>81968</v>
      </c>
      <c r="B26262" s="2">
        <v>44334.558844660198</v>
      </c>
      <c r="C26262">
        <v>118168</v>
      </c>
      <c r="D26262">
        <v>478200</v>
      </c>
      <c r="E26262" t="str">
        <f>VLOOKUP(C26262,Подписчики!A:C,2,0)</f>
        <v>UTC+1</v>
      </c>
      <c r="F26262" s="2"/>
    </row>
    <row r="26263" spans="1:6" x14ac:dyDescent="0.25">
      <c r="A26263">
        <v>81969</v>
      </c>
      <c r="B26263" s="2">
        <v>44334.560058252428</v>
      </c>
      <c r="C26263">
        <v>232212</v>
      </c>
      <c r="D26263">
        <v>346780</v>
      </c>
      <c r="E26263" t="str">
        <f>VLOOKUP(C26263,Подписчики!A:C,2,0)</f>
        <v>UTC+0</v>
      </c>
      <c r="F26263" s="2"/>
    </row>
    <row r="26264" spans="1:6" x14ac:dyDescent="0.25">
      <c r="A26264">
        <v>81971</v>
      </c>
      <c r="B26264" s="2">
        <v>44334.562485436894</v>
      </c>
      <c r="C26264">
        <v>244222</v>
      </c>
      <c r="D26264">
        <v>401945</v>
      </c>
      <c r="E26264" t="str">
        <f>VLOOKUP(C26264,Подписчики!A:C,2,0)</f>
        <v>UTC+2</v>
      </c>
      <c r="F26264" s="2"/>
    </row>
    <row r="26265" spans="1:6" x14ac:dyDescent="0.25">
      <c r="A26265">
        <v>81974</v>
      </c>
      <c r="B26265" s="2">
        <v>44334.562485436894</v>
      </c>
      <c r="C26265">
        <v>244982</v>
      </c>
      <c r="D26265">
        <v>467908</v>
      </c>
      <c r="E26265" t="str">
        <f>VLOOKUP(C26265,Подписчики!A:C,2,0)</f>
        <v>UTC+2</v>
      </c>
      <c r="F26265" s="2"/>
    </row>
    <row r="26266" spans="1:6" x14ac:dyDescent="0.25">
      <c r="A26266">
        <v>81979</v>
      </c>
      <c r="B26266" s="2">
        <v>44334.562889967638</v>
      </c>
      <c r="C26266">
        <v>39804</v>
      </c>
      <c r="D26266">
        <v>16360</v>
      </c>
      <c r="E26266" t="str">
        <f>VLOOKUP(C26266,Подписчики!A:C,2,0)</f>
        <v>UTC+7</v>
      </c>
      <c r="F26266" s="2"/>
    </row>
    <row r="26267" spans="1:6" x14ac:dyDescent="0.25">
      <c r="A26267">
        <v>81984</v>
      </c>
      <c r="B26267" s="2">
        <v>44334.564103559867</v>
      </c>
      <c r="C26267">
        <v>334456</v>
      </c>
      <c r="D26267">
        <v>140717</v>
      </c>
      <c r="E26267" t="str">
        <f>VLOOKUP(C26267,Подписчики!A:C,2,0)</f>
        <v>UTC+6</v>
      </c>
      <c r="F26267" s="2"/>
    </row>
    <row r="26268" spans="1:6" x14ac:dyDescent="0.25">
      <c r="A26268">
        <v>81985</v>
      </c>
      <c r="B26268" s="2">
        <v>44334.564333333336</v>
      </c>
      <c r="C26268">
        <v>60220</v>
      </c>
      <c r="D26268">
        <v>111368</v>
      </c>
      <c r="E26268" t="str">
        <f>VLOOKUP(C26268,Подписчики!A:C,2,0)</f>
        <v>UTC+1</v>
      </c>
      <c r="F26268" s="2"/>
    </row>
    <row r="26269" spans="1:6" x14ac:dyDescent="0.25">
      <c r="A26269">
        <v>81989</v>
      </c>
      <c r="B26269" s="2">
        <v>44334.564508090618</v>
      </c>
      <c r="C26269">
        <v>229930</v>
      </c>
      <c r="D26269">
        <v>447736</v>
      </c>
      <c r="E26269" t="str">
        <f>VLOOKUP(C26269,Подписчики!A:C,2,0)</f>
        <v>UTC+3</v>
      </c>
      <c r="F26269" s="2"/>
    </row>
    <row r="26270" spans="1:6" x14ac:dyDescent="0.25">
      <c r="A26270">
        <v>81991</v>
      </c>
      <c r="B26270" s="2">
        <v>44334.564912621361</v>
      </c>
      <c r="C26270">
        <v>20441</v>
      </c>
      <c r="D26270">
        <v>463045</v>
      </c>
      <c r="E26270" t="str">
        <f>VLOOKUP(C26270,Подписчики!A:C,2,0)</f>
        <v>UTC+4</v>
      </c>
      <c r="F26270" s="2"/>
    </row>
    <row r="26271" spans="1:6" x14ac:dyDescent="0.25">
      <c r="A26271">
        <v>81992</v>
      </c>
      <c r="B26271" s="2">
        <v>44334.566126213598</v>
      </c>
      <c r="C26271">
        <v>70273</v>
      </c>
      <c r="D26271">
        <v>158978</v>
      </c>
      <c r="E26271" t="str">
        <f>VLOOKUP(C26271,Подписчики!A:C,2,0)</f>
        <v>UTC+7</v>
      </c>
      <c r="F26271" s="2"/>
    </row>
    <row r="26272" spans="1:6" x14ac:dyDescent="0.25">
      <c r="A26272">
        <v>81995</v>
      </c>
      <c r="B26272" s="2">
        <v>44334.567744336571</v>
      </c>
      <c r="C26272">
        <v>315060</v>
      </c>
      <c r="D26272">
        <v>204315</v>
      </c>
      <c r="E26272" t="str">
        <f>VLOOKUP(C26272,Подписчики!A:C,2,0)</f>
        <v>UTC+3</v>
      </c>
      <c r="F26272" s="2"/>
    </row>
    <row r="26273" spans="1:6" x14ac:dyDescent="0.25">
      <c r="A26273">
        <v>81999</v>
      </c>
      <c r="B26273" s="2">
        <v>44334.567999999999</v>
      </c>
      <c r="C26273">
        <v>20256</v>
      </c>
      <c r="D26273">
        <v>158978</v>
      </c>
      <c r="E26273" t="str">
        <f>VLOOKUP(C26273,Подписчики!A:C,2,0)</f>
        <v>UTC+9</v>
      </c>
      <c r="F26273" s="2"/>
    </row>
    <row r="26274" spans="1:6" x14ac:dyDescent="0.25">
      <c r="A26274">
        <v>82001</v>
      </c>
      <c r="B26274" s="2">
        <v>44334.569362459544</v>
      </c>
      <c r="C26274">
        <v>302421</v>
      </c>
      <c r="D26274">
        <v>436838</v>
      </c>
      <c r="E26274" t="str">
        <f>VLOOKUP(C26274,Подписчики!A:C,2,0)</f>
        <v>UTC+3</v>
      </c>
      <c r="F26274" s="2"/>
    </row>
    <row r="26275" spans="1:6" x14ac:dyDescent="0.25">
      <c r="A26275">
        <v>82004</v>
      </c>
      <c r="B26275" s="2">
        <v>44334.570171521038</v>
      </c>
      <c r="C26275">
        <v>222227</v>
      </c>
      <c r="D26275">
        <v>411922</v>
      </c>
      <c r="E26275" t="str">
        <f>VLOOKUP(C26275,Подписчики!A:C,2,0)</f>
        <v>UTC+1</v>
      </c>
      <c r="F26275" s="2"/>
    </row>
    <row r="26276" spans="1:6" x14ac:dyDescent="0.25">
      <c r="A26276">
        <v>82006</v>
      </c>
      <c r="B26276" s="2">
        <v>44334.570980582524</v>
      </c>
      <c r="C26276">
        <v>246441</v>
      </c>
      <c r="D26276">
        <v>411922</v>
      </c>
      <c r="E26276" t="str">
        <f>VLOOKUP(C26276,Подписчики!A:C,2,0)</f>
        <v>UTC+3</v>
      </c>
      <c r="F26276" s="2"/>
    </row>
    <row r="26277" spans="1:6" x14ac:dyDescent="0.25">
      <c r="A26277">
        <v>82011</v>
      </c>
      <c r="B26277" s="2">
        <v>44334.571789644018</v>
      </c>
      <c r="C26277">
        <v>24028</v>
      </c>
      <c r="D26277">
        <v>411922</v>
      </c>
      <c r="E26277" t="str">
        <f>VLOOKUP(C26277,Подписчики!A:C,2,0)</f>
        <v>UTC+1</v>
      </c>
      <c r="F26277" s="2"/>
    </row>
    <row r="26278" spans="1:6" x14ac:dyDescent="0.25">
      <c r="A26278">
        <v>82014</v>
      </c>
      <c r="B26278" s="2">
        <v>44334.572598705505</v>
      </c>
      <c r="C26278">
        <v>81123</v>
      </c>
      <c r="D26278">
        <v>58674</v>
      </c>
      <c r="E26278" t="str">
        <f>VLOOKUP(C26278,Подписчики!A:C,2,0)</f>
        <v>UTC+3</v>
      </c>
      <c r="F26278" s="2"/>
    </row>
    <row r="26279" spans="1:6" x14ac:dyDescent="0.25">
      <c r="A26279">
        <v>82016</v>
      </c>
      <c r="B26279" s="2">
        <v>44334.573003236248</v>
      </c>
      <c r="C26279">
        <v>344081</v>
      </c>
      <c r="D26279">
        <v>230507</v>
      </c>
      <c r="E26279" t="str">
        <f>VLOOKUP(C26279,Подписчики!A:C,2,0)</f>
        <v>UTC+0</v>
      </c>
      <c r="F26279" s="2"/>
    </row>
    <row r="26280" spans="1:6" x14ac:dyDescent="0.25">
      <c r="A26280">
        <v>82018</v>
      </c>
      <c r="B26280" s="2">
        <v>44334.573407766991</v>
      </c>
      <c r="C26280">
        <v>234788</v>
      </c>
      <c r="D26280">
        <v>52589</v>
      </c>
      <c r="E26280" t="str">
        <f>VLOOKUP(C26280,Подписчики!A:C,2,0)</f>
        <v>UTC+1</v>
      </c>
      <c r="F26280" s="2"/>
    </row>
    <row r="26281" spans="1:6" x14ac:dyDescent="0.25">
      <c r="A26281">
        <v>82023</v>
      </c>
      <c r="B26281" s="2">
        <v>44334.576644012945</v>
      </c>
      <c r="C26281">
        <v>111383</v>
      </c>
      <c r="D26281">
        <v>230507</v>
      </c>
      <c r="E26281" t="str">
        <f>VLOOKUP(C26281,Подписчики!A:C,2,0)</f>
        <v>UTC+9</v>
      </c>
      <c r="F26281" s="2"/>
    </row>
    <row r="26282" spans="1:6" x14ac:dyDescent="0.25">
      <c r="A26282">
        <v>82026</v>
      </c>
      <c r="B26282" s="2">
        <v>44334.581333333335</v>
      </c>
      <c r="C26282">
        <v>188297</v>
      </c>
      <c r="D26282">
        <v>276543</v>
      </c>
      <c r="E26282" t="str">
        <f>VLOOKUP(C26282,Подписчики!A:C,2,0)</f>
        <v>UTC-5</v>
      </c>
      <c r="F26282" s="2"/>
    </row>
    <row r="26283" spans="1:6" x14ac:dyDescent="0.25">
      <c r="A26283">
        <v>82028</v>
      </c>
      <c r="B26283" s="2">
        <v>44334.581498381878</v>
      </c>
      <c r="C26283">
        <v>99258</v>
      </c>
      <c r="D26283">
        <v>62570</v>
      </c>
      <c r="E26283" t="str">
        <f>VLOOKUP(C26283,Подписчики!A:C,2,0)</f>
        <v>UTC+5</v>
      </c>
      <c r="F26283" s="2"/>
    </row>
    <row r="26284" spans="1:6" x14ac:dyDescent="0.25">
      <c r="A26284">
        <v>82033</v>
      </c>
      <c r="B26284" s="2">
        <v>44334.582307443365</v>
      </c>
      <c r="C26284">
        <v>281434</v>
      </c>
      <c r="D26284">
        <v>297015</v>
      </c>
      <c r="E26284" t="str">
        <f>VLOOKUP(C26284,Подписчики!A:C,2,0)</f>
        <v>UTC+3</v>
      </c>
      <c r="F26284" s="2"/>
    </row>
    <row r="26285" spans="1:6" x14ac:dyDescent="0.25">
      <c r="A26285">
        <v>82035</v>
      </c>
      <c r="B26285" s="2">
        <v>44334.582711974115</v>
      </c>
      <c r="C26285">
        <v>210979</v>
      </c>
      <c r="D26285">
        <v>411922</v>
      </c>
      <c r="E26285" t="str">
        <f>VLOOKUP(C26285,Подписчики!A:C,2,0)</f>
        <v>UTC+4</v>
      </c>
      <c r="F26285" s="2"/>
    </row>
    <row r="26286" spans="1:6" x14ac:dyDescent="0.25">
      <c r="A26286">
        <v>82038</v>
      </c>
      <c r="B26286" s="2">
        <v>44334.585543689318</v>
      </c>
      <c r="C26286">
        <v>338086</v>
      </c>
      <c r="D26286">
        <v>43623</v>
      </c>
      <c r="E26286" t="str">
        <f>VLOOKUP(C26286,Подписчики!A:C,2,0)</f>
        <v>UTC+3</v>
      </c>
      <c r="F26286" s="2"/>
    </row>
    <row r="26287" spans="1:6" x14ac:dyDescent="0.25">
      <c r="A26287">
        <v>82039</v>
      </c>
      <c r="B26287" s="2">
        <v>44334.586352750812</v>
      </c>
      <c r="C26287">
        <v>149915</v>
      </c>
      <c r="D26287">
        <v>466491</v>
      </c>
      <c r="E26287" t="str">
        <f>VLOOKUP(C26287,Подписчики!A:C,2,0)</f>
        <v>UTC+1</v>
      </c>
      <c r="F26287" s="2"/>
    </row>
    <row r="26288" spans="1:6" x14ac:dyDescent="0.25">
      <c r="A26288">
        <v>82040</v>
      </c>
      <c r="B26288" s="2">
        <v>44334.587970873792</v>
      </c>
      <c r="C26288">
        <v>167164</v>
      </c>
      <c r="D26288">
        <v>165114</v>
      </c>
      <c r="E26288" t="str">
        <f>VLOOKUP(C26288,Подписчики!A:C,2,0)</f>
        <v>UTC+1</v>
      </c>
      <c r="F26288" s="2"/>
    </row>
    <row r="26289" spans="1:6" x14ac:dyDescent="0.25">
      <c r="A26289">
        <v>82041</v>
      </c>
      <c r="B26289" s="2">
        <v>44334.588375404528</v>
      </c>
      <c r="C26289">
        <v>37112</v>
      </c>
      <c r="D26289">
        <v>304128</v>
      </c>
      <c r="E26289" t="str">
        <f>VLOOKUP(C26289,Подписчики!A:C,2,0)</f>
        <v>UTC+2</v>
      </c>
      <c r="F26289" s="2"/>
    </row>
    <row r="26290" spans="1:6" x14ac:dyDescent="0.25">
      <c r="A26290">
        <v>82043</v>
      </c>
      <c r="B26290" s="2">
        <v>44334.588779935279</v>
      </c>
      <c r="C26290">
        <v>308461</v>
      </c>
      <c r="D26290">
        <v>250679</v>
      </c>
      <c r="E26290" t="str">
        <f>VLOOKUP(C26290,Подписчики!A:C,2,0)</f>
        <v>UTC+3</v>
      </c>
      <c r="F26290" s="2"/>
    </row>
    <row r="26291" spans="1:6" x14ac:dyDescent="0.25">
      <c r="A26291">
        <v>82047</v>
      </c>
      <c r="B26291" s="2">
        <v>44334.589333333337</v>
      </c>
      <c r="C26291">
        <v>146372</v>
      </c>
      <c r="D26291">
        <v>180863</v>
      </c>
      <c r="E26291" t="str">
        <f>VLOOKUP(C26291,Подписчики!A:C,2,0)</f>
        <v>UTC-8</v>
      </c>
      <c r="F26291" s="2"/>
    </row>
    <row r="26292" spans="1:6" x14ac:dyDescent="0.25">
      <c r="A26292">
        <v>82052</v>
      </c>
      <c r="B26292" s="2">
        <v>44334.589993527508</v>
      </c>
      <c r="C26292">
        <v>47761</v>
      </c>
      <c r="D26292">
        <v>191893</v>
      </c>
      <c r="E26292" t="str">
        <f>VLOOKUP(C26292,Подписчики!A:C,2,0)</f>
        <v>UTC+2</v>
      </c>
      <c r="F26292" s="2"/>
    </row>
    <row r="26293" spans="1:6" x14ac:dyDescent="0.25">
      <c r="A26293">
        <v>82053</v>
      </c>
      <c r="B26293" s="2">
        <v>44334.589993527508</v>
      </c>
      <c r="C26293">
        <v>95519</v>
      </c>
      <c r="D26293">
        <v>212312</v>
      </c>
      <c r="E26293" t="str">
        <f>VLOOKUP(C26293,Подписчики!A:C,2,0)</f>
        <v>UTC+2</v>
      </c>
      <c r="F26293" s="2"/>
    </row>
    <row r="26294" spans="1:6" x14ac:dyDescent="0.25">
      <c r="A26294">
        <v>82058</v>
      </c>
      <c r="B26294" s="2">
        <v>44334.596061488679</v>
      </c>
      <c r="C26294">
        <v>133402</v>
      </c>
      <c r="D26294">
        <v>272330</v>
      </c>
      <c r="E26294" t="str">
        <f>VLOOKUP(C26294,Подписчики!A:C,2,0)</f>
        <v>UTC+1</v>
      </c>
      <c r="F26294" s="2"/>
    </row>
    <row r="26295" spans="1:6" x14ac:dyDescent="0.25">
      <c r="A26295">
        <v>82062</v>
      </c>
      <c r="B26295" s="2">
        <v>44334.596870550165</v>
      </c>
      <c r="C26295">
        <v>117640</v>
      </c>
      <c r="D26295">
        <v>424561</v>
      </c>
      <c r="E26295" t="str">
        <f>VLOOKUP(C26295,Подписчики!A:C,2,0)</f>
        <v>UTC+7</v>
      </c>
      <c r="F26295" s="2"/>
    </row>
    <row r="26296" spans="1:6" x14ac:dyDescent="0.25">
      <c r="A26296">
        <v>82064</v>
      </c>
      <c r="B26296" s="2">
        <v>44334.597679611652</v>
      </c>
      <c r="C26296">
        <v>296663</v>
      </c>
      <c r="D26296">
        <v>62401</v>
      </c>
      <c r="E26296" t="str">
        <f>VLOOKUP(C26296,Подписчики!A:C,2,0)</f>
        <v>UTC+1</v>
      </c>
      <c r="F26296" s="2"/>
    </row>
    <row r="26297" spans="1:6" x14ac:dyDescent="0.25">
      <c r="A26297">
        <v>82065</v>
      </c>
      <c r="B26297" s="2">
        <v>44334.598084142395</v>
      </c>
      <c r="C26297">
        <v>95587</v>
      </c>
      <c r="D26297">
        <v>112334</v>
      </c>
      <c r="E26297" t="str">
        <f>VLOOKUP(C26297,Подписчики!A:C,2,0)</f>
        <v>UTC+2</v>
      </c>
      <c r="F26297" s="2"/>
    </row>
    <row r="26298" spans="1:6" x14ac:dyDescent="0.25">
      <c r="A26298">
        <v>82066</v>
      </c>
      <c r="B26298" s="2">
        <v>44334.599702265368</v>
      </c>
      <c r="C26298">
        <v>57329</v>
      </c>
      <c r="D26298">
        <v>158447</v>
      </c>
      <c r="E26298" t="str">
        <f>VLOOKUP(C26298,Подписчики!A:C,2,0)</f>
        <v>UTC+2</v>
      </c>
      <c r="F26298" s="2"/>
    </row>
    <row r="26299" spans="1:6" x14ac:dyDescent="0.25">
      <c r="A26299">
        <v>82067</v>
      </c>
      <c r="B26299" s="2">
        <v>44334.602333333336</v>
      </c>
      <c r="C26299">
        <v>329617</v>
      </c>
      <c r="D26299">
        <v>58674</v>
      </c>
      <c r="E26299" t="str">
        <f>VLOOKUP(C26299,Подписчики!A:C,2,0)</f>
        <v>UTC+4</v>
      </c>
      <c r="F26299" s="2"/>
    </row>
    <row r="26300" spans="1:6" x14ac:dyDescent="0.25">
      <c r="A26300">
        <v>82070</v>
      </c>
      <c r="B26300" s="2">
        <v>44334.602533980586</v>
      </c>
      <c r="C26300">
        <v>185595</v>
      </c>
      <c r="D26300">
        <v>37644</v>
      </c>
      <c r="E26300" t="str">
        <f>VLOOKUP(C26300,Подписчики!A:C,2,0)</f>
        <v>UTC+1</v>
      </c>
      <c r="F26300" s="2"/>
    </row>
    <row r="26301" spans="1:6" x14ac:dyDescent="0.25">
      <c r="A26301">
        <v>82072</v>
      </c>
      <c r="B26301" s="2">
        <v>44334.602533980586</v>
      </c>
      <c r="C26301">
        <v>206152</v>
      </c>
      <c r="D26301">
        <v>340447</v>
      </c>
      <c r="E26301" t="str">
        <f>VLOOKUP(C26301,Подписчики!A:C,2,0)</f>
        <v>UTC+1</v>
      </c>
      <c r="F26301" s="2"/>
    </row>
    <row r="26302" spans="1:6" x14ac:dyDescent="0.25">
      <c r="A26302">
        <v>82074</v>
      </c>
      <c r="B26302" s="2">
        <v>44334.603343042072</v>
      </c>
      <c r="C26302">
        <v>13464</v>
      </c>
      <c r="D26302">
        <v>387595</v>
      </c>
      <c r="E26302" t="str">
        <f>VLOOKUP(C26302,Подписчики!A:C,2,0)</f>
        <v>UTC+3</v>
      </c>
      <c r="F26302" s="2"/>
    </row>
    <row r="26303" spans="1:6" x14ac:dyDescent="0.25">
      <c r="A26303">
        <v>82078</v>
      </c>
      <c r="B26303" s="2">
        <v>44334.603343042072</v>
      </c>
      <c r="C26303">
        <v>88865</v>
      </c>
      <c r="D26303">
        <v>389877</v>
      </c>
      <c r="E26303" t="str">
        <f>VLOOKUP(C26303,Подписчики!A:C,2,0)</f>
        <v>UTC+3</v>
      </c>
      <c r="F26303" s="2"/>
    </row>
    <row r="26304" spans="1:6" x14ac:dyDescent="0.25">
      <c r="A26304">
        <v>82080</v>
      </c>
      <c r="B26304" s="2">
        <v>44334.604961165045</v>
      </c>
      <c r="C26304">
        <v>268492</v>
      </c>
      <c r="D26304">
        <v>230507</v>
      </c>
      <c r="E26304" t="str">
        <f>VLOOKUP(C26304,Подписчики!A:C,2,0)</f>
        <v>UTC+3</v>
      </c>
      <c r="F26304" s="2"/>
    </row>
    <row r="26305" spans="1:6" x14ac:dyDescent="0.25">
      <c r="A26305">
        <v>82082</v>
      </c>
      <c r="B26305" s="2">
        <v>44334.605333333333</v>
      </c>
      <c r="C26305">
        <v>61783</v>
      </c>
      <c r="D26305">
        <v>182984</v>
      </c>
      <c r="E26305" t="str">
        <f>VLOOKUP(C26305,Подписчики!A:C,2,0)</f>
        <v>UTC+1</v>
      </c>
      <c r="F26305" s="2"/>
    </row>
    <row r="26306" spans="1:6" x14ac:dyDescent="0.25">
      <c r="A26306">
        <v>82087</v>
      </c>
      <c r="B26306" s="2">
        <v>44334.606174757282</v>
      </c>
      <c r="C26306">
        <v>42887</v>
      </c>
      <c r="D26306">
        <v>344668</v>
      </c>
      <c r="E26306" t="str">
        <f>VLOOKUP(C26306,Подписчики!A:C,2,0)</f>
        <v>UTC+6</v>
      </c>
      <c r="F26306" s="2"/>
    </row>
    <row r="26307" spans="1:6" x14ac:dyDescent="0.25">
      <c r="A26307">
        <v>82089</v>
      </c>
      <c r="B26307" s="2">
        <v>44334.606983818769</v>
      </c>
      <c r="C26307">
        <v>184875</v>
      </c>
      <c r="D26307">
        <v>443457</v>
      </c>
      <c r="E26307" t="str">
        <f>VLOOKUP(C26307,Подписчики!A:C,2,0)</f>
        <v>UTC+0</v>
      </c>
      <c r="F26307" s="2"/>
    </row>
    <row r="26308" spans="1:6" x14ac:dyDescent="0.25">
      <c r="A26308">
        <v>82094</v>
      </c>
      <c r="B26308" s="2">
        <v>44334.607792880255</v>
      </c>
      <c r="C26308">
        <v>333432</v>
      </c>
      <c r="D26308">
        <v>242428</v>
      </c>
      <c r="E26308" t="str">
        <f>VLOOKUP(C26308,Подписчики!A:C,2,0)</f>
        <v>UTC+2</v>
      </c>
      <c r="F26308" s="2"/>
    </row>
    <row r="26309" spans="1:6" x14ac:dyDescent="0.25">
      <c r="A26309">
        <v>82099</v>
      </c>
      <c r="B26309" s="2">
        <v>44334.608197411006</v>
      </c>
      <c r="C26309">
        <v>201684</v>
      </c>
      <c r="D26309">
        <v>411922</v>
      </c>
      <c r="E26309" t="str">
        <f>VLOOKUP(C26309,Подписчики!A:C,2,0)</f>
        <v>UTC+3</v>
      </c>
      <c r="F26309" s="2"/>
    </row>
    <row r="26310" spans="1:6" x14ac:dyDescent="0.25">
      <c r="A26310">
        <v>82103</v>
      </c>
      <c r="B26310" s="2">
        <v>44334.608601941749</v>
      </c>
      <c r="C26310">
        <v>289553</v>
      </c>
      <c r="D26310">
        <v>388328</v>
      </c>
      <c r="E26310" t="str">
        <f>VLOOKUP(C26310,Подписчики!A:C,2,0)</f>
        <v>UTC+0</v>
      </c>
      <c r="F26310" s="2"/>
    </row>
    <row r="26311" spans="1:6" x14ac:dyDescent="0.25">
      <c r="A26311">
        <v>82107</v>
      </c>
      <c r="B26311" s="2">
        <v>44334.609006472492</v>
      </c>
      <c r="C26311">
        <v>289753</v>
      </c>
      <c r="D26311">
        <v>230507</v>
      </c>
      <c r="E26311" t="str">
        <f>VLOOKUP(C26311,Подписчики!A:C,2,0)</f>
        <v>UTC+1</v>
      </c>
      <c r="F26311" s="2"/>
    </row>
    <row r="26312" spans="1:6" x14ac:dyDescent="0.25">
      <c r="A26312">
        <v>82109</v>
      </c>
      <c r="B26312" s="2">
        <v>44334.609411003235</v>
      </c>
      <c r="C26312">
        <v>118935</v>
      </c>
      <c r="D26312">
        <v>230507</v>
      </c>
      <c r="E26312" t="str">
        <f>VLOOKUP(C26312,Подписчики!A:C,2,0)</f>
        <v>UTC+2</v>
      </c>
      <c r="F26312" s="2"/>
    </row>
    <row r="26313" spans="1:6" x14ac:dyDescent="0.25">
      <c r="A26313">
        <v>82114</v>
      </c>
      <c r="B26313" s="2">
        <v>44334.610624595472</v>
      </c>
      <c r="C26313">
        <v>277040</v>
      </c>
      <c r="D26313">
        <v>131571</v>
      </c>
      <c r="E26313" t="str">
        <f>VLOOKUP(C26313,Подписчики!A:C,2,0)</f>
        <v>UTC+1</v>
      </c>
      <c r="F26313" s="2"/>
    </row>
    <row r="26314" spans="1:6" x14ac:dyDescent="0.25">
      <c r="A26314">
        <v>82116</v>
      </c>
      <c r="B26314" s="2">
        <v>44334.612647249189</v>
      </c>
      <c r="C26314">
        <v>209781</v>
      </c>
      <c r="D26314">
        <v>68991</v>
      </c>
      <c r="E26314" t="str">
        <f>VLOOKUP(C26314,Подписчики!A:C,2,0)</f>
        <v>UTC+2</v>
      </c>
      <c r="F26314" s="2"/>
    </row>
    <row r="26315" spans="1:6" x14ac:dyDescent="0.25">
      <c r="A26315">
        <v>82117</v>
      </c>
      <c r="B26315" s="2">
        <v>44334.613051779932</v>
      </c>
      <c r="C26315">
        <v>101159</v>
      </c>
      <c r="D26315">
        <v>381626</v>
      </c>
      <c r="E26315" t="str">
        <f>VLOOKUP(C26315,Подписчики!A:C,2,0)</f>
        <v>UTC+3</v>
      </c>
      <c r="F26315" s="2"/>
    </row>
    <row r="26316" spans="1:6" x14ac:dyDescent="0.25">
      <c r="A26316">
        <v>82118</v>
      </c>
      <c r="B26316" s="2">
        <v>44334.614669902912</v>
      </c>
      <c r="C26316">
        <v>342246</v>
      </c>
      <c r="D26316">
        <v>75080</v>
      </c>
      <c r="E26316" t="str">
        <f>VLOOKUP(C26316,Подписчики!A:C,2,0)</f>
        <v>UTC+3</v>
      </c>
      <c r="F26316" s="2"/>
    </row>
    <row r="26317" spans="1:6" x14ac:dyDescent="0.25">
      <c r="A26317">
        <v>82122</v>
      </c>
      <c r="B26317" s="2">
        <v>44334.615478964406</v>
      </c>
      <c r="C26317">
        <v>161799</v>
      </c>
      <c r="D26317">
        <v>279337</v>
      </c>
      <c r="E26317" t="str">
        <f>VLOOKUP(C26317,Подписчики!A:C,2,0)</f>
        <v>UTC+1</v>
      </c>
      <c r="F26317" s="2"/>
    </row>
    <row r="26318" spans="1:6" x14ac:dyDescent="0.25">
      <c r="A26318">
        <v>82127</v>
      </c>
      <c r="B26318" s="2">
        <v>44334.615883495142</v>
      </c>
      <c r="C26318">
        <v>154327</v>
      </c>
      <c r="D26318">
        <v>349014</v>
      </c>
      <c r="E26318" t="str">
        <f>VLOOKUP(C26318,Подписчики!A:C,2,0)</f>
        <v>UTC+2</v>
      </c>
      <c r="F26318" s="2"/>
    </row>
    <row r="26319" spans="1:6" x14ac:dyDescent="0.25">
      <c r="A26319">
        <v>82130</v>
      </c>
      <c r="B26319" s="2">
        <v>44334.617501618122</v>
      </c>
      <c r="C26319">
        <v>338675</v>
      </c>
      <c r="D26319">
        <v>176645</v>
      </c>
      <c r="E26319" t="str">
        <f>VLOOKUP(C26319,Подписчики!A:C,2,0)</f>
        <v>UTC+2</v>
      </c>
      <c r="F26319" s="2"/>
    </row>
    <row r="26320" spans="1:6" x14ac:dyDescent="0.25">
      <c r="A26320">
        <v>82133</v>
      </c>
      <c r="B26320" s="2">
        <v>44334.618715210352</v>
      </c>
      <c r="C26320">
        <v>225646</v>
      </c>
      <c r="D26320">
        <v>158978</v>
      </c>
      <c r="E26320" t="str">
        <f>VLOOKUP(C26320,Подписчики!A:C,2,0)</f>
        <v>UTC+5</v>
      </c>
      <c r="F26320" s="2"/>
    </row>
    <row r="26321" spans="1:6" x14ac:dyDescent="0.25">
      <c r="A26321">
        <v>82134</v>
      </c>
      <c r="B26321" s="2">
        <v>44334.619119741095</v>
      </c>
      <c r="C26321">
        <v>35193</v>
      </c>
      <c r="D26321">
        <v>397390</v>
      </c>
      <c r="E26321" t="str">
        <f>VLOOKUP(C26321,Подписчики!A:C,2,0)</f>
        <v>UTC+2</v>
      </c>
      <c r="F26321" s="2"/>
    </row>
    <row r="26322" spans="1:6" x14ac:dyDescent="0.25">
      <c r="A26322">
        <v>82137</v>
      </c>
      <c r="B26322" s="2">
        <v>44334.619119741095</v>
      </c>
      <c r="C26322">
        <v>207763</v>
      </c>
      <c r="D26322">
        <v>158978</v>
      </c>
      <c r="E26322" t="str">
        <f>VLOOKUP(C26322,Подписчики!A:C,2,0)</f>
        <v>UTC+2</v>
      </c>
      <c r="F26322" s="2"/>
    </row>
    <row r="26323" spans="1:6" x14ac:dyDescent="0.25">
      <c r="A26323">
        <v>82142</v>
      </c>
      <c r="B26323" s="2">
        <v>44334.619524271846</v>
      </c>
      <c r="C26323">
        <v>309425</v>
      </c>
      <c r="D26323">
        <v>152631</v>
      </c>
      <c r="E26323" t="str">
        <f>VLOOKUP(C26323,Подписчики!A:C,2,0)</f>
        <v>UTC+3</v>
      </c>
      <c r="F26323" s="2"/>
    </row>
    <row r="26324" spans="1:6" x14ac:dyDescent="0.25">
      <c r="A26324">
        <v>82143</v>
      </c>
      <c r="B26324" s="2">
        <v>44334.620333333332</v>
      </c>
      <c r="C26324">
        <v>342620</v>
      </c>
      <c r="D26324">
        <v>191893</v>
      </c>
      <c r="E26324" t="str">
        <f>VLOOKUP(C26324,Подписчики!A:C,2,0)</f>
        <v>UTC+1</v>
      </c>
      <c r="F26324" s="2"/>
    </row>
    <row r="26325" spans="1:6" x14ac:dyDescent="0.25">
      <c r="A26325">
        <v>82147</v>
      </c>
      <c r="B26325" s="2">
        <v>44334.620666666662</v>
      </c>
      <c r="C26325">
        <v>293063</v>
      </c>
      <c r="D26325">
        <v>362672</v>
      </c>
      <c r="E26325" t="str">
        <f>VLOOKUP(C26325,Подписчики!A:C,2,0)</f>
        <v>UTC+2</v>
      </c>
      <c r="F26325" s="2"/>
    </row>
    <row r="26326" spans="1:6" x14ac:dyDescent="0.25">
      <c r="A26326">
        <v>82152</v>
      </c>
      <c r="B26326" s="2">
        <v>44334.621142394826</v>
      </c>
      <c r="C26326">
        <v>206377</v>
      </c>
      <c r="D26326">
        <v>28753</v>
      </c>
      <c r="E26326" t="str">
        <f>VLOOKUP(C26326,Подписчики!A:C,2,0)</f>
        <v>UTC+7</v>
      </c>
      <c r="F26326" s="2"/>
    </row>
    <row r="26327" spans="1:6" x14ac:dyDescent="0.25">
      <c r="A26327">
        <v>82156</v>
      </c>
      <c r="B26327" s="2">
        <v>44334.621333333336</v>
      </c>
      <c r="C26327">
        <v>5398</v>
      </c>
      <c r="D26327">
        <v>273920</v>
      </c>
      <c r="E26327" t="str">
        <f>VLOOKUP(C26327,Подписчики!A:C,2,0)</f>
        <v>UTC+1</v>
      </c>
      <c r="F26327" s="2"/>
    </row>
    <row r="26328" spans="1:6" x14ac:dyDescent="0.25">
      <c r="A26328">
        <v>82159</v>
      </c>
      <c r="B26328" s="2">
        <v>44334.621951456305</v>
      </c>
      <c r="C26328">
        <v>89124</v>
      </c>
      <c r="D26328">
        <v>347008</v>
      </c>
      <c r="E26328" t="str">
        <f>VLOOKUP(C26328,Подписчики!A:C,2,0)</f>
        <v>UTC+5</v>
      </c>
      <c r="F26328" s="2"/>
    </row>
    <row r="26329" spans="1:6" x14ac:dyDescent="0.25">
      <c r="A26329">
        <v>82161</v>
      </c>
      <c r="B26329" s="2">
        <v>44334.621951456313</v>
      </c>
      <c r="C26329">
        <v>134665</v>
      </c>
      <c r="D26329">
        <v>158978</v>
      </c>
      <c r="E26329" t="str">
        <f>VLOOKUP(C26329,Подписчики!A:C,2,0)</f>
        <v>UTC+1</v>
      </c>
      <c r="F26329" s="2"/>
    </row>
    <row r="26330" spans="1:6" x14ac:dyDescent="0.25">
      <c r="A26330">
        <v>82163</v>
      </c>
      <c r="B26330" s="2">
        <v>44334.625592233009</v>
      </c>
      <c r="C26330">
        <v>155221</v>
      </c>
      <c r="D26330">
        <v>273920</v>
      </c>
      <c r="E26330" t="str">
        <f>VLOOKUP(C26330,Подписчики!A:C,2,0)</f>
        <v>UTC+2</v>
      </c>
      <c r="F26330" s="2"/>
    </row>
    <row r="26331" spans="1:6" x14ac:dyDescent="0.25">
      <c r="A26331">
        <v>82164</v>
      </c>
      <c r="B26331" s="2">
        <v>44334.625996763752</v>
      </c>
      <c r="C26331">
        <v>10640</v>
      </c>
      <c r="D26331">
        <v>29893</v>
      </c>
      <c r="E26331" t="str">
        <f>VLOOKUP(C26331,Подписчики!A:C,2,0)</f>
        <v>UTC+3</v>
      </c>
      <c r="F26331" s="2"/>
    </row>
    <row r="26332" spans="1:6" x14ac:dyDescent="0.25">
      <c r="A26332">
        <v>82166</v>
      </c>
      <c r="B26332" s="2">
        <v>44334.626805825246</v>
      </c>
      <c r="C26332">
        <v>348294</v>
      </c>
      <c r="D26332">
        <v>123413</v>
      </c>
      <c r="E26332" t="str">
        <f>VLOOKUP(C26332,Подписчики!A:C,2,0)</f>
        <v>UTC+1</v>
      </c>
      <c r="F26332" s="2"/>
    </row>
    <row r="26333" spans="1:6" x14ac:dyDescent="0.25">
      <c r="A26333">
        <v>82167</v>
      </c>
      <c r="B26333" s="2">
        <v>44334.627210355982</v>
      </c>
      <c r="C26333">
        <v>206574</v>
      </c>
      <c r="D26333">
        <v>42705</v>
      </c>
      <c r="E26333" t="str">
        <f>VLOOKUP(C26333,Подписчики!A:C,2,0)</f>
        <v>UTC+2</v>
      </c>
      <c r="F26333" s="2"/>
    </row>
    <row r="26334" spans="1:6" x14ac:dyDescent="0.25">
      <c r="A26334">
        <v>82168</v>
      </c>
      <c r="B26334" s="2">
        <v>44334.627614886733</v>
      </c>
      <c r="C26334">
        <v>21084</v>
      </c>
      <c r="D26334">
        <v>303686</v>
      </c>
      <c r="E26334" t="str">
        <f>VLOOKUP(C26334,Подписчики!A:C,2,0)</f>
        <v>UTC+3</v>
      </c>
      <c r="F26334" s="2"/>
    </row>
    <row r="26335" spans="1:6" x14ac:dyDescent="0.25">
      <c r="A26335">
        <v>82173</v>
      </c>
      <c r="B26335" s="2">
        <v>44334.627999999997</v>
      </c>
      <c r="C26335">
        <v>170187</v>
      </c>
      <c r="D26335">
        <v>230507</v>
      </c>
      <c r="E26335" t="str">
        <f>VLOOKUP(C26335,Подписчики!A:C,2,0)</f>
        <v>UTC+0</v>
      </c>
      <c r="F26335" s="2"/>
    </row>
    <row r="26336" spans="1:6" x14ac:dyDescent="0.25">
      <c r="A26336">
        <v>82178</v>
      </c>
      <c r="B26336" s="2">
        <v>44334.629233009706</v>
      </c>
      <c r="C26336">
        <v>343964</v>
      </c>
      <c r="D26336">
        <v>411922</v>
      </c>
      <c r="E26336" t="str">
        <f>VLOOKUP(C26336,Подписчики!A:C,2,0)</f>
        <v>UTC+3</v>
      </c>
      <c r="F26336" s="2"/>
    </row>
    <row r="26337" spans="1:6" x14ac:dyDescent="0.25">
      <c r="A26337">
        <v>82183</v>
      </c>
      <c r="B26337" s="2">
        <v>44334.6300420712</v>
      </c>
      <c r="C26337">
        <v>12099</v>
      </c>
      <c r="D26337">
        <v>16029</v>
      </c>
      <c r="E26337" t="str">
        <f>VLOOKUP(C26337,Подписчики!A:C,2,0)</f>
        <v>UTC+1</v>
      </c>
      <c r="F26337" s="2"/>
    </row>
    <row r="26338" spans="1:6" x14ac:dyDescent="0.25">
      <c r="A26338">
        <v>82186</v>
      </c>
      <c r="B26338" s="2">
        <v>44334.6300420712</v>
      </c>
      <c r="C26338">
        <v>58275</v>
      </c>
      <c r="D26338">
        <v>452568</v>
      </c>
      <c r="E26338" t="str">
        <f>VLOOKUP(C26338,Подписчики!A:C,2,0)</f>
        <v>UTC+1</v>
      </c>
      <c r="F26338" s="2"/>
    </row>
    <row r="26339" spans="1:6" x14ac:dyDescent="0.25">
      <c r="A26339">
        <v>82187</v>
      </c>
      <c r="B26339" s="2">
        <v>44334.630851132686</v>
      </c>
      <c r="C26339">
        <v>169758</v>
      </c>
      <c r="D26339">
        <v>77304</v>
      </c>
      <c r="E26339" t="str">
        <f>VLOOKUP(C26339,Подписчики!A:C,2,0)</f>
        <v>UTC-1</v>
      </c>
      <c r="F26339" s="2"/>
    </row>
    <row r="26340" spans="1:6" x14ac:dyDescent="0.25">
      <c r="A26340">
        <v>82192</v>
      </c>
      <c r="B26340" s="2">
        <v>44334.630851132686</v>
      </c>
      <c r="C26340">
        <v>277953</v>
      </c>
      <c r="D26340">
        <v>60239</v>
      </c>
      <c r="E26340" t="str">
        <f>VLOOKUP(C26340,Подписчики!A:C,2,0)</f>
        <v>UTC+7</v>
      </c>
      <c r="F26340" s="2"/>
    </row>
    <row r="26341" spans="1:6" x14ac:dyDescent="0.25">
      <c r="A26341">
        <v>82197</v>
      </c>
      <c r="B26341" s="2">
        <v>44334.63166019418</v>
      </c>
      <c r="C26341">
        <v>266810</v>
      </c>
      <c r="D26341">
        <v>158978</v>
      </c>
      <c r="E26341" t="str">
        <f>VLOOKUP(C26341,Подписчики!A:C,2,0)</f>
        <v>UTC+1</v>
      </c>
      <c r="F26341" s="2"/>
    </row>
    <row r="26342" spans="1:6" x14ac:dyDescent="0.25">
      <c r="A26342">
        <v>82200</v>
      </c>
      <c r="B26342" s="2">
        <v>44334.634896440133</v>
      </c>
      <c r="C26342">
        <v>310993</v>
      </c>
      <c r="D26342">
        <v>21407</v>
      </c>
      <c r="E26342" t="str">
        <f>VLOOKUP(C26342,Подписчики!A:C,2,0)</f>
        <v>UTC+1</v>
      </c>
      <c r="F26342" s="2"/>
    </row>
    <row r="26343" spans="1:6" x14ac:dyDescent="0.25">
      <c r="A26343">
        <v>82204</v>
      </c>
      <c r="B26343" s="2">
        <v>44334.635300970869</v>
      </c>
      <c r="C26343">
        <v>176487</v>
      </c>
      <c r="D26343">
        <v>207760</v>
      </c>
      <c r="E26343" t="str">
        <f>VLOOKUP(C26343,Подписчики!A:C,2,0)</f>
        <v>UTC+2</v>
      </c>
      <c r="F26343" s="2"/>
    </row>
    <row r="26344" spans="1:6" x14ac:dyDescent="0.25">
      <c r="A26344">
        <v>82205</v>
      </c>
      <c r="B26344" s="2">
        <v>44334.636514563106</v>
      </c>
      <c r="C26344">
        <v>78863</v>
      </c>
      <c r="D26344">
        <v>471403</v>
      </c>
      <c r="E26344" t="str">
        <f>VLOOKUP(C26344,Подписчики!A:C,2,0)</f>
        <v>UTC+5</v>
      </c>
      <c r="F26344" s="2"/>
    </row>
    <row r="26345" spans="1:6" x14ac:dyDescent="0.25">
      <c r="A26345">
        <v>82210</v>
      </c>
      <c r="B26345" s="2">
        <v>44334.637323624593</v>
      </c>
      <c r="C26345">
        <v>69761</v>
      </c>
      <c r="D26345">
        <v>347008</v>
      </c>
      <c r="E26345" t="str">
        <f>VLOOKUP(C26345,Подписчики!A:C,2,0)</f>
        <v>UTC+3</v>
      </c>
      <c r="F26345" s="2"/>
    </row>
    <row r="26346" spans="1:6" x14ac:dyDescent="0.25">
      <c r="A26346">
        <v>82213</v>
      </c>
      <c r="B26346" s="2">
        <v>44334.6373236246</v>
      </c>
      <c r="C26346">
        <v>138071</v>
      </c>
      <c r="D26346">
        <v>411922</v>
      </c>
      <c r="E26346" t="str">
        <f>VLOOKUP(C26346,Подписчики!A:C,2,0)</f>
        <v>UTC+7</v>
      </c>
      <c r="F26346" s="2"/>
    </row>
    <row r="26347" spans="1:6" x14ac:dyDescent="0.25">
      <c r="A26347">
        <v>82218</v>
      </c>
      <c r="B26347" s="2">
        <v>44334.638132686086</v>
      </c>
      <c r="C26347">
        <v>50519</v>
      </c>
      <c r="D26347">
        <v>202914</v>
      </c>
      <c r="E26347" t="str">
        <f>VLOOKUP(C26347,Подписчики!A:C,2,0)</f>
        <v>UTC+1</v>
      </c>
      <c r="F26347" s="2"/>
    </row>
    <row r="26348" spans="1:6" x14ac:dyDescent="0.25">
      <c r="A26348">
        <v>82219</v>
      </c>
      <c r="B26348" s="2">
        <v>44334.640559870553</v>
      </c>
      <c r="C26348">
        <v>241532</v>
      </c>
      <c r="D26348">
        <v>227775</v>
      </c>
      <c r="E26348" t="str">
        <f>VLOOKUP(C26348,Подписчики!A:C,2,0)</f>
        <v>UTC+3</v>
      </c>
      <c r="F26348" s="2"/>
    </row>
    <row r="26349" spans="1:6" x14ac:dyDescent="0.25">
      <c r="A26349">
        <v>82222</v>
      </c>
      <c r="B26349" s="2">
        <v>44334.642177993526</v>
      </c>
      <c r="C26349">
        <v>177487</v>
      </c>
      <c r="D26349">
        <v>397099</v>
      </c>
      <c r="E26349" t="str">
        <f>VLOOKUP(C26349,Подписчики!A:C,2,0)</f>
        <v>UTC+3</v>
      </c>
      <c r="F26349" s="2"/>
    </row>
    <row r="26350" spans="1:6" x14ac:dyDescent="0.25">
      <c r="A26350">
        <v>82227</v>
      </c>
      <c r="B26350" s="2">
        <v>44334.642582524277</v>
      </c>
      <c r="C26350">
        <v>64496</v>
      </c>
      <c r="D26350">
        <v>88863</v>
      </c>
      <c r="E26350" t="str">
        <f>VLOOKUP(C26350,Подписчики!A:C,2,0)</f>
        <v>UTC+4</v>
      </c>
      <c r="F26350" s="2"/>
    </row>
    <row r="26351" spans="1:6" x14ac:dyDescent="0.25">
      <c r="A26351">
        <v>82229</v>
      </c>
      <c r="B26351" s="2">
        <v>44334.643333333333</v>
      </c>
      <c r="C26351">
        <v>22950</v>
      </c>
      <c r="D26351">
        <v>394819</v>
      </c>
      <c r="E26351" t="str">
        <f>VLOOKUP(C26351,Подписчики!A:C,2,0)</f>
        <v>UTC+1</v>
      </c>
      <c r="F26351" s="2"/>
    </row>
    <row r="26352" spans="1:6" x14ac:dyDescent="0.25">
      <c r="A26352">
        <v>82232</v>
      </c>
      <c r="B26352" s="2">
        <v>44334.643391585756</v>
      </c>
      <c r="C26352">
        <v>303947</v>
      </c>
      <c r="D26352">
        <v>411922</v>
      </c>
      <c r="E26352" t="str">
        <f>VLOOKUP(C26352,Подписчики!A:C,2,0)</f>
        <v>UTC+2</v>
      </c>
      <c r="F26352" s="2"/>
    </row>
    <row r="26353" spans="1:6" x14ac:dyDescent="0.25">
      <c r="A26353">
        <v>82236</v>
      </c>
      <c r="B26353" s="2">
        <v>44334.64420064725</v>
      </c>
      <c r="C26353">
        <v>101551</v>
      </c>
      <c r="D26353">
        <v>298909</v>
      </c>
      <c r="E26353" t="str">
        <f>VLOOKUP(C26353,Подписчики!A:C,2,0)</f>
        <v>UTC+0</v>
      </c>
      <c r="F26353" s="2"/>
    </row>
    <row r="26354" spans="1:6" x14ac:dyDescent="0.25">
      <c r="A26354">
        <v>82238</v>
      </c>
      <c r="B26354" s="2">
        <v>44334.644605177993</v>
      </c>
      <c r="C26354">
        <v>70872</v>
      </c>
      <c r="D26354">
        <v>265820</v>
      </c>
      <c r="E26354" t="str">
        <f>VLOOKUP(C26354,Подписчики!A:C,2,0)</f>
        <v>UTC+1</v>
      </c>
      <c r="F26354" s="2"/>
    </row>
    <row r="26355" spans="1:6" x14ac:dyDescent="0.25">
      <c r="A26355">
        <v>82239</v>
      </c>
      <c r="B26355" s="2">
        <v>44334.64581877023</v>
      </c>
      <c r="C26355">
        <v>118694</v>
      </c>
      <c r="D26355">
        <v>21760</v>
      </c>
      <c r="E26355" t="str">
        <f>VLOOKUP(C26355,Подписчики!A:C,2,0)</f>
        <v>UTC+0</v>
      </c>
      <c r="F26355" s="2"/>
    </row>
    <row r="26356" spans="1:6" x14ac:dyDescent="0.25">
      <c r="A26356">
        <v>82243</v>
      </c>
      <c r="B26356" s="2">
        <v>44334.647841423946</v>
      </c>
      <c r="C26356">
        <v>287894</v>
      </c>
      <c r="D26356">
        <v>411922</v>
      </c>
      <c r="E26356" t="str">
        <f>VLOOKUP(C26356,Подписчики!A:C,2,0)</f>
        <v>UTC+5</v>
      </c>
      <c r="F26356" s="2"/>
    </row>
    <row r="26357" spans="1:6" x14ac:dyDescent="0.25">
      <c r="A26357">
        <v>82245</v>
      </c>
      <c r="B26357" s="2">
        <v>44334.647841423954</v>
      </c>
      <c r="C26357">
        <v>132476</v>
      </c>
      <c r="D26357">
        <v>291822</v>
      </c>
      <c r="E26357" t="str">
        <f>VLOOKUP(C26357,Подписчики!A:C,2,0)</f>
        <v>UTC+1</v>
      </c>
      <c r="F26357" s="2"/>
    </row>
    <row r="26358" spans="1:6" x14ac:dyDescent="0.25">
      <c r="A26358">
        <v>82247</v>
      </c>
      <c r="B26358" s="2">
        <v>44334.64824595469</v>
      </c>
      <c r="C26358">
        <v>234625</v>
      </c>
      <c r="D26358">
        <v>230507</v>
      </c>
      <c r="E26358" t="str">
        <f>VLOOKUP(C26358,Подписчики!A:C,2,0)</f>
        <v>UTC+2</v>
      </c>
      <c r="F26358" s="2"/>
    </row>
    <row r="26359" spans="1:6" x14ac:dyDescent="0.25">
      <c r="A26359">
        <v>82252</v>
      </c>
      <c r="B26359" s="2">
        <v>44334.64865048544</v>
      </c>
      <c r="C26359">
        <v>62456</v>
      </c>
      <c r="D26359">
        <v>230507</v>
      </c>
      <c r="E26359" t="str">
        <f>VLOOKUP(C26359,Подписчики!A:C,2,0)</f>
        <v>UTC+7</v>
      </c>
      <c r="F26359" s="2"/>
    </row>
    <row r="26360" spans="1:6" x14ac:dyDescent="0.25">
      <c r="A26360">
        <v>82255</v>
      </c>
      <c r="B26360" s="2">
        <v>44334.649055016183</v>
      </c>
      <c r="C26360">
        <v>64099</v>
      </c>
      <c r="D26360">
        <v>68042</v>
      </c>
      <c r="E26360" t="str">
        <f>VLOOKUP(C26360,Подписчики!A:C,2,0)</f>
        <v>UTC+4</v>
      </c>
      <c r="F26360" s="2"/>
    </row>
    <row r="26361" spans="1:6" x14ac:dyDescent="0.25">
      <c r="A26361">
        <v>82259</v>
      </c>
      <c r="B26361" s="2">
        <v>44334.64986407767</v>
      </c>
      <c r="C26361">
        <v>221957</v>
      </c>
      <c r="D26361">
        <v>35004</v>
      </c>
      <c r="E26361" t="str">
        <f>VLOOKUP(C26361,Подписчики!A:C,2,0)</f>
        <v>UTC+2</v>
      </c>
      <c r="F26361" s="2"/>
    </row>
    <row r="26362" spans="1:6" x14ac:dyDescent="0.25">
      <c r="A26362">
        <v>82262</v>
      </c>
      <c r="B26362" s="2">
        <v>44334.650268608413</v>
      </c>
      <c r="C26362">
        <v>292603</v>
      </c>
      <c r="D26362">
        <v>189009</v>
      </c>
      <c r="E26362" t="str">
        <f>VLOOKUP(C26362,Подписчики!A:C,2,0)</f>
        <v>UTC+3</v>
      </c>
      <c r="F26362" s="2"/>
    </row>
    <row r="26363" spans="1:6" x14ac:dyDescent="0.25">
      <c r="A26363">
        <v>82266</v>
      </c>
      <c r="B26363" s="2">
        <v>44334.651077669907</v>
      </c>
      <c r="C26363">
        <v>177347</v>
      </c>
      <c r="D26363">
        <v>293657</v>
      </c>
      <c r="E26363" t="str">
        <f>VLOOKUP(C26363,Подписчики!A:C,2,0)</f>
        <v>UTC+1</v>
      </c>
      <c r="F26363" s="2"/>
    </row>
    <row r="26364" spans="1:6" x14ac:dyDescent="0.25">
      <c r="A26364">
        <v>82267</v>
      </c>
      <c r="B26364" s="2">
        <v>44334.651077669907</v>
      </c>
      <c r="C26364">
        <v>289036</v>
      </c>
      <c r="D26364">
        <v>154256</v>
      </c>
      <c r="E26364" t="str">
        <f>VLOOKUP(C26364,Подписчики!A:C,2,0)</f>
        <v>UTC+1</v>
      </c>
      <c r="F26364" s="2"/>
    </row>
    <row r="26365" spans="1:6" x14ac:dyDescent="0.25">
      <c r="A26365">
        <v>82269</v>
      </c>
      <c r="B26365" s="2">
        <v>44334.651482200643</v>
      </c>
      <c r="C26365">
        <v>148841</v>
      </c>
      <c r="D26365">
        <v>252406</v>
      </c>
      <c r="E26365" t="str">
        <f>VLOOKUP(C26365,Подписчики!A:C,2,0)</f>
        <v>UTC+2</v>
      </c>
      <c r="F26365" s="2"/>
    </row>
    <row r="26366" spans="1:6" x14ac:dyDescent="0.25">
      <c r="A26366">
        <v>82272</v>
      </c>
      <c r="B26366" s="2">
        <v>44334.652291262137</v>
      </c>
      <c r="C26366">
        <v>23720</v>
      </c>
      <c r="D26366">
        <v>347393</v>
      </c>
      <c r="E26366" t="str">
        <f>VLOOKUP(C26366,Подписчики!A:C,2,0)</f>
        <v>UTC+0</v>
      </c>
      <c r="F26366" s="2"/>
    </row>
    <row r="26367" spans="1:6" x14ac:dyDescent="0.25">
      <c r="A26367">
        <v>82274</v>
      </c>
      <c r="B26367" s="2">
        <v>44334.652291262137</v>
      </c>
      <c r="C26367">
        <v>195781</v>
      </c>
      <c r="D26367">
        <v>194335</v>
      </c>
      <c r="E26367" t="str">
        <f>VLOOKUP(C26367,Подписчики!A:C,2,0)</f>
        <v>UTC+0</v>
      </c>
      <c r="F26367" s="2"/>
    </row>
    <row r="26368" spans="1:6" x14ac:dyDescent="0.25">
      <c r="A26368">
        <v>82275</v>
      </c>
      <c r="B26368" s="2">
        <v>44334.652291262137</v>
      </c>
      <c r="C26368">
        <v>259879</v>
      </c>
      <c r="D26368">
        <v>250679</v>
      </c>
      <c r="E26368" t="str">
        <f>VLOOKUP(C26368,Подписчики!A:C,2,0)</f>
        <v>UTC-4</v>
      </c>
      <c r="F26368" s="2"/>
    </row>
    <row r="26369" spans="1:6" x14ac:dyDescent="0.25">
      <c r="A26369">
        <v>82280</v>
      </c>
      <c r="B26369" s="2">
        <v>44334.654000000002</v>
      </c>
      <c r="C26369">
        <v>82864</v>
      </c>
      <c r="D26369">
        <v>217024</v>
      </c>
      <c r="E26369" t="str">
        <f>VLOOKUP(C26369,Подписчики!A:C,2,0)</f>
        <v>UTC+0</v>
      </c>
      <c r="F26369" s="2"/>
    </row>
    <row r="26370" spans="1:6" x14ac:dyDescent="0.25">
      <c r="A26370">
        <v>82281</v>
      </c>
      <c r="B26370" s="2">
        <v>44334.65431391586</v>
      </c>
      <c r="C26370">
        <v>209815</v>
      </c>
      <c r="D26370">
        <v>411922</v>
      </c>
      <c r="E26370" t="str">
        <f>VLOOKUP(C26370,Подписчики!A:C,2,0)</f>
        <v>UTC+1</v>
      </c>
      <c r="F26370" s="2"/>
    </row>
    <row r="26371" spans="1:6" x14ac:dyDescent="0.25">
      <c r="A26371">
        <v>82283</v>
      </c>
      <c r="B26371" s="2">
        <v>44334.65431391586</v>
      </c>
      <c r="C26371">
        <v>313973</v>
      </c>
      <c r="D26371">
        <v>172207</v>
      </c>
      <c r="E26371" t="str">
        <f>VLOOKUP(C26371,Подписчики!A:C,2,0)</f>
        <v>UTC+1</v>
      </c>
      <c r="F26371" s="2"/>
    </row>
    <row r="26372" spans="1:6" x14ac:dyDescent="0.25">
      <c r="A26372">
        <v>82287</v>
      </c>
      <c r="B26372" s="2">
        <v>44334.654999999999</v>
      </c>
      <c r="C26372">
        <v>220977</v>
      </c>
      <c r="D26372">
        <v>7830</v>
      </c>
      <c r="E26372" t="str">
        <f>VLOOKUP(C26372,Подписчики!A:C,2,0)</f>
        <v>UTC+0</v>
      </c>
      <c r="F26372" s="2"/>
    </row>
    <row r="26373" spans="1:6" x14ac:dyDescent="0.25">
      <c r="A26373">
        <v>82290</v>
      </c>
      <c r="B26373" s="2">
        <v>44334.655932038841</v>
      </c>
      <c r="C26373">
        <v>291475</v>
      </c>
      <c r="D26373">
        <v>158978</v>
      </c>
      <c r="E26373" t="str">
        <f>VLOOKUP(C26373,Подписчики!A:C,2,0)</f>
        <v>UTC+1</v>
      </c>
      <c r="F26373" s="2"/>
    </row>
    <row r="26374" spans="1:6" x14ac:dyDescent="0.25">
      <c r="A26374">
        <v>82295</v>
      </c>
      <c r="B26374" s="2">
        <v>44334.65714563107</v>
      </c>
      <c r="C26374">
        <v>315</v>
      </c>
      <c r="D26374">
        <v>68870</v>
      </c>
      <c r="E26374" t="str">
        <f>VLOOKUP(C26374,Подписчики!A:C,2,0)</f>
        <v>UTC+0</v>
      </c>
      <c r="F26374" s="2"/>
    </row>
    <row r="26375" spans="1:6" x14ac:dyDescent="0.25">
      <c r="A26375">
        <v>82300</v>
      </c>
      <c r="B26375" s="2">
        <v>44334.65714563107</v>
      </c>
      <c r="C26375">
        <v>126465</v>
      </c>
      <c r="D26375">
        <v>180017</v>
      </c>
      <c r="E26375" t="str">
        <f>VLOOKUP(C26375,Подписчики!A:C,2,0)</f>
        <v>UTC+0</v>
      </c>
      <c r="F26375" s="2"/>
    </row>
    <row r="26376" spans="1:6" x14ac:dyDescent="0.25">
      <c r="A26376">
        <v>82303</v>
      </c>
      <c r="B26376" s="2">
        <v>44334.657954692557</v>
      </c>
      <c r="C26376">
        <v>308000</v>
      </c>
      <c r="D26376">
        <v>397390</v>
      </c>
      <c r="E26376" t="str">
        <f>VLOOKUP(C26376,Подписчики!A:C,2,0)</f>
        <v>UTC+2</v>
      </c>
      <c r="F26376" s="2"/>
    </row>
    <row r="26377" spans="1:6" x14ac:dyDescent="0.25">
      <c r="A26377">
        <v>82305</v>
      </c>
      <c r="B26377" s="2">
        <v>44334.6583592233</v>
      </c>
      <c r="C26377">
        <v>60817</v>
      </c>
      <c r="D26377">
        <v>227775</v>
      </c>
      <c r="E26377" t="str">
        <f>VLOOKUP(C26377,Подписчики!A:C,2,0)</f>
        <v>UTC+3</v>
      </c>
      <c r="F26377" s="2"/>
    </row>
    <row r="26378" spans="1:6" x14ac:dyDescent="0.25">
      <c r="A26378">
        <v>82307</v>
      </c>
      <c r="B26378" s="2">
        <v>44334.659168284787</v>
      </c>
      <c r="C26378">
        <v>39589</v>
      </c>
      <c r="D26378">
        <v>154256</v>
      </c>
      <c r="E26378" t="str">
        <f>VLOOKUP(C26378,Подписчики!A:C,2,0)</f>
        <v>UTC+5</v>
      </c>
      <c r="F26378" s="2"/>
    </row>
    <row r="26379" spans="1:6" x14ac:dyDescent="0.25">
      <c r="A26379">
        <v>82308</v>
      </c>
      <c r="B26379" s="2">
        <v>44334.65957281553</v>
      </c>
      <c r="C26379">
        <v>157989</v>
      </c>
      <c r="D26379">
        <v>62570</v>
      </c>
      <c r="E26379" t="str">
        <f>VLOOKUP(C26379,Подписчики!A:C,2,0)</f>
        <v>UTC+2</v>
      </c>
      <c r="F26379" s="2"/>
    </row>
    <row r="26380" spans="1:6" x14ac:dyDescent="0.25">
      <c r="A26380">
        <v>82310</v>
      </c>
      <c r="B26380" s="2">
        <v>44334.65997734628</v>
      </c>
      <c r="C26380">
        <v>109194</v>
      </c>
      <c r="D26380">
        <v>178668</v>
      </c>
      <c r="E26380" t="str">
        <f>VLOOKUP(C26380,Подписчики!A:C,2,0)</f>
        <v>UTC+3</v>
      </c>
      <c r="F26380" s="2"/>
    </row>
    <row r="26381" spans="1:6" x14ac:dyDescent="0.25">
      <c r="A26381">
        <v>82315</v>
      </c>
      <c r="B26381" s="2">
        <v>44334.65997734628</v>
      </c>
      <c r="C26381">
        <v>239544</v>
      </c>
      <c r="D26381">
        <v>4199</v>
      </c>
      <c r="E26381" t="str">
        <f>VLOOKUP(C26381,Подписчики!A:C,2,0)</f>
        <v>UTC+3</v>
      </c>
      <c r="F26381" s="2"/>
    </row>
    <row r="26382" spans="1:6" x14ac:dyDescent="0.25">
      <c r="A26382">
        <v>82316</v>
      </c>
      <c r="B26382" s="2">
        <v>44334.65997734628</v>
      </c>
      <c r="C26382">
        <v>303007</v>
      </c>
      <c r="D26382">
        <v>145779</v>
      </c>
      <c r="E26382" t="str">
        <f>VLOOKUP(C26382,Подписчики!A:C,2,0)</f>
        <v>UTC+3</v>
      </c>
      <c r="F26382" s="2"/>
    </row>
    <row r="26383" spans="1:6" x14ac:dyDescent="0.25">
      <c r="A26383">
        <v>82320</v>
      </c>
      <c r="B26383" s="2">
        <v>44334.660381877024</v>
      </c>
      <c r="C26383">
        <v>111850</v>
      </c>
      <c r="D26383">
        <v>419338</v>
      </c>
      <c r="E26383" t="str">
        <f>VLOOKUP(C26383,Подписчики!A:C,2,0)</f>
        <v>UTC+0</v>
      </c>
      <c r="F26383" s="2"/>
    </row>
    <row r="26384" spans="1:6" x14ac:dyDescent="0.25">
      <c r="A26384">
        <v>82321</v>
      </c>
      <c r="B26384" s="2">
        <v>44334.660786407767</v>
      </c>
      <c r="C26384">
        <v>92979</v>
      </c>
      <c r="D26384">
        <v>250679</v>
      </c>
      <c r="E26384" t="str">
        <f>VLOOKUP(C26384,Подписчики!A:C,2,0)</f>
        <v>UTC+1</v>
      </c>
      <c r="F26384" s="2"/>
    </row>
    <row r="26385" spans="1:6" x14ac:dyDescent="0.25">
      <c r="A26385">
        <v>82322</v>
      </c>
      <c r="B26385" s="2">
        <v>44334.660786407767</v>
      </c>
      <c r="C26385">
        <v>184213</v>
      </c>
      <c r="D26385">
        <v>104958</v>
      </c>
      <c r="E26385" t="str">
        <f>VLOOKUP(C26385,Подписчики!A:C,2,0)</f>
        <v>UTC+1</v>
      </c>
      <c r="F26385" s="2"/>
    </row>
    <row r="26386" spans="1:6" x14ac:dyDescent="0.25">
      <c r="A26386">
        <v>82326</v>
      </c>
      <c r="B26386" s="2">
        <v>44334.660786407767</v>
      </c>
      <c r="C26386">
        <v>247480</v>
      </c>
      <c r="D26386">
        <v>21760</v>
      </c>
      <c r="E26386" t="str">
        <f>VLOOKUP(C26386,Подписчики!A:C,2,0)</f>
        <v>UTC+1</v>
      </c>
      <c r="F26386" s="2"/>
    </row>
    <row r="26387" spans="1:6" x14ac:dyDescent="0.25">
      <c r="A26387">
        <v>82329</v>
      </c>
      <c r="B26387" s="2">
        <v>44334.660786407767</v>
      </c>
      <c r="C26387">
        <v>310691</v>
      </c>
      <c r="D26387">
        <v>470762</v>
      </c>
      <c r="E26387" t="str">
        <f>VLOOKUP(C26387,Подписчики!A:C,2,0)</f>
        <v>UTC+1</v>
      </c>
      <c r="F26387" s="2"/>
    </row>
    <row r="26388" spans="1:6" x14ac:dyDescent="0.25">
      <c r="A26388">
        <v>82333</v>
      </c>
      <c r="B26388" s="2">
        <v>44334.660786407767</v>
      </c>
      <c r="C26388">
        <v>340069</v>
      </c>
      <c r="D26388">
        <v>249086</v>
      </c>
      <c r="E26388" t="str">
        <f>VLOOKUP(C26388,Подписчики!A:C,2,0)</f>
        <v>UTC+1</v>
      </c>
      <c r="F26388" s="2"/>
    </row>
    <row r="26389" spans="1:6" x14ac:dyDescent="0.25">
      <c r="A26389">
        <v>82337</v>
      </c>
      <c r="B26389" s="2">
        <v>44334.66119093851</v>
      </c>
      <c r="C26389">
        <v>320039</v>
      </c>
      <c r="D26389">
        <v>54561</v>
      </c>
      <c r="E26389" t="str">
        <f>VLOOKUP(C26389,Подписчики!A:C,2,0)</f>
        <v>UTC+2</v>
      </c>
      <c r="F26389" s="2"/>
    </row>
    <row r="26390" spans="1:6" x14ac:dyDescent="0.25">
      <c r="A26390">
        <v>82342</v>
      </c>
      <c r="B26390" s="2">
        <v>44334.66119093851</v>
      </c>
      <c r="C26390">
        <v>336182</v>
      </c>
      <c r="D26390">
        <v>230507</v>
      </c>
      <c r="E26390" t="str">
        <f>VLOOKUP(C26390,Подписчики!A:C,2,0)</f>
        <v>UTC+2</v>
      </c>
      <c r="F26390" s="2"/>
    </row>
    <row r="26391" spans="1:6" x14ac:dyDescent="0.25">
      <c r="A26391">
        <v>82347</v>
      </c>
      <c r="B26391" s="2">
        <v>44334.661999999997</v>
      </c>
      <c r="C26391">
        <v>260827</v>
      </c>
      <c r="D26391">
        <v>73643</v>
      </c>
      <c r="E26391" t="str">
        <f>VLOOKUP(C26391,Подписчики!A:C,2,0)</f>
        <v>UTC+0</v>
      </c>
      <c r="F26391" s="2"/>
    </row>
    <row r="26392" spans="1:6" x14ac:dyDescent="0.25">
      <c r="A26392">
        <v>82348</v>
      </c>
      <c r="B26392" s="2">
        <v>44334.662333333334</v>
      </c>
      <c r="C26392">
        <v>187985</v>
      </c>
      <c r="D26392">
        <v>76405</v>
      </c>
      <c r="E26392" t="str">
        <f>VLOOKUP(C26392,Подписчики!A:C,2,0)</f>
        <v>UTC+1</v>
      </c>
      <c r="F26392" s="2"/>
    </row>
    <row r="26393" spans="1:6" x14ac:dyDescent="0.25">
      <c r="A26393">
        <v>82352</v>
      </c>
      <c r="B26393" s="2">
        <v>44334.662404530747</v>
      </c>
      <c r="C26393">
        <v>280914</v>
      </c>
      <c r="D26393">
        <v>21760</v>
      </c>
      <c r="E26393" t="str">
        <f>VLOOKUP(C26393,Подписчики!A:C,2,0)</f>
        <v>UTC+1</v>
      </c>
      <c r="F26393" s="2"/>
    </row>
    <row r="26394" spans="1:6" x14ac:dyDescent="0.25">
      <c r="A26394">
        <v>82356</v>
      </c>
      <c r="B26394" s="2">
        <v>44334.663213592234</v>
      </c>
      <c r="C26394">
        <v>5879</v>
      </c>
      <c r="D26394">
        <v>241927</v>
      </c>
      <c r="E26394" t="str">
        <f>VLOOKUP(C26394,Подписчики!A:C,2,0)</f>
        <v>UTC+3</v>
      </c>
      <c r="F26394" s="2"/>
    </row>
    <row r="26395" spans="1:6" x14ac:dyDescent="0.25">
      <c r="A26395">
        <v>82357</v>
      </c>
      <c r="B26395" s="2">
        <v>44334.663213592234</v>
      </c>
      <c r="C26395">
        <v>15556</v>
      </c>
      <c r="D26395">
        <v>398201</v>
      </c>
      <c r="E26395" t="str">
        <f>VLOOKUP(C26395,Подписчики!A:C,2,0)</f>
        <v>UTC+7</v>
      </c>
      <c r="F26395" s="2"/>
    </row>
    <row r="26396" spans="1:6" x14ac:dyDescent="0.25">
      <c r="A26396">
        <v>82361</v>
      </c>
      <c r="B26396" s="2">
        <v>44334.663618122977</v>
      </c>
      <c r="C26396">
        <v>47707</v>
      </c>
      <c r="D26396">
        <v>57653</v>
      </c>
      <c r="E26396" t="str">
        <f>VLOOKUP(C26396,Подписчики!A:C,2,0)</f>
        <v>UTC+0</v>
      </c>
      <c r="F26396" s="2"/>
    </row>
    <row r="26397" spans="1:6" x14ac:dyDescent="0.25">
      <c r="A26397">
        <v>82365</v>
      </c>
      <c r="B26397" s="2">
        <v>44334.664022653727</v>
      </c>
      <c r="C26397">
        <v>106129</v>
      </c>
      <c r="D26397">
        <v>148630</v>
      </c>
      <c r="E26397" t="str">
        <f>VLOOKUP(C26397,Подписчики!A:C,2,0)</f>
        <v>UTC+1</v>
      </c>
      <c r="F26397" s="2"/>
    </row>
    <row r="26398" spans="1:6" x14ac:dyDescent="0.25">
      <c r="A26398">
        <v>82368</v>
      </c>
      <c r="B26398" s="2">
        <v>44334.664022653727</v>
      </c>
      <c r="C26398">
        <v>126249</v>
      </c>
      <c r="D26398">
        <v>301535</v>
      </c>
      <c r="E26398" t="str">
        <f>VLOOKUP(C26398,Подписчики!A:C,2,0)</f>
        <v>UTC+1</v>
      </c>
      <c r="F26398" s="2"/>
    </row>
    <row r="26399" spans="1:6" x14ac:dyDescent="0.25">
      <c r="A26399">
        <v>82369</v>
      </c>
      <c r="B26399" s="2">
        <v>44334.664427184463</v>
      </c>
      <c r="C26399">
        <v>320</v>
      </c>
      <c r="D26399">
        <v>158978</v>
      </c>
      <c r="E26399" t="str">
        <f>VLOOKUP(C26399,Подписчики!A:C,2,0)</f>
        <v>UTC+2</v>
      </c>
      <c r="F26399" s="2"/>
    </row>
    <row r="26400" spans="1:6" x14ac:dyDescent="0.25">
      <c r="A26400">
        <v>82374</v>
      </c>
      <c r="B26400" s="2">
        <v>44334.664427184463</v>
      </c>
      <c r="C26400">
        <v>73274</v>
      </c>
      <c r="D26400">
        <v>250679</v>
      </c>
      <c r="E26400" t="str">
        <f>VLOOKUP(C26400,Подписчики!A:C,2,0)</f>
        <v>UTC+2</v>
      </c>
      <c r="F26400" s="2"/>
    </row>
    <row r="26401" spans="1:6" x14ac:dyDescent="0.25">
      <c r="A26401">
        <v>82375</v>
      </c>
      <c r="B26401" s="2">
        <v>44334.664427184463</v>
      </c>
      <c r="C26401">
        <v>210104</v>
      </c>
      <c r="D26401">
        <v>470762</v>
      </c>
      <c r="E26401" t="str">
        <f>VLOOKUP(C26401,Подписчики!A:C,2,0)</f>
        <v>UTC+2</v>
      </c>
      <c r="F26401" s="2"/>
    </row>
    <row r="26402" spans="1:6" x14ac:dyDescent="0.25">
      <c r="A26402">
        <v>82377</v>
      </c>
      <c r="B26402" s="2">
        <v>44334.664427184463</v>
      </c>
      <c r="C26402">
        <v>250563</v>
      </c>
      <c r="D26402">
        <v>104958</v>
      </c>
      <c r="E26402" t="str">
        <f>VLOOKUP(C26402,Подписчики!A:C,2,0)</f>
        <v>UTC+2</v>
      </c>
      <c r="F26402" s="2"/>
    </row>
    <row r="26403" spans="1:6" x14ac:dyDescent="0.25">
      <c r="A26403">
        <v>82378</v>
      </c>
      <c r="B26403" s="2">
        <v>44334.664831715214</v>
      </c>
      <c r="C26403">
        <v>327312</v>
      </c>
      <c r="D26403">
        <v>230507</v>
      </c>
      <c r="E26403" t="str">
        <f>VLOOKUP(C26403,Подписчики!A:C,2,0)</f>
        <v>UTC+3</v>
      </c>
      <c r="F26403" s="2"/>
    </row>
    <row r="26404" spans="1:6" x14ac:dyDescent="0.25">
      <c r="A26404">
        <v>82383</v>
      </c>
      <c r="B26404" s="2">
        <v>44334.6656407767</v>
      </c>
      <c r="C26404">
        <v>238440</v>
      </c>
      <c r="D26404">
        <v>54565</v>
      </c>
      <c r="E26404" t="str">
        <f>VLOOKUP(C26404,Подписчики!A:C,2,0)</f>
        <v>UTC+1</v>
      </c>
      <c r="F26404" s="2"/>
    </row>
    <row r="26405" spans="1:6" x14ac:dyDescent="0.25">
      <c r="A26405">
        <v>82385</v>
      </c>
      <c r="B26405" s="2">
        <v>44334.6656407767</v>
      </c>
      <c r="C26405">
        <v>289514</v>
      </c>
      <c r="D26405">
        <v>253198</v>
      </c>
      <c r="E26405" t="str">
        <f>VLOOKUP(C26405,Подписчики!A:C,2,0)</f>
        <v>UTC+1</v>
      </c>
      <c r="F26405" s="2"/>
    </row>
    <row r="26406" spans="1:6" x14ac:dyDescent="0.25">
      <c r="A26406">
        <v>82387</v>
      </c>
      <c r="B26406" s="2">
        <v>44334.6656407767</v>
      </c>
      <c r="C26406">
        <v>333027</v>
      </c>
      <c r="D26406">
        <v>351192</v>
      </c>
      <c r="E26406" t="str">
        <f>VLOOKUP(C26406,Подписчики!A:C,2,0)</f>
        <v>UTC+1</v>
      </c>
      <c r="F26406" s="2"/>
    </row>
    <row r="26407" spans="1:6" x14ac:dyDescent="0.25">
      <c r="A26407">
        <v>82388</v>
      </c>
      <c r="B26407" s="2">
        <v>44334.665999999997</v>
      </c>
      <c r="C26407">
        <v>203828</v>
      </c>
      <c r="D26407">
        <v>320264</v>
      </c>
      <c r="E26407" t="str">
        <f>VLOOKUP(C26407,Подписчики!A:C,2,0)</f>
        <v>UTC+3</v>
      </c>
      <c r="F26407" s="2"/>
    </row>
    <row r="26408" spans="1:6" x14ac:dyDescent="0.25">
      <c r="A26408">
        <v>82392</v>
      </c>
      <c r="B26408" s="2">
        <v>44334.666449838187</v>
      </c>
      <c r="C26408">
        <v>109920</v>
      </c>
      <c r="D26408">
        <v>411922</v>
      </c>
      <c r="E26408" t="str">
        <f>VLOOKUP(C26408,Подписчики!A:C,2,0)</f>
        <v>UTC+3</v>
      </c>
      <c r="F26408" s="2"/>
    </row>
    <row r="26409" spans="1:6" x14ac:dyDescent="0.25">
      <c r="A26409">
        <v>82393</v>
      </c>
      <c r="B26409" s="2">
        <v>44334.666449838187</v>
      </c>
      <c r="C26409">
        <v>271540</v>
      </c>
      <c r="D26409">
        <v>115825</v>
      </c>
      <c r="E26409" t="str">
        <f>VLOOKUP(C26409,Подписчики!A:C,2,0)</f>
        <v>UTC+7</v>
      </c>
      <c r="F26409" s="2"/>
    </row>
    <row r="26410" spans="1:6" x14ac:dyDescent="0.25">
      <c r="A26410">
        <v>82394</v>
      </c>
      <c r="B26410" s="2">
        <v>44334.66685436893</v>
      </c>
      <c r="C26410">
        <v>122473</v>
      </c>
      <c r="D26410">
        <v>270884</v>
      </c>
      <c r="E26410" t="str">
        <f>VLOOKUP(C26410,Подписчики!A:C,2,0)</f>
        <v>UTC+0</v>
      </c>
      <c r="F26410" s="2"/>
    </row>
    <row r="26411" spans="1:6" x14ac:dyDescent="0.25">
      <c r="A26411">
        <v>82399</v>
      </c>
      <c r="B26411" s="2">
        <v>44334.66685436893</v>
      </c>
      <c r="C26411">
        <v>339538</v>
      </c>
      <c r="D26411">
        <v>393606</v>
      </c>
      <c r="E26411" t="str">
        <f>VLOOKUP(C26411,Подписчики!A:C,2,0)</f>
        <v>UTC+0</v>
      </c>
      <c r="F26411" s="2"/>
    </row>
    <row r="26412" spans="1:6" x14ac:dyDescent="0.25">
      <c r="A26412">
        <v>82401</v>
      </c>
      <c r="B26412" s="2">
        <v>44334.667663430417</v>
      </c>
      <c r="C26412">
        <v>275778</v>
      </c>
      <c r="D26412">
        <v>37644</v>
      </c>
      <c r="E26412" t="str">
        <f>VLOOKUP(C26412,Подписчики!A:C,2,0)</f>
        <v>UTC+2</v>
      </c>
      <c r="F26412" s="2"/>
    </row>
    <row r="26413" spans="1:6" x14ac:dyDescent="0.25">
      <c r="A26413">
        <v>82406</v>
      </c>
      <c r="B26413" s="2">
        <v>44334.667663430417</v>
      </c>
      <c r="C26413">
        <v>288166</v>
      </c>
      <c r="D26413">
        <v>204394</v>
      </c>
      <c r="E26413" t="str">
        <f>VLOOKUP(C26413,Подписчики!A:C,2,0)</f>
        <v>UTC+2</v>
      </c>
      <c r="F26413" s="2"/>
    </row>
    <row r="26414" spans="1:6" x14ac:dyDescent="0.25">
      <c r="A26414">
        <v>82408</v>
      </c>
      <c r="B26414" s="2">
        <v>44334.668472491911</v>
      </c>
      <c r="C26414">
        <v>271282</v>
      </c>
      <c r="D26414">
        <v>117516</v>
      </c>
      <c r="E26414" t="str">
        <f>VLOOKUP(C26414,Подписчики!A:C,2,0)</f>
        <v>UTC+0</v>
      </c>
      <c r="F26414" s="2"/>
    </row>
    <row r="26415" spans="1:6" x14ac:dyDescent="0.25">
      <c r="A26415">
        <v>82409</v>
      </c>
      <c r="B26415" s="2">
        <v>44334.66968608414</v>
      </c>
      <c r="C26415">
        <v>18533</v>
      </c>
      <c r="D26415">
        <v>304947</v>
      </c>
      <c r="E26415" t="str">
        <f>VLOOKUP(C26415,Подписчики!A:C,2,0)</f>
        <v>UTC+3</v>
      </c>
      <c r="F26415" s="2"/>
    </row>
    <row r="26416" spans="1:6" x14ac:dyDescent="0.25">
      <c r="A26416">
        <v>82414</v>
      </c>
      <c r="B26416" s="2">
        <v>44334.670090614884</v>
      </c>
      <c r="C26416">
        <v>155862</v>
      </c>
      <c r="D26416">
        <v>36375</v>
      </c>
      <c r="E26416" t="str">
        <f>VLOOKUP(C26416,Подписчики!A:C,2,0)</f>
        <v>UTC+0</v>
      </c>
      <c r="F26416" s="2"/>
    </row>
    <row r="26417" spans="1:6" x14ac:dyDescent="0.25">
      <c r="A26417">
        <v>82419</v>
      </c>
      <c r="B26417" s="2">
        <v>44334.670495145634</v>
      </c>
      <c r="C26417">
        <v>41104</v>
      </c>
      <c r="D26417">
        <v>361821</v>
      </c>
      <c r="E26417" t="str">
        <f>VLOOKUP(C26417,Подписчики!A:C,2,0)</f>
        <v>UTC+1</v>
      </c>
      <c r="F26417" s="2"/>
    </row>
    <row r="26418" spans="1:6" x14ac:dyDescent="0.25">
      <c r="A26418">
        <v>82424</v>
      </c>
      <c r="B26418" s="2">
        <v>44334.670495145634</v>
      </c>
      <c r="C26418">
        <v>119833</v>
      </c>
      <c r="D26418">
        <v>411922</v>
      </c>
      <c r="E26418" t="str">
        <f>VLOOKUP(C26418,Подписчики!A:C,2,0)</f>
        <v>UTC+1</v>
      </c>
      <c r="F26418" s="2"/>
    </row>
    <row r="26419" spans="1:6" x14ac:dyDescent="0.25">
      <c r="A26419">
        <v>82426</v>
      </c>
      <c r="B26419" s="2">
        <v>44334.670495145634</v>
      </c>
      <c r="C26419">
        <v>250008</v>
      </c>
      <c r="D26419">
        <v>78646</v>
      </c>
      <c r="E26419" t="str">
        <f>VLOOKUP(C26419,Подписчики!A:C,2,0)</f>
        <v>UTC+1</v>
      </c>
      <c r="F26419" s="2"/>
    </row>
    <row r="26420" spans="1:6" x14ac:dyDescent="0.25">
      <c r="A26420">
        <v>82430</v>
      </c>
      <c r="B26420" s="2">
        <v>44334.67089967637</v>
      </c>
      <c r="C26420">
        <v>63162</v>
      </c>
      <c r="D26420">
        <v>394819</v>
      </c>
      <c r="E26420" t="str">
        <f>VLOOKUP(C26420,Подписчики!A:C,2,0)</f>
        <v>UTC+2</v>
      </c>
      <c r="F26420" s="2"/>
    </row>
    <row r="26421" spans="1:6" x14ac:dyDescent="0.25">
      <c r="A26421">
        <v>82431</v>
      </c>
      <c r="B26421" s="2">
        <v>44334.67089967637</v>
      </c>
      <c r="C26421">
        <v>100721</v>
      </c>
      <c r="D26421">
        <v>411922</v>
      </c>
      <c r="E26421" t="str">
        <f>VLOOKUP(C26421,Подписчики!A:C,2,0)</f>
        <v>UTC+2</v>
      </c>
      <c r="F26421" s="2"/>
    </row>
    <row r="26422" spans="1:6" x14ac:dyDescent="0.25">
      <c r="A26422">
        <v>82435</v>
      </c>
      <c r="B26422" s="2">
        <v>44334.672113268614</v>
      </c>
      <c r="C26422">
        <v>34987</v>
      </c>
      <c r="D26422">
        <v>463334</v>
      </c>
      <c r="E26422" t="str">
        <f>VLOOKUP(C26422,Подписчики!A:C,2,0)</f>
        <v>UTC+1</v>
      </c>
      <c r="F26422" s="2"/>
    </row>
    <row r="26423" spans="1:6" x14ac:dyDescent="0.25">
      <c r="A26423">
        <v>82438</v>
      </c>
      <c r="B26423" s="2">
        <v>44334.672113268614</v>
      </c>
      <c r="C26423">
        <v>202758</v>
      </c>
      <c r="D26423">
        <v>128701</v>
      </c>
      <c r="E26423" t="str">
        <f>VLOOKUP(C26423,Подписчики!A:C,2,0)</f>
        <v>UTC+1</v>
      </c>
      <c r="F26423" s="2"/>
    </row>
    <row r="26424" spans="1:6" x14ac:dyDescent="0.25">
      <c r="A26424">
        <v>82440</v>
      </c>
      <c r="B26424" s="2">
        <v>44334.672922330094</v>
      </c>
      <c r="C26424">
        <v>343421</v>
      </c>
      <c r="D26424">
        <v>411922</v>
      </c>
      <c r="E26424" t="str">
        <f>VLOOKUP(C26424,Подписчики!A:C,2,0)</f>
        <v>UTC+3</v>
      </c>
      <c r="F26424" s="2"/>
    </row>
    <row r="26425" spans="1:6" x14ac:dyDescent="0.25">
      <c r="A26425">
        <v>82443</v>
      </c>
      <c r="B26425" s="2">
        <v>44334.673731391587</v>
      </c>
      <c r="C26425">
        <v>331396</v>
      </c>
      <c r="D26425">
        <v>347393</v>
      </c>
      <c r="E26425" t="str">
        <f>VLOOKUP(C26425,Подписчики!A:C,2,0)</f>
        <v>UTC+1</v>
      </c>
      <c r="F26425" s="2"/>
    </row>
    <row r="26426" spans="1:6" x14ac:dyDescent="0.25">
      <c r="A26426">
        <v>82447</v>
      </c>
      <c r="B26426" s="2">
        <v>44334.674135922331</v>
      </c>
      <c r="C26426">
        <v>275473</v>
      </c>
      <c r="D26426">
        <v>258219</v>
      </c>
      <c r="E26426" t="str">
        <f>VLOOKUP(C26426,Подписчики!A:C,2,0)</f>
        <v>UTC+2</v>
      </c>
      <c r="F26426" s="2"/>
    </row>
    <row r="26427" spans="1:6" x14ac:dyDescent="0.25">
      <c r="A26427">
        <v>82452</v>
      </c>
      <c r="B26427" s="2">
        <v>44334.674135922331</v>
      </c>
      <c r="C26427">
        <v>284782</v>
      </c>
      <c r="D26427">
        <v>12149</v>
      </c>
      <c r="E26427" t="str">
        <f>VLOOKUP(C26427,Подписчики!A:C,2,0)</f>
        <v>UTC+2</v>
      </c>
      <c r="F26427" s="2"/>
    </row>
    <row r="26428" spans="1:6" x14ac:dyDescent="0.25">
      <c r="A26428">
        <v>82454</v>
      </c>
      <c r="B26428" s="2">
        <v>44334.674333333336</v>
      </c>
      <c r="C26428">
        <v>20945</v>
      </c>
      <c r="D26428">
        <v>233626</v>
      </c>
      <c r="E26428" t="str">
        <f>VLOOKUP(C26428,Подписчики!A:C,2,0)</f>
        <v>UTC+4</v>
      </c>
      <c r="F26428" s="2"/>
    </row>
    <row r="26429" spans="1:6" x14ac:dyDescent="0.25">
      <c r="A26429">
        <v>82455</v>
      </c>
      <c r="B26429" s="2">
        <v>44334.675754045304</v>
      </c>
      <c r="C26429">
        <v>137543</v>
      </c>
      <c r="D26429">
        <v>458420</v>
      </c>
      <c r="E26429" t="str">
        <f>VLOOKUP(C26429,Подписчики!A:C,2,0)</f>
        <v>UTC+2</v>
      </c>
      <c r="F26429" s="2"/>
    </row>
    <row r="26430" spans="1:6" x14ac:dyDescent="0.25">
      <c r="A26430">
        <v>82456</v>
      </c>
      <c r="B26430" s="2">
        <v>44334.676158576054</v>
      </c>
      <c r="C26430">
        <v>120638</v>
      </c>
      <c r="D26430">
        <v>85026</v>
      </c>
      <c r="E26430" t="str">
        <f>VLOOKUP(C26430,Подписчики!A:C,2,0)</f>
        <v>UTC+3</v>
      </c>
      <c r="F26430" s="2"/>
    </row>
    <row r="26431" spans="1:6" x14ac:dyDescent="0.25">
      <c r="A26431">
        <v>82460</v>
      </c>
      <c r="B26431" s="2">
        <v>44334.676967637541</v>
      </c>
      <c r="C26431">
        <v>222295</v>
      </c>
      <c r="D26431">
        <v>411922</v>
      </c>
      <c r="E26431" t="str">
        <f>VLOOKUP(C26431,Подписчики!A:C,2,0)</f>
        <v>UTC+1</v>
      </c>
      <c r="F26431" s="2"/>
    </row>
    <row r="26432" spans="1:6" x14ac:dyDescent="0.25">
      <c r="A26432">
        <v>82465</v>
      </c>
      <c r="B26432" s="2">
        <v>44334.676967637541</v>
      </c>
      <c r="C26432">
        <v>256976</v>
      </c>
      <c r="D26432">
        <v>230778</v>
      </c>
      <c r="E26432" t="str">
        <f>VLOOKUP(C26432,Подписчики!A:C,2,0)</f>
        <v>UTC+1</v>
      </c>
      <c r="F26432" s="2"/>
    </row>
    <row r="26433" spans="1:6" x14ac:dyDescent="0.25">
      <c r="A26433">
        <v>82470</v>
      </c>
      <c r="B26433" s="2">
        <v>44334.677372168284</v>
      </c>
      <c r="C26433">
        <v>257174</v>
      </c>
      <c r="D26433">
        <v>371897</v>
      </c>
      <c r="E26433" t="str">
        <f>VLOOKUP(C26433,Подписчики!A:C,2,0)</f>
        <v>UTC+2</v>
      </c>
      <c r="F26433" s="2"/>
    </row>
    <row r="26434" spans="1:6" x14ac:dyDescent="0.25">
      <c r="A26434">
        <v>82472</v>
      </c>
      <c r="B26434" s="2">
        <v>44334.677372168284</v>
      </c>
      <c r="C26434">
        <v>264773</v>
      </c>
      <c r="D26434">
        <v>411922</v>
      </c>
      <c r="E26434" t="str">
        <f>VLOOKUP(C26434,Подписчики!A:C,2,0)</f>
        <v>UTC+2</v>
      </c>
      <c r="F26434" s="2"/>
    </row>
    <row r="26435" spans="1:6" x14ac:dyDescent="0.25">
      <c r="A26435">
        <v>82477</v>
      </c>
      <c r="B26435" s="2">
        <v>44334.67818122977</v>
      </c>
      <c r="C26435">
        <v>103613</v>
      </c>
      <c r="D26435">
        <v>400113</v>
      </c>
      <c r="E26435" t="str">
        <f>VLOOKUP(C26435,Подписчики!A:C,2,0)</f>
        <v>UTC+0</v>
      </c>
      <c r="F26435" s="2"/>
    </row>
    <row r="26436" spans="1:6" x14ac:dyDescent="0.25">
      <c r="A26436">
        <v>82479</v>
      </c>
      <c r="B26436" s="2">
        <v>44334.67818122977</v>
      </c>
      <c r="C26436">
        <v>193018</v>
      </c>
      <c r="D26436">
        <v>177852</v>
      </c>
      <c r="E26436" t="str">
        <f>VLOOKUP(C26436,Подписчики!A:C,2,0)</f>
        <v>UTC+0</v>
      </c>
      <c r="F26436" s="2"/>
    </row>
    <row r="26437" spans="1:6" x14ac:dyDescent="0.25">
      <c r="A26437">
        <v>82481</v>
      </c>
      <c r="B26437" s="2">
        <v>44334.678585760521</v>
      </c>
      <c r="C26437">
        <v>122263</v>
      </c>
      <c r="D26437">
        <v>227775</v>
      </c>
      <c r="E26437" t="str">
        <f>VLOOKUP(C26437,Подписчики!A:C,2,0)</f>
        <v>UTC+1</v>
      </c>
      <c r="F26437" s="2"/>
    </row>
    <row r="26438" spans="1:6" x14ac:dyDescent="0.25">
      <c r="A26438">
        <v>82484</v>
      </c>
      <c r="B26438" s="2">
        <v>44334.678585760521</v>
      </c>
      <c r="C26438">
        <v>128507</v>
      </c>
      <c r="D26438">
        <v>38593</v>
      </c>
      <c r="E26438" t="str">
        <f>VLOOKUP(C26438,Подписчики!A:C,2,0)</f>
        <v>UTC+1</v>
      </c>
      <c r="F26438" s="2"/>
    </row>
    <row r="26439" spans="1:6" x14ac:dyDescent="0.25">
      <c r="A26439">
        <v>82489</v>
      </c>
      <c r="B26439" s="2">
        <v>44334.678585760521</v>
      </c>
      <c r="C26439">
        <v>254892</v>
      </c>
      <c r="D26439">
        <v>275232</v>
      </c>
      <c r="E26439" t="str">
        <f>VLOOKUP(C26439,Подписчики!A:C,2,0)</f>
        <v>UTC+1</v>
      </c>
      <c r="F26439" s="2"/>
    </row>
    <row r="26440" spans="1:6" x14ac:dyDescent="0.25">
      <c r="A26440">
        <v>82491</v>
      </c>
      <c r="B26440" s="2">
        <v>44334.678585760521</v>
      </c>
      <c r="C26440">
        <v>326505</v>
      </c>
      <c r="D26440">
        <v>351192</v>
      </c>
      <c r="E26440" t="str">
        <f>VLOOKUP(C26440,Подписчики!A:C,2,0)</f>
        <v>UTC+1</v>
      </c>
      <c r="F26440" s="2"/>
    </row>
    <row r="26441" spans="1:6" x14ac:dyDescent="0.25">
      <c r="A26441">
        <v>82494</v>
      </c>
      <c r="B26441" s="2">
        <v>44334.679394822007</v>
      </c>
      <c r="C26441">
        <v>138401</v>
      </c>
      <c r="D26441">
        <v>369308</v>
      </c>
      <c r="E26441" t="str">
        <f>VLOOKUP(C26441,Подписчики!A:C,2,0)</f>
        <v>UTC+3</v>
      </c>
      <c r="F26441" s="2"/>
    </row>
    <row r="26442" spans="1:6" x14ac:dyDescent="0.25">
      <c r="A26442">
        <v>82499</v>
      </c>
      <c r="B26442" s="2">
        <v>44334.679394822007</v>
      </c>
      <c r="C26442">
        <v>266940</v>
      </c>
      <c r="D26442">
        <v>97867</v>
      </c>
      <c r="E26442" t="str">
        <f>VLOOKUP(C26442,Подписчики!A:C,2,0)</f>
        <v>UTC+3</v>
      </c>
      <c r="F26442" s="2"/>
    </row>
    <row r="26443" spans="1:6" x14ac:dyDescent="0.25">
      <c r="A26443">
        <v>82501</v>
      </c>
      <c r="B26443" s="2">
        <v>44334.679799352751</v>
      </c>
      <c r="C26443">
        <v>271473</v>
      </c>
      <c r="D26443">
        <v>102086</v>
      </c>
      <c r="E26443" t="str">
        <f>VLOOKUP(C26443,Подписчики!A:C,2,0)</f>
        <v>UTC+4</v>
      </c>
      <c r="F26443" s="2"/>
    </row>
    <row r="26444" spans="1:6" x14ac:dyDescent="0.25">
      <c r="A26444">
        <v>82503</v>
      </c>
      <c r="B26444" s="2">
        <v>44334.679799352751</v>
      </c>
      <c r="C26444">
        <v>278574</v>
      </c>
      <c r="D26444">
        <v>153893</v>
      </c>
      <c r="E26444" t="str">
        <f>VLOOKUP(C26444,Подписчики!A:C,2,0)</f>
        <v>UTC+0</v>
      </c>
      <c r="F26444" s="2"/>
    </row>
    <row r="26445" spans="1:6" x14ac:dyDescent="0.25">
      <c r="A26445">
        <v>82506</v>
      </c>
      <c r="B26445" s="2">
        <v>44334.680203883494</v>
      </c>
      <c r="C26445">
        <v>57378</v>
      </c>
      <c r="D26445">
        <v>250679</v>
      </c>
      <c r="E26445" t="str">
        <f>VLOOKUP(C26445,Подписчики!A:C,2,0)</f>
        <v>UTC+1</v>
      </c>
      <c r="F26445" s="2"/>
    </row>
    <row r="26446" spans="1:6" x14ac:dyDescent="0.25">
      <c r="A26446">
        <v>82509</v>
      </c>
      <c r="B26446" s="2">
        <v>44334.680203883494</v>
      </c>
      <c r="C26446">
        <v>60369</v>
      </c>
      <c r="D26446">
        <v>412293</v>
      </c>
      <c r="E26446" t="str">
        <f>VLOOKUP(C26446,Подписчики!A:C,2,0)</f>
        <v>UTC+1</v>
      </c>
      <c r="F26446" s="2"/>
    </row>
    <row r="26447" spans="1:6" x14ac:dyDescent="0.25">
      <c r="A26447">
        <v>82513</v>
      </c>
      <c r="B26447" s="2">
        <v>44334.680203883494</v>
      </c>
      <c r="C26447">
        <v>188882</v>
      </c>
      <c r="D26447">
        <v>242428</v>
      </c>
      <c r="E26447" t="str">
        <f>VLOOKUP(C26447,Подписчики!A:C,2,0)</f>
        <v>UTC+9</v>
      </c>
      <c r="F26447" s="2"/>
    </row>
    <row r="26448" spans="1:6" x14ac:dyDescent="0.25">
      <c r="A26448">
        <v>82516</v>
      </c>
      <c r="B26448" s="2">
        <v>44334.680203883494</v>
      </c>
      <c r="C26448">
        <v>189303</v>
      </c>
      <c r="D26448">
        <v>287170</v>
      </c>
      <c r="E26448" t="str">
        <f>VLOOKUP(C26448,Подписчики!A:C,2,0)</f>
        <v>UTC+1</v>
      </c>
      <c r="F26448" s="2"/>
    </row>
    <row r="26449" spans="1:6" x14ac:dyDescent="0.25">
      <c r="A26449">
        <v>82521</v>
      </c>
      <c r="B26449" s="2">
        <v>44334.680608414237</v>
      </c>
      <c r="C26449">
        <v>118350</v>
      </c>
      <c r="D26449">
        <v>411922</v>
      </c>
      <c r="E26449" t="str">
        <f>VLOOKUP(C26449,Подписчики!A:C,2,0)</f>
        <v>UTC+6</v>
      </c>
      <c r="F26449" s="2"/>
    </row>
    <row r="26450" spans="1:6" x14ac:dyDescent="0.25">
      <c r="A26450">
        <v>82523</v>
      </c>
      <c r="B26450" s="2">
        <v>44334.680608414237</v>
      </c>
      <c r="C26450">
        <v>212551</v>
      </c>
      <c r="D26450">
        <v>411922</v>
      </c>
      <c r="E26450" t="str">
        <f>VLOOKUP(C26450,Подписчики!A:C,2,0)</f>
        <v>UTC-6</v>
      </c>
      <c r="F26450" s="2"/>
    </row>
    <row r="26451" spans="1:6" x14ac:dyDescent="0.25">
      <c r="A26451">
        <v>82528</v>
      </c>
      <c r="B26451" s="2">
        <v>44334.680608414237</v>
      </c>
      <c r="C26451">
        <v>330318</v>
      </c>
      <c r="D26451">
        <v>353381</v>
      </c>
      <c r="E26451" t="str">
        <f>VLOOKUP(C26451,Подписчики!A:C,2,0)</f>
        <v>UTC+2</v>
      </c>
      <c r="F26451" s="2"/>
    </row>
    <row r="26452" spans="1:6" x14ac:dyDescent="0.25">
      <c r="A26452">
        <v>82533</v>
      </c>
      <c r="B26452" s="2">
        <v>44334.68101294498</v>
      </c>
      <c r="C26452">
        <v>341137</v>
      </c>
      <c r="D26452">
        <v>35968</v>
      </c>
      <c r="E26452" t="str">
        <f>VLOOKUP(C26452,Подписчики!A:C,2,0)</f>
        <v>UTC+3</v>
      </c>
      <c r="F26452" s="2"/>
    </row>
    <row r="26453" spans="1:6" x14ac:dyDescent="0.25">
      <c r="A26453">
        <v>82534</v>
      </c>
      <c r="B26453" s="2">
        <v>44334.681822006474</v>
      </c>
      <c r="C26453">
        <v>269721</v>
      </c>
      <c r="D26453">
        <v>230507</v>
      </c>
      <c r="E26453" t="str">
        <f>VLOOKUP(C26453,Подписчики!A:C,2,0)</f>
        <v>UTC+1</v>
      </c>
      <c r="F26453" s="2"/>
    </row>
    <row r="26454" spans="1:6" x14ac:dyDescent="0.25">
      <c r="A26454">
        <v>82536</v>
      </c>
      <c r="B26454" s="2">
        <v>44334.681822006474</v>
      </c>
      <c r="C26454">
        <v>274551</v>
      </c>
      <c r="D26454">
        <v>394819</v>
      </c>
      <c r="E26454" t="str">
        <f>VLOOKUP(C26454,Подписчики!A:C,2,0)</f>
        <v>UTC+1</v>
      </c>
      <c r="F26454" s="2"/>
    </row>
    <row r="26455" spans="1:6" x14ac:dyDescent="0.25">
      <c r="A26455">
        <v>82538</v>
      </c>
      <c r="B26455" s="2">
        <v>44334.681822006474</v>
      </c>
      <c r="C26455">
        <v>280731</v>
      </c>
      <c r="D26455">
        <v>379466</v>
      </c>
      <c r="E26455" t="str">
        <f>VLOOKUP(C26455,Подписчики!A:C,2,0)</f>
        <v>UTC+1</v>
      </c>
      <c r="F26455" s="2"/>
    </row>
    <row r="26456" spans="1:6" x14ac:dyDescent="0.25">
      <c r="A26456">
        <v>82541</v>
      </c>
      <c r="B26456" s="2">
        <v>44334.682631067961</v>
      </c>
      <c r="C26456">
        <v>191656</v>
      </c>
      <c r="D26456">
        <v>21760</v>
      </c>
      <c r="E26456" t="str">
        <f>VLOOKUP(C26456,Подписчики!A:C,2,0)</f>
        <v>UTC+3</v>
      </c>
      <c r="F26456" s="2"/>
    </row>
    <row r="26457" spans="1:6" x14ac:dyDescent="0.25">
      <c r="A26457">
        <v>82544</v>
      </c>
      <c r="B26457" s="2">
        <v>44334.683440129455</v>
      </c>
      <c r="C26457">
        <v>179812</v>
      </c>
      <c r="D26457">
        <v>273920</v>
      </c>
      <c r="E26457" t="str">
        <f>VLOOKUP(C26457,Подписчики!A:C,2,0)</f>
        <v>UTC+1</v>
      </c>
      <c r="F26457" s="2"/>
    </row>
    <row r="26458" spans="1:6" x14ac:dyDescent="0.25">
      <c r="A26458">
        <v>82545</v>
      </c>
      <c r="B26458" s="2">
        <v>44334.683440129455</v>
      </c>
      <c r="C26458">
        <v>264772</v>
      </c>
      <c r="D26458">
        <v>347008</v>
      </c>
      <c r="E26458" t="str">
        <f>VLOOKUP(C26458,Подписчики!A:C,2,0)</f>
        <v>UTC+1</v>
      </c>
      <c r="F26458" s="2"/>
    </row>
    <row r="26459" spans="1:6" x14ac:dyDescent="0.25">
      <c r="A26459">
        <v>82546</v>
      </c>
      <c r="B26459" s="2">
        <v>44334.683440129455</v>
      </c>
      <c r="C26459">
        <v>309933</v>
      </c>
      <c r="D26459">
        <v>235960</v>
      </c>
      <c r="E26459" t="str">
        <f>VLOOKUP(C26459,Подписчики!A:C,2,0)</f>
        <v>UTC+1</v>
      </c>
      <c r="F26459" s="2"/>
    </row>
    <row r="26460" spans="1:6" x14ac:dyDescent="0.25">
      <c r="A26460">
        <v>82548</v>
      </c>
      <c r="B26460" s="2">
        <v>44334.683844660191</v>
      </c>
      <c r="C26460">
        <v>30057</v>
      </c>
      <c r="D26460">
        <v>453374</v>
      </c>
      <c r="E26460" t="str">
        <f>VLOOKUP(C26460,Подписчики!A:C,2,0)</f>
        <v>UTC+2</v>
      </c>
      <c r="F26460" s="2"/>
    </row>
    <row r="26461" spans="1:6" x14ac:dyDescent="0.25">
      <c r="A26461">
        <v>82551</v>
      </c>
      <c r="B26461" s="2">
        <v>44334.683844660191</v>
      </c>
      <c r="C26461">
        <v>79702</v>
      </c>
      <c r="D26461">
        <v>4316</v>
      </c>
      <c r="E26461" t="str">
        <f>VLOOKUP(C26461,Подписчики!A:C,2,0)</f>
        <v>UTC+2</v>
      </c>
      <c r="F26461" s="2"/>
    </row>
    <row r="26462" spans="1:6" x14ac:dyDescent="0.25">
      <c r="A26462">
        <v>82555</v>
      </c>
      <c r="B26462" s="2">
        <v>44334.683844660191</v>
      </c>
      <c r="C26462">
        <v>255839</v>
      </c>
      <c r="D26462">
        <v>191238</v>
      </c>
      <c r="E26462" t="str">
        <f>VLOOKUP(C26462,Подписчики!A:C,2,0)</f>
        <v>UTC+2</v>
      </c>
      <c r="F26462" s="2"/>
    </row>
    <row r="26463" spans="1:6" x14ac:dyDescent="0.25">
      <c r="A26463">
        <v>82559</v>
      </c>
      <c r="B26463" s="2">
        <v>44334.684249190941</v>
      </c>
      <c r="C26463">
        <v>199664</v>
      </c>
      <c r="D26463">
        <v>250679</v>
      </c>
      <c r="E26463" t="str">
        <f>VLOOKUP(C26463,Подписчики!A:C,2,0)</f>
        <v>UTC+3</v>
      </c>
      <c r="F26463" s="2"/>
    </row>
    <row r="26464" spans="1:6" x14ac:dyDescent="0.25">
      <c r="A26464">
        <v>82563</v>
      </c>
      <c r="B26464" s="2">
        <v>44334.684249190941</v>
      </c>
      <c r="C26464">
        <v>232089</v>
      </c>
      <c r="D26464">
        <v>433247</v>
      </c>
      <c r="E26464" t="str">
        <f>VLOOKUP(C26464,Подписчики!A:C,2,0)</f>
        <v>UTC+3</v>
      </c>
      <c r="F26464" s="2"/>
    </row>
    <row r="26465" spans="1:6" x14ac:dyDescent="0.25">
      <c r="A26465">
        <v>82565</v>
      </c>
      <c r="B26465" s="2">
        <v>44334.684249190941</v>
      </c>
      <c r="C26465">
        <v>251166</v>
      </c>
      <c r="D26465">
        <v>250679</v>
      </c>
      <c r="E26465" t="str">
        <f>VLOOKUP(C26465,Подписчики!A:C,2,0)</f>
        <v>UTC+3</v>
      </c>
      <c r="F26465" s="2"/>
    </row>
    <row r="26466" spans="1:6" x14ac:dyDescent="0.25">
      <c r="A26466">
        <v>82569</v>
      </c>
      <c r="B26466" s="2">
        <v>44334.685058252428</v>
      </c>
      <c r="C26466">
        <v>92550</v>
      </c>
      <c r="D26466">
        <v>196709</v>
      </c>
      <c r="E26466" t="str">
        <f>VLOOKUP(C26466,Подписчики!A:C,2,0)</f>
        <v>UTC+1</v>
      </c>
      <c r="F26466" s="2"/>
    </row>
    <row r="26467" spans="1:6" x14ac:dyDescent="0.25">
      <c r="A26467">
        <v>82574</v>
      </c>
      <c r="B26467" s="2">
        <v>44334.685058252428</v>
      </c>
      <c r="C26467">
        <v>132191</v>
      </c>
      <c r="D26467">
        <v>351192</v>
      </c>
      <c r="E26467" t="str">
        <f>VLOOKUP(C26467,Подписчики!A:C,2,0)</f>
        <v>UTC+1</v>
      </c>
      <c r="F26467" s="2"/>
    </row>
    <row r="26468" spans="1:6" x14ac:dyDescent="0.25">
      <c r="A26468">
        <v>82577</v>
      </c>
      <c r="B26468" s="2">
        <v>44334.685058252428</v>
      </c>
      <c r="C26468">
        <v>229946</v>
      </c>
      <c r="D26468">
        <v>394819</v>
      </c>
      <c r="E26468" t="str">
        <f>VLOOKUP(C26468,Подписчики!A:C,2,0)</f>
        <v>UTC+5</v>
      </c>
      <c r="F26468" s="2"/>
    </row>
    <row r="26469" spans="1:6" x14ac:dyDescent="0.25">
      <c r="A26469">
        <v>82582</v>
      </c>
      <c r="B26469" s="2">
        <v>44334.685058252428</v>
      </c>
      <c r="C26469">
        <v>319342</v>
      </c>
      <c r="D26469">
        <v>309553</v>
      </c>
      <c r="E26469" t="str">
        <f>VLOOKUP(C26469,Подписчики!A:C,2,0)</f>
        <v>UTC+5</v>
      </c>
      <c r="F26469" s="2"/>
    </row>
    <row r="26470" spans="1:6" x14ac:dyDescent="0.25">
      <c r="A26470">
        <v>82583</v>
      </c>
      <c r="B26470" s="2">
        <v>44334.685462783171</v>
      </c>
      <c r="C26470">
        <v>34648</v>
      </c>
      <c r="D26470">
        <v>439981</v>
      </c>
      <c r="E26470" t="str">
        <f>VLOOKUP(C26470,Подписчики!A:C,2,0)</f>
        <v>UTC+2</v>
      </c>
      <c r="F26470" s="2"/>
    </row>
    <row r="26471" spans="1:6" x14ac:dyDescent="0.25">
      <c r="A26471">
        <v>82586</v>
      </c>
      <c r="B26471" s="2">
        <v>44334.685462783171</v>
      </c>
      <c r="C26471">
        <v>63606</v>
      </c>
      <c r="D26471">
        <v>404226</v>
      </c>
      <c r="E26471" t="str">
        <f>VLOOKUP(C26471,Подписчики!A:C,2,0)</f>
        <v>UTC+2</v>
      </c>
      <c r="F26471" s="2"/>
    </row>
    <row r="26472" spans="1:6" x14ac:dyDescent="0.25">
      <c r="A26472">
        <v>82589</v>
      </c>
      <c r="B26472" s="2">
        <v>44334.685462783171</v>
      </c>
      <c r="C26472">
        <v>169444</v>
      </c>
      <c r="D26472">
        <v>250679</v>
      </c>
      <c r="E26472" t="str">
        <f>VLOOKUP(C26472,Подписчики!A:C,2,0)</f>
        <v>UTC+2</v>
      </c>
      <c r="F26472" s="2"/>
    </row>
    <row r="26473" spans="1:6" x14ac:dyDescent="0.25">
      <c r="A26473">
        <v>82590</v>
      </c>
      <c r="B26473" s="2">
        <v>44334.685462783171</v>
      </c>
      <c r="C26473">
        <v>294049</v>
      </c>
      <c r="D26473">
        <v>351192</v>
      </c>
      <c r="E26473" t="str">
        <f>VLOOKUP(C26473,Подписчики!A:C,2,0)</f>
        <v>UTC+2</v>
      </c>
      <c r="F26473" s="2"/>
    </row>
    <row r="26474" spans="1:6" x14ac:dyDescent="0.25">
      <c r="A26474">
        <v>82592</v>
      </c>
      <c r="B26474" s="2">
        <v>44334.685462783171</v>
      </c>
      <c r="C26474">
        <v>297487</v>
      </c>
      <c r="D26474">
        <v>108801</v>
      </c>
      <c r="E26474" t="str">
        <f>VLOOKUP(C26474,Подписчики!A:C,2,0)</f>
        <v>UTC+2</v>
      </c>
      <c r="F26474" s="2"/>
    </row>
    <row r="26475" spans="1:6" x14ac:dyDescent="0.25">
      <c r="A26475">
        <v>82597</v>
      </c>
      <c r="B26475" s="2">
        <v>44334.686676375408</v>
      </c>
      <c r="C26475">
        <v>96230</v>
      </c>
      <c r="D26475">
        <v>182191</v>
      </c>
      <c r="E26475" t="str">
        <f>VLOOKUP(C26475,Подписчики!A:C,2,0)</f>
        <v>UTC+1</v>
      </c>
      <c r="F26475" s="2"/>
    </row>
    <row r="26476" spans="1:6" x14ac:dyDescent="0.25">
      <c r="A26476">
        <v>82602</v>
      </c>
      <c r="B26476" s="2">
        <v>44334.686676375408</v>
      </c>
      <c r="C26476">
        <v>187067</v>
      </c>
      <c r="D26476">
        <v>316541</v>
      </c>
      <c r="E26476" t="str">
        <f>VLOOKUP(C26476,Подписчики!A:C,2,0)</f>
        <v>UTC+1</v>
      </c>
      <c r="F26476" s="2"/>
    </row>
    <row r="26477" spans="1:6" x14ac:dyDescent="0.25">
      <c r="A26477">
        <v>82605</v>
      </c>
      <c r="B26477" s="2">
        <v>44334.687080906144</v>
      </c>
      <c r="C26477">
        <v>56318</v>
      </c>
      <c r="D26477">
        <v>7650</v>
      </c>
      <c r="E26477" t="str">
        <f>VLOOKUP(C26477,Подписчики!A:C,2,0)</f>
        <v>UTC+2</v>
      </c>
      <c r="F26477" s="2"/>
    </row>
    <row r="26478" spans="1:6" x14ac:dyDescent="0.25">
      <c r="A26478">
        <v>82607</v>
      </c>
      <c r="B26478" s="2">
        <v>44334.687080906144</v>
      </c>
      <c r="C26478">
        <v>186006</v>
      </c>
      <c r="D26478">
        <v>411922</v>
      </c>
      <c r="E26478" t="str">
        <f>VLOOKUP(C26478,Подписчики!A:C,2,0)</f>
        <v>UTC+2</v>
      </c>
      <c r="F26478" s="2"/>
    </row>
    <row r="26479" spans="1:6" x14ac:dyDescent="0.25">
      <c r="A26479">
        <v>82609</v>
      </c>
      <c r="B26479" s="2">
        <v>44334.688294498381</v>
      </c>
      <c r="C26479">
        <v>212911</v>
      </c>
      <c r="D26479">
        <v>432277</v>
      </c>
      <c r="E26479" t="str">
        <f>VLOOKUP(C26479,Подписчики!A:C,2,0)</f>
        <v>UTC+1</v>
      </c>
      <c r="F26479" s="2"/>
    </row>
    <row r="26480" spans="1:6" x14ac:dyDescent="0.25">
      <c r="A26480">
        <v>82613</v>
      </c>
      <c r="B26480" s="2">
        <v>44334.688699029124</v>
      </c>
      <c r="C26480">
        <v>185454</v>
      </c>
      <c r="D26480">
        <v>62570</v>
      </c>
      <c r="E26480" t="str">
        <f>VLOOKUP(C26480,Подписчики!A:C,2,0)</f>
        <v>UTC+2</v>
      </c>
      <c r="F26480" s="2"/>
    </row>
    <row r="26481" spans="1:6" x14ac:dyDescent="0.25">
      <c r="A26481">
        <v>82617</v>
      </c>
      <c r="B26481" s="2">
        <v>44334.688699029124</v>
      </c>
      <c r="C26481">
        <v>293524</v>
      </c>
      <c r="D26481">
        <v>470762</v>
      </c>
      <c r="E26481" t="str">
        <f>VLOOKUP(C26481,Подписчики!A:C,2,0)</f>
        <v>UTC+2</v>
      </c>
      <c r="F26481" s="2"/>
    </row>
    <row r="26482" spans="1:6" x14ac:dyDescent="0.25">
      <c r="A26482">
        <v>82618</v>
      </c>
      <c r="B26482" s="2">
        <v>44334.689103559867</v>
      </c>
      <c r="C26482">
        <v>139960</v>
      </c>
      <c r="D26482">
        <v>191893</v>
      </c>
      <c r="E26482" t="str">
        <f>VLOOKUP(C26482,Подписчики!A:C,2,0)</f>
        <v>UTC+3</v>
      </c>
      <c r="F26482" s="2"/>
    </row>
    <row r="26483" spans="1:6" x14ac:dyDescent="0.25">
      <c r="A26483">
        <v>82622</v>
      </c>
      <c r="B26483" s="2">
        <v>44334.690317152104</v>
      </c>
      <c r="C26483">
        <v>189045</v>
      </c>
      <c r="D26483">
        <v>115825</v>
      </c>
      <c r="E26483" t="str">
        <f>VLOOKUP(C26483,Подписчики!A:C,2,0)</f>
        <v>UTC+6</v>
      </c>
      <c r="F26483" s="2"/>
    </row>
    <row r="26484" spans="1:6" x14ac:dyDescent="0.25">
      <c r="A26484">
        <v>82626</v>
      </c>
      <c r="B26484" s="2">
        <v>44334.690317152104</v>
      </c>
      <c r="C26484">
        <v>332706</v>
      </c>
      <c r="D26484">
        <v>394819</v>
      </c>
      <c r="E26484" t="str">
        <f>VLOOKUP(C26484,Подписчики!A:C,2,0)</f>
        <v>UTC+2</v>
      </c>
      <c r="F26484" s="2"/>
    </row>
    <row r="26485" spans="1:6" x14ac:dyDescent="0.25">
      <c r="A26485">
        <v>82631</v>
      </c>
      <c r="B26485" s="2">
        <v>44334.690721682848</v>
      </c>
      <c r="C26485">
        <v>116132</v>
      </c>
      <c r="D26485">
        <v>153893</v>
      </c>
      <c r="E26485" t="str">
        <f>VLOOKUP(C26485,Подписчики!A:C,2,0)</f>
        <v>UTC+3</v>
      </c>
      <c r="F26485" s="2"/>
    </row>
    <row r="26486" spans="1:6" x14ac:dyDescent="0.25">
      <c r="A26486">
        <v>82636</v>
      </c>
      <c r="B26486" s="2">
        <v>44334.690721682848</v>
      </c>
      <c r="C26486">
        <v>319126</v>
      </c>
      <c r="D26486">
        <v>274276</v>
      </c>
      <c r="E26486" t="str">
        <f>VLOOKUP(C26486,Подписчики!A:C,2,0)</f>
        <v>UTC+7</v>
      </c>
      <c r="F26486" s="2"/>
    </row>
    <row r="26487" spans="1:6" x14ac:dyDescent="0.25">
      <c r="A26487">
        <v>82640</v>
      </c>
      <c r="B26487" s="2">
        <v>44334.691126213591</v>
      </c>
      <c r="C26487">
        <v>24926</v>
      </c>
      <c r="D26487">
        <v>253722</v>
      </c>
      <c r="E26487" t="str">
        <f>VLOOKUP(C26487,Подписчики!A:C,2,0)</f>
        <v>UTC+8</v>
      </c>
      <c r="F26487" s="2"/>
    </row>
    <row r="26488" spans="1:6" x14ac:dyDescent="0.25">
      <c r="A26488">
        <v>82641</v>
      </c>
      <c r="B26488" s="2">
        <v>44334.691126213591</v>
      </c>
      <c r="C26488">
        <v>241595</v>
      </c>
      <c r="D26488">
        <v>118549</v>
      </c>
      <c r="E26488" t="str">
        <f>VLOOKUP(C26488,Подписчики!A:C,2,0)</f>
        <v>UTC+0</v>
      </c>
      <c r="F26488" s="2"/>
    </row>
    <row r="26489" spans="1:6" x14ac:dyDescent="0.25">
      <c r="A26489">
        <v>82642</v>
      </c>
      <c r="B26489" s="2">
        <v>44334.691530744341</v>
      </c>
      <c r="C26489">
        <v>11390</v>
      </c>
      <c r="D26489">
        <v>227775</v>
      </c>
      <c r="E26489" t="str">
        <f>VLOOKUP(C26489,Подписчики!A:C,2,0)</f>
        <v>UTC+1</v>
      </c>
      <c r="F26489" s="2"/>
    </row>
    <row r="26490" spans="1:6" x14ac:dyDescent="0.25">
      <c r="A26490">
        <v>82643</v>
      </c>
      <c r="B26490" s="2">
        <v>44334.692339805828</v>
      </c>
      <c r="C26490">
        <v>37299</v>
      </c>
      <c r="D26490">
        <v>170185</v>
      </c>
      <c r="E26490" t="str">
        <f>VLOOKUP(C26490,Подписчики!A:C,2,0)</f>
        <v>UTC+3</v>
      </c>
      <c r="F26490" s="2"/>
    </row>
    <row r="26491" spans="1:6" x14ac:dyDescent="0.25">
      <c r="A26491">
        <v>82648</v>
      </c>
      <c r="B26491" s="2">
        <v>44334.692744336571</v>
      </c>
      <c r="C26491">
        <v>255039</v>
      </c>
      <c r="D26491">
        <v>20534</v>
      </c>
      <c r="E26491" t="str">
        <f>VLOOKUP(C26491,Подписчики!A:C,2,0)</f>
        <v>UTC+0</v>
      </c>
      <c r="F26491" s="2"/>
    </row>
    <row r="26492" spans="1:6" x14ac:dyDescent="0.25">
      <c r="A26492">
        <v>82653</v>
      </c>
      <c r="B26492" s="2">
        <v>44334.692744336571</v>
      </c>
      <c r="C26492">
        <v>265264</v>
      </c>
      <c r="D26492">
        <v>411922</v>
      </c>
      <c r="E26492" t="str">
        <f>VLOOKUP(C26492,Подписчики!A:C,2,0)</f>
        <v>UTC+0</v>
      </c>
      <c r="F26492" s="2"/>
    </row>
    <row r="26493" spans="1:6" x14ac:dyDescent="0.25">
      <c r="A26493">
        <v>82658</v>
      </c>
      <c r="B26493" s="2">
        <v>44334.693148867314</v>
      </c>
      <c r="C26493">
        <v>55538</v>
      </c>
      <c r="D26493">
        <v>437686</v>
      </c>
      <c r="E26493" t="str">
        <f>VLOOKUP(C26493,Подписчики!A:C,2,0)</f>
        <v>UTC+1</v>
      </c>
      <c r="F26493" s="2"/>
    </row>
    <row r="26494" spans="1:6" x14ac:dyDescent="0.25">
      <c r="A26494">
        <v>82661</v>
      </c>
      <c r="B26494" s="2">
        <v>44334.693148867314</v>
      </c>
      <c r="C26494">
        <v>85095</v>
      </c>
      <c r="D26494">
        <v>472908</v>
      </c>
      <c r="E26494" t="str">
        <f>VLOOKUP(C26494,Подписчики!A:C,2,0)</f>
        <v>UTC+1</v>
      </c>
      <c r="F26494" s="2"/>
    </row>
    <row r="26495" spans="1:6" x14ac:dyDescent="0.25">
      <c r="A26495">
        <v>82665</v>
      </c>
      <c r="B26495" s="2">
        <v>44334.693148867314</v>
      </c>
      <c r="C26495">
        <v>194594</v>
      </c>
      <c r="D26495">
        <v>418854</v>
      </c>
      <c r="E26495" t="str">
        <f>VLOOKUP(C26495,Подписчики!A:C,2,0)</f>
        <v>UTC+1</v>
      </c>
      <c r="F26495" s="2"/>
    </row>
    <row r="26496" spans="1:6" x14ac:dyDescent="0.25">
      <c r="A26496">
        <v>82670</v>
      </c>
      <c r="B26496" s="2">
        <v>44334.694362459544</v>
      </c>
      <c r="C26496">
        <v>106559</v>
      </c>
      <c r="D26496">
        <v>209122</v>
      </c>
      <c r="E26496" t="str">
        <f>VLOOKUP(C26496,Подписчики!A:C,2,0)</f>
        <v>UTC+0</v>
      </c>
      <c r="F26496" s="2"/>
    </row>
    <row r="26497" spans="1:6" x14ac:dyDescent="0.25">
      <c r="A26497">
        <v>82675</v>
      </c>
      <c r="B26497" s="2">
        <v>44334.694766990295</v>
      </c>
      <c r="C26497">
        <v>142343</v>
      </c>
      <c r="D26497">
        <v>106489</v>
      </c>
      <c r="E26497" t="str">
        <f>VLOOKUP(C26497,Подписчики!A:C,2,0)</f>
        <v>UTC+1</v>
      </c>
      <c r="F26497" s="2"/>
    </row>
    <row r="26498" spans="1:6" x14ac:dyDescent="0.25">
      <c r="A26498">
        <v>82679</v>
      </c>
      <c r="B26498" s="2">
        <v>44334.694766990295</v>
      </c>
      <c r="C26498">
        <v>182736</v>
      </c>
      <c r="D26498">
        <v>411922</v>
      </c>
      <c r="E26498" t="str">
        <f>VLOOKUP(C26498,Подписчики!A:C,2,0)</f>
        <v>UTC+1</v>
      </c>
      <c r="F26498" s="2"/>
    </row>
    <row r="26499" spans="1:6" x14ac:dyDescent="0.25">
      <c r="A26499">
        <v>82681</v>
      </c>
      <c r="B26499" s="2">
        <v>44334.695171521031</v>
      </c>
      <c r="C26499">
        <v>193903</v>
      </c>
      <c r="D26499">
        <v>42584</v>
      </c>
      <c r="E26499" t="str">
        <f>VLOOKUP(C26499,Подписчики!A:C,2,0)</f>
        <v>UTC+2</v>
      </c>
      <c r="F26499" s="2"/>
    </row>
    <row r="26500" spans="1:6" x14ac:dyDescent="0.25">
      <c r="A26500">
        <v>82685</v>
      </c>
      <c r="B26500" s="2">
        <v>44334.695980582524</v>
      </c>
      <c r="C26500">
        <v>324009</v>
      </c>
      <c r="D26500">
        <v>154256</v>
      </c>
      <c r="E26500" t="str">
        <f>VLOOKUP(C26500,Подписчики!A:C,2,0)</f>
        <v>UTC+0</v>
      </c>
      <c r="F26500" s="2"/>
    </row>
    <row r="26501" spans="1:6" x14ac:dyDescent="0.25">
      <c r="A26501">
        <v>82690</v>
      </c>
      <c r="B26501" s="2">
        <v>44334.696385113268</v>
      </c>
      <c r="C26501">
        <v>161540</v>
      </c>
      <c r="D26501">
        <v>392636</v>
      </c>
      <c r="E26501" t="str">
        <f>VLOOKUP(C26501,Подписчики!A:C,2,0)</f>
        <v>UTC+1</v>
      </c>
      <c r="F26501" s="2"/>
    </row>
    <row r="26502" spans="1:6" x14ac:dyDescent="0.25">
      <c r="A26502">
        <v>82692</v>
      </c>
      <c r="B26502" s="2">
        <v>44334.696789644011</v>
      </c>
      <c r="C26502">
        <v>87188</v>
      </c>
      <c r="D26502">
        <v>439981</v>
      </c>
      <c r="E26502" t="str">
        <f>VLOOKUP(C26502,Подписчики!A:C,2,0)</f>
        <v>UTC+2</v>
      </c>
      <c r="F26502" s="2"/>
    </row>
    <row r="26503" spans="1:6" x14ac:dyDescent="0.25">
      <c r="A26503">
        <v>82695</v>
      </c>
      <c r="B26503" s="2">
        <v>44334.696789644011</v>
      </c>
      <c r="C26503">
        <v>139782</v>
      </c>
      <c r="D26503">
        <v>308796</v>
      </c>
      <c r="E26503" t="str">
        <f>VLOOKUP(C26503,Подписчики!A:C,2,0)</f>
        <v>UTC+2</v>
      </c>
      <c r="F26503" s="2"/>
    </row>
    <row r="26504" spans="1:6" x14ac:dyDescent="0.25">
      <c r="A26504">
        <v>82699</v>
      </c>
      <c r="B26504" s="2">
        <v>44334.696789644011</v>
      </c>
      <c r="C26504">
        <v>295555</v>
      </c>
      <c r="D26504">
        <v>250679</v>
      </c>
      <c r="E26504" t="str">
        <f>VLOOKUP(C26504,Подписчики!A:C,2,0)</f>
        <v>UTC+2</v>
      </c>
      <c r="F26504" s="2"/>
    </row>
    <row r="26505" spans="1:6" x14ac:dyDescent="0.25">
      <c r="A26505">
        <v>82702</v>
      </c>
      <c r="B26505" s="2">
        <v>44334.696789644011</v>
      </c>
      <c r="C26505">
        <v>347623</v>
      </c>
      <c r="D26505">
        <v>467195</v>
      </c>
      <c r="E26505" t="str">
        <f>VLOOKUP(C26505,Подписчики!A:C,2,0)</f>
        <v>UTC+2</v>
      </c>
      <c r="F26505" s="2"/>
    </row>
    <row r="26506" spans="1:6" x14ac:dyDescent="0.25">
      <c r="A26506">
        <v>82704</v>
      </c>
      <c r="B26506" s="2">
        <v>44334.697194174754</v>
      </c>
      <c r="C26506">
        <v>99628</v>
      </c>
      <c r="D26506">
        <v>102086</v>
      </c>
      <c r="E26506" t="str">
        <f>VLOOKUP(C26506,Подписчики!A:C,2,0)</f>
        <v>UTC+3</v>
      </c>
      <c r="F26506" s="2"/>
    </row>
    <row r="26507" spans="1:6" x14ac:dyDescent="0.25">
      <c r="A26507">
        <v>82709</v>
      </c>
      <c r="B26507" s="2">
        <v>44334.697598705505</v>
      </c>
      <c r="C26507">
        <v>133763</v>
      </c>
      <c r="D26507">
        <v>182984</v>
      </c>
      <c r="E26507" t="str">
        <f>VLOOKUP(C26507,Подписчики!A:C,2,0)</f>
        <v>UTC+0</v>
      </c>
      <c r="F26507" s="2"/>
    </row>
    <row r="26508" spans="1:6" x14ac:dyDescent="0.25">
      <c r="A26508">
        <v>82710</v>
      </c>
      <c r="B26508" s="2">
        <v>44334.697598705505</v>
      </c>
      <c r="C26508">
        <v>309871</v>
      </c>
      <c r="D26508">
        <v>234768</v>
      </c>
      <c r="E26508" t="str">
        <f>VLOOKUP(C26508,Подписчики!A:C,2,0)</f>
        <v>UTC+4</v>
      </c>
      <c r="F26508" s="2"/>
    </row>
    <row r="26509" spans="1:6" x14ac:dyDescent="0.25">
      <c r="A26509">
        <v>82713</v>
      </c>
      <c r="B26509" s="2">
        <v>44334.698812297735</v>
      </c>
      <c r="C26509">
        <v>238071</v>
      </c>
      <c r="D26509">
        <v>347008</v>
      </c>
      <c r="E26509" t="str">
        <f>VLOOKUP(C26509,Подписчики!A:C,2,0)</f>
        <v>UTC+3</v>
      </c>
      <c r="F26509" s="2"/>
    </row>
    <row r="26510" spans="1:6" x14ac:dyDescent="0.25">
      <c r="A26510">
        <v>82718</v>
      </c>
      <c r="B26510" s="2">
        <v>44334.698812297735</v>
      </c>
      <c r="C26510">
        <v>334158</v>
      </c>
      <c r="D26510">
        <v>409782</v>
      </c>
      <c r="E26510" t="str">
        <f>VLOOKUP(C26510,Подписчики!A:C,2,0)</f>
        <v>UTC+3</v>
      </c>
      <c r="F26510" s="2"/>
    </row>
    <row r="26511" spans="1:6" x14ac:dyDescent="0.25">
      <c r="A26511">
        <v>82719</v>
      </c>
      <c r="B26511" s="2">
        <v>44334.699621359228</v>
      </c>
      <c r="C26511">
        <v>148270</v>
      </c>
      <c r="D26511">
        <v>380039</v>
      </c>
      <c r="E26511" t="str">
        <f>VLOOKUP(C26511,Подписчики!A:C,2,0)</f>
        <v>UTC+1</v>
      </c>
      <c r="F26511" s="2"/>
    </row>
    <row r="26512" spans="1:6" x14ac:dyDescent="0.25">
      <c r="A26512">
        <v>82723</v>
      </c>
      <c r="B26512" s="2">
        <v>44334.700430420715</v>
      </c>
      <c r="C26512">
        <v>32413</v>
      </c>
      <c r="D26512">
        <v>472908</v>
      </c>
      <c r="E26512" t="str">
        <f>VLOOKUP(C26512,Подписчики!A:C,2,0)</f>
        <v>UTC+7</v>
      </c>
      <c r="F26512" s="2"/>
    </row>
    <row r="26513" spans="1:6" x14ac:dyDescent="0.25">
      <c r="A26513">
        <v>82725</v>
      </c>
      <c r="B26513" s="2">
        <v>44334.701333333338</v>
      </c>
      <c r="C26513">
        <v>164492</v>
      </c>
      <c r="D26513">
        <v>360931</v>
      </c>
      <c r="E26513" t="str">
        <f>VLOOKUP(C26513,Подписчики!A:C,2,0)</f>
        <v>UTC+1</v>
      </c>
      <c r="F26513" s="2"/>
    </row>
    <row r="26514" spans="1:6" x14ac:dyDescent="0.25">
      <c r="A26514">
        <v>82728</v>
      </c>
      <c r="B26514" s="2">
        <v>44334.701644012945</v>
      </c>
      <c r="C26514">
        <v>198048</v>
      </c>
      <c r="D26514">
        <v>89660</v>
      </c>
      <c r="E26514" t="str">
        <f>VLOOKUP(C26514,Подписчики!A:C,2,0)</f>
        <v>UTC+2</v>
      </c>
      <c r="F26514" s="2"/>
    </row>
    <row r="26515" spans="1:6" x14ac:dyDescent="0.25">
      <c r="A26515">
        <v>82731</v>
      </c>
      <c r="B26515" s="2">
        <v>44334.702048543688</v>
      </c>
      <c r="C26515">
        <v>130536</v>
      </c>
      <c r="D26515">
        <v>250679</v>
      </c>
      <c r="E26515" t="str">
        <f>VLOOKUP(C26515,Подписчики!A:C,2,0)</f>
        <v>UTC+3</v>
      </c>
      <c r="F26515" s="2"/>
    </row>
    <row r="26516" spans="1:6" x14ac:dyDescent="0.25">
      <c r="A26516">
        <v>82735</v>
      </c>
      <c r="B26516" s="2">
        <v>44334.702048543695</v>
      </c>
      <c r="C26516">
        <v>338767</v>
      </c>
      <c r="D26516">
        <v>5151</v>
      </c>
      <c r="E26516" t="str">
        <f>VLOOKUP(C26516,Подписчики!A:C,2,0)</f>
        <v>UTC+7</v>
      </c>
      <c r="F26516" s="2"/>
    </row>
    <row r="26517" spans="1:6" x14ac:dyDescent="0.25">
      <c r="A26517">
        <v>82737</v>
      </c>
      <c r="B26517" s="2">
        <v>44334.702453074431</v>
      </c>
      <c r="C26517">
        <v>159582</v>
      </c>
      <c r="D26517">
        <v>313721</v>
      </c>
      <c r="E26517" t="str">
        <f>VLOOKUP(C26517,Подписчики!A:C,2,0)</f>
        <v>UTC+0</v>
      </c>
      <c r="F26517" s="2"/>
    </row>
    <row r="26518" spans="1:6" x14ac:dyDescent="0.25">
      <c r="A26518">
        <v>82738</v>
      </c>
      <c r="B26518" s="2">
        <v>44334.702857605174</v>
      </c>
      <c r="C26518">
        <v>287307</v>
      </c>
      <c r="D26518">
        <v>215663</v>
      </c>
      <c r="E26518" t="str">
        <f>VLOOKUP(C26518,Подписчики!A:C,2,0)</f>
        <v>UTC+5</v>
      </c>
      <c r="F26518" s="2"/>
    </row>
    <row r="26519" spans="1:6" x14ac:dyDescent="0.25">
      <c r="A26519">
        <v>82739</v>
      </c>
      <c r="B26519" s="2">
        <v>44334.703262135918</v>
      </c>
      <c r="C26519">
        <v>20052</v>
      </c>
      <c r="D26519">
        <v>202865</v>
      </c>
      <c r="E26519" t="str">
        <f>VLOOKUP(C26519,Подписчики!A:C,2,0)</f>
        <v>UTC+2</v>
      </c>
      <c r="F26519" s="2"/>
    </row>
    <row r="26520" spans="1:6" x14ac:dyDescent="0.25">
      <c r="A26520">
        <v>82743</v>
      </c>
      <c r="B26520" s="2">
        <v>44334.703262135918</v>
      </c>
      <c r="C26520">
        <v>127169</v>
      </c>
      <c r="D26520">
        <v>351192</v>
      </c>
      <c r="E26520" t="str">
        <f>VLOOKUP(C26520,Подписчики!A:C,2,0)</f>
        <v>UTC+2</v>
      </c>
      <c r="F26520" s="2"/>
    </row>
    <row r="26521" spans="1:6" x14ac:dyDescent="0.25">
      <c r="A26521">
        <v>82748</v>
      </c>
      <c r="B26521" s="2">
        <v>44334.703262135918</v>
      </c>
      <c r="C26521">
        <v>274303</v>
      </c>
      <c r="D26521">
        <v>405737</v>
      </c>
      <c r="E26521" t="str">
        <f>VLOOKUP(C26521,Подписчики!A:C,2,0)</f>
        <v>UTC+2</v>
      </c>
      <c r="F26521" s="2"/>
    </row>
    <row r="26522" spans="1:6" x14ac:dyDescent="0.25">
      <c r="A26522">
        <v>82750</v>
      </c>
      <c r="B26522" s="2">
        <v>44334.704071197411</v>
      </c>
      <c r="C26522">
        <v>75030</v>
      </c>
      <c r="D26522">
        <v>143888</v>
      </c>
      <c r="E26522" t="str">
        <f>VLOOKUP(C26522,Подписчики!A:C,2,0)</f>
        <v>UTC+0</v>
      </c>
      <c r="F26522" s="2"/>
    </row>
    <row r="26523" spans="1:6" x14ac:dyDescent="0.25">
      <c r="A26523">
        <v>82753</v>
      </c>
      <c r="B26523" s="2">
        <v>44334.704071197411</v>
      </c>
      <c r="C26523">
        <v>115142</v>
      </c>
      <c r="D26523">
        <v>296608</v>
      </c>
      <c r="E26523" t="str">
        <f>VLOOKUP(C26523,Подписчики!A:C,2,0)</f>
        <v>UTC+0</v>
      </c>
      <c r="F26523" s="2"/>
    </row>
    <row r="26524" spans="1:6" x14ac:dyDescent="0.25">
      <c r="A26524">
        <v>82758</v>
      </c>
      <c r="B26524" s="2">
        <v>44334.704475728155</v>
      </c>
      <c r="C26524">
        <v>194228</v>
      </c>
      <c r="D26524">
        <v>227775</v>
      </c>
      <c r="E26524" t="str">
        <f>VLOOKUP(C26524,Подписчики!A:C,2,0)</f>
        <v>UTC+1</v>
      </c>
      <c r="F26524" s="2"/>
    </row>
    <row r="26525" spans="1:6" x14ac:dyDescent="0.25">
      <c r="A26525">
        <v>82760</v>
      </c>
      <c r="B26525" s="2">
        <v>44334.705284789641</v>
      </c>
      <c r="C26525">
        <v>187930</v>
      </c>
      <c r="D26525">
        <v>158978</v>
      </c>
      <c r="E26525" t="str">
        <f>VLOOKUP(C26525,Подписчики!A:C,2,0)</f>
        <v>UTC+3</v>
      </c>
      <c r="F26525" s="2"/>
    </row>
    <row r="26526" spans="1:6" x14ac:dyDescent="0.25">
      <c r="A26526">
        <v>82763</v>
      </c>
      <c r="B26526" s="2">
        <v>44334.706498381878</v>
      </c>
      <c r="C26526">
        <v>79897</v>
      </c>
      <c r="D26526">
        <v>158978</v>
      </c>
      <c r="E26526" t="str">
        <f>VLOOKUP(C26526,Подписчики!A:C,2,0)</f>
        <v>UTC+2</v>
      </c>
      <c r="F26526" s="2"/>
    </row>
    <row r="26527" spans="1:6" x14ac:dyDescent="0.25">
      <c r="A26527">
        <v>82767</v>
      </c>
      <c r="B26527" s="2">
        <v>44334.706498381878</v>
      </c>
      <c r="C26527">
        <v>95587</v>
      </c>
      <c r="D26527">
        <v>238134</v>
      </c>
      <c r="E26527" t="str">
        <f>VLOOKUP(C26527,Подписчики!A:C,2,0)</f>
        <v>UTC+2</v>
      </c>
      <c r="F26527" s="2"/>
    </row>
    <row r="26528" spans="1:6" x14ac:dyDescent="0.25">
      <c r="A26528">
        <v>82768</v>
      </c>
      <c r="B26528" s="2">
        <v>44334.706498381878</v>
      </c>
      <c r="C26528">
        <v>194403</v>
      </c>
      <c r="D26528">
        <v>204394</v>
      </c>
      <c r="E26528" t="str">
        <f>VLOOKUP(C26528,Подписчики!A:C,2,0)</f>
        <v>UTC+2</v>
      </c>
      <c r="F26528" s="2"/>
    </row>
    <row r="26529" spans="1:6" x14ac:dyDescent="0.25">
      <c r="A26529">
        <v>82771</v>
      </c>
      <c r="B26529" s="2">
        <v>44334.706902912621</v>
      </c>
      <c r="C26529">
        <v>63113</v>
      </c>
      <c r="D26529">
        <v>158978</v>
      </c>
      <c r="E26529" t="str">
        <f>VLOOKUP(C26529,Подписчики!A:C,2,0)</f>
        <v>UTC+3</v>
      </c>
      <c r="F26529" s="2"/>
    </row>
    <row r="26530" spans="1:6" x14ac:dyDescent="0.25">
      <c r="A26530">
        <v>82772</v>
      </c>
      <c r="B26530" s="2">
        <v>44334.706902912621</v>
      </c>
      <c r="C26530">
        <v>334181</v>
      </c>
      <c r="D26530">
        <v>469473</v>
      </c>
      <c r="E26530" t="str">
        <f>VLOOKUP(C26530,Подписчики!A:C,2,0)</f>
        <v>UTC+3</v>
      </c>
      <c r="F26530" s="2"/>
    </row>
    <row r="26531" spans="1:6" x14ac:dyDescent="0.25">
      <c r="A26531">
        <v>82773</v>
      </c>
      <c r="B26531" s="2">
        <v>44334.707666666662</v>
      </c>
      <c r="C26531">
        <v>147249</v>
      </c>
      <c r="D26531">
        <v>389877</v>
      </c>
      <c r="E26531" t="str">
        <f>VLOOKUP(C26531,Подписчики!A:C,2,0)</f>
        <v>UTC+2</v>
      </c>
      <c r="F26531" s="2"/>
    </row>
    <row r="26532" spans="1:6" x14ac:dyDescent="0.25">
      <c r="A26532">
        <v>82775</v>
      </c>
      <c r="B26532" s="2">
        <v>44334.707711974115</v>
      </c>
      <c r="C26532">
        <v>60543</v>
      </c>
      <c r="D26532">
        <v>158978</v>
      </c>
      <c r="E26532" t="str">
        <f>VLOOKUP(C26532,Подписчики!A:C,2,0)</f>
        <v>UTC+1</v>
      </c>
      <c r="F26532" s="2"/>
    </row>
    <row r="26533" spans="1:6" x14ac:dyDescent="0.25">
      <c r="A26533">
        <v>82777</v>
      </c>
      <c r="B26533" s="2">
        <v>44334.707711974115</v>
      </c>
      <c r="C26533">
        <v>223629</v>
      </c>
      <c r="D26533">
        <v>206501</v>
      </c>
      <c r="E26533" t="str">
        <f>VLOOKUP(C26533,Подписчики!A:C,2,0)</f>
        <v>UTC+1</v>
      </c>
      <c r="F26533" s="2"/>
    </row>
    <row r="26534" spans="1:6" x14ac:dyDescent="0.25">
      <c r="A26534">
        <v>82781</v>
      </c>
      <c r="B26534" s="2">
        <v>44334.708925566345</v>
      </c>
      <c r="C26534">
        <v>17596</v>
      </c>
      <c r="D26534">
        <v>19714</v>
      </c>
      <c r="E26534" t="str">
        <f>VLOOKUP(C26534,Подписчики!A:C,2,0)</f>
        <v>UTC+0</v>
      </c>
      <c r="F26534" s="2"/>
    </row>
    <row r="26535" spans="1:6" x14ac:dyDescent="0.25">
      <c r="A26535">
        <v>82782</v>
      </c>
      <c r="B26535" s="2">
        <v>44334.709734627831</v>
      </c>
      <c r="C26535">
        <v>177482</v>
      </c>
      <c r="D26535">
        <v>239565</v>
      </c>
      <c r="E26535" t="str">
        <f>VLOOKUP(C26535,Подписчики!A:C,2,0)</f>
        <v>UTC+2</v>
      </c>
      <c r="F26535" s="2"/>
    </row>
    <row r="26536" spans="1:6" x14ac:dyDescent="0.25">
      <c r="A26536">
        <v>82783</v>
      </c>
      <c r="B26536" s="2">
        <v>44334.710139158575</v>
      </c>
      <c r="C26536">
        <v>92891</v>
      </c>
      <c r="D26536">
        <v>204394</v>
      </c>
      <c r="E26536" t="str">
        <f>VLOOKUP(C26536,Подписчики!A:C,2,0)</f>
        <v>UTC+3</v>
      </c>
      <c r="F26536" s="2"/>
    </row>
    <row r="26537" spans="1:6" x14ac:dyDescent="0.25">
      <c r="A26537">
        <v>82787</v>
      </c>
      <c r="B26537" s="2">
        <v>44334.710139158575</v>
      </c>
      <c r="C26537">
        <v>205260</v>
      </c>
      <c r="D26537">
        <v>458519</v>
      </c>
      <c r="E26537" t="str">
        <f>VLOOKUP(C26537,Подписчики!A:C,2,0)</f>
        <v>UTC+3</v>
      </c>
      <c r="F26537" s="2"/>
    </row>
    <row r="26538" spans="1:6" x14ac:dyDescent="0.25">
      <c r="A26538">
        <v>82790</v>
      </c>
      <c r="B26538" s="2">
        <v>44334.710948220069</v>
      </c>
      <c r="C26538">
        <v>14426</v>
      </c>
      <c r="D26538">
        <v>152734</v>
      </c>
      <c r="E26538" t="str">
        <f>VLOOKUP(C26538,Подписчики!A:C,2,0)</f>
        <v>UTC+1</v>
      </c>
      <c r="F26538" s="2"/>
    </row>
    <row r="26539" spans="1:6" x14ac:dyDescent="0.25">
      <c r="A26539">
        <v>82793</v>
      </c>
      <c r="B26539" s="2">
        <v>44334.710948220069</v>
      </c>
      <c r="C26539">
        <v>194407</v>
      </c>
      <c r="D26539">
        <v>119655</v>
      </c>
      <c r="E26539" t="str">
        <f>VLOOKUP(C26539,Подписчики!A:C,2,0)</f>
        <v>UTC+1</v>
      </c>
      <c r="F26539" s="2"/>
    </row>
    <row r="26540" spans="1:6" x14ac:dyDescent="0.25">
      <c r="A26540">
        <v>82794</v>
      </c>
      <c r="B26540" s="2">
        <v>44334.710948220069</v>
      </c>
      <c r="C26540">
        <v>221248</v>
      </c>
      <c r="D26540">
        <v>182191</v>
      </c>
      <c r="E26540" t="str">
        <f>VLOOKUP(C26540,Подписчики!A:C,2,0)</f>
        <v>UTC+1</v>
      </c>
      <c r="F26540" s="2"/>
    </row>
    <row r="26541" spans="1:6" x14ac:dyDescent="0.25">
      <c r="A26541">
        <v>82796</v>
      </c>
      <c r="B26541" s="2">
        <v>44334.712333333337</v>
      </c>
      <c r="C26541">
        <v>289561</v>
      </c>
      <c r="D26541">
        <v>347008</v>
      </c>
      <c r="E26541" t="str">
        <f>VLOOKUP(C26541,Подписчики!A:C,2,0)</f>
        <v>UTC-8</v>
      </c>
      <c r="F26541" s="2"/>
    </row>
    <row r="26542" spans="1:6" x14ac:dyDescent="0.25">
      <c r="A26542">
        <v>82798</v>
      </c>
      <c r="B26542" s="2">
        <v>44334.712566343042</v>
      </c>
      <c r="C26542">
        <v>275532</v>
      </c>
      <c r="D26542">
        <v>204394</v>
      </c>
      <c r="E26542" t="str">
        <f>VLOOKUP(C26542,Подписчики!A:C,2,0)</f>
        <v>UTC+5</v>
      </c>
      <c r="F26542" s="2"/>
    </row>
    <row r="26543" spans="1:6" x14ac:dyDescent="0.25">
      <c r="A26543">
        <v>82801</v>
      </c>
      <c r="B26543" s="2">
        <v>44334.712566343042</v>
      </c>
      <c r="C26543">
        <v>327390</v>
      </c>
      <c r="D26543">
        <v>473323</v>
      </c>
      <c r="E26543" t="str">
        <f>VLOOKUP(C26543,Подписчики!A:C,2,0)</f>
        <v>UTC+1</v>
      </c>
      <c r="F26543" s="2"/>
    </row>
    <row r="26544" spans="1:6" x14ac:dyDescent="0.25">
      <c r="A26544">
        <v>82806</v>
      </c>
      <c r="B26544" s="2">
        <v>44334.712970873785</v>
      </c>
      <c r="C26544">
        <v>303927</v>
      </c>
      <c r="D26544">
        <v>227775</v>
      </c>
      <c r="E26544" t="str">
        <f>VLOOKUP(C26544,Подписчики!A:C,2,0)</f>
        <v>UTC+2</v>
      </c>
      <c r="F26544" s="2"/>
    </row>
    <row r="26545" spans="1:6" x14ac:dyDescent="0.25">
      <c r="A26545">
        <v>82808</v>
      </c>
      <c r="B26545" s="2">
        <v>44334.713375404528</v>
      </c>
      <c r="C26545">
        <v>260180</v>
      </c>
      <c r="D26545">
        <v>250679</v>
      </c>
      <c r="E26545" t="str">
        <f>VLOOKUP(C26545,Подписчики!A:C,2,0)</f>
        <v>UTC+3</v>
      </c>
      <c r="F26545" s="2"/>
    </row>
    <row r="26546" spans="1:6" x14ac:dyDescent="0.25">
      <c r="A26546">
        <v>82812</v>
      </c>
      <c r="B26546" s="2">
        <v>44334.714588996758</v>
      </c>
      <c r="C26546">
        <v>29864</v>
      </c>
      <c r="D26546">
        <v>148630</v>
      </c>
      <c r="E26546" t="str">
        <f>VLOOKUP(C26546,Подписчики!A:C,2,0)</f>
        <v>UTC+2</v>
      </c>
      <c r="F26546" s="2"/>
    </row>
    <row r="26547" spans="1:6" x14ac:dyDescent="0.25">
      <c r="A26547">
        <v>82813</v>
      </c>
      <c r="B26547" s="2">
        <v>44334.714588996758</v>
      </c>
      <c r="C26547">
        <v>339021</v>
      </c>
      <c r="D26547">
        <v>258251</v>
      </c>
      <c r="E26547" t="str">
        <f>VLOOKUP(C26547,Подписчики!A:C,2,0)</f>
        <v>UTC+2</v>
      </c>
      <c r="F26547" s="2"/>
    </row>
    <row r="26548" spans="1:6" x14ac:dyDescent="0.25">
      <c r="A26548">
        <v>82815</v>
      </c>
      <c r="B26548" s="2">
        <v>44334.715398058252</v>
      </c>
      <c r="C26548">
        <v>152559</v>
      </c>
      <c r="D26548">
        <v>250679</v>
      </c>
      <c r="E26548" t="str">
        <f>VLOOKUP(C26548,Подписчики!A:C,2,0)</f>
        <v>UTC+0</v>
      </c>
      <c r="F26548" s="2"/>
    </row>
    <row r="26549" spans="1:6" x14ac:dyDescent="0.25">
      <c r="A26549">
        <v>82820</v>
      </c>
      <c r="B26549" s="2">
        <v>44334.715802589002</v>
      </c>
      <c r="C26549">
        <v>18501</v>
      </c>
      <c r="D26549">
        <v>250679</v>
      </c>
      <c r="E26549" t="str">
        <f>VLOOKUP(C26549,Подписчики!A:C,2,0)</f>
        <v>UTC+1</v>
      </c>
      <c r="F26549" s="2"/>
    </row>
    <row r="26550" spans="1:6" x14ac:dyDescent="0.25">
      <c r="A26550">
        <v>82822</v>
      </c>
      <c r="B26550" s="2">
        <v>44334.716207119738</v>
      </c>
      <c r="C26550">
        <v>275538</v>
      </c>
      <c r="D26550">
        <v>273920</v>
      </c>
      <c r="E26550" t="str">
        <f>VLOOKUP(C26550,Подписчики!A:C,2,0)</f>
        <v>UTC+2</v>
      </c>
      <c r="F26550" s="2"/>
    </row>
    <row r="26551" spans="1:6" x14ac:dyDescent="0.25">
      <c r="A26551">
        <v>82823</v>
      </c>
      <c r="B26551" s="2">
        <v>44334.716611650489</v>
      </c>
      <c r="C26551">
        <v>165677</v>
      </c>
      <c r="D26551">
        <v>316541</v>
      </c>
      <c r="E26551" t="str">
        <f>VLOOKUP(C26551,Подписчики!A:C,2,0)</f>
        <v>UTC+3</v>
      </c>
      <c r="F26551" s="2"/>
    </row>
    <row r="26552" spans="1:6" x14ac:dyDescent="0.25">
      <c r="A26552">
        <v>82825</v>
      </c>
      <c r="B26552" s="2">
        <v>44334.717420711975</v>
      </c>
      <c r="C26552">
        <v>156310</v>
      </c>
      <c r="D26552">
        <v>118549</v>
      </c>
      <c r="E26552" t="str">
        <f>VLOOKUP(C26552,Подписчики!A:C,2,0)</f>
        <v>UTC+1</v>
      </c>
      <c r="F26552" s="2"/>
    </row>
    <row r="26553" spans="1:6" x14ac:dyDescent="0.25">
      <c r="A26553">
        <v>82827</v>
      </c>
      <c r="B26553" s="2">
        <v>44334.717420711975</v>
      </c>
      <c r="C26553">
        <v>166086</v>
      </c>
      <c r="D26553">
        <v>30276</v>
      </c>
      <c r="E26553" t="str">
        <f>VLOOKUP(C26553,Подписчики!A:C,2,0)</f>
        <v>UTC+1</v>
      </c>
      <c r="F26553" s="2"/>
    </row>
    <row r="26554" spans="1:6" x14ac:dyDescent="0.25">
      <c r="A26554">
        <v>82832</v>
      </c>
      <c r="B26554" s="2">
        <v>44334.717825242718</v>
      </c>
      <c r="C26554">
        <v>36234</v>
      </c>
      <c r="D26554">
        <v>74456</v>
      </c>
      <c r="E26554" t="str">
        <f>VLOOKUP(C26554,Подписчики!A:C,2,0)</f>
        <v>UTC+2</v>
      </c>
      <c r="F26554" s="2"/>
    </row>
    <row r="26555" spans="1:6" x14ac:dyDescent="0.25">
      <c r="A26555">
        <v>82837</v>
      </c>
      <c r="B26555" s="2">
        <v>44334.717825242718</v>
      </c>
      <c r="C26555">
        <v>86261</v>
      </c>
      <c r="D26555">
        <v>112334</v>
      </c>
      <c r="E26555" t="str">
        <f>VLOOKUP(C26555,Подписчики!A:C,2,0)</f>
        <v>UTC+6</v>
      </c>
      <c r="F26555" s="2"/>
    </row>
    <row r="26556" spans="1:6" x14ac:dyDescent="0.25">
      <c r="A26556">
        <v>82839</v>
      </c>
      <c r="B26556" s="2">
        <v>44334.718634304205</v>
      </c>
      <c r="C26556">
        <v>246866</v>
      </c>
      <c r="D26556">
        <v>327633</v>
      </c>
      <c r="E26556" t="str">
        <f>VLOOKUP(C26556,Подписчики!A:C,2,0)</f>
        <v>UTC+0</v>
      </c>
      <c r="F26556" s="2"/>
    </row>
    <row r="26557" spans="1:6" x14ac:dyDescent="0.25">
      <c r="A26557">
        <v>82843</v>
      </c>
      <c r="B26557" s="2">
        <v>44334.719038834955</v>
      </c>
      <c r="C26557">
        <v>188246</v>
      </c>
      <c r="D26557">
        <v>158978</v>
      </c>
      <c r="E26557" t="str">
        <f>VLOOKUP(C26557,Подписчики!A:C,2,0)</f>
        <v>UTC+1</v>
      </c>
      <c r="F26557" s="2"/>
    </row>
    <row r="26558" spans="1:6" x14ac:dyDescent="0.25">
      <c r="A26558">
        <v>82847</v>
      </c>
      <c r="B26558" s="2">
        <v>44334.719038834955</v>
      </c>
      <c r="C26558">
        <v>306879</v>
      </c>
      <c r="D26558">
        <v>351192</v>
      </c>
      <c r="E26558" t="str">
        <f>VLOOKUP(C26558,Подписчики!A:C,2,0)</f>
        <v>UTC+1</v>
      </c>
      <c r="F26558" s="2"/>
    </row>
    <row r="26559" spans="1:6" x14ac:dyDescent="0.25">
      <c r="A26559">
        <v>82852</v>
      </c>
      <c r="B26559" s="2">
        <v>44334.719443365691</v>
      </c>
      <c r="C26559">
        <v>117109</v>
      </c>
      <c r="D26559">
        <v>401945</v>
      </c>
      <c r="E26559" t="str">
        <f>VLOOKUP(C26559,Подписчики!A:C,2,0)</f>
        <v>UTC+2</v>
      </c>
      <c r="F26559" s="2"/>
    </row>
    <row r="26560" spans="1:6" x14ac:dyDescent="0.25">
      <c r="A26560">
        <v>82857</v>
      </c>
      <c r="B26560" s="2">
        <v>44334.719847896442</v>
      </c>
      <c r="C26560">
        <v>71773</v>
      </c>
      <c r="D26560">
        <v>389368</v>
      </c>
      <c r="E26560" t="str">
        <f>VLOOKUP(C26560,Подписчики!A:C,2,0)</f>
        <v>UTC+3</v>
      </c>
      <c r="F26560" s="2"/>
    </row>
    <row r="26561" spans="1:6" x14ac:dyDescent="0.25">
      <c r="A26561">
        <v>82861</v>
      </c>
      <c r="B26561" s="2">
        <v>44334.720656957928</v>
      </c>
      <c r="C26561">
        <v>334924</v>
      </c>
      <c r="D26561">
        <v>347393</v>
      </c>
      <c r="E26561" t="str">
        <f>VLOOKUP(C26561,Подписчики!A:C,2,0)</f>
        <v>UTC+1</v>
      </c>
      <c r="F26561" s="2"/>
    </row>
    <row r="26562" spans="1:6" x14ac:dyDescent="0.25">
      <c r="A26562">
        <v>82864</v>
      </c>
      <c r="B26562" s="2">
        <v>44334.721061488672</v>
      </c>
      <c r="C26562">
        <v>214501</v>
      </c>
      <c r="D26562">
        <v>209122</v>
      </c>
      <c r="E26562" t="str">
        <f>VLOOKUP(C26562,Подписчики!A:C,2,0)</f>
        <v>UTC+2</v>
      </c>
      <c r="F26562" s="2"/>
    </row>
    <row r="26563" spans="1:6" x14ac:dyDescent="0.25">
      <c r="A26563">
        <v>82866</v>
      </c>
      <c r="B26563" s="2">
        <v>44334.721466019415</v>
      </c>
      <c r="C26563">
        <v>238384</v>
      </c>
      <c r="D26563">
        <v>411922</v>
      </c>
      <c r="E26563" t="str">
        <f>VLOOKUP(C26563,Подписчики!A:C,2,0)</f>
        <v>UTC+3</v>
      </c>
      <c r="F26563" s="2"/>
    </row>
    <row r="26564" spans="1:6" x14ac:dyDescent="0.25">
      <c r="A26564">
        <v>82870</v>
      </c>
      <c r="B26564" s="2">
        <v>44334.722275080909</v>
      </c>
      <c r="C26564">
        <v>187785</v>
      </c>
      <c r="D26564">
        <v>347008</v>
      </c>
      <c r="E26564" t="str">
        <f>VLOOKUP(C26564,Подписчики!A:C,2,0)</f>
        <v>UTC+1</v>
      </c>
      <c r="F26564" s="2"/>
    </row>
    <row r="26565" spans="1:6" x14ac:dyDescent="0.25">
      <c r="A26565">
        <v>82872</v>
      </c>
      <c r="B26565" s="2">
        <v>44334.722679611645</v>
      </c>
      <c r="C26565">
        <v>13486</v>
      </c>
      <c r="D26565">
        <v>202865</v>
      </c>
      <c r="E26565" t="str">
        <f>VLOOKUP(C26565,Подписчики!A:C,2,0)</f>
        <v>UTC+2</v>
      </c>
      <c r="F26565" s="2"/>
    </row>
    <row r="26566" spans="1:6" x14ac:dyDescent="0.25">
      <c r="A26566">
        <v>82876</v>
      </c>
      <c r="B26566" s="2">
        <v>44334.723488673138</v>
      </c>
      <c r="C26566">
        <v>280362</v>
      </c>
      <c r="D26566">
        <v>386066</v>
      </c>
      <c r="E26566" t="str">
        <f>VLOOKUP(C26566,Подписчики!A:C,2,0)</f>
        <v>UTC+0</v>
      </c>
      <c r="F26566" s="2"/>
    </row>
    <row r="26567" spans="1:6" x14ac:dyDescent="0.25">
      <c r="A26567">
        <v>82881</v>
      </c>
      <c r="B26567" s="2">
        <v>44334.723488673138</v>
      </c>
      <c r="C26567">
        <v>328975</v>
      </c>
      <c r="D26567">
        <v>347393</v>
      </c>
      <c r="E26567" t="str">
        <f>VLOOKUP(C26567,Подписчики!A:C,2,0)</f>
        <v>UTC+8</v>
      </c>
      <c r="F26567" s="2"/>
    </row>
    <row r="26568" spans="1:6" x14ac:dyDescent="0.25">
      <c r="A26568">
        <v>82886</v>
      </c>
      <c r="B26568" s="2">
        <v>44334.723893203889</v>
      </c>
      <c r="C26568">
        <v>206608</v>
      </c>
      <c r="D26568">
        <v>312954</v>
      </c>
      <c r="E26568" t="str">
        <f>VLOOKUP(C26568,Подписчики!A:C,2,0)</f>
        <v>UTC+1</v>
      </c>
      <c r="F26568" s="2"/>
    </row>
    <row r="26569" spans="1:6" x14ac:dyDescent="0.25">
      <c r="A26569">
        <v>82887</v>
      </c>
      <c r="B26569" s="2">
        <v>44334.724297734625</v>
      </c>
      <c r="C26569">
        <v>200738</v>
      </c>
      <c r="D26569">
        <v>351192</v>
      </c>
      <c r="E26569" t="str">
        <f>VLOOKUP(C26569,Подписчики!A:C,2,0)</f>
        <v>UTC+2</v>
      </c>
      <c r="F26569" s="2"/>
    </row>
    <row r="26570" spans="1:6" x14ac:dyDescent="0.25">
      <c r="A26570">
        <v>82889</v>
      </c>
      <c r="B26570" s="2">
        <v>44334.725511326862</v>
      </c>
      <c r="C26570">
        <v>280643</v>
      </c>
      <c r="D26570">
        <v>138209</v>
      </c>
      <c r="E26570" t="str">
        <f>VLOOKUP(C26570,Подписчики!A:C,2,0)</f>
        <v>UTC+5</v>
      </c>
      <c r="F26570" s="2"/>
    </row>
    <row r="26571" spans="1:6" x14ac:dyDescent="0.25">
      <c r="A26571">
        <v>82891</v>
      </c>
      <c r="B26571" s="2">
        <v>44334.725511326862</v>
      </c>
      <c r="C26571">
        <v>337948</v>
      </c>
      <c r="D26571">
        <v>54739</v>
      </c>
      <c r="E26571" t="str">
        <f>VLOOKUP(C26571,Подписчики!A:C,2,0)</f>
        <v>UTC+1</v>
      </c>
      <c r="F26571" s="2"/>
    </row>
    <row r="26572" spans="1:6" x14ac:dyDescent="0.25">
      <c r="A26572">
        <v>82894</v>
      </c>
      <c r="B26572" s="2">
        <v>44334.725915857605</v>
      </c>
      <c r="C26572">
        <v>128715</v>
      </c>
      <c r="D26572">
        <v>118549</v>
      </c>
      <c r="E26572" t="str">
        <f>VLOOKUP(C26572,Подписчики!A:C,2,0)</f>
        <v>UTC+2</v>
      </c>
      <c r="F26572" s="2"/>
    </row>
    <row r="26573" spans="1:6" x14ac:dyDescent="0.25">
      <c r="A26573">
        <v>82899</v>
      </c>
      <c r="B26573" s="2">
        <v>44334.726000000002</v>
      </c>
      <c r="C26573">
        <v>106453</v>
      </c>
      <c r="D26573">
        <v>230507</v>
      </c>
      <c r="E26573" t="str">
        <f>VLOOKUP(C26573,Подписчики!A:C,2,0)</f>
        <v>UTC+0</v>
      </c>
      <c r="F26573" s="2"/>
    </row>
    <row r="26574" spans="1:6" x14ac:dyDescent="0.25">
      <c r="A26574">
        <v>82902</v>
      </c>
      <c r="B26574" s="2">
        <v>44334.726999999999</v>
      </c>
      <c r="C26574">
        <v>55892</v>
      </c>
      <c r="D26574">
        <v>43842</v>
      </c>
      <c r="E26574" t="str">
        <f>VLOOKUP(C26574,Подписчики!A:C,2,0)</f>
        <v>UTC+3</v>
      </c>
      <c r="F26574" s="2"/>
    </row>
    <row r="26575" spans="1:6" x14ac:dyDescent="0.25">
      <c r="A26575">
        <v>82905</v>
      </c>
      <c r="B26575" s="2">
        <v>44334.727129449842</v>
      </c>
      <c r="C26575">
        <v>108047</v>
      </c>
      <c r="D26575">
        <v>17134</v>
      </c>
      <c r="E26575" t="str">
        <f>VLOOKUP(C26575,Подписчики!A:C,2,0)</f>
        <v>UTC+1</v>
      </c>
      <c r="F26575" s="2"/>
    </row>
    <row r="26576" spans="1:6" x14ac:dyDescent="0.25">
      <c r="A26576">
        <v>82906</v>
      </c>
      <c r="B26576" s="2">
        <v>44334.727129449842</v>
      </c>
      <c r="C26576">
        <v>238201</v>
      </c>
      <c r="D26576">
        <v>17150</v>
      </c>
      <c r="E26576" t="str">
        <f>VLOOKUP(C26576,Подписчики!A:C,2,0)</f>
        <v>UTC+1</v>
      </c>
      <c r="F26576" s="2"/>
    </row>
    <row r="26577" spans="1:6" x14ac:dyDescent="0.25">
      <c r="A26577">
        <v>82910</v>
      </c>
      <c r="B26577" s="2">
        <v>44334.727938511329</v>
      </c>
      <c r="C26577">
        <v>218225</v>
      </c>
      <c r="D26577">
        <v>373732</v>
      </c>
      <c r="E26577" t="str">
        <f>VLOOKUP(C26577,Подписчики!A:C,2,0)</f>
        <v>UTC+3</v>
      </c>
      <c r="F26577" s="2"/>
    </row>
    <row r="26578" spans="1:6" x14ac:dyDescent="0.25">
      <c r="A26578">
        <v>82914</v>
      </c>
      <c r="B26578" s="2">
        <v>44334.730333333333</v>
      </c>
      <c r="C26578">
        <v>22423</v>
      </c>
      <c r="D26578">
        <v>345977</v>
      </c>
      <c r="E26578" t="str">
        <f>VLOOKUP(C26578,Подписчики!A:C,2,0)</f>
        <v>UTC+1</v>
      </c>
      <c r="F26578" s="2"/>
    </row>
    <row r="26579" spans="1:6" x14ac:dyDescent="0.25">
      <c r="A26579">
        <v>82918</v>
      </c>
      <c r="B26579" s="2">
        <v>44334.730770226532</v>
      </c>
      <c r="C26579">
        <v>95679</v>
      </c>
      <c r="D26579">
        <v>232500</v>
      </c>
      <c r="E26579" t="str">
        <f>VLOOKUP(C26579,Подписчики!A:C,2,0)</f>
        <v>UTC+2</v>
      </c>
      <c r="F26579" s="2"/>
    </row>
    <row r="26580" spans="1:6" x14ac:dyDescent="0.25">
      <c r="A26580">
        <v>82923</v>
      </c>
      <c r="B26580" s="2">
        <v>44334.730770226532</v>
      </c>
      <c r="C26580">
        <v>170938</v>
      </c>
      <c r="D26580">
        <v>227775</v>
      </c>
      <c r="E26580" t="str">
        <f>VLOOKUP(C26580,Подписчики!A:C,2,0)</f>
        <v>UTC+2</v>
      </c>
      <c r="F26580" s="2"/>
    </row>
    <row r="26581" spans="1:6" x14ac:dyDescent="0.25">
      <c r="A26581">
        <v>82924</v>
      </c>
      <c r="B26581" s="2">
        <v>44334.730770226532</v>
      </c>
      <c r="C26581">
        <v>185732</v>
      </c>
      <c r="D26581">
        <v>172207</v>
      </c>
      <c r="E26581" t="str">
        <f>VLOOKUP(C26581,Подписчики!A:C,2,0)</f>
        <v>UTC+2</v>
      </c>
      <c r="F26581" s="2"/>
    </row>
    <row r="26582" spans="1:6" x14ac:dyDescent="0.25">
      <c r="A26582">
        <v>82928</v>
      </c>
      <c r="B26582" s="2">
        <v>44334.731983818776</v>
      </c>
      <c r="C26582">
        <v>15963</v>
      </c>
      <c r="D26582">
        <v>21760</v>
      </c>
      <c r="E26582" t="str">
        <f>VLOOKUP(C26582,Подписчики!A:C,2,0)</f>
        <v>UTC+1</v>
      </c>
      <c r="F26582" s="2"/>
    </row>
    <row r="26583" spans="1:6" x14ac:dyDescent="0.25">
      <c r="A26583">
        <v>82929</v>
      </c>
      <c r="B26583" s="2">
        <v>44334.732388349512</v>
      </c>
      <c r="C26583">
        <v>264199</v>
      </c>
      <c r="D26583">
        <v>250679</v>
      </c>
      <c r="E26583" t="str">
        <f>VLOOKUP(C26583,Подписчики!A:C,2,0)</f>
        <v>UTC+2</v>
      </c>
      <c r="F26583" s="2"/>
    </row>
    <row r="26584" spans="1:6" x14ac:dyDescent="0.25">
      <c r="A26584">
        <v>82930</v>
      </c>
      <c r="B26584" s="2">
        <v>44334.732792880262</v>
      </c>
      <c r="C26584">
        <v>281541</v>
      </c>
      <c r="D26584">
        <v>281236</v>
      </c>
      <c r="E26584" t="str">
        <f>VLOOKUP(C26584,Подписчики!A:C,2,0)</f>
        <v>UTC+3</v>
      </c>
      <c r="F26584" s="2"/>
    </row>
    <row r="26585" spans="1:6" x14ac:dyDescent="0.25">
      <c r="A26585">
        <v>82934</v>
      </c>
      <c r="B26585" s="2">
        <v>44334.733601941749</v>
      </c>
      <c r="C26585">
        <v>302232</v>
      </c>
      <c r="D26585">
        <v>82901</v>
      </c>
      <c r="E26585" t="str">
        <f>VLOOKUP(C26585,Подписчики!A:C,2,0)</f>
        <v>UTC+1</v>
      </c>
      <c r="F26585" s="2"/>
    </row>
    <row r="26586" spans="1:6" x14ac:dyDescent="0.25">
      <c r="A26586">
        <v>82938</v>
      </c>
      <c r="B26586" s="2">
        <v>44334.734666666664</v>
      </c>
      <c r="C26586">
        <v>251895</v>
      </c>
      <c r="D26586">
        <v>187136</v>
      </c>
      <c r="E26586" t="str">
        <f>VLOOKUP(C26586,Подписчики!A:C,2,0)</f>
        <v>UTC+2</v>
      </c>
      <c r="F26586" s="2"/>
    </row>
    <row r="26587" spans="1:6" x14ac:dyDescent="0.25">
      <c r="A26587">
        <v>82941</v>
      </c>
      <c r="B26587" s="2">
        <v>44334.737242718445</v>
      </c>
      <c r="C26587">
        <v>190744</v>
      </c>
      <c r="D26587">
        <v>244574</v>
      </c>
      <c r="E26587" t="str">
        <f>VLOOKUP(C26587,Подписчики!A:C,2,0)</f>
        <v>UTC+2</v>
      </c>
      <c r="F26587" s="2"/>
    </row>
    <row r="26588" spans="1:6" x14ac:dyDescent="0.25">
      <c r="A26588">
        <v>82946</v>
      </c>
      <c r="B26588" s="2">
        <v>44334.737242718445</v>
      </c>
      <c r="C26588">
        <v>261355</v>
      </c>
      <c r="D26588">
        <v>68042</v>
      </c>
      <c r="E26588" t="str">
        <f>VLOOKUP(C26588,Подписчики!A:C,2,0)</f>
        <v>UTC+2</v>
      </c>
      <c r="F26588" s="2"/>
    </row>
    <row r="26589" spans="1:6" x14ac:dyDescent="0.25">
      <c r="A26589">
        <v>82950</v>
      </c>
      <c r="B26589" s="2">
        <v>44334.738860841419</v>
      </c>
      <c r="C26589">
        <v>253090</v>
      </c>
      <c r="D26589">
        <v>158978</v>
      </c>
      <c r="E26589" t="str">
        <f>VLOOKUP(C26589,Подписчики!A:C,2,0)</f>
        <v>UTC+2</v>
      </c>
      <c r="F26589" s="2"/>
    </row>
    <row r="26590" spans="1:6" x14ac:dyDescent="0.25">
      <c r="A26590">
        <v>82953</v>
      </c>
      <c r="B26590" s="2">
        <v>44334.74</v>
      </c>
      <c r="C26590">
        <v>123805</v>
      </c>
      <c r="D26590">
        <v>227775</v>
      </c>
      <c r="E26590" t="str">
        <f>VLOOKUP(C26590,Подписчики!A:C,2,0)</f>
        <v>UTC+0</v>
      </c>
      <c r="F26590" s="2"/>
    </row>
    <row r="26591" spans="1:6" x14ac:dyDescent="0.25">
      <c r="A26591">
        <v>82954</v>
      </c>
      <c r="B26591" s="2">
        <v>44334.740478964399</v>
      </c>
      <c r="C26591">
        <v>102051</v>
      </c>
      <c r="D26591">
        <v>153893</v>
      </c>
      <c r="E26591" t="str">
        <f>VLOOKUP(C26591,Подписчики!A:C,2,0)</f>
        <v>UTC+2</v>
      </c>
      <c r="F26591" s="2"/>
    </row>
    <row r="26592" spans="1:6" x14ac:dyDescent="0.25">
      <c r="A26592">
        <v>82955</v>
      </c>
      <c r="B26592" s="2">
        <v>44334.741692556636</v>
      </c>
      <c r="C26592">
        <v>190273</v>
      </c>
      <c r="D26592">
        <v>297015</v>
      </c>
      <c r="E26592" t="str">
        <f>VLOOKUP(C26592,Подписчики!A:C,2,0)</f>
        <v>UTC+1</v>
      </c>
      <c r="F26592" s="2"/>
    </row>
    <row r="26593" spans="1:6" x14ac:dyDescent="0.25">
      <c r="A26593">
        <v>82956</v>
      </c>
      <c r="B26593" s="2">
        <v>44334.742097087379</v>
      </c>
      <c r="C26593">
        <v>47527</v>
      </c>
      <c r="D26593">
        <v>361821</v>
      </c>
      <c r="E26593" t="str">
        <f>VLOOKUP(C26593,Подписчики!A:C,2,0)</f>
        <v>UTC+2</v>
      </c>
      <c r="F26593" s="2"/>
    </row>
    <row r="26594" spans="1:6" x14ac:dyDescent="0.25">
      <c r="A26594">
        <v>82961</v>
      </c>
      <c r="B26594" s="2">
        <v>44334.742501618122</v>
      </c>
      <c r="C26594">
        <v>298263</v>
      </c>
      <c r="D26594">
        <v>281236</v>
      </c>
      <c r="E26594" t="str">
        <f>VLOOKUP(C26594,Подписчики!A:C,2,0)</f>
        <v>UTC+3</v>
      </c>
      <c r="F26594" s="2"/>
    </row>
    <row r="26595" spans="1:6" x14ac:dyDescent="0.25">
      <c r="A26595">
        <v>82965</v>
      </c>
      <c r="B26595" s="2">
        <v>44334.743310679616</v>
      </c>
      <c r="C26595">
        <v>28378</v>
      </c>
      <c r="D26595">
        <v>145450</v>
      </c>
      <c r="E26595" t="str">
        <f>VLOOKUP(C26595,Подписчики!A:C,2,0)</f>
        <v>UTC+1</v>
      </c>
      <c r="F26595" s="2"/>
    </row>
    <row r="26596" spans="1:6" x14ac:dyDescent="0.25">
      <c r="A26596">
        <v>82966</v>
      </c>
      <c r="B26596" s="2">
        <v>44334.746546925569</v>
      </c>
      <c r="C26596">
        <v>116809</v>
      </c>
      <c r="D26596">
        <v>401297</v>
      </c>
      <c r="E26596" t="str">
        <f>VLOOKUP(C26596,Подписчики!A:C,2,0)</f>
        <v>UTC+1</v>
      </c>
      <c r="F26596" s="2"/>
    </row>
    <row r="26597" spans="1:6" x14ac:dyDescent="0.25">
      <c r="A26597">
        <v>82968</v>
      </c>
      <c r="B26597" s="2">
        <v>44334.746951456305</v>
      </c>
      <c r="C26597">
        <v>93352</v>
      </c>
      <c r="D26597">
        <v>324893</v>
      </c>
      <c r="E26597" t="str">
        <f>VLOOKUP(C26597,Подписчики!A:C,2,0)</f>
        <v>UTC+2</v>
      </c>
      <c r="F26597" s="2"/>
    </row>
    <row r="26598" spans="1:6" x14ac:dyDescent="0.25">
      <c r="A26598">
        <v>82969</v>
      </c>
      <c r="B26598" s="2">
        <v>44334.747760517799</v>
      </c>
      <c r="C26598">
        <v>41878</v>
      </c>
      <c r="D26598">
        <v>380182</v>
      </c>
      <c r="E26598" t="str">
        <f>VLOOKUP(C26598,Подписчики!A:C,2,0)</f>
        <v>UTC+0</v>
      </c>
      <c r="F26598" s="2"/>
    </row>
    <row r="26599" spans="1:6" x14ac:dyDescent="0.25">
      <c r="A26599">
        <v>82972</v>
      </c>
      <c r="B26599" s="2">
        <v>44334.747760517799</v>
      </c>
      <c r="C26599">
        <v>173592</v>
      </c>
      <c r="D26599">
        <v>470762</v>
      </c>
      <c r="E26599" t="str">
        <f>VLOOKUP(C26599,Подписчики!A:C,2,0)</f>
        <v>UTC+0</v>
      </c>
      <c r="F26599" s="2"/>
    </row>
    <row r="26600" spans="1:6" x14ac:dyDescent="0.25">
      <c r="A26600">
        <v>82977</v>
      </c>
      <c r="B26600" s="2">
        <v>44334.747760517799</v>
      </c>
      <c r="C26600">
        <v>270782</v>
      </c>
      <c r="D26600">
        <v>351192</v>
      </c>
      <c r="E26600" t="str">
        <f>VLOOKUP(C26600,Подписчики!A:C,2,0)</f>
        <v>UTC+0</v>
      </c>
      <c r="F26600" s="2"/>
    </row>
    <row r="26601" spans="1:6" x14ac:dyDescent="0.25">
      <c r="A26601">
        <v>82979</v>
      </c>
      <c r="B26601" s="2">
        <v>44334.749783171523</v>
      </c>
      <c r="C26601">
        <v>196054</v>
      </c>
      <c r="D26601">
        <v>394819</v>
      </c>
      <c r="E26601" t="str">
        <f>VLOOKUP(C26601,Подписчики!A:C,2,0)</f>
        <v>UTC+1</v>
      </c>
      <c r="F26601" s="2"/>
    </row>
    <row r="26602" spans="1:6" x14ac:dyDescent="0.25">
      <c r="A26602">
        <v>82981</v>
      </c>
      <c r="B26602" s="2">
        <v>44334.750187702266</v>
      </c>
      <c r="C26602">
        <v>267123</v>
      </c>
      <c r="D26602">
        <v>227775</v>
      </c>
      <c r="E26602" t="str">
        <f>VLOOKUP(C26602,Подписчики!A:C,2,0)</f>
        <v>UTC+2</v>
      </c>
      <c r="F26602" s="2"/>
    </row>
    <row r="26603" spans="1:6" x14ac:dyDescent="0.25">
      <c r="A26603">
        <v>82983</v>
      </c>
      <c r="B26603" s="2">
        <v>44334.751401294503</v>
      </c>
      <c r="C26603">
        <v>183042</v>
      </c>
      <c r="D26603">
        <v>325852</v>
      </c>
      <c r="E26603" t="str">
        <f>VLOOKUP(C26603,Подписчики!A:C,2,0)</f>
        <v>UTC+1</v>
      </c>
      <c r="F26603" s="2"/>
    </row>
    <row r="26604" spans="1:6" x14ac:dyDescent="0.25">
      <c r="A26604">
        <v>82986</v>
      </c>
      <c r="B26604" s="2">
        <v>44334.753019417476</v>
      </c>
      <c r="C26604">
        <v>213527</v>
      </c>
      <c r="D26604">
        <v>470762</v>
      </c>
      <c r="E26604" t="str">
        <f>VLOOKUP(C26604,Подписчики!A:C,2,0)</f>
        <v>UTC+1</v>
      </c>
      <c r="F26604" s="2"/>
    </row>
    <row r="26605" spans="1:6" x14ac:dyDescent="0.25">
      <c r="A26605">
        <v>82987</v>
      </c>
      <c r="B26605" s="2">
        <v>44334.753423948219</v>
      </c>
      <c r="C26605">
        <v>109182</v>
      </c>
      <c r="D26605">
        <v>250679</v>
      </c>
      <c r="E26605" t="str">
        <f>VLOOKUP(C26605,Подписчики!A:C,2,0)</f>
        <v>UTC+2</v>
      </c>
      <c r="F26605" s="2"/>
    </row>
    <row r="26606" spans="1:6" x14ac:dyDescent="0.25">
      <c r="A26606">
        <v>82989</v>
      </c>
      <c r="B26606" s="2">
        <v>44334.754233009706</v>
      </c>
      <c r="C26606">
        <v>76121</v>
      </c>
      <c r="D26606">
        <v>241927</v>
      </c>
      <c r="E26606" t="str">
        <f>VLOOKUP(C26606,Подписчики!A:C,2,0)</f>
        <v>UTC+0</v>
      </c>
      <c r="F26606" s="2"/>
    </row>
    <row r="26607" spans="1:6" x14ac:dyDescent="0.25">
      <c r="A26607">
        <v>82993</v>
      </c>
      <c r="B26607" s="2">
        <v>44334.754333333338</v>
      </c>
      <c r="C26607">
        <v>73941</v>
      </c>
      <c r="D26607">
        <v>247506</v>
      </c>
      <c r="E26607" t="str">
        <f>VLOOKUP(C26607,Подписчики!A:C,2,0)</f>
        <v>UTC+4</v>
      </c>
      <c r="F26607" s="2"/>
    </row>
    <row r="26608" spans="1:6" x14ac:dyDescent="0.25">
      <c r="A26608">
        <v>82996</v>
      </c>
      <c r="B26608" s="2">
        <v>44334.756255663429</v>
      </c>
      <c r="C26608">
        <v>164716</v>
      </c>
      <c r="D26608">
        <v>377180</v>
      </c>
      <c r="E26608" t="str">
        <f>VLOOKUP(C26608,Подписчики!A:C,2,0)</f>
        <v>UTC+1</v>
      </c>
      <c r="F26608" s="2"/>
    </row>
    <row r="26609" spans="1:6" x14ac:dyDescent="0.25">
      <c r="A26609">
        <v>82999</v>
      </c>
      <c r="B26609" s="2">
        <v>44334.756255663429</v>
      </c>
      <c r="C26609">
        <v>257107</v>
      </c>
      <c r="D26609">
        <v>250679</v>
      </c>
      <c r="E26609" t="str">
        <f>VLOOKUP(C26609,Подписчики!A:C,2,0)</f>
        <v>UTC+1</v>
      </c>
      <c r="F26609" s="2"/>
    </row>
    <row r="26610" spans="1:6" x14ac:dyDescent="0.25">
      <c r="A26610">
        <v>83002</v>
      </c>
      <c r="B26610" s="2">
        <v>44334.756255663429</v>
      </c>
      <c r="C26610">
        <v>335417</v>
      </c>
      <c r="D26610">
        <v>51162</v>
      </c>
      <c r="E26610" t="str">
        <f>VLOOKUP(C26610,Подписчики!A:C,2,0)</f>
        <v>UTC+1</v>
      </c>
      <c r="F26610" s="2"/>
    </row>
    <row r="26611" spans="1:6" x14ac:dyDescent="0.25">
      <c r="A26611">
        <v>83007</v>
      </c>
      <c r="B26611" s="2">
        <v>44334.757064724916</v>
      </c>
      <c r="C26611">
        <v>296148</v>
      </c>
      <c r="D26611">
        <v>324893</v>
      </c>
      <c r="E26611" t="str">
        <f>VLOOKUP(C26611,Подписчики!A:C,2,0)</f>
        <v>UTC+3</v>
      </c>
      <c r="F26611" s="2"/>
    </row>
    <row r="26612" spans="1:6" x14ac:dyDescent="0.25">
      <c r="A26612">
        <v>83011</v>
      </c>
      <c r="B26612" s="2">
        <v>44334.759087378639</v>
      </c>
      <c r="C26612">
        <v>195480</v>
      </c>
      <c r="D26612">
        <v>258219</v>
      </c>
      <c r="E26612" t="str">
        <f>VLOOKUP(C26612,Подписчики!A:C,2,0)</f>
        <v>UTC+0</v>
      </c>
      <c r="F26612" s="2"/>
    </row>
    <row r="26613" spans="1:6" x14ac:dyDescent="0.25">
      <c r="A26613">
        <v>83016</v>
      </c>
      <c r="B26613" s="2">
        <v>44334.760300970876</v>
      </c>
      <c r="C26613">
        <v>67552</v>
      </c>
      <c r="D26613">
        <v>250679</v>
      </c>
      <c r="E26613" t="str">
        <f>VLOOKUP(C26613,Подписчики!A:C,2,0)</f>
        <v>UTC+3</v>
      </c>
      <c r="F26613" s="2"/>
    </row>
    <row r="26614" spans="1:6" x14ac:dyDescent="0.25">
      <c r="A26614">
        <v>83017</v>
      </c>
      <c r="B26614" s="2">
        <v>44334.761110032363</v>
      </c>
      <c r="C26614">
        <v>231300</v>
      </c>
      <c r="D26614">
        <v>347393</v>
      </c>
      <c r="E26614" t="str">
        <f>VLOOKUP(C26614,Подписчики!A:C,2,0)</f>
        <v>UTC+1</v>
      </c>
      <c r="F26614" s="2"/>
    </row>
    <row r="26615" spans="1:6" x14ac:dyDescent="0.25">
      <c r="A26615">
        <v>83021</v>
      </c>
      <c r="B26615" s="2">
        <v>44334.761110032363</v>
      </c>
      <c r="C26615">
        <v>254737</v>
      </c>
      <c r="D26615">
        <v>68899</v>
      </c>
      <c r="E26615" t="str">
        <f>VLOOKUP(C26615,Подписчики!A:C,2,0)</f>
        <v>UTC+1</v>
      </c>
      <c r="F26615" s="2"/>
    </row>
    <row r="26616" spans="1:6" x14ac:dyDescent="0.25">
      <c r="A26616">
        <v>83022</v>
      </c>
      <c r="B26616" s="2">
        <v>44334.761514563106</v>
      </c>
      <c r="C26616">
        <v>177902</v>
      </c>
      <c r="D26616">
        <v>455878</v>
      </c>
      <c r="E26616" t="str">
        <f>VLOOKUP(C26616,Подписчики!A:C,2,0)</f>
        <v>UTC+2</v>
      </c>
      <c r="F26616" s="2"/>
    </row>
    <row r="26617" spans="1:6" x14ac:dyDescent="0.25">
      <c r="A26617">
        <v>83023</v>
      </c>
      <c r="B26617" s="2">
        <v>44334.763941747573</v>
      </c>
      <c r="C26617">
        <v>211753</v>
      </c>
      <c r="D26617">
        <v>439981</v>
      </c>
      <c r="E26617" t="str">
        <f>VLOOKUP(C26617,Подписчики!A:C,2,0)</f>
        <v>UTC+0</v>
      </c>
      <c r="F26617" s="2"/>
    </row>
    <row r="26618" spans="1:6" x14ac:dyDescent="0.25">
      <c r="A26618">
        <v>83027</v>
      </c>
      <c r="B26618" s="2">
        <v>44334.765155339803</v>
      </c>
      <c r="C26618">
        <v>77334</v>
      </c>
      <c r="D26618">
        <v>21760</v>
      </c>
      <c r="E26618" t="str">
        <f>VLOOKUP(C26618,Подписчики!A:C,2,0)</f>
        <v>UTC+3</v>
      </c>
      <c r="F26618" s="2"/>
    </row>
    <row r="26619" spans="1:6" x14ac:dyDescent="0.25">
      <c r="A26619">
        <v>83031</v>
      </c>
      <c r="B26619" s="2">
        <v>44334.76636893204</v>
      </c>
      <c r="C26619">
        <v>328292</v>
      </c>
      <c r="D26619">
        <v>106814</v>
      </c>
      <c r="E26619" t="str">
        <f>VLOOKUP(C26619,Подписчики!A:C,2,0)</f>
        <v>UTC+2</v>
      </c>
      <c r="F26619" s="2"/>
    </row>
    <row r="26620" spans="1:6" x14ac:dyDescent="0.25">
      <c r="A26620">
        <v>83032</v>
      </c>
      <c r="B26620" s="2">
        <v>44334.767582524277</v>
      </c>
      <c r="C26620">
        <v>234788</v>
      </c>
      <c r="D26620">
        <v>180017</v>
      </c>
      <c r="E26620" t="str">
        <f>VLOOKUP(C26620,Подписчики!A:C,2,0)</f>
        <v>UTC+1</v>
      </c>
      <c r="F26620" s="2"/>
    </row>
    <row r="26621" spans="1:6" x14ac:dyDescent="0.25">
      <c r="A26621">
        <v>83035</v>
      </c>
      <c r="B26621" s="2">
        <v>44334.767582524277</v>
      </c>
      <c r="C26621">
        <v>325727</v>
      </c>
      <c r="D26621">
        <v>410635</v>
      </c>
      <c r="E26621" t="str">
        <f>VLOOKUP(C26621,Подписчики!A:C,2,0)</f>
        <v>UTC+1</v>
      </c>
      <c r="F26621" s="2"/>
    </row>
    <row r="26622" spans="1:6" x14ac:dyDescent="0.25">
      <c r="A26622">
        <v>83037</v>
      </c>
      <c r="B26622" s="2">
        <v>44334.767987055013</v>
      </c>
      <c r="C26622">
        <v>321055</v>
      </c>
      <c r="D26622">
        <v>251574</v>
      </c>
      <c r="E26622" t="str">
        <f>VLOOKUP(C26622,Подписчики!A:C,2,0)</f>
        <v>UTC+2</v>
      </c>
      <c r="F26622" s="2"/>
    </row>
    <row r="26623" spans="1:6" x14ac:dyDescent="0.25">
      <c r="A26623">
        <v>83042</v>
      </c>
      <c r="B26623" s="2">
        <v>44334.769605177993</v>
      </c>
      <c r="C26623">
        <v>244222</v>
      </c>
      <c r="D26623">
        <v>250679</v>
      </c>
      <c r="E26623" t="str">
        <f>VLOOKUP(C26623,Подписчики!A:C,2,0)</f>
        <v>UTC+2</v>
      </c>
      <c r="F26623" s="2"/>
    </row>
    <row r="26624" spans="1:6" x14ac:dyDescent="0.25">
      <c r="A26624">
        <v>83044</v>
      </c>
      <c r="B26624" s="2">
        <v>44334.77041423948</v>
      </c>
      <c r="C26624">
        <v>113661</v>
      </c>
      <c r="D26624">
        <v>430019</v>
      </c>
      <c r="E26624" t="str">
        <f>VLOOKUP(C26624,Подписчики!A:C,2,0)</f>
        <v>UTC+0</v>
      </c>
      <c r="F26624" s="2"/>
    </row>
    <row r="26625" spans="1:6" x14ac:dyDescent="0.25">
      <c r="A26625">
        <v>83046</v>
      </c>
      <c r="B26625" s="2">
        <v>44334.77041423948</v>
      </c>
      <c r="C26625">
        <v>141702</v>
      </c>
      <c r="D26625">
        <v>316293</v>
      </c>
      <c r="E26625" t="str">
        <f>VLOOKUP(C26625,Подписчики!A:C,2,0)</f>
        <v>UTC+0</v>
      </c>
      <c r="F26625" s="2"/>
    </row>
    <row r="26626" spans="1:6" x14ac:dyDescent="0.25">
      <c r="A26626">
        <v>83051</v>
      </c>
      <c r="B26626" s="2">
        <v>44334.77041423948</v>
      </c>
      <c r="C26626">
        <v>323831</v>
      </c>
      <c r="D26626">
        <v>7084</v>
      </c>
      <c r="E26626" t="str">
        <f>VLOOKUP(C26626,Подписчики!A:C,2,0)</f>
        <v>UTC+0</v>
      </c>
      <c r="F26626" s="2"/>
    </row>
    <row r="26627" spans="1:6" x14ac:dyDescent="0.25">
      <c r="A26627">
        <v>83053</v>
      </c>
      <c r="B26627" s="2">
        <v>44334.77081877023</v>
      </c>
      <c r="C26627">
        <v>302730</v>
      </c>
      <c r="D26627">
        <v>376219</v>
      </c>
      <c r="E26627" t="str">
        <f>VLOOKUP(C26627,Подписчики!A:C,2,0)</f>
        <v>UTC+1</v>
      </c>
      <c r="F26627" s="2"/>
    </row>
    <row r="26628" spans="1:6" x14ac:dyDescent="0.25">
      <c r="A26628">
        <v>83055</v>
      </c>
      <c r="B26628" s="2">
        <v>44334.771223300966</v>
      </c>
      <c r="C26628">
        <v>53264</v>
      </c>
      <c r="D26628">
        <v>411922</v>
      </c>
      <c r="E26628" t="str">
        <f>VLOOKUP(C26628,Подписчики!A:C,2,0)</f>
        <v>UTC+2</v>
      </c>
      <c r="F26628" s="2"/>
    </row>
    <row r="26629" spans="1:6" x14ac:dyDescent="0.25">
      <c r="A26629">
        <v>83057</v>
      </c>
      <c r="B26629" s="2">
        <v>44334.77203236246</v>
      </c>
      <c r="C26629">
        <v>40533</v>
      </c>
      <c r="D26629">
        <v>394819</v>
      </c>
      <c r="E26629" t="str">
        <f>VLOOKUP(C26629,Подписчики!A:C,2,0)</f>
        <v>UTC+4</v>
      </c>
      <c r="F26629" s="2"/>
    </row>
    <row r="26630" spans="1:6" x14ac:dyDescent="0.25">
      <c r="A26630">
        <v>83059</v>
      </c>
      <c r="B26630" s="2">
        <v>44334.77203236246</v>
      </c>
      <c r="C26630">
        <v>148820</v>
      </c>
      <c r="D26630">
        <v>230507</v>
      </c>
      <c r="E26630" t="str">
        <f>VLOOKUP(C26630,Подписчики!A:C,2,0)</f>
        <v>UTC+0</v>
      </c>
      <c r="F26630" s="2"/>
    </row>
    <row r="26631" spans="1:6" x14ac:dyDescent="0.25">
      <c r="A26631">
        <v>83062</v>
      </c>
      <c r="B26631" s="2">
        <v>44334.774055016183</v>
      </c>
      <c r="C26631">
        <v>167350</v>
      </c>
      <c r="D26631">
        <v>47035</v>
      </c>
      <c r="E26631" t="str">
        <f>VLOOKUP(C26631,Подписчики!A:C,2,0)</f>
        <v>UTC+1</v>
      </c>
      <c r="F26631" s="2"/>
    </row>
    <row r="26632" spans="1:6" x14ac:dyDescent="0.25">
      <c r="A26632">
        <v>83065</v>
      </c>
      <c r="B26632" s="2">
        <v>44334.774055016183</v>
      </c>
      <c r="C26632">
        <v>282163</v>
      </c>
      <c r="D26632">
        <v>43697</v>
      </c>
      <c r="E26632" t="str">
        <f>VLOOKUP(C26632,Подписчики!A:C,2,0)</f>
        <v>UTC+1</v>
      </c>
      <c r="F26632" s="2"/>
    </row>
    <row r="26633" spans="1:6" x14ac:dyDescent="0.25">
      <c r="A26633">
        <v>83067</v>
      </c>
      <c r="B26633" s="2">
        <v>44334.7760776699</v>
      </c>
      <c r="C26633">
        <v>57974</v>
      </c>
      <c r="D26633">
        <v>118549</v>
      </c>
      <c r="E26633" t="str">
        <f>VLOOKUP(C26633,Подписчики!A:C,2,0)</f>
        <v>UTC+2</v>
      </c>
      <c r="F26633" s="2"/>
    </row>
    <row r="26634" spans="1:6" x14ac:dyDescent="0.25">
      <c r="A26634">
        <v>83069</v>
      </c>
      <c r="B26634" s="2">
        <v>44334.77648220065</v>
      </c>
      <c r="C26634">
        <v>1610</v>
      </c>
      <c r="D26634">
        <v>86587</v>
      </c>
      <c r="E26634" t="str">
        <f>VLOOKUP(C26634,Подписчики!A:C,2,0)</f>
        <v>UTC+3</v>
      </c>
      <c r="F26634" s="2"/>
    </row>
    <row r="26635" spans="1:6" x14ac:dyDescent="0.25">
      <c r="A26635">
        <v>83070</v>
      </c>
      <c r="B26635" s="2">
        <v>44334.77769579288</v>
      </c>
      <c r="C26635">
        <v>150018</v>
      </c>
      <c r="D26635">
        <v>260988</v>
      </c>
      <c r="E26635" t="str">
        <f>VLOOKUP(C26635,Подписчики!A:C,2,0)</f>
        <v>UTC+2</v>
      </c>
      <c r="F26635" s="2"/>
    </row>
    <row r="26636" spans="1:6" x14ac:dyDescent="0.25">
      <c r="A26636">
        <v>83075</v>
      </c>
      <c r="B26636" s="2">
        <v>44334.778504854374</v>
      </c>
      <c r="C26636">
        <v>57148</v>
      </c>
      <c r="D26636">
        <v>443594</v>
      </c>
      <c r="E26636" t="str">
        <f>VLOOKUP(C26636,Подписчики!A:C,2,0)</f>
        <v>UTC+4</v>
      </c>
      <c r="F26636" s="2"/>
    </row>
    <row r="26637" spans="1:6" x14ac:dyDescent="0.25">
      <c r="A26637">
        <v>83079</v>
      </c>
      <c r="B26637" s="2">
        <v>44334.778909385117</v>
      </c>
      <c r="C26637">
        <v>109161</v>
      </c>
      <c r="D26637">
        <v>29929</v>
      </c>
      <c r="E26637" t="str">
        <f>VLOOKUP(C26637,Подписчики!A:C,2,0)</f>
        <v>UTC+1</v>
      </c>
      <c r="F26637" s="2"/>
    </row>
    <row r="26638" spans="1:6" x14ac:dyDescent="0.25">
      <c r="A26638">
        <v>83083</v>
      </c>
      <c r="B26638" s="2">
        <v>44334.779313915853</v>
      </c>
      <c r="C26638">
        <v>33222</v>
      </c>
      <c r="D26638">
        <v>151507</v>
      </c>
      <c r="E26638" t="str">
        <f>VLOOKUP(C26638,Подписчики!A:C,2,0)</f>
        <v>UTC+2</v>
      </c>
      <c r="F26638" s="2"/>
    </row>
    <row r="26639" spans="1:6" x14ac:dyDescent="0.25">
      <c r="A26639">
        <v>83084</v>
      </c>
      <c r="B26639" s="2">
        <v>44334.78052750809</v>
      </c>
      <c r="C26639">
        <v>134246</v>
      </c>
      <c r="D26639">
        <v>192331</v>
      </c>
      <c r="E26639" t="str">
        <f>VLOOKUP(C26639,Подписчики!A:C,2,0)</f>
        <v>UTC+1</v>
      </c>
      <c r="F26639" s="2"/>
    </row>
    <row r="26640" spans="1:6" x14ac:dyDescent="0.25">
      <c r="A26640">
        <v>83088</v>
      </c>
      <c r="B26640" s="2">
        <v>44334.782145631063</v>
      </c>
      <c r="C26640">
        <v>1122</v>
      </c>
      <c r="D26640">
        <v>343491</v>
      </c>
      <c r="E26640" t="str">
        <f>VLOOKUP(C26640,Подписчики!A:C,2,0)</f>
        <v>UTC+5</v>
      </c>
      <c r="F26640" s="2"/>
    </row>
    <row r="26641" spans="1:6" x14ac:dyDescent="0.25">
      <c r="A26641">
        <v>83090</v>
      </c>
      <c r="B26641" s="2">
        <v>44334.78214563107</v>
      </c>
      <c r="C26641">
        <v>199876</v>
      </c>
      <c r="D26641">
        <v>351192</v>
      </c>
      <c r="E26641" t="str">
        <f>VLOOKUP(C26641,Подписчики!A:C,2,0)</f>
        <v>UTC+1</v>
      </c>
      <c r="F26641" s="2"/>
    </row>
    <row r="26642" spans="1:6" x14ac:dyDescent="0.25">
      <c r="A26642">
        <v>83094</v>
      </c>
      <c r="B26642" s="2">
        <v>44334.783763754051</v>
      </c>
      <c r="C26642">
        <v>160092</v>
      </c>
      <c r="D26642">
        <v>297948</v>
      </c>
      <c r="E26642" t="str">
        <f>VLOOKUP(C26642,Подписчики!A:C,2,0)</f>
        <v>UTC+1</v>
      </c>
      <c r="F26642" s="2"/>
    </row>
    <row r="26643" spans="1:6" x14ac:dyDescent="0.25">
      <c r="A26643">
        <v>83096</v>
      </c>
      <c r="B26643" s="2">
        <v>44334.784572815537</v>
      </c>
      <c r="C26643">
        <v>95749</v>
      </c>
      <c r="D26643">
        <v>428248</v>
      </c>
      <c r="E26643" t="str">
        <f>VLOOKUP(C26643,Подписчики!A:C,2,0)</f>
        <v>UTC+3</v>
      </c>
      <c r="F26643" s="2"/>
    </row>
    <row r="26644" spans="1:6" x14ac:dyDescent="0.25">
      <c r="A26644">
        <v>83100</v>
      </c>
      <c r="B26644" s="2">
        <v>44334.78497734628</v>
      </c>
      <c r="C26644">
        <v>125035</v>
      </c>
      <c r="D26644">
        <v>347393</v>
      </c>
      <c r="E26644" t="str">
        <f>VLOOKUP(C26644,Подписчики!A:C,2,0)</f>
        <v>UTC+0</v>
      </c>
      <c r="F26644" s="2"/>
    </row>
    <row r="26645" spans="1:6" x14ac:dyDescent="0.25">
      <c r="A26645">
        <v>83102</v>
      </c>
      <c r="B26645" s="2">
        <v>44334.785381877024</v>
      </c>
      <c r="C26645">
        <v>153641</v>
      </c>
      <c r="D26645">
        <v>200862</v>
      </c>
      <c r="E26645" t="str">
        <f>VLOOKUP(C26645,Подписчики!A:C,2,0)</f>
        <v>UTC+5</v>
      </c>
      <c r="F26645" s="2"/>
    </row>
    <row r="26646" spans="1:6" x14ac:dyDescent="0.25">
      <c r="A26646">
        <v>83103</v>
      </c>
      <c r="B26646" s="2">
        <v>44334.789333333334</v>
      </c>
      <c r="C26646">
        <v>136135</v>
      </c>
      <c r="D26646">
        <v>351192</v>
      </c>
      <c r="E26646" t="str">
        <f>VLOOKUP(C26646,Подписчики!A:C,2,0)</f>
        <v>UTC+1</v>
      </c>
      <c r="F26646" s="2"/>
    </row>
    <row r="26647" spans="1:6" x14ac:dyDescent="0.25">
      <c r="A26647">
        <v>83105</v>
      </c>
      <c r="B26647" s="2">
        <v>44334.789831715214</v>
      </c>
      <c r="C26647">
        <v>77554</v>
      </c>
      <c r="D26647">
        <v>230507</v>
      </c>
      <c r="E26647" t="str">
        <f>VLOOKUP(C26647,Подписчики!A:C,2,0)</f>
        <v>UTC+0</v>
      </c>
      <c r="F26647" s="2"/>
    </row>
    <row r="26648" spans="1:6" x14ac:dyDescent="0.25">
      <c r="A26648">
        <v>83108</v>
      </c>
      <c r="B26648" s="2">
        <v>44334.790236245957</v>
      </c>
      <c r="C26648">
        <v>133016</v>
      </c>
      <c r="D26648">
        <v>249086</v>
      </c>
      <c r="E26648" t="str">
        <f>VLOOKUP(C26648,Подписчики!A:C,2,0)</f>
        <v>UTC+1</v>
      </c>
      <c r="F26648" s="2"/>
    </row>
    <row r="26649" spans="1:6" x14ac:dyDescent="0.25">
      <c r="A26649">
        <v>83112</v>
      </c>
      <c r="B26649" s="2">
        <v>44334.791449838187</v>
      </c>
      <c r="C26649">
        <v>176423</v>
      </c>
      <c r="D26649">
        <v>53136</v>
      </c>
      <c r="E26649" t="str">
        <f>VLOOKUP(C26649,Подписчики!A:C,2,0)</f>
        <v>UTC+0</v>
      </c>
      <c r="F26649" s="2"/>
    </row>
    <row r="26650" spans="1:6" x14ac:dyDescent="0.25">
      <c r="A26650">
        <v>83115</v>
      </c>
      <c r="B26650" s="2">
        <v>44334.792258899673</v>
      </c>
      <c r="C26650">
        <v>76426</v>
      </c>
      <c r="D26650">
        <v>473323</v>
      </c>
      <c r="E26650" t="str">
        <f>VLOOKUP(C26650,Подписчики!A:C,2,0)</f>
        <v>UTC+2</v>
      </c>
      <c r="F26650" s="2"/>
    </row>
    <row r="26651" spans="1:6" x14ac:dyDescent="0.25">
      <c r="A26651">
        <v>83119</v>
      </c>
      <c r="B26651" s="2">
        <v>44334.792663430424</v>
      </c>
      <c r="C26651">
        <v>279041</v>
      </c>
      <c r="D26651">
        <v>347008</v>
      </c>
      <c r="E26651" t="str">
        <f>VLOOKUP(C26651,Подписчики!A:C,2,0)</f>
        <v>UTC+3</v>
      </c>
      <c r="F26651" s="2"/>
    </row>
    <row r="26652" spans="1:6" x14ac:dyDescent="0.25">
      <c r="A26652">
        <v>83124</v>
      </c>
      <c r="B26652" s="2">
        <v>44334.793472491911</v>
      </c>
      <c r="C26652">
        <v>164756</v>
      </c>
      <c r="D26652">
        <v>104958</v>
      </c>
      <c r="E26652" t="str">
        <f>VLOOKUP(C26652,Подписчики!A:C,2,0)</f>
        <v>UTC+1</v>
      </c>
      <c r="F26652" s="2"/>
    </row>
    <row r="26653" spans="1:6" x14ac:dyDescent="0.25">
      <c r="A26653">
        <v>83129</v>
      </c>
      <c r="B26653" s="2">
        <v>44334.793472491911</v>
      </c>
      <c r="C26653">
        <v>179149</v>
      </c>
      <c r="D26653">
        <v>225555</v>
      </c>
      <c r="E26653" t="str">
        <f>VLOOKUP(C26653,Подписчики!A:C,2,0)</f>
        <v>UTC+1</v>
      </c>
      <c r="F26653" s="2"/>
    </row>
    <row r="26654" spans="1:6" x14ac:dyDescent="0.25">
      <c r="A26654">
        <v>83133</v>
      </c>
      <c r="B26654" s="2">
        <v>44334.793472491911</v>
      </c>
      <c r="C26654">
        <v>347184</v>
      </c>
      <c r="D26654">
        <v>119030</v>
      </c>
      <c r="E26654" t="str">
        <f>VLOOKUP(C26654,Подписчики!A:C,2,0)</f>
        <v>UTC+1</v>
      </c>
      <c r="F26654" s="2"/>
    </row>
    <row r="26655" spans="1:6" x14ac:dyDescent="0.25">
      <c r="A26655">
        <v>83137</v>
      </c>
      <c r="B26655" s="2">
        <v>44334.793877022654</v>
      </c>
      <c r="C26655">
        <v>268816</v>
      </c>
      <c r="D26655">
        <v>230507</v>
      </c>
      <c r="E26655" t="str">
        <f>VLOOKUP(C26655,Подписчики!A:C,2,0)</f>
        <v>UTC+2</v>
      </c>
      <c r="F26655" s="2"/>
    </row>
    <row r="26656" spans="1:6" x14ac:dyDescent="0.25">
      <c r="A26656">
        <v>83139</v>
      </c>
      <c r="B26656" s="2">
        <v>44334.794281553397</v>
      </c>
      <c r="C26656">
        <v>340073</v>
      </c>
      <c r="D26656">
        <v>245484</v>
      </c>
      <c r="E26656" t="str">
        <f>VLOOKUP(C26656,Подписчики!A:C,2,0)</f>
        <v>UTC+3</v>
      </c>
      <c r="F26656" s="2"/>
    </row>
    <row r="26657" spans="1:6" x14ac:dyDescent="0.25">
      <c r="A26657">
        <v>83141</v>
      </c>
      <c r="B26657" s="2">
        <v>44334.79468608414</v>
      </c>
      <c r="C26657">
        <v>260827</v>
      </c>
      <c r="D26657">
        <v>202651</v>
      </c>
      <c r="E26657" t="str">
        <f>VLOOKUP(C26657,Подписчики!A:C,2,0)</f>
        <v>UTC+0</v>
      </c>
      <c r="F26657" s="2"/>
    </row>
    <row r="26658" spans="1:6" x14ac:dyDescent="0.25">
      <c r="A26658">
        <v>83145</v>
      </c>
      <c r="B26658" s="2">
        <v>44334.795090614891</v>
      </c>
      <c r="C26658">
        <v>319639</v>
      </c>
      <c r="D26658">
        <v>227775</v>
      </c>
      <c r="E26658" t="str">
        <f>VLOOKUP(C26658,Подписчики!A:C,2,0)</f>
        <v>UTC+1</v>
      </c>
      <c r="F26658" s="2"/>
    </row>
    <row r="26659" spans="1:6" x14ac:dyDescent="0.25">
      <c r="A26659">
        <v>83146</v>
      </c>
      <c r="B26659" s="2">
        <v>44334.795495145627</v>
      </c>
      <c r="C26659">
        <v>242784</v>
      </c>
      <c r="D26659">
        <v>328437</v>
      </c>
      <c r="E26659" t="str">
        <f>VLOOKUP(C26659,Подписчики!A:C,2,0)</f>
        <v>UTC+2</v>
      </c>
      <c r="F26659" s="2"/>
    </row>
    <row r="26660" spans="1:6" x14ac:dyDescent="0.25">
      <c r="A26660">
        <v>83149</v>
      </c>
      <c r="B26660" s="2">
        <v>44334.795495145627</v>
      </c>
      <c r="C26660">
        <v>275778</v>
      </c>
      <c r="D26660">
        <v>411845</v>
      </c>
      <c r="E26660" t="str">
        <f>VLOOKUP(C26660,Подписчики!A:C,2,0)</f>
        <v>UTC+2</v>
      </c>
      <c r="F26660" s="2"/>
    </row>
    <row r="26661" spans="1:6" x14ac:dyDescent="0.25">
      <c r="A26661">
        <v>83150</v>
      </c>
      <c r="B26661" s="2">
        <v>44334.796304207121</v>
      </c>
      <c r="C26661">
        <v>60550</v>
      </c>
      <c r="D26661">
        <v>73039</v>
      </c>
      <c r="E26661" t="str">
        <f>VLOOKUP(C26661,Подписчики!A:C,2,0)</f>
        <v>UTC-4</v>
      </c>
      <c r="F26661" s="2"/>
    </row>
    <row r="26662" spans="1:6" x14ac:dyDescent="0.25">
      <c r="A26662">
        <v>83155</v>
      </c>
      <c r="B26662" s="2">
        <v>44334.796708737864</v>
      </c>
      <c r="C26662">
        <v>268850</v>
      </c>
      <c r="D26662">
        <v>208723</v>
      </c>
      <c r="E26662" t="str">
        <f>VLOOKUP(C26662,Подписчики!A:C,2,0)</f>
        <v>UTC+1</v>
      </c>
      <c r="F26662" s="2"/>
    </row>
    <row r="26663" spans="1:6" x14ac:dyDescent="0.25">
      <c r="A26663">
        <v>83159</v>
      </c>
      <c r="B26663" s="2">
        <v>44334.797922330094</v>
      </c>
      <c r="C26663">
        <v>207825</v>
      </c>
      <c r="D26663">
        <v>21760</v>
      </c>
      <c r="E26663" t="str">
        <f>VLOOKUP(C26663,Подписчики!A:C,2,0)</f>
        <v>UTC+0</v>
      </c>
      <c r="F26663" s="2"/>
    </row>
    <row r="26664" spans="1:6" x14ac:dyDescent="0.25">
      <c r="A26664">
        <v>83160</v>
      </c>
      <c r="B26664" s="2">
        <v>44334.797922330094</v>
      </c>
      <c r="C26664">
        <v>327054</v>
      </c>
      <c r="D26664">
        <v>463334</v>
      </c>
      <c r="E26664" t="str">
        <f>VLOOKUP(C26664,Подписчики!A:C,2,0)</f>
        <v>UTC+0</v>
      </c>
      <c r="F26664" s="2"/>
    </row>
    <row r="26665" spans="1:6" x14ac:dyDescent="0.25">
      <c r="A26665">
        <v>83165</v>
      </c>
      <c r="B26665" s="2">
        <v>44334.799944983824</v>
      </c>
      <c r="C26665">
        <v>330846</v>
      </c>
      <c r="D26665">
        <v>230507</v>
      </c>
      <c r="E26665" t="str">
        <f>VLOOKUP(C26665,Подписчики!A:C,2,0)</f>
        <v>UTC+1</v>
      </c>
      <c r="F26665" s="2"/>
    </row>
    <row r="26666" spans="1:6" x14ac:dyDescent="0.25">
      <c r="A26666">
        <v>83167</v>
      </c>
      <c r="B26666" s="2">
        <v>44334.801158576054</v>
      </c>
      <c r="C26666">
        <v>274384</v>
      </c>
      <c r="D26666">
        <v>280455</v>
      </c>
      <c r="E26666" t="str">
        <f>VLOOKUP(C26666,Подписчики!A:C,2,0)</f>
        <v>UTC+0</v>
      </c>
      <c r="F26666" s="2"/>
    </row>
    <row r="26667" spans="1:6" x14ac:dyDescent="0.25">
      <c r="A26667">
        <v>83170</v>
      </c>
      <c r="B26667" s="2">
        <v>44334.803181229778</v>
      </c>
      <c r="C26667">
        <v>138511</v>
      </c>
      <c r="D26667">
        <v>250679</v>
      </c>
      <c r="E26667" t="str">
        <f>VLOOKUP(C26667,Подписчики!A:C,2,0)</f>
        <v>UTC+1</v>
      </c>
      <c r="F26667" s="2"/>
    </row>
    <row r="26668" spans="1:6" x14ac:dyDescent="0.25">
      <c r="A26668">
        <v>83174</v>
      </c>
      <c r="B26668" s="2">
        <v>44334.804394822007</v>
      </c>
      <c r="C26668">
        <v>95907</v>
      </c>
      <c r="D26668">
        <v>217497</v>
      </c>
      <c r="E26668" t="str">
        <f>VLOOKUP(C26668,Подписчики!A:C,2,0)</f>
        <v>UTC+0</v>
      </c>
      <c r="F26668" s="2"/>
    </row>
    <row r="26669" spans="1:6" x14ac:dyDescent="0.25">
      <c r="A26669">
        <v>83177</v>
      </c>
      <c r="B26669" s="2">
        <v>44334.805203883494</v>
      </c>
      <c r="C26669">
        <v>24210</v>
      </c>
      <c r="D26669">
        <v>202914</v>
      </c>
      <c r="E26669" t="str">
        <f>VLOOKUP(C26669,Подписчики!A:C,2,0)</f>
        <v>UTC+2</v>
      </c>
      <c r="F26669" s="2"/>
    </row>
    <row r="26670" spans="1:6" x14ac:dyDescent="0.25">
      <c r="A26670">
        <v>83182</v>
      </c>
      <c r="B26670" s="2">
        <v>44334.805203883494</v>
      </c>
      <c r="C26670">
        <v>348955</v>
      </c>
      <c r="D26670">
        <v>230507</v>
      </c>
      <c r="E26670" t="str">
        <f>VLOOKUP(C26670,Подписчики!A:C,2,0)</f>
        <v>UTC+2</v>
      </c>
      <c r="F26670" s="2"/>
    </row>
    <row r="26671" spans="1:6" x14ac:dyDescent="0.25">
      <c r="A26671">
        <v>83185</v>
      </c>
      <c r="B26671" s="2">
        <v>44334.80601294498</v>
      </c>
      <c r="C26671">
        <v>144457</v>
      </c>
      <c r="D26671">
        <v>463334</v>
      </c>
      <c r="E26671" t="str">
        <f>VLOOKUP(C26671,Подписчики!A:C,2,0)</f>
        <v>UTC+0</v>
      </c>
      <c r="F26671" s="2"/>
    </row>
    <row r="26672" spans="1:6" x14ac:dyDescent="0.25">
      <c r="A26672">
        <v>83188</v>
      </c>
      <c r="B26672" s="2">
        <v>44334.808035598711</v>
      </c>
      <c r="C26672">
        <v>313702</v>
      </c>
      <c r="D26672">
        <v>206501</v>
      </c>
      <c r="E26672" t="str">
        <f>VLOOKUP(C26672,Подписчики!A:C,2,0)</f>
        <v>UTC+1</v>
      </c>
      <c r="F26672" s="2"/>
    </row>
    <row r="26673" spans="1:6" x14ac:dyDescent="0.25">
      <c r="A26673">
        <v>83190</v>
      </c>
      <c r="B26673" s="2">
        <v>44334.808440129447</v>
      </c>
      <c r="C26673">
        <v>41510</v>
      </c>
      <c r="D26673">
        <v>228515</v>
      </c>
      <c r="E26673" t="str">
        <f>VLOOKUP(C26673,Подписчики!A:C,2,0)</f>
        <v>UTC+2</v>
      </c>
      <c r="F26673" s="2"/>
    </row>
    <row r="26674" spans="1:6" x14ac:dyDescent="0.25">
      <c r="A26674">
        <v>83191</v>
      </c>
      <c r="B26674" s="2">
        <v>44334.808844660198</v>
      </c>
      <c r="C26674">
        <v>68638</v>
      </c>
      <c r="D26674">
        <v>258219</v>
      </c>
      <c r="E26674" t="str">
        <f>VLOOKUP(C26674,Подписчики!A:C,2,0)</f>
        <v>UTC+3</v>
      </c>
      <c r="F26674" s="2"/>
    </row>
    <row r="26675" spans="1:6" x14ac:dyDescent="0.25">
      <c r="A26675">
        <v>83193</v>
      </c>
      <c r="B26675" s="2">
        <v>44334.811676375401</v>
      </c>
      <c r="C26675">
        <v>285835</v>
      </c>
      <c r="D26675">
        <v>347393</v>
      </c>
      <c r="E26675" t="str">
        <f>VLOOKUP(C26675,Подписчики!A:C,2,0)</f>
        <v>UTC+2</v>
      </c>
      <c r="F26675" s="2"/>
    </row>
    <row r="26676" spans="1:6" x14ac:dyDescent="0.25">
      <c r="A26676">
        <v>83198</v>
      </c>
      <c r="B26676" s="2">
        <v>44334.812485436894</v>
      </c>
      <c r="C26676">
        <v>52025</v>
      </c>
      <c r="D26676">
        <v>199629</v>
      </c>
      <c r="E26676" t="str">
        <f>VLOOKUP(C26676,Подписчики!A:C,2,0)</f>
        <v>UTC+0</v>
      </c>
      <c r="F26676" s="2"/>
    </row>
    <row r="26677" spans="1:6" x14ac:dyDescent="0.25">
      <c r="A26677">
        <v>83202</v>
      </c>
      <c r="B26677" s="2">
        <v>44334.813294498381</v>
      </c>
      <c r="C26677">
        <v>118935</v>
      </c>
      <c r="D26677">
        <v>394819</v>
      </c>
      <c r="E26677" t="str">
        <f>VLOOKUP(C26677,Подписчики!A:C,2,0)</f>
        <v>UTC+2</v>
      </c>
      <c r="F26677" s="2"/>
    </row>
    <row r="26678" spans="1:6" x14ac:dyDescent="0.25">
      <c r="A26678">
        <v>83205</v>
      </c>
      <c r="B26678" s="2">
        <v>44334.813294498381</v>
      </c>
      <c r="C26678">
        <v>211722</v>
      </c>
      <c r="D26678">
        <v>118549</v>
      </c>
      <c r="E26678" t="str">
        <f>VLOOKUP(C26678,Подписчики!A:C,2,0)</f>
        <v>UTC+2</v>
      </c>
      <c r="F26678" s="2"/>
    </row>
    <row r="26679" spans="1:6" x14ac:dyDescent="0.25">
      <c r="A26679">
        <v>83206</v>
      </c>
      <c r="B26679" s="2">
        <v>44334.814103559875</v>
      </c>
      <c r="C26679">
        <v>124341</v>
      </c>
      <c r="D26679">
        <v>470762</v>
      </c>
      <c r="E26679" t="str">
        <f>VLOOKUP(C26679,Подписчики!A:C,2,0)</f>
        <v>UTC+4</v>
      </c>
      <c r="F26679" s="2"/>
    </row>
    <row r="26680" spans="1:6" x14ac:dyDescent="0.25">
      <c r="A26680">
        <v>83208</v>
      </c>
      <c r="B26680" s="2">
        <v>44334.814508090618</v>
      </c>
      <c r="C26680">
        <v>102543</v>
      </c>
      <c r="D26680">
        <v>88863</v>
      </c>
      <c r="E26680" t="str">
        <f>VLOOKUP(C26680,Подписчики!A:C,2,0)</f>
        <v>UTC+1</v>
      </c>
      <c r="F26680" s="2"/>
    </row>
    <row r="26681" spans="1:6" x14ac:dyDescent="0.25">
      <c r="A26681">
        <v>83211</v>
      </c>
      <c r="B26681" s="2">
        <v>44334.814912621361</v>
      </c>
      <c r="C26681">
        <v>266744</v>
      </c>
      <c r="D26681">
        <v>85094</v>
      </c>
      <c r="E26681" t="str">
        <f>VLOOKUP(C26681,Подписчики!A:C,2,0)</f>
        <v>UTC+6</v>
      </c>
      <c r="F26681" s="2"/>
    </row>
    <row r="26682" spans="1:6" x14ac:dyDescent="0.25">
      <c r="A26682">
        <v>83212</v>
      </c>
      <c r="B26682" s="2">
        <v>44334.817744336571</v>
      </c>
      <c r="C26682">
        <v>166043</v>
      </c>
      <c r="D26682">
        <v>172251</v>
      </c>
      <c r="E26682" t="str">
        <f>VLOOKUP(C26682,Подписчики!A:C,2,0)</f>
        <v>UTC+1</v>
      </c>
      <c r="F26682" s="2"/>
    </row>
    <row r="26683" spans="1:6" x14ac:dyDescent="0.25">
      <c r="A26683">
        <v>83213</v>
      </c>
      <c r="B26683" s="2">
        <v>44334.817744336571</v>
      </c>
      <c r="C26683">
        <v>181809</v>
      </c>
      <c r="D26683">
        <v>473323</v>
      </c>
      <c r="E26683" t="str">
        <f>VLOOKUP(C26683,Подписчики!A:C,2,0)</f>
        <v>UTC+1</v>
      </c>
      <c r="F26683" s="2"/>
    </row>
    <row r="26684" spans="1:6" x14ac:dyDescent="0.25">
      <c r="A26684">
        <v>83215</v>
      </c>
      <c r="B26684" s="2">
        <v>44334.818957928801</v>
      </c>
      <c r="C26684">
        <v>295617</v>
      </c>
      <c r="D26684">
        <v>230507</v>
      </c>
      <c r="E26684" t="str">
        <f>VLOOKUP(C26684,Подписчики!A:C,2,0)</f>
        <v>UTC+0</v>
      </c>
      <c r="F26684" s="2"/>
    </row>
    <row r="26685" spans="1:6" x14ac:dyDescent="0.25">
      <c r="A26685">
        <v>83216</v>
      </c>
      <c r="B26685" s="2">
        <v>44334.819766990287</v>
      </c>
      <c r="C26685">
        <v>100937</v>
      </c>
      <c r="D26685">
        <v>179296</v>
      </c>
      <c r="E26685" t="str">
        <f>VLOOKUP(C26685,Подписчики!A:C,2,0)</f>
        <v>UTC+2</v>
      </c>
      <c r="F26685" s="2"/>
    </row>
    <row r="26686" spans="1:6" x14ac:dyDescent="0.25">
      <c r="A26686">
        <v>83217</v>
      </c>
      <c r="B26686" s="2">
        <v>44334.821789644011</v>
      </c>
      <c r="C26686">
        <v>100185</v>
      </c>
      <c r="D26686">
        <v>341333</v>
      </c>
      <c r="E26686" t="str">
        <f>VLOOKUP(C26686,Подписчики!A:C,2,0)</f>
        <v>UTC+3</v>
      </c>
      <c r="F26686" s="2"/>
    </row>
    <row r="26687" spans="1:6" x14ac:dyDescent="0.25">
      <c r="A26687">
        <v>83219</v>
      </c>
      <c r="B26687" s="2">
        <v>44334.822598705505</v>
      </c>
      <c r="C26687">
        <v>67725</v>
      </c>
      <c r="D26687">
        <v>472908</v>
      </c>
      <c r="E26687" t="str">
        <f>VLOOKUP(C26687,Подписчики!A:C,2,0)</f>
        <v>UTC+1</v>
      </c>
      <c r="F26687" s="2"/>
    </row>
    <row r="26688" spans="1:6" x14ac:dyDescent="0.25">
      <c r="A26688">
        <v>83222</v>
      </c>
      <c r="B26688" s="2">
        <v>44334.823003236241</v>
      </c>
      <c r="C26688">
        <v>125413</v>
      </c>
      <c r="D26688">
        <v>473323</v>
      </c>
      <c r="E26688" t="str">
        <f>VLOOKUP(C26688,Подписчики!A:C,2,0)</f>
        <v>UTC+2</v>
      </c>
      <c r="F26688" s="2"/>
    </row>
    <row r="26689" spans="1:6" x14ac:dyDescent="0.25">
      <c r="A26689">
        <v>83225</v>
      </c>
      <c r="B26689" s="2">
        <v>44334.824216828478</v>
      </c>
      <c r="C26689">
        <v>58911</v>
      </c>
      <c r="D26689">
        <v>20534</v>
      </c>
      <c r="E26689" t="str">
        <f>VLOOKUP(C26689,Подписчики!A:C,2,0)</f>
        <v>UTC+1</v>
      </c>
      <c r="F26689" s="2"/>
    </row>
    <row r="26690" spans="1:6" x14ac:dyDescent="0.25">
      <c r="A26690">
        <v>83230</v>
      </c>
      <c r="B26690" s="2">
        <v>44334.824216828478</v>
      </c>
      <c r="C26690">
        <v>317969</v>
      </c>
      <c r="D26690">
        <v>369021</v>
      </c>
      <c r="E26690" t="str">
        <f>VLOOKUP(C26690,Подписчики!A:C,2,0)</f>
        <v>UTC+1</v>
      </c>
      <c r="F26690" s="2"/>
    </row>
    <row r="26691" spans="1:6" x14ac:dyDescent="0.25">
      <c r="A26691">
        <v>83233</v>
      </c>
      <c r="B26691" s="2">
        <v>44334.825025889964</v>
      </c>
      <c r="C26691">
        <v>297071</v>
      </c>
      <c r="D26691">
        <v>351192</v>
      </c>
      <c r="E26691" t="str">
        <f>VLOOKUP(C26691,Подписчики!A:C,2,0)</f>
        <v>UTC+3</v>
      </c>
      <c r="F26691" s="2"/>
    </row>
    <row r="26692" spans="1:6" x14ac:dyDescent="0.25">
      <c r="A26692">
        <v>83237</v>
      </c>
      <c r="B26692" s="2">
        <v>44334.825834951458</v>
      </c>
      <c r="C26692">
        <v>62550</v>
      </c>
      <c r="D26692">
        <v>186975</v>
      </c>
      <c r="E26692" t="str">
        <f>VLOOKUP(C26692,Подписчики!A:C,2,0)</f>
        <v>UTC+1</v>
      </c>
      <c r="F26692" s="2"/>
    </row>
    <row r="26693" spans="1:6" x14ac:dyDescent="0.25">
      <c r="A26693">
        <v>83242</v>
      </c>
      <c r="B26693" s="2">
        <v>44334.826239482201</v>
      </c>
      <c r="C26693">
        <v>27149</v>
      </c>
      <c r="D26693">
        <v>18748</v>
      </c>
      <c r="E26693" t="str">
        <f>VLOOKUP(C26693,Подписчики!A:C,2,0)</f>
        <v>UTC+2</v>
      </c>
      <c r="F26693" s="2"/>
    </row>
    <row r="26694" spans="1:6" x14ac:dyDescent="0.25">
      <c r="A26694">
        <v>83246</v>
      </c>
      <c r="B26694" s="2">
        <v>44334.826239482201</v>
      </c>
      <c r="C26694">
        <v>215898</v>
      </c>
      <c r="D26694">
        <v>242428</v>
      </c>
      <c r="E26694" t="str">
        <f>VLOOKUP(C26694,Подписчики!A:C,2,0)</f>
        <v>UTC+2</v>
      </c>
      <c r="F26694" s="2"/>
    </row>
    <row r="26695" spans="1:6" x14ac:dyDescent="0.25">
      <c r="A26695">
        <v>83249</v>
      </c>
      <c r="B26695" s="2">
        <v>44334.826644012945</v>
      </c>
      <c r="C26695">
        <v>348541</v>
      </c>
      <c r="D26695">
        <v>473323</v>
      </c>
      <c r="E26695" t="str">
        <f>VLOOKUP(C26695,Подписчики!A:C,2,0)</f>
        <v>UTC+3</v>
      </c>
      <c r="F26695" s="2"/>
    </row>
    <row r="26696" spans="1:6" x14ac:dyDescent="0.25">
      <c r="A26696">
        <v>83251</v>
      </c>
      <c r="B26696" s="2">
        <v>44334.827333333335</v>
      </c>
      <c r="C26696">
        <v>79535</v>
      </c>
      <c r="D26696">
        <v>317239</v>
      </c>
      <c r="E26696" t="str">
        <f>VLOOKUP(C26696,Подписчики!A:C,2,0)</f>
        <v>UTC+1</v>
      </c>
      <c r="F26696" s="2"/>
    </row>
    <row r="26697" spans="1:6" x14ac:dyDescent="0.25">
      <c r="A26697">
        <v>83256</v>
      </c>
      <c r="B26697" s="2">
        <v>44334.829333333335</v>
      </c>
      <c r="C26697">
        <v>319075</v>
      </c>
      <c r="D26697">
        <v>394819</v>
      </c>
      <c r="E26697" t="str">
        <f>VLOOKUP(C26697,Подписчики!A:C,2,0)</f>
        <v>UTC+1</v>
      </c>
      <c r="F26697" s="2"/>
    </row>
    <row r="26698" spans="1:6" x14ac:dyDescent="0.25">
      <c r="A26698">
        <v>83258</v>
      </c>
      <c r="B26698" s="2">
        <v>44334.829880258898</v>
      </c>
      <c r="C26698">
        <v>59356</v>
      </c>
      <c r="D26698">
        <v>394819</v>
      </c>
      <c r="E26698" t="str">
        <f>VLOOKUP(C26698,Подписчики!A:C,2,0)</f>
        <v>UTC+3</v>
      </c>
      <c r="F26698" s="2"/>
    </row>
    <row r="26699" spans="1:6" x14ac:dyDescent="0.25">
      <c r="A26699">
        <v>83260</v>
      </c>
      <c r="B26699" s="2">
        <v>44334.831902912621</v>
      </c>
      <c r="C26699">
        <v>198026</v>
      </c>
      <c r="D26699">
        <v>158978</v>
      </c>
      <c r="E26699" t="str">
        <f>VLOOKUP(C26699,Подписчики!A:C,2,0)</f>
        <v>UTC+0</v>
      </c>
      <c r="F26699" s="2"/>
    </row>
    <row r="26700" spans="1:6" x14ac:dyDescent="0.25">
      <c r="A26700">
        <v>83261</v>
      </c>
      <c r="B26700" s="2">
        <v>44334.832307443365</v>
      </c>
      <c r="C26700">
        <v>137482</v>
      </c>
      <c r="D26700">
        <v>182191</v>
      </c>
      <c r="E26700" t="str">
        <f>VLOOKUP(C26700,Подписчики!A:C,2,0)</f>
        <v>UTC+1</v>
      </c>
      <c r="F26700" s="2"/>
    </row>
    <row r="26701" spans="1:6" x14ac:dyDescent="0.25">
      <c r="A26701">
        <v>83262</v>
      </c>
      <c r="B26701" s="2">
        <v>44334.832711974108</v>
      </c>
      <c r="C26701">
        <v>72940</v>
      </c>
      <c r="D26701">
        <v>158978</v>
      </c>
      <c r="E26701" t="str">
        <f>VLOOKUP(C26701,Подписчики!A:C,2,0)</f>
        <v>UTC+2</v>
      </c>
      <c r="F26701" s="2"/>
    </row>
    <row r="26702" spans="1:6" x14ac:dyDescent="0.25">
      <c r="A26702">
        <v>83263</v>
      </c>
      <c r="B26702" s="2">
        <v>44334.833116504851</v>
      </c>
      <c r="C26702">
        <v>274122</v>
      </c>
      <c r="D26702">
        <v>81735</v>
      </c>
      <c r="E26702" t="str">
        <f>VLOOKUP(C26702,Подписчики!A:C,2,0)</f>
        <v>UTC+3</v>
      </c>
      <c r="F26702" s="2"/>
    </row>
    <row r="26703" spans="1:6" x14ac:dyDescent="0.25">
      <c r="A26703">
        <v>83264</v>
      </c>
      <c r="B26703" s="2">
        <v>44334.834330097088</v>
      </c>
      <c r="C26703">
        <v>129528</v>
      </c>
      <c r="D26703">
        <v>122902</v>
      </c>
      <c r="E26703" t="str">
        <f>VLOOKUP(C26703,Подписчики!A:C,2,0)</f>
        <v>UTC+2</v>
      </c>
      <c r="F26703" s="2"/>
    </row>
    <row r="26704" spans="1:6" x14ac:dyDescent="0.25">
      <c r="A26704">
        <v>83266</v>
      </c>
      <c r="B26704" s="2">
        <v>44334.835139158575</v>
      </c>
      <c r="C26704">
        <v>58865</v>
      </c>
      <c r="D26704">
        <v>258219</v>
      </c>
      <c r="E26704" t="str">
        <f>VLOOKUP(C26704,Подписчики!A:C,2,0)</f>
        <v>UTC-4</v>
      </c>
      <c r="F26704" s="2"/>
    </row>
    <row r="26705" spans="1:6" x14ac:dyDescent="0.25">
      <c r="A26705">
        <v>83267</v>
      </c>
      <c r="B26705" s="2">
        <v>44334.835139158575</v>
      </c>
      <c r="C26705">
        <v>147237</v>
      </c>
      <c r="D26705">
        <v>40049</v>
      </c>
      <c r="E26705" t="str">
        <f>VLOOKUP(C26705,Подписчики!A:C,2,0)</f>
        <v>UTC+0</v>
      </c>
      <c r="F26705" s="2"/>
    </row>
    <row r="26706" spans="1:6" x14ac:dyDescent="0.25">
      <c r="A26706">
        <v>83272</v>
      </c>
      <c r="B26706" s="2">
        <v>44334.835543689325</v>
      </c>
      <c r="C26706">
        <v>4277</v>
      </c>
      <c r="D26706">
        <v>154256</v>
      </c>
      <c r="E26706" t="str">
        <f>VLOOKUP(C26706,Подписчики!A:C,2,0)</f>
        <v>UTC+1</v>
      </c>
      <c r="F26706" s="2"/>
    </row>
    <row r="26707" spans="1:6" x14ac:dyDescent="0.25">
      <c r="A26707">
        <v>83277</v>
      </c>
      <c r="B26707" s="2">
        <v>44334.836757281555</v>
      </c>
      <c r="C26707">
        <v>68288</v>
      </c>
      <c r="D26707">
        <v>250679</v>
      </c>
      <c r="E26707" t="str">
        <f>VLOOKUP(C26707,Подписчики!A:C,2,0)</f>
        <v>UTC+0</v>
      </c>
      <c r="F26707" s="2"/>
    </row>
    <row r="26708" spans="1:6" x14ac:dyDescent="0.25">
      <c r="A26708">
        <v>83282</v>
      </c>
      <c r="B26708" s="2">
        <v>44334.837161812298</v>
      </c>
      <c r="C26708">
        <v>22423</v>
      </c>
      <c r="D26708">
        <v>411922</v>
      </c>
      <c r="E26708" t="str">
        <f>VLOOKUP(C26708,Подписчики!A:C,2,0)</f>
        <v>UTC+1</v>
      </c>
      <c r="F26708" s="2"/>
    </row>
    <row r="26709" spans="1:6" x14ac:dyDescent="0.25">
      <c r="A26709">
        <v>83283</v>
      </c>
      <c r="B26709" s="2">
        <v>44334.837161812298</v>
      </c>
      <c r="C26709">
        <v>94479</v>
      </c>
      <c r="D26709">
        <v>345550</v>
      </c>
      <c r="E26709" t="str">
        <f>VLOOKUP(C26709,Подписчики!A:C,2,0)</f>
        <v>UTC+1</v>
      </c>
      <c r="F26709" s="2"/>
    </row>
    <row r="26710" spans="1:6" x14ac:dyDescent="0.25">
      <c r="A26710">
        <v>83285</v>
      </c>
      <c r="B26710" s="2">
        <v>44334.838000000003</v>
      </c>
      <c r="C26710">
        <v>167600</v>
      </c>
      <c r="D26710">
        <v>417253</v>
      </c>
      <c r="E26710" t="str">
        <f>VLOOKUP(C26710,Подписчики!A:C,2,0)</f>
        <v>UTC+3</v>
      </c>
      <c r="F26710" s="2"/>
    </row>
    <row r="26711" spans="1:6" x14ac:dyDescent="0.25">
      <c r="A26711">
        <v>83289</v>
      </c>
      <c r="B26711" s="2">
        <v>44334.838375404528</v>
      </c>
      <c r="C26711">
        <v>143634</v>
      </c>
      <c r="D26711">
        <v>34712</v>
      </c>
      <c r="E26711" t="str">
        <f>VLOOKUP(C26711,Подписчики!A:C,2,0)</f>
        <v>UTC+0</v>
      </c>
      <c r="F26711" s="2"/>
    </row>
    <row r="26712" spans="1:6" x14ac:dyDescent="0.25">
      <c r="A26712">
        <v>83290</v>
      </c>
      <c r="B26712" s="2">
        <v>44334.838375404528</v>
      </c>
      <c r="C26712">
        <v>187424</v>
      </c>
      <c r="D26712">
        <v>75550</v>
      </c>
      <c r="E26712" t="str">
        <f>VLOOKUP(C26712,Подписчики!A:C,2,0)</f>
        <v>UTC+0</v>
      </c>
      <c r="F26712" s="2"/>
    </row>
    <row r="26713" spans="1:6" x14ac:dyDescent="0.25">
      <c r="A26713">
        <v>83294</v>
      </c>
      <c r="B26713" s="2">
        <v>44334.840802588995</v>
      </c>
      <c r="C26713">
        <v>102051</v>
      </c>
      <c r="D26713">
        <v>250679</v>
      </c>
      <c r="E26713" t="str">
        <f>VLOOKUP(C26713,Подписчики!A:C,2,0)</f>
        <v>UTC+2</v>
      </c>
      <c r="F26713" s="2"/>
    </row>
    <row r="26714" spans="1:6" x14ac:dyDescent="0.25">
      <c r="A26714">
        <v>83297</v>
      </c>
      <c r="B26714" s="2">
        <v>44334.840802588995</v>
      </c>
      <c r="C26714">
        <v>159559</v>
      </c>
      <c r="D26714">
        <v>347008</v>
      </c>
      <c r="E26714" t="str">
        <f>VLOOKUP(C26714,Подписчики!A:C,2,0)</f>
        <v>UTC+2</v>
      </c>
      <c r="F26714" s="2"/>
    </row>
    <row r="26715" spans="1:6" x14ac:dyDescent="0.25">
      <c r="A26715">
        <v>83300</v>
      </c>
      <c r="B26715" s="2">
        <v>44334.841207119738</v>
      </c>
      <c r="C26715">
        <v>203165</v>
      </c>
      <c r="D26715">
        <v>250679</v>
      </c>
      <c r="E26715" t="str">
        <f>VLOOKUP(C26715,Подписчики!A:C,2,0)</f>
        <v>UTC+3</v>
      </c>
      <c r="F26715" s="2"/>
    </row>
    <row r="26716" spans="1:6" x14ac:dyDescent="0.25">
      <c r="A26716">
        <v>83303</v>
      </c>
      <c r="B26716" s="2">
        <v>44334.841207119738</v>
      </c>
      <c r="C26716">
        <v>214997</v>
      </c>
      <c r="D26716">
        <v>133933</v>
      </c>
      <c r="E26716" t="str">
        <f>VLOOKUP(C26716,Подписчики!A:C,2,0)</f>
        <v>UTC+3</v>
      </c>
      <c r="F26716" s="2"/>
    </row>
    <row r="26717" spans="1:6" x14ac:dyDescent="0.25">
      <c r="A26717">
        <v>83305</v>
      </c>
      <c r="B26717" s="2">
        <v>44334.841611650481</v>
      </c>
      <c r="C26717">
        <v>94859</v>
      </c>
      <c r="D26717">
        <v>439190</v>
      </c>
      <c r="E26717" t="str">
        <f>VLOOKUP(C26717,Подписчики!A:C,2,0)</f>
        <v>UTC-4</v>
      </c>
      <c r="F26717" s="2"/>
    </row>
    <row r="26718" spans="1:6" x14ac:dyDescent="0.25">
      <c r="A26718">
        <v>83307</v>
      </c>
      <c r="B26718" s="2">
        <v>44334.842016181232</v>
      </c>
      <c r="C26718">
        <v>148231</v>
      </c>
      <c r="D26718">
        <v>387595</v>
      </c>
      <c r="E26718" t="str">
        <f>VLOOKUP(C26718,Подписчики!A:C,2,0)</f>
        <v>UTC-3</v>
      </c>
      <c r="F26718" s="2"/>
    </row>
    <row r="26719" spans="1:6" x14ac:dyDescent="0.25">
      <c r="A26719">
        <v>83310</v>
      </c>
      <c r="B26719" s="2">
        <v>44334.842420711975</v>
      </c>
      <c r="C26719">
        <v>349152</v>
      </c>
      <c r="D26719">
        <v>244574</v>
      </c>
      <c r="E26719" t="str">
        <f>VLOOKUP(C26719,Подписчики!A:C,2,0)</f>
        <v>UTC+2</v>
      </c>
      <c r="F26719" s="2"/>
    </row>
    <row r="26720" spans="1:6" x14ac:dyDescent="0.25">
      <c r="A26720">
        <v>83311</v>
      </c>
      <c r="B26720" s="2">
        <v>44334.842825242718</v>
      </c>
      <c r="C26720">
        <v>44998</v>
      </c>
      <c r="D26720">
        <v>241927</v>
      </c>
      <c r="E26720" t="str">
        <f>VLOOKUP(C26720,Подписчики!A:C,2,0)</f>
        <v>UTC+3</v>
      </c>
      <c r="F26720" s="2"/>
    </row>
    <row r="26721" spans="1:6" x14ac:dyDescent="0.25">
      <c r="A26721">
        <v>83314</v>
      </c>
      <c r="B26721" s="2">
        <v>44334.844847896435</v>
      </c>
      <c r="C26721">
        <v>243997</v>
      </c>
      <c r="D26721">
        <v>118549</v>
      </c>
      <c r="E26721" t="str">
        <f>VLOOKUP(C26721,Подписчики!A:C,2,0)</f>
        <v>UTC-4</v>
      </c>
      <c r="F26721" s="2"/>
    </row>
    <row r="26722" spans="1:6" x14ac:dyDescent="0.25">
      <c r="A26722">
        <v>83318</v>
      </c>
      <c r="B26722" s="2">
        <v>44334.844847896442</v>
      </c>
      <c r="C26722">
        <v>142962</v>
      </c>
      <c r="D26722">
        <v>468237</v>
      </c>
      <c r="E26722" t="str">
        <f>VLOOKUP(C26722,Подписчики!A:C,2,0)</f>
        <v>UTC+4</v>
      </c>
      <c r="F26722" s="2"/>
    </row>
    <row r="26723" spans="1:6" x14ac:dyDescent="0.25">
      <c r="A26723">
        <v>83323</v>
      </c>
      <c r="B26723" s="2">
        <v>44334.845252427185</v>
      </c>
      <c r="C26723">
        <v>94676</v>
      </c>
      <c r="D26723">
        <v>70091</v>
      </c>
      <c r="E26723" t="str">
        <f>VLOOKUP(C26723,Подписчики!A:C,2,0)</f>
        <v>UTC+1</v>
      </c>
      <c r="F26723" s="2"/>
    </row>
    <row r="26724" spans="1:6" x14ac:dyDescent="0.25">
      <c r="A26724">
        <v>83325</v>
      </c>
      <c r="B26724" s="2">
        <v>44334.845252427185</v>
      </c>
      <c r="C26724">
        <v>306108</v>
      </c>
      <c r="D26724">
        <v>411922</v>
      </c>
      <c r="E26724" t="str">
        <f>VLOOKUP(C26724,Подписчики!A:C,2,0)</f>
        <v>UTC+1</v>
      </c>
      <c r="F26724" s="2"/>
    </row>
    <row r="26725" spans="1:6" x14ac:dyDescent="0.25">
      <c r="A26725">
        <v>83326</v>
      </c>
      <c r="B26725" s="2">
        <v>44334.845656957928</v>
      </c>
      <c r="C26725">
        <v>113523</v>
      </c>
      <c r="D26725">
        <v>285680</v>
      </c>
      <c r="E26725" t="str">
        <f>VLOOKUP(C26725,Подписчики!A:C,2,0)</f>
        <v>UTC+2</v>
      </c>
      <c r="F26725" s="2"/>
    </row>
    <row r="26726" spans="1:6" x14ac:dyDescent="0.25">
      <c r="A26726">
        <v>83331</v>
      </c>
      <c r="B26726" s="2">
        <v>44334.847275080909</v>
      </c>
      <c r="C26726">
        <v>345251</v>
      </c>
      <c r="D26726">
        <v>103966</v>
      </c>
      <c r="E26726" t="str">
        <f>VLOOKUP(C26726,Подписчики!A:C,2,0)</f>
        <v>UTC+6</v>
      </c>
      <c r="F26726" s="2"/>
    </row>
    <row r="26727" spans="1:6" x14ac:dyDescent="0.25">
      <c r="A26727">
        <v>83335</v>
      </c>
      <c r="B26727" s="2">
        <v>44334.848084142395</v>
      </c>
      <c r="C26727">
        <v>271282</v>
      </c>
      <c r="D26727">
        <v>52197</v>
      </c>
      <c r="E26727" t="str">
        <f>VLOOKUP(C26727,Подписчики!A:C,2,0)</f>
        <v>UTC+0</v>
      </c>
      <c r="F26727" s="2"/>
    </row>
    <row r="26728" spans="1:6" x14ac:dyDescent="0.25">
      <c r="A26728">
        <v>83336</v>
      </c>
      <c r="B26728" s="2">
        <v>44334.848333333335</v>
      </c>
      <c r="C26728">
        <v>106955</v>
      </c>
      <c r="D26728">
        <v>175628</v>
      </c>
      <c r="E26728" t="str">
        <f>VLOOKUP(C26728,Подписчики!A:C,2,0)</f>
        <v>UTC+4</v>
      </c>
      <c r="F26728" s="2"/>
    </row>
    <row r="26729" spans="1:6" x14ac:dyDescent="0.25">
      <c r="A26729">
        <v>83339</v>
      </c>
      <c r="B26729" s="2">
        <v>44334.848488673138</v>
      </c>
      <c r="C26729">
        <v>180856</v>
      </c>
      <c r="D26729">
        <v>325852</v>
      </c>
      <c r="E26729" t="str">
        <f>VLOOKUP(C26729,Подписчики!A:C,2,0)</f>
        <v>UTC+1</v>
      </c>
      <c r="F26729" s="2"/>
    </row>
    <row r="26730" spans="1:6" x14ac:dyDescent="0.25">
      <c r="A26730">
        <v>83342</v>
      </c>
      <c r="B26730" s="2">
        <v>44334.849702265376</v>
      </c>
      <c r="C26730">
        <v>36601</v>
      </c>
      <c r="D26730">
        <v>343712</v>
      </c>
      <c r="E26730" t="str">
        <f>VLOOKUP(C26730,Подписчики!A:C,2,0)</f>
        <v>UTC+0</v>
      </c>
      <c r="F26730" s="2"/>
    </row>
    <row r="26731" spans="1:6" x14ac:dyDescent="0.25">
      <c r="A26731">
        <v>83345</v>
      </c>
      <c r="B26731" s="2">
        <v>44334.851724919099</v>
      </c>
      <c r="C26731">
        <v>84787</v>
      </c>
      <c r="D26731">
        <v>154228</v>
      </c>
      <c r="E26731" t="str">
        <f>VLOOKUP(C26731,Подписчики!A:C,2,0)</f>
        <v>UTC+1</v>
      </c>
      <c r="F26731" s="2"/>
    </row>
    <row r="26732" spans="1:6" x14ac:dyDescent="0.25">
      <c r="A26732">
        <v>83349</v>
      </c>
      <c r="B26732" s="2">
        <v>44334.851724919099</v>
      </c>
      <c r="C26732">
        <v>225769</v>
      </c>
      <c r="D26732">
        <v>411922</v>
      </c>
      <c r="E26732" t="str">
        <f>VLOOKUP(C26732,Подписчики!A:C,2,0)</f>
        <v>UTC+1</v>
      </c>
      <c r="F26732" s="2"/>
    </row>
    <row r="26733" spans="1:6" x14ac:dyDescent="0.25">
      <c r="A26733">
        <v>83353</v>
      </c>
      <c r="B26733" s="2">
        <v>44334.851999999999</v>
      </c>
      <c r="C26733">
        <v>163610</v>
      </c>
      <c r="D26733">
        <v>258219</v>
      </c>
      <c r="E26733" t="str">
        <f>VLOOKUP(C26733,Подписчики!A:C,2,0)</f>
        <v>UTC+0</v>
      </c>
      <c r="F26733" s="2"/>
    </row>
    <row r="26734" spans="1:6" x14ac:dyDescent="0.25">
      <c r="A26734">
        <v>83354</v>
      </c>
      <c r="B26734" s="2">
        <v>44334.852533980586</v>
      </c>
      <c r="C26734">
        <v>237304</v>
      </c>
      <c r="D26734">
        <v>21760</v>
      </c>
      <c r="E26734" t="str">
        <f>VLOOKUP(C26734,Подписчики!A:C,2,0)</f>
        <v>UTC+3</v>
      </c>
      <c r="F26734" s="2"/>
    </row>
    <row r="26735" spans="1:6" x14ac:dyDescent="0.25">
      <c r="A26735">
        <v>83355</v>
      </c>
      <c r="B26735" s="2">
        <v>44334.855365695788</v>
      </c>
      <c r="C26735">
        <v>62028</v>
      </c>
      <c r="D26735">
        <v>304128</v>
      </c>
      <c r="E26735" t="str">
        <f>VLOOKUP(C26735,Подписчики!A:C,2,0)</f>
        <v>UTC+2</v>
      </c>
      <c r="F26735" s="2"/>
    </row>
    <row r="26736" spans="1:6" x14ac:dyDescent="0.25">
      <c r="A26736">
        <v>83357</v>
      </c>
      <c r="B26736" s="2">
        <v>44334.855770226539</v>
      </c>
      <c r="C26736">
        <v>44646</v>
      </c>
      <c r="D26736">
        <v>119030</v>
      </c>
      <c r="E26736" t="str">
        <f>VLOOKUP(C26736,Подписчики!A:C,2,0)</f>
        <v>UTC+3</v>
      </c>
      <c r="F26736" s="2"/>
    </row>
    <row r="26737" spans="1:6" x14ac:dyDescent="0.25">
      <c r="A26737">
        <v>83361</v>
      </c>
      <c r="B26737" s="2">
        <v>44334.858601941742</v>
      </c>
      <c r="C26737">
        <v>311720</v>
      </c>
      <c r="D26737">
        <v>411922</v>
      </c>
      <c r="E26737" t="str">
        <f>VLOOKUP(C26737,Подписчики!A:C,2,0)</f>
        <v>UTC+2</v>
      </c>
      <c r="F26737" s="2"/>
    </row>
    <row r="26738" spans="1:6" x14ac:dyDescent="0.25">
      <c r="A26738">
        <v>83362</v>
      </c>
      <c r="B26738" s="2">
        <v>44334.858601941742</v>
      </c>
      <c r="C26738">
        <v>320481</v>
      </c>
      <c r="D26738">
        <v>470762</v>
      </c>
      <c r="E26738" t="str">
        <f>VLOOKUP(C26738,Подписчики!A:C,2,0)</f>
        <v>UTC+2</v>
      </c>
      <c r="F26738" s="2"/>
    </row>
    <row r="26739" spans="1:6" x14ac:dyDescent="0.25">
      <c r="A26739">
        <v>83366</v>
      </c>
      <c r="B26739" s="2">
        <v>44334.859666666664</v>
      </c>
      <c r="C26739">
        <v>208801</v>
      </c>
      <c r="D26739">
        <v>60239</v>
      </c>
      <c r="E26739" t="str">
        <f>VLOOKUP(C26739,Подписчики!A:C,2,0)</f>
        <v>UTC+2</v>
      </c>
      <c r="F26739" s="2"/>
    </row>
    <row r="26740" spans="1:6" x14ac:dyDescent="0.25">
      <c r="A26740">
        <v>83369</v>
      </c>
      <c r="B26740" s="2">
        <v>44334.859815533986</v>
      </c>
      <c r="C26740">
        <v>7912</v>
      </c>
      <c r="D26740">
        <v>411922</v>
      </c>
      <c r="E26740" t="str">
        <f>VLOOKUP(C26740,Подписчики!A:C,2,0)</f>
        <v>UTC+1</v>
      </c>
      <c r="F26740" s="2"/>
    </row>
    <row r="26741" spans="1:6" x14ac:dyDescent="0.25">
      <c r="A26741">
        <v>83370</v>
      </c>
      <c r="B26741" s="2">
        <v>44334.859815533986</v>
      </c>
      <c r="C26741">
        <v>300717</v>
      </c>
      <c r="D26741">
        <v>239565</v>
      </c>
      <c r="E26741" t="str">
        <f>VLOOKUP(C26741,Подписчики!A:C,2,0)</f>
        <v>UTC+1</v>
      </c>
      <c r="F26741" s="2"/>
    </row>
    <row r="26742" spans="1:6" x14ac:dyDescent="0.25">
      <c r="A26742">
        <v>83371</v>
      </c>
      <c r="B26742" s="2">
        <v>44334.860624595472</v>
      </c>
      <c r="C26742">
        <v>42480</v>
      </c>
      <c r="D26742">
        <v>297198</v>
      </c>
      <c r="E26742" t="str">
        <f>VLOOKUP(C26742,Подписчики!A:C,2,0)</f>
        <v>UTC+3</v>
      </c>
      <c r="F26742" s="2"/>
    </row>
    <row r="26743" spans="1:6" x14ac:dyDescent="0.25">
      <c r="A26743">
        <v>83373</v>
      </c>
      <c r="B26743" s="2">
        <v>44334.861433656959</v>
      </c>
      <c r="C26743">
        <v>85095</v>
      </c>
      <c r="D26743">
        <v>301535</v>
      </c>
      <c r="E26743" t="str">
        <f>VLOOKUP(C26743,Подписчики!A:C,2,0)</f>
        <v>UTC+1</v>
      </c>
      <c r="F26743" s="2"/>
    </row>
    <row r="26744" spans="1:6" x14ac:dyDescent="0.25">
      <c r="A26744">
        <v>83376</v>
      </c>
      <c r="B26744" s="2">
        <v>44334.861433656959</v>
      </c>
      <c r="C26744">
        <v>260850</v>
      </c>
      <c r="D26744">
        <v>393606</v>
      </c>
      <c r="E26744" t="str">
        <f>VLOOKUP(C26744,Подписчики!A:C,2,0)</f>
        <v>UTC+1</v>
      </c>
      <c r="F26744" s="2"/>
    </row>
    <row r="26745" spans="1:6" x14ac:dyDescent="0.25">
      <c r="A26745">
        <v>83378</v>
      </c>
      <c r="B26745" s="2">
        <v>44334.863051779939</v>
      </c>
      <c r="C26745">
        <v>193875</v>
      </c>
      <c r="D26745">
        <v>359800</v>
      </c>
      <c r="E26745" t="str">
        <f>VLOOKUP(C26745,Подписчики!A:C,2,0)</f>
        <v>UTC+1</v>
      </c>
      <c r="F26745" s="2"/>
    </row>
    <row r="26746" spans="1:6" x14ac:dyDescent="0.25">
      <c r="A26746">
        <v>83379</v>
      </c>
      <c r="B26746" s="2">
        <v>44334.863051779939</v>
      </c>
      <c r="C26746">
        <v>311755</v>
      </c>
      <c r="D26746">
        <v>351192</v>
      </c>
      <c r="E26746" t="str">
        <f>VLOOKUP(C26746,Подписчики!A:C,2,0)</f>
        <v>UTC+1</v>
      </c>
      <c r="F26746" s="2"/>
    </row>
    <row r="26747" spans="1:6" x14ac:dyDescent="0.25">
      <c r="A26747">
        <v>83381</v>
      </c>
      <c r="B26747" s="2">
        <v>44334.864265372169</v>
      </c>
      <c r="C26747">
        <v>66809</v>
      </c>
      <c r="D26747">
        <v>302552</v>
      </c>
      <c r="E26747" t="str">
        <f>VLOOKUP(C26747,Подписчики!A:C,2,0)</f>
        <v>UTC+0</v>
      </c>
      <c r="F26747" s="2"/>
    </row>
    <row r="26748" spans="1:6" x14ac:dyDescent="0.25">
      <c r="A26748">
        <v>83382</v>
      </c>
      <c r="B26748" s="2">
        <v>44334.864669902912</v>
      </c>
      <c r="C26748">
        <v>252561</v>
      </c>
      <c r="D26748">
        <v>263568</v>
      </c>
      <c r="E26748" t="str">
        <f>VLOOKUP(C26748,Подписчики!A:C,2,0)</f>
        <v>UTC+1</v>
      </c>
      <c r="F26748" s="2"/>
    </row>
    <row r="26749" spans="1:6" x14ac:dyDescent="0.25">
      <c r="A26749">
        <v>83383</v>
      </c>
      <c r="B26749" s="2">
        <v>44334.865883495142</v>
      </c>
      <c r="C26749">
        <v>17596</v>
      </c>
      <c r="D26749">
        <v>153893</v>
      </c>
      <c r="E26749" t="str">
        <f>VLOOKUP(C26749,Подписчики!A:C,2,0)</f>
        <v>UTC+0</v>
      </c>
      <c r="F26749" s="2"/>
    </row>
    <row r="26750" spans="1:6" x14ac:dyDescent="0.25">
      <c r="A26750">
        <v>83388</v>
      </c>
      <c r="B26750" s="2">
        <v>44334.866288025893</v>
      </c>
      <c r="C26750">
        <v>274834</v>
      </c>
      <c r="D26750">
        <v>347008</v>
      </c>
      <c r="E26750" t="str">
        <f>VLOOKUP(C26750,Подписчики!A:C,2,0)</f>
        <v>UTC+1</v>
      </c>
      <c r="F26750" s="2"/>
    </row>
    <row r="26751" spans="1:6" x14ac:dyDescent="0.25">
      <c r="A26751">
        <v>83392</v>
      </c>
      <c r="B26751" s="2">
        <v>44334.866692556629</v>
      </c>
      <c r="C26751">
        <v>150076</v>
      </c>
      <c r="D26751">
        <v>468614</v>
      </c>
      <c r="E26751" t="str">
        <f>VLOOKUP(C26751,Подписчики!A:C,2,0)</f>
        <v>UTC+2</v>
      </c>
      <c r="F26751" s="2"/>
    </row>
    <row r="26752" spans="1:6" x14ac:dyDescent="0.25">
      <c r="A26752">
        <v>83393</v>
      </c>
      <c r="B26752" s="2">
        <v>44334.869119741103</v>
      </c>
      <c r="C26752">
        <v>36040</v>
      </c>
      <c r="D26752">
        <v>130005</v>
      </c>
      <c r="E26752" t="str">
        <f>VLOOKUP(C26752,Подписчики!A:C,2,0)</f>
        <v>UTC+0</v>
      </c>
      <c r="F26752" s="2"/>
    </row>
    <row r="26753" spans="1:6" x14ac:dyDescent="0.25">
      <c r="A26753">
        <v>83397</v>
      </c>
      <c r="B26753" s="2">
        <v>44334.869119741103</v>
      </c>
      <c r="C26753">
        <v>247167</v>
      </c>
      <c r="D26753">
        <v>82901</v>
      </c>
      <c r="E26753" t="str">
        <f>VLOOKUP(C26753,Подписчики!A:C,2,0)</f>
        <v>UTC+0</v>
      </c>
      <c r="F26753" s="2"/>
    </row>
    <row r="26754" spans="1:6" x14ac:dyDescent="0.25">
      <c r="A26754">
        <v>83398</v>
      </c>
      <c r="B26754" s="2">
        <v>44334.869524271846</v>
      </c>
      <c r="C26754">
        <v>285905</v>
      </c>
      <c r="D26754">
        <v>326533</v>
      </c>
      <c r="E26754" t="str">
        <f>VLOOKUP(C26754,Подписчики!A:C,2,0)</f>
        <v>UTC+1</v>
      </c>
      <c r="F26754" s="2"/>
    </row>
    <row r="26755" spans="1:6" x14ac:dyDescent="0.25">
      <c r="A26755">
        <v>83400</v>
      </c>
      <c r="B26755" s="2">
        <v>44334.869928802589</v>
      </c>
      <c r="C26755">
        <v>156773</v>
      </c>
      <c r="D26755">
        <v>38735</v>
      </c>
      <c r="E26755" t="str">
        <f>VLOOKUP(C26755,Подписчики!A:C,2,0)</f>
        <v>UTC+2</v>
      </c>
      <c r="F26755" s="2"/>
    </row>
    <row r="26756" spans="1:6" x14ac:dyDescent="0.25">
      <c r="A26756">
        <v>83402</v>
      </c>
      <c r="B26756" s="2">
        <v>44334.869928802589</v>
      </c>
      <c r="C26756">
        <v>263267</v>
      </c>
      <c r="D26756">
        <v>180863</v>
      </c>
      <c r="E26756" t="str">
        <f>VLOOKUP(C26756,Подписчики!A:C,2,0)</f>
        <v>UTC+2</v>
      </c>
      <c r="F26756" s="2"/>
    </row>
    <row r="26757" spans="1:6" x14ac:dyDescent="0.25">
      <c r="A26757">
        <v>83405</v>
      </c>
      <c r="B26757" s="2">
        <v>44334.869928802589</v>
      </c>
      <c r="C26757">
        <v>314547</v>
      </c>
      <c r="D26757">
        <v>363218</v>
      </c>
      <c r="E26757" t="str">
        <f>VLOOKUP(C26757,Подписчики!A:C,2,0)</f>
        <v>UTC+2</v>
      </c>
      <c r="F26757" s="2"/>
    </row>
    <row r="26758" spans="1:6" x14ac:dyDescent="0.25">
      <c r="A26758">
        <v>83410</v>
      </c>
      <c r="B26758" s="2">
        <v>44334.871142394826</v>
      </c>
      <c r="C26758">
        <v>37232</v>
      </c>
      <c r="D26758">
        <v>230507</v>
      </c>
      <c r="E26758" t="str">
        <f>VLOOKUP(C26758,Подписчики!A:C,2,0)</f>
        <v>UTC+1</v>
      </c>
      <c r="F26758" s="2"/>
    </row>
    <row r="26759" spans="1:6" x14ac:dyDescent="0.25">
      <c r="A26759">
        <v>83411</v>
      </c>
      <c r="B26759" s="2">
        <v>44334.871142394826</v>
      </c>
      <c r="C26759">
        <v>239381</v>
      </c>
      <c r="D26759">
        <v>177624</v>
      </c>
      <c r="E26759" t="str">
        <f>VLOOKUP(C26759,Подписчики!A:C,2,0)</f>
        <v>UTC+1</v>
      </c>
      <c r="F26759" s="2"/>
    </row>
    <row r="26760" spans="1:6" x14ac:dyDescent="0.25">
      <c r="A26760">
        <v>83414</v>
      </c>
      <c r="B26760" s="2">
        <v>44334.871333333336</v>
      </c>
      <c r="C26760">
        <v>198962</v>
      </c>
      <c r="D26760">
        <v>182191</v>
      </c>
      <c r="E26760" t="str">
        <f>VLOOKUP(C26760,Подписчики!A:C,2,0)</f>
        <v>UTC+1</v>
      </c>
      <c r="F26760" s="2"/>
    </row>
    <row r="26761" spans="1:6" x14ac:dyDescent="0.25">
      <c r="A26761">
        <v>83415</v>
      </c>
      <c r="B26761" s="2">
        <v>44334.872355987056</v>
      </c>
      <c r="C26761">
        <v>337828</v>
      </c>
      <c r="D26761">
        <v>351192</v>
      </c>
      <c r="E26761" t="str">
        <f>VLOOKUP(C26761,Подписчики!A:C,2,0)</f>
        <v>UTC+0</v>
      </c>
      <c r="F26761" s="2"/>
    </row>
    <row r="26762" spans="1:6" x14ac:dyDescent="0.25">
      <c r="A26762">
        <v>83418</v>
      </c>
      <c r="B26762" s="2">
        <v>44334.872760517799</v>
      </c>
      <c r="C26762">
        <v>66047</v>
      </c>
      <c r="D26762">
        <v>351192</v>
      </c>
      <c r="E26762" t="str">
        <f>VLOOKUP(C26762,Подписчики!A:C,2,0)</f>
        <v>UTC+1</v>
      </c>
      <c r="F26762" s="2"/>
    </row>
    <row r="26763" spans="1:6" x14ac:dyDescent="0.25">
      <c r="A26763">
        <v>83423</v>
      </c>
      <c r="B26763" s="2">
        <v>44334.873974110029</v>
      </c>
      <c r="C26763">
        <v>332350</v>
      </c>
      <c r="D26763">
        <v>379939</v>
      </c>
      <c r="E26763" t="str">
        <f>VLOOKUP(C26763,Подписчики!A:C,2,0)</f>
        <v>UTC+0</v>
      </c>
      <c r="F26763" s="2"/>
    </row>
    <row r="26764" spans="1:6" x14ac:dyDescent="0.25">
      <c r="A26764">
        <v>83425</v>
      </c>
      <c r="B26764" s="2">
        <v>44334.875187702266</v>
      </c>
      <c r="C26764">
        <v>158152</v>
      </c>
      <c r="D26764">
        <v>403358</v>
      </c>
      <c r="E26764" t="str">
        <f>VLOOKUP(C26764,Подписчики!A:C,2,0)</f>
        <v>UTC+3</v>
      </c>
      <c r="F26764" s="2"/>
    </row>
    <row r="26765" spans="1:6" x14ac:dyDescent="0.25">
      <c r="A26765">
        <v>83428</v>
      </c>
      <c r="B26765" s="2">
        <v>44334.875592233009</v>
      </c>
      <c r="C26765">
        <v>265863</v>
      </c>
      <c r="D26765">
        <v>164057</v>
      </c>
      <c r="E26765" t="str">
        <f>VLOOKUP(C26765,Подписчики!A:C,2,0)</f>
        <v>UTC+0</v>
      </c>
      <c r="F26765" s="2"/>
    </row>
    <row r="26766" spans="1:6" x14ac:dyDescent="0.25">
      <c r="A26766">
        <v>83432</v>
      </c>
      <c r="B26766" s="2">
        <v>44334.87599676376</v>
      </c>
      <c r="C26766">
        <v>272617</v>
      </c>
      <c r="D26766">
        <v>140147</v>
      </c>
      <c r="E26766" t="str">
        <f>VLOOKUP(C26766,Подписчики!A:C,2,0)</f>
        <v>UTC+1</v>
      </c>
      <c r="F26766" s="2"/>
    </row>
    <row r="26767" spans="1:6" x14ac:dyDescent="0.25">
      <c r="A26767">
        <v>83436</v>
      </c>
      <c r="B26767" s="2">
        <v>44334.876805825246</v>
      </c>
      <c r="C26767">
        <v>177268</v>
      </c>
      <c r="D26767">
        <v>343491</v>
      </c>
      <c r="E26767" t="str">
        <f>VLOOKUP(C26767,Подписчики!A:C,2,0)</f>
        <v>UTC+3</v>
      </c>
      <c r="F26767" s="2"/>
    </row>
    <row r="26768" spans="1:6" x14ac:dyDescent="0.25">
      <c r="A26768">
        <v>83439</v>
      </c>
      <c r="B26768" s="2">
        <v>44334.877614886733</v>
      </c>
      <c r="C26768">
        <v>5166</v>
      </c>
      <c r="D26768">
        <v>250679</v>
      </c>
      <c r="E26768" t="str">
        <f>VLOOKUP(C26768,Подписчики!A:C,2,0)</f>
        <v>UTC+1</v>
      </c>
      <c r="F26768" s="2"/>
    </row>
    <row r="26769" spans="1:6" x14ac:dyDescent="0.25">
      <c r="A26769">
        <v>83442</v>
      </c>
      <c r="B26769" s="2">
        <v>44334.879233009713</v>
      </c>
      <c r="C26769">
        <v>265687</v>
      </c>
      <c r="D26769">
        <v>419514</v>
      </c>
      <c r="E26769" t="str">
        <f>VLOOKUP(C26769,Подписчики!A:C,2,0)</f>
        <v>UTC+1</v>
      </c>
      <c r="F26769" s="2"/>
    </row>
    <row r="26770" spans="1:6" x14ac:dyDescent="0.25">
      <c r="A26770">
        <v>83447</v>
      </c>
      <c r="B26770" s="2">
        <v>44334.879637540449</v>
      </c>
      <c r="C26770">
        <v>273055</v>
      </c>
      <c r="D26770">
        <v>285680</v>
      </c>
      <c r="E26770" t="str">
        <f>VLOOKUP(C26770,Подписчики!A:C,2,0)</f>
        <v>UTC+2</v>
      </c>
      <c r="F26770" s="2"/>
    </row>
    <row r="26771" spans="1:6" x14ac:dyDescent="0.25">
      <c r="A26771">
        <v>83450</v>
      </c>
      <c r="B26771" s="2">
        <v>44334.881255663429</v>
      </c>
      <c r="C26771">
        <v>148283</v>
      </c>
      <c r="D26771">
        <v>269156</v>
      </c>
      <c r="E26771" t="str">
        <f>VLOOKUP(C26771,Подписчики!A:C,2,0)</f>
        <v>UTC+2</v>
      </c>
      <c r="F26771" s="2"/>
    </row>
    <row r="26772" spans="1:6" x14ac:dyDescent="0.25">
      <c r="A26772">
        <v>83453</v>
      </c>
      <c r="B26772" s="2">
        <v>44334.882469255666</v>
      </c>
      <c r="C26772">
        <v>13075</v>
      </c>
      <c r="D26772">
        <v>325852</v>
      </c>
      <c r="E26772" t="str">
        <f>VLOOKUP(C26772,Подписчики!A:C,2,0)</f>
        <v>UTC+1</v>
      </c>
      <c r="F26772" s="2"/>
    </row>
    <row r="26773" spans="1:6" x14ac:dyDescent="0.25">
      <c r="A26773">
        <v>83457</v>
      </c>
      <c r="B26773" s="2">
        <v>44334.882873786402</v>
      </c>
      <c r="C26773">
        <v>263750</v>
      </c>
      <c r="D26773">
        <v>203279</v>
      </c>
      <c r="E26773" t="str">
        <f>VLOOKUP(C26773,Подписчики!A:C,2,0)</f>
        <v>UTC+2</v>
      </c>
      <c r="F26773" s="2"/>
    </row>
    <row r="26774" spans="1:6" x14ac:dyDescent="0.25">
      <c r="A26774">
        <v>83461</v>
      </c>
      <c r="B26774" s="2">
        <v>44334.882873786402</v>
      </c>
      <c r="C26774">
        <v>334469</v>
      </c>
      <c r="D26774">
        <v>112334</v>
      </c>
      <c r="E26774" t="str">
        <f>VLOOKUP(C26774,Подписчики!A:C,2,0)</f>
        <v>UTC+2</v>
      </c>
      <c r="F26774" s="2"/>
    </row>
    <row r="26775" spans="1:6" x14ac:dyDescent="0.25">
      <c r="A26775">
        <v>83463</v>
      </c>
      <c r="B26775" s="2">
        <v>44334.883682847896</v>
      </c>
      <c r="C26775">
        <v>84166</v>
      </c>
      <c r="D26775">
        <v>43842</v>
      </c>
      <c r="E26775" t="str">
        <f>VLOOKUP(C26775,Подписчики!A:C,2,0)</f>
        <v>UTC+4</v>
      </c>
      <c r="F26775" s="2"/>
    </row>
    <row r="26776" spans="1:6" x14ac:dyDescent="0.25">
      <c r="A26776">
        <v>83466</v>
      </c>
      <c r="B26776" s="2">
        <v>44334.884087378647</v>
      </c>
      <c r="C26776">
        <v>213872</v>
      </c>
      <c r="D26776">
        <v>230507</v>
      </c>
      <c r="E26776" t="str">
        <f>VLOOKUP(C26776,Подписчики!A:C,2,0)</f>
        <v>UTC+1</v>
      </c>
      <c r="F26776" s="2"/>
    </row>
    <row r="26777" spans="1:6" x14ac:dyDescent="0.25">
      <c r="A26777">
        <v>83467</v>
      </c>
      <c r="B26777" s="2">
        <v>44334.884087378647</v>
      </c>
      <c r="C26777">
        <v>244902</v>
      </c>
      <c r="D26777">
        <v>11963</v>
      </c>
      <c r="E26777" t="str">
        <f>VLOOKUP(C26777,Подписчики!A:C,2,0)</f>
        <v>UTC+1</v>
      </c>
      <c r="F26777" s="2"/>
    </row>
    <row r="26778" spans="1:6" x14ac:dyDescent="0.25">
      <c r="A26778">
        <v>83470</v>
      </c>
      <c r="B26778" s="2">
        <v>44334.884087378647</v>
      </c>
      <c r="C26778">
        <v>277040</v>
      </c>
      <c r="D26778">
        <v>158978</v>
      </c>
      <c r="E26778" t="str">
        <f>VLOOKUP(C26778,Подписчики!A:C,2,0)</f>
        <v>UTC+1</v>
      </c>
      <c r="F26778" s="2"/>
    </row>
    <row r="26779" spans="1:6" x14ac:dyDescent="0.25">
      <c r="A26779">
        <v>83471</v>
      </c>
      <c r="B26779" s="2">
        <v>44334.885300970876</v>
      </c>
      <c r="C26779">
        <v>99837</v>
      </c>
      <c r="D26779">
        <v>370651</v>
      </c>
      <c r="E26779" t="str">
        <f>VLOOKUP(C26779,Подписчики!A:C,2,0)</f>
        <v>UTC+0</v>
      </c>
      <c r="F26779" s="2"/>
    </row>
    <row r="26780" spans="1:6" x14ac:dyDescent="0.25">
      <c r="A26780">
        <v>83476</v>
      </c>
      <c r="B26780" s="2">
        <v>44334.885300970876</v>
      </c>
      <c r="C26780">
        <v>277276</v>
      </c>
      <c r="D26780">
        <v>21760</v>
      </c>
      <c r="E26780" t="str">
        <f>VLOOKUP(C26780,Подписчики!A:C,2,0)</f>
        <v>UTC+0</v>
      </c>
      <c r="F26780" s="2"/>
    </row>
    <row r="26781" spans="1:6" x14ac:dyDescent="0.25">
      <c r="A26781">
        <v>83477</v>
      </c>
      <c r="B26781" s="2">
        <v>44334.886514563106</v>
      </c>
      <c r="C26781">
        <v>58627</v>
      </c>
      <c r="D26781">
        <v>424538</v>
      </c>
      <c r="E26781" t="str">
        <f>VLOOKUP(C26781,Подписчики!A:C,2,0)</f>
        <v>UTC-5</v>
      </c>
      <c r="F26781" s="2"/>
    </row>
    <row r="26782" spans="1:6" x14ac:dyDescent="0.25">
      <c r="A26782">
        <v>83478</v>
      </c>
      <c r="B26782" s="2">
        <v>44334.886514563106</v>
      </c>
      <c r="C26782">
        <v>69754</v>
      </c>
      <c r="D26782">
        <v>301748</v>
      </c>
      <c r="E26782" t="str">
        <f>VLOOKUP(C26782,Подписчики!A:C,2,0)</f>
        <v>UTC+3</v>
      </c>
      <c r="F26782" s="2"/>
    </row>
    <row r="26783" spans="1:6" x14ac:dyDescent="0.25">
      <c r="A26783">
        <v>83483</v>
      </c>
      <c r="B26783" s="2">
        <v>44334.890559870553</v>
      </c>
      <c r="C26783">
        <v>260721</v>
      </c>
      <c r="D26783">
        <v>191048</v>
      </c>
      <c r="E26783" t="str">
        <f>VLOOKUP(C26783,Подписчики!A:C,2,0)</f>
        <v>UTC+1</v>
      </c>
      <c r="F26783" s="2"/>
    </row>
    <row r="26784" spans="1:6" x14ac:dyDescent="0.25">
      <c r="A26784">
        <v>83485</v>
      </c>
      <c r="B26784" s="2">
        <v>44334.891773462783</v>
      </c>
      <c r="C26784">
        <v>337301</v>
      </c>
      <c r="D26784">
        <v>472712</v>
      </c>
      <c r="E26784" t="str">
        <f>VLOOKUP(C26784,Подписчики!A:C,2,0)</f>
        <v>UTC+0</v>
      </c>
      <c r="F26784" s="2"/>
    </row>
    <row r="26785" spans="1:6" x14ac:dyDescent="0.25">
      <c r="A26785">
        <v>83490</v>
      </c>
      <c r="B26785" s="2">
        <v>44334.896223300973</v>
      </c>
      <c r="C26785">
        <v>336216</v>
      </c>
      <c r="D26785">
        <v>396715</v>
      </c>
      <c r="E26785" t="str">
        <f>VLOOKUP(C26785,Подписчики!A:C,2,0)</f>
        <v>UTC+3</v>
      </c>
      <c r="F26785" s="2"/>
    </row>
    <row r="26786" spans="1:6" x14ac:dyDescent="0.25">
      <c r="A26786">
        <v>83495</v>
      </c>
      <c r="B26786" s="2">
        <v>44334.896627831717</v>
      </c>
      <c r="C26786">
        <v>141702</v>
      </c>
      <c r="D26786">
        <v>140079</v>
      </c>
      <c r="E26786" t="str">
        <f>VLOOKUP(C26786,Подписчики!A:C,2,0)</f>
        <v>UTC+0</v>
      </c>
      <c r="F26786" s="2"/>
    </row>
    <row r="26787" spans="1:6" x14ac:dyDescent="0.25">
      <c r="A26787">
        <v>83498</v>
      </c>
      <c r="B26787" s="2">
        <v>44334.897841423946</v>
      </c>
      <c r="C26787">
        <v>320117</v>
      </c>
      <c r="D26787">
        <v>242428</v>
      </c>
      <c r="E26787" t="str">
        <f>VLOOKUP(C26787,Подписчики!A:C,2,0)</f>
        <v>UTC+3</v>
      </c>
      <c r="F26787" s="2"/>
    </row>
    <row r="26788" spans="1:6" x14ac:dyDescent="0.25">
      <c r="A26788">
        <v>83503</v>
      </c>
      <c r="B26788" s="2">
        <v>44334.89865048544</v>
      </c>
      <c r="C26788">
        <v>102245</v>
      </c>
      <c r="D26788">
        <v>258219</v>
      </c>
      <c r="E26788" t="str">
        <f>VLOOKUP(C26788,Подписчики!A:C,2,0)</f>
        <v>UTC+1</v>
      </c>
      <c r="F26788" s="2"/>
    </row>
    <row r="26789" spans="1:6" x14ac:dyDescent="0.25">
      <c r="A26789">
        <v>83504</v>
      </c>
      <c r="B26789" s="2">
        <v>44334.900673139156</v>
      </c>
      <c r="C26789">
        <v>58924</v>
      </c>
      <c r="D26789">
        <v>262099</v>
      </c>
      <c r="E26789" t="str">
        <f>VLOOKUP(C26789,Подписчики!A:C,2,0)</f>
        <v>UTC+2</v>
      </c>
      <c r="F26789" s="2"/>
    </row>
    <row r="26790" spans="1:6" x14ac:dyDescent="0.25">
      <c r="A26790">
        <v>83507</v>
      </c>
      <c r="B26790" s="2">
        <v>44334.901886731393</v>
      </c>
      <c r="C26790">
        <v>85865</v>
      </c>
      <c r="D26790">
        <v>250679</v>
      </c>
      <c r="E26790" t="str">
        <f>VLOOKUP(C26790,Подписчики!A:C,2,0)</f>
        <v>UTC+1</v>
      </c>
      <c r="F26790" s="2"/>
    </row>
    <row r="26791" spans="1:6" x14ac:dyDescent="0.25">
      <c r="A26791">
        <v>83508</v>
      </c>
      <c r="B26791" s="2">
        <v>44334.901886731393</v>
      </c>
      <c r="C26791">
        <v>92858</v>
      </c>
      <c r="D26791">
        <v>94400</v>
      </c>
      <c r="E26791" t="str">
        <f>VLOOKUP(C26791,Подписчики!A:C,2,0)</f>
        <v>UTC+1</v>
      </c>
      <c r="F26791" s="2"/>
    </row>
    <row r="26792" spans="1:6" x14ac:dyDescent="0.25">
      <c r="A26792">
        <v>83511</v>
      </c>
      <c r="B26792" s="2">
        <v>44334.903504854374</v>
      </c>
      <c r="C26792">
        <v>15853</v>
      </c>
      <c r="D26792">
        <v>158978</v>
      </c>
      <c r="E26792" t="str">
        <f>VLOOKUP(C26792,Подписчики!A:C,2,0)</f>
        <v>UTC+1</v>
      </c>
      <c r="F26792" s="2"/>
    </row>
    <row r="26793" spans="1:6" x14ac:dyDescent="0.25">
      <c r="A26793">
        <v>83512</v>
      </c>
      <c r="B26793" s="2">
        <v>44334.90390938511</v>
      </c>
      <c r="C26793">
        <v>132108</v>
      </c>
      <c r="D26793">
        <v>242428</v>
      </c>
      <c r="E26793" t="str">
        <f>VLOOKUP(C26793,Подписчики!A:C,2,0)</f>
        <v>UTC+2</v>
      </c>
      <c r="F26793" s="2"/>
    </row>
    <row r="26794" spans="1:6" x14ac:dyDescent="0.25">
      <c r="A26794">
        <v>83517</v>
      </c>
      <c r="B26794" s="2">
        <v>44334.904718446604</v>
      </c>
      <c r="C26794">
        <v>348367</v>
      </c>
      <c r="D26794">
        <v>278351</v>
      </c>
      <c r="E26794" t="str">
        <f>VLOOKUP(C26794,Подписчики!A:C,2,0)</f>
        <v>UTC+0</v>
      </c>
      <c r="F26794" s="2"/>
    </row>
    <row r="26795" spans="1:6" x14ac:dyDescent="0.25">
      <c r="A26795">
        <v>83519</v>
      </c>
      <c r="B26795" s="2">
        <v>44334.90552750809</v>
      </c>
      <c r="C26795">
        <v>4737</v>
      </c>
      <c r="D26795">
        <v>21760</v>
      </c>
      <c r="E26795" t="str">
        <f>VLOOKUP(C26795,Подписчики!A:C,2,0)</f>
        <v>UTC+2</v>
      </c>
      <c r="F26795" s="2"/>
    </row>
    <row r="26796" spans="1:6" x14ac:dyDescent="0.25">
      <c r="A26796">
        <v>83523</v>
      </c>
      <c r="B26796" s="2">
        <v>44334.905932038833</v>
      </c>
      <c r="C26796">
        <v>69761</v>
      </c>
      <c r="D26796">
        <v>304128</v>
      </c>
      <c r="E26796" t="str">
        <f>VLOOKUP(C26796,Подписчики!A:C,2,0)</f>
        <v>UTC+3</v>
      </c>
      <c r="F26796" s="2"/>
    </row>
    <row r="26797" spans="1:6" x14ac:dyDescent="0.25">
      <c r="A26797">
        <v>83527</v>
      </c>
      <c r="B26797" s="2">
        <v>44334.905932038841</v>
      </c>
      <c r="C26797">
        <v>115264</v>
      </c>
      <c r="D26797">
        <v>473323</v>
      </c>
      <c r="E26797" t="str">
        <f>VLOOKUP(C26797,Подписчики!A:C,2,0)</f>
        <v>UTC-5</v>
      </c>
      <c r="F26797" s="2"/>
    </row>
    <row r="26798" spans="1:6" x14ac:dyDescent="0.25">
      <c r="A26798">
        <v>83530</v>
      </c>
      <c r="B26798" s="2">
        <v>44334.906741100327</v>
      </c>
      <c r="C26798">
        <v>3582</v>
      </c>
      <c r="D26798">
        <v>279337</v>
      </c>
      <c r="E26798" t="str">
        <f>VLOOKUP(C26798,Подписчики!A:C,2,0)</f>
        <v>UTC+1</v>
      </c>
      <c r="F26798" s="2"/>
    </row>
    <row r="26799" spans="1:6" x14ac:dyDescent="0.25">
      <c r="A26799">
        <v>83532</v>
      </c>
      <c r="B26799" s="2">
        <v>44334.907145631063</v>
      </c>
      <c r="C26799">
        <v>9111</v>
      </c>
      <c r="D26799">
        <v>411922</v>
      </c>
      <c r="E26799" t="str">
        <f>VLOOKUP(C26799,Подписчики!A:C,2,0)</f>
        <v>UTC+2</v>
      </c>
      <c r="F26799" s="2"/>
    </row>
    <row r="26800" spans="1:6" x14ac:dyDescent="0.25">
      <c r="A26800">
        <v>83533</v>
      </c>
      <c r="B26800" s="2">
        <v>44334.907666666666</v>
      </c>
      <c r="C26800">
        <v>59508</v>
      </c>
      <c r="D26800">
        <v>158978</v>
      </c>
      <c r="E26800" t="str">
        <f>VLOOKUP(C26800,Подписчики!A:C,2,0)</f>
        <v>UTC+2</v>
      </c>
      <c r="F26800" s="2"/>
    </row>
    <row r="26801" spans="1:6" x14ac:dyDescent="0.25">
      <c r="A26801">
        <v>83538</v>
      </c>
      <c r="B26801" s="2">
        <v>44334.907954692557</v>
      </c>
      <c r="C26801">
        <v>128976</v>
      </c>
      <c r="D26801">
        <v>227775</v>
      </c>
      <c r="E26801" t="str">
        <f>VLOOKUP(C26801,Подписчики!A:C,2,0)</f>
        <v>UTC-4</v>
      </c>
      <c r="F26801" s="2"/>
    </row>
    <row r="26802" spans="1:6" x14ac:dyDescent="0.25">
      <c r="A26802">
        <v>83539</v>
      </c>
      <c r="B26802" s="2">
        <v>44334.9083592233</v>
      </c>
      <c r="C26802">
        <v>267212</v>
      </c>
      <c r="D26802">
        <v>250679</v>
      </c>
      <c r="E26802" t="str">
        <f>VLOOKUP(C26802,Подписчики!A:C,2,0)</f>
        <v>UTC+1</v>
      </c>
      <c r="F26802" s="2"/>
    </row>
    <row r="26803" spans="1:6" x14ac:dyDescent="0.25">
      <c r="A26803">
        <v>83542</v>
      </c>
      <c r="B26803" s="2">
        <v>44334.908763754043</v>
      </c>
      <c r="C26803">
        <v>188906</v>
      </c>
      <c r="D26803">
        <v>432277</v>
      </c>
      <c r="E26803" t="str">
        <f>VLOOKUP(C26803,Подписчики!A:C,2,0)</f>
        <v>UTC+2</v>
      </c>
      <c r="F26803" s="2"/>
    </row>
    <row r="26804" spans="1:6" x14ac:dyDescent="0.25">
      <c r="A26804">
        <v>83547</v>
      </c>
      <c r="B26804" s="2">
        <v>44334.909168284787</v>
      </c>
      <c r="C26804">
        <v>221339</v>
      </c>
      <c r="D26804">
        <v>182984</v>
      </c>
      <c r="E26804" t="str">
        <f>VLOOKUP(C26804,Подписчики!A:C,2,0)</f>
        <v>UTC+3</v>
      </c>
      <c r="F26804" s="2"/>
    </row>
    <row r="26805" spans="1:6" x14ac:dyDescent="0.25">
      <c r="A26805">
        <v>83548</v>
      </c>
      <c r="B26805" s="2">
        <v>44334.90997734628</v>
      </c>
      <c r="C26805">
        <v>131730</v>
      </c>
      <c r="D26805">
        <v>154256</v>
      </c>
      <c r="E26805" t="str">
        <f>VLOOKUP(C26805,Подписчики!A:C,2,0)</f>
        <v>UTC+1</v>
      </c>
      <c r="F26805" s="2"/>
    </row>
    <row r="26806" spans="1:6" x14ac:dyDescent="0.25">
      <c r="A26806">
        <v>83552</v>
      </c>
      <c r="B26806" s="2">
        <v>44334.911595469261</v>
      </c>
      <c r="C26806">
        <v>211428</v>
      </c>
      <c r="D26806">
        <v>158978</v>
      </c>
      <c r="E26806" t="str">
        <f>VLOOKUP(C26806,Подписчики!A:C,2,0)</f>
        <v>UTC+1</v>
      </c>
      <c r="F26806" s="2"/>
    </row>
    <row r="26807" spans="1:6" x14ac:dyDescent="0.25">
      <c r="A26807">
        <v>83557</v>
      </c>
      <c r="B26807" s="2">
        <v>44334.911595469261</v>
      </c>
      <c r="C26807">
        <v>232636</v>
      </c>
      <c r="D26807">
        <v>154228</v>
      </c>
      <c r="E26807" t="str">
        <f>VLOOKUP(C26807,Подписчики!A:C,2,0)</f>
        <v>UTC+1</v>
      </c>
      <c r="F26807" s="2"/>
    </row>
    <row r="26808" spans="1:6" x14ac:dyDescent="0.25">
      <c r="A26808">
        <v>83558</v>
      </c>
      <c r="B26808" s="2">
        <v>44334.911999999997</v>
      </c>
      <c r="C26808">
        <v>308501</v>
      </c>
      <c r="D26808">
        <v>82319</v>
      </c>
      <c r="E26808" t="str">
        <f>VLOOKUP(C26808,Подписчики!A:C,2,0)</f>
        <v>UTC+2</v>
      </c>
      <c r="F26808" s="2"/>
    </row>
    <row r="26809" spans="1:6" x14ac:dyDescent="0.25">
      <c r="A26809">
        <v>83563</v>
      </c>
      <c r="B26809" s="2">
        <v>44334.914427184463</v>
      </c>
      <c r="C26809">
        <v>217886</v>
      </c>
      <c r="D26809">
        <v>154228</v>
      </c>
      <c r="E26809" t="str">
        <f>VLOOKUP(C26809,Подписчики!A:C,2,0)</f>
        <v>UTC+0</v>
      </c>
      <c r="F26809" s="2"/>
    </row>
    <row r="26810" spans="1:6" x14ac:dyDescent="0.25">
      <c r="A26810">
        <v>83564</v>
      </c>
      <c r="B26810" s="2">
        <v>44334.914831715214</v>
      </c>
      <c r="C26810">
        <v>24028</v>
      </c>
      <c r="D26810">
        <v>362672</v>
      </c>
      <c r="E26810" t="str">
        <f>VLOOKUP(C26810,Подписчики!A:C,2,0)</f>
        <v>UTC+1</v>
      </c>
      <c r="F26810" s="2"/>
    </row>
    <row r="26811" spans="1:6" x14ac:dyDescent="0.25">
      <c r="A26811">
        <v>83569</v>
      </c>
      <c r="B26811" s="2">
        <v>44334.916449838187</v>
      </c>
      <c r="C26811">
        <v>134187</v>
      </c>
      <c r="D26811">
        <v>244574</v>
      </c>
      <c r="E26811" t="str">
        <f>VLOOKUP(C26811,Подписчики!A:C,2,0)</f>
        <v>UTC+1</v>
      </c>
      <c r="F26811" s="2"/>
    </row>
    <row r="26812" spans="1:6" x14ac:dyDescent="0.25">
      <c r="A26812">
        <v>83574</v>
      </c>
      <c r="B26812" s="2">
        <v>44334.917666666661</v>
      </c>
      <c r="C26812">
        <v>172893</v>
      </c>
      <c r="D26812">
        <v>411922</v>
      </c>
      <c r="E26812" t="str">
        <f>VLOOKUP(C26812,Подписчики!A:C,2,0)</f>
        <v>UTC+8</v>
      </c>
      <c r="F26812" s="2"/>
    </row>
    <row r="26813" spans="1:6" x14ac:dyDescent="0.25">
      <c r="A26813">
        <v>83575</v>
      </c>
      <c r="B26813" s="2">
        <v>44334.918067961167</v>
      </c>
      <c r="C26813">
        <v>202282</v>
      </c>
      <c r="D26813">
        <v>75550</v>
      </c>
      <c r="E26813" t="str">
        <f>VLOOKUP(C26813,Подписчики!A:C,2,0)</f>
        <v>UTC+1</v>
      </c>
      <c r="F26813" s="2"/>
    </row>
    <row r="26814" spans="1:6" x14ac:dyDescent="0.25">
      <c r="A26814">
        <v>83577</v>
      </c>
      <c r="B26814" s="2">
        <v>44334.918472491911</v>
      </c>
      <c r="C26814">
        <v>70597</v>
      </c>
      <c r="D26814">
        <v>411922</v>
      </c>
      <c r="E26814" t="str">
        <f>VLOOKUP(C26814,Подписчики!A:C,2,0)</f>
        <v>UTC+2</v>
      </c>
      <c r="F26814" s="2"/>
    </row>
    <row r="26815" spans="1:6" x14ac:dyDescent="0.25">
      <c r="A26815">
        <v>83581</v>
      </c>
      <c r="B26815" s="2">
        <v>44334.919281553397</v>
      </c>
      <c r="C26815">
        <v>158975</v>
      </c>
      <c r="D26815">
        <v>23892</v>
      </c>
      <c r="E26815" t="str">
        <f>VLOOKUP(C26815,Подписчики!A:C,2,0)</f>
        <v>UTC+0</v>
      </c>
      <c r="F26815" s="2"/>
    </row>
    <row r="26816" spans="1:6" x14ac:dyDescent="0.25">
      <c r="A26816">
        <v>83585</v>
      </c>
      <c r="B26816" s="2">
        <v>44334.91968608414</v>
      </c>
      <c r="C26816">
        <v>330032</v>
      </c>
      <c r="D26816">
        <v>182191</v>
      </c>
      <c r="E26816" t="str">
        <f>VLOOKUP(C26816,Подписчики!A:C,2,0)</f>
        <v>UTC-3</v>
      </c>
      <c r="F26816" s="2"/>
    </row>
    <row r="26817" spans="1:6" x14ac:dyDescent="0.25">
      <c r="A26817">
        <v>83589</v>
      </c>
      <c r="B26817" s="2">
        <v>44334.919686084148</v>
      </c>
      <c r="C26817">
        <v>317067</v>
      </c>
      <c r="D26817">
        <v>357547</v>
      </c>
      <c r="E26817" t="str">
        <f>VLOOKUP(C26817,Подписчики!A:C,2,0)</f>
        <v>UTC+1</v>
      </c>
      <c r="F26817" s="2"/>
    </row>
    <row r="26818" spans="1:6" x14ac:dyDescent="0.25">
      <c r="A26818">
        <v>83592</v>
      </c>
      <c r="B26818" s="2">
        <v>44334.920899676377</v>
      </c>
      <c r="C26818">
        <v>131988</v>
      </c>
      <c r="D26818">
        <v>250679</v>
      </c>
      <c r="E26818" t="str">
        <f>VLOOKUP(C26818,Подписчики!A:C,2,0)</f>
        <v>UTC+0</v>
      </c>
      <c r="F26818" s="2"/>
    </row>
    <row r="26819" spans="1:6" x14ac:dyDescent="0.25">
      <c r="A26819">
        <v>83596</v>
      </c>
      <c r="B26819" s="2">
        <v>44334.921304207121</v>
      </c>
      <c r="C26819">
        <v>104705</v>
      </c>
      <c r="D26819">
        <v>470762</v>
      </c>
      <c r="E26819" t="str">
        <f>VLOOKUP(C26819,Подписчики!A:C,2,0)</f>
        <v>UTC+1</v>
      </c>
      <c r="F26819" s="2"/>
    </row>
    <row r="26820" spans="1:6" x14ac:dyDescent="0.25">
      <c r="A26820">
        <v>83597</v>
      </c>
      <c r="B26820" s="2">
        <v>44334.92251779935</v>
      </c>
      <c r="C26820">
        <v>313262</v>
      </c>
      <c r="D26820">
        <v>180017</v>
      </c>
      <c r="E26820" t="str">
        <f>VLOOKUP(C26820,Подписчики!A:C,2,0)</f>
        <v>UTC+0</v>
      </c>
      <c r="F26820" s="2"/>
    </row>
    <row r="26821" spans="1:6" x14ac:dyDescent="0.25">
      <c r="A26821">
        <v>83599</v>
      </c>
      <c r="B26821" s="2">
        <v>44334.923326860837</v>
      </c>
      <c r="C26821">
        <v>274992</v>
      </c>
      <c r="D26821">
        <v>210789</v>
      </c>
      <c r="E26821" t="str">
        <f>VLOOKUP(C26821,Подписчики!A:C,2,0)</f>
        <v>UTC+2</v>
      </c>
      <c r="F26821" s="2"/>
    </row>
    <row r="26822" spans="1:6" x14ac:dyDescent="0.25">
      <c r="A26822">
        <v>83602</v>
      </c>
      <c r="B26822" s="2">
        <v>44334.924135922331</v>
      </c>
      <c r="C26822">
        <v>57260</v>
      </c>
      <c r="D26822">
        <v>411922</v>
      </c>
      <c r="E26822" t="str">
        <f>VLOOKUP(C26822,Подписчики!A:C,2,0)</f>
        <v>UTC+0</v>
      </c>
      <c r="F26822" s="2"/>
    </row>
    <row r="26823" spans="1:6" x14ac:dyDescent="0.25">
      <c r="A26823">
        <v>83605</v>
      </c>
      <c r="B26823" s="2">
        <v>44334.926158576054</v>
      </c>
      <c r="C26823">
        <v>114687</v>
      </c>
      <c r="D26823">
        <v>228405</v>
      </c>
      <c r="E26823" t="str">
        <f>VLOOKUP(C26823,Подписчики!A:C,2,0)</f>
        <v>UTC+1</v>
      </c>
      <c r="F26823" s="2"/>
    </row>
    <row r="26824" spans="1:6" x14ac:dyDescent="0.25">
      <c r="A26824">
        <v>83608</v>
      </c>
      <c r="B26824" s="2">
        <v>44334.927776699034</v>
      </c>
      <c r="C26824">
        <v>114864</v>
      </c>
      <c r="D26824">
        <v>241927</v>
      </c>
      <c r="E26824" t="str">
        <f>VLOOKUP(C26824,Подписчики!A:C,2,0)</f>
        <v>UTC+1</v>
      </c>
      <c r="F26824" s="2"/>
    </row>
    <row r="26825" spans="1:6" x14ac:dyDescent="0.25">
      <c r="A26825">
        <v>83611</v>
      </c>
      <c r="B26825" s="2">
        <v>44334.928990291257</v>
      </c>
      <c r="C26825">
        <v>342886</v>
      </c>
      <c r="D26825">
        <v>347393</v>
      </c>
      <c r="E26825" t="str">
        <f>VLOOKUP(C26825,Подписчики!A:C,2,0)</f>
        <v>UTC-4</v>
      </c>
      <c r="F26825" s="2"/>
    </row>
    <row r="26826" spans="1:6" x14ac:dyDescent="0.25">
      <c r="A26826">
        <v>83616</v>
      </c>
      <c r="B26826" s="2">
        <v>44334.928990291264</v>
      </c>
      <c r="C26826">
        <v>259524</v>
      </c>
      <c r="D26826">
        <v>4199</v>
      </c>
      <c r="E26826" t="str">
        <f>VLOOKUP(C26826,Подписчики!A:C,2,0)</f>
        <v>UTC+0</v>
      </c>
      <c r="F26826" s="2"/>
    </row>
    <row r="26827" spans="1:6" x14ac:dyDescent="0.25">
      <c r="A26827">
        <v>83619</v>
      </c>
      <c r="B26827" s="2">
        <v>44334.930608414237</v>
      </c>
      <c r="C26827">
        <v>179166</v>
      </c>
      <c r="D26827">
        <v>204394</v>
      </c>
      <c r="E26827" t="str">
        <f>VLOOKUP(C26827,Подписчики!A:C,2,0)</f>
        <v>UTC+0</v>
      </c>
      <c r="F26827" s="2"/>
    </row>
    <row r="26828" spans="1:6" x14ac:dyDescent="0.25">
      <c r="A26828">
        <v>83624</v>
      </c>
      <c r="B26828" s="2">
        <v>44334.932631067961</v>
      </c>
      <c r="C26828">
        <v>279702</v>
      </c>
      <c r="D26828">
        <v>112334</v>
      </c>
      <c r="E26828" t="str">
        <f>VLOOKUP(C26828,Подписчики!A:C,2,0)</f>
        <v>UTC+1</v>
      </c>
      <c r="F26828" s="2"/>
    </row>
    <row r="26829" spans="1:6" x14ac:dyDescent="0.25">
      <c r="A26829">
        <v>83629</v>
      </c>
      <c r="B26829" s="2">
        <v>44334.936676375401</v>
      </c>
      <c r="C26829">
        <v>285652</v>
      </c>
      <c r="D26829">
        <v>343491</v>
      </c>
      <c r="E26829" t="str">
        <f>VLOOKUP(C26829,Подписчики!A:C,2,0)</f>
        <v>UTC-1</v>
      </c>
      <c r="F26829" s="2"/>
    </row>
    <row r="26830" spans="1:6" x14ac:dyDescent="0.25">
      <c r="A26830">
        <v>83632</v>
      </c>
      <c r="B26830" s="2">
        <v>44334.939912621354</v>
      </c>
      <c r="C26830">
        <v>17685</v>
      </c>
      <c r="D26830">
        <v>81558</v>
      </c>
      <c r="E26830" t="str">
        <f>VLOOKUP(C26830,Подписчики!A:C,2,0)</f>
        <v>UTC-1</v>
      </c>
      <c r="F26830" s="2"/>
    </row>
    <row r="26831" spans="1:6" x14ac:dyDescent="0.25">
      <c r="A26831">
        <v>83633</v>
      </c>
      <c r="B26831" s="2">
        <v>44334.939912621361</v>
      </c>
      <c r="C26831">
        <v>233546</v>
      </c>
      <c r="D26831">
        <v>153893</v>
      </c>
      <c r="E26831" t="str">
        <f>VLOOKUP(C26831,Подписчики!A:C,2,0)</f>
        <v>UTC+3</v>
      </c>
      <c r="F26831" s="2"/>
    </row>
    <row r="26832" spans="1:6" x14ac:dyDescent="0.25">
      <c r="A26832">
        <v>83634</v>
      </c>
      <c r="B26832" s="2">
        <v>44334.940317152104</v>
      </c>
      <c r="C26832">
        <v>1313</v>
      </c>
      <c r="D26832">
        <v>411922</v>
      </c>
      <c r="E26832" t="str">
        <f>VLOOKUP(C26832,Подписчики!A:C,2,0)</f>
        <v>UTC+0</v>
      </c>
      <c r="F26832" s="2"/>
    </row>
    <row r="26833" spans="1:6" x14ac:dyDescent="0.25">
      <c r="A26833">
        <v>83635</v>
      </c>
      <c r="B26833" s="2">
        <v>44334.940317152104</v>
      </c>
      <c r="C26833">
        <v>324668</v>
      </c>
      <c r="D26833">
        <v>130244</v>
      </c>
      <c r="E26833" t="str">
        <f>VLOOKUP(C26833,Подписчики!A:C,2,0)</f>
        <v>UTC+0</v>
      </c>
      <c r="F26833" s="2"/>
    </row>
    <row r="26834" spans="1:6" x14ac:dyDescent="0.25">
      <c r="A26834">
        <v>83636</v>
      </c>
      <c r="B26834" s="2">
        <v>44334.940721682848</v>
      </c>
      <c r="C26834">
        <v>219635</v>
      </c>
      <c r="D26834">
        <v>266896</v>
      </c>
      <c r="E26834" t="str">
        <f>VLOOKUP(C26834,Подписчики!A:C,2,0)</f>
        <v>UTC-3</v>
      </c>
      <c r="F26834" s="2"/>
    </row>
    <row r="26835" spans="1:6" x14ac:dyDescent="0.25">
      <c r="A26835">
        <v>83638</v>
      </c>
      <c r="B26835" s="2">
        <v>44334.941333333336</v>
      </c>
      <c r="C26835">
        <v>312946</v>
      </c>
      <c r="D26835">
        <v>347393</v>
      </c>
      <c r="E26835" t="str">
        <f>VLOOKUP(C26835,Подписчики!A:C,2,0)</f>
        <v>UTC+1</v>
      </c>
      <c r="F26835" s="2"/>
    </row>
    <row r="26836" spans="1:6" x14ac:dyDescent="0.25">
      <c r="A26836">
        <v>83643</v>
      </c>
      <c r="B26836" s="2">
        <v>44334.941935275077</v>
      </c>
      <c r="C26836">
        <v>99739</v>
      </c>
      <c r="D26836">
        <v>341333</v>
      </c>
      <c r="E26836" t="str">
        <f>VLOOKUP(C26836,Подписчики!A:C,2,0)</f>
        <v>UTC+0</v>
      </c>
      <c r="F26836" s="2"/>
    </row>
    <row r="26837" spans="1:6" x14ac:dyDescent="0.25">
      <c r="A26837">
        <v>83648</v>
      </c>
      <c r="B26837" s="2">
        <v>44334.942000000003</v>
      </c>
      <c r="C26837">
        <v>337195</v>
      </c>
      <c r="D26837">
        <v>351192</v>
      </c>
      <c r="E26837" t="str">
        <f>VLOOKUP(C26837,Подписчики!A:C,2,0)</f>
        <v>UTC+3</v>
      </c>
      <c r="F26837" s="2"/>
    </row>
    <row r="26838" spans="1:6" x14ac:dyDescent="0.25">
      <c r="A26838">
        <v>83653</v>
      </c>
      <c r="B26838" s="2">
        <v>44334.945576051781</v>
      </c>
      <c r="C26838">
        <v>272079</v>
      </c>
      <c r="D26838">
        <v>226744</v>
      </c>
      <c r="E26838" t="str">
        <f>VLOOKUP(C26838,Подписчики!A:C,2,0)</f>
        <v>UTC+1</v>
      </c>
      <c r="F26838" s="2"/>
    </row>
    <row r="26839" spans="1:6" x14ac:dyDescent="0.25">
      <c r="A26839">
        <v>83654</v>
      </c>
      <c r="B26839" s="2">
        <v>44334.946385113268</v>
      </c>
      <c r="C26839">
        <v>43416</v>
      </c>
      <c r="D26839">
        <v>347008</v>
      </c>
      <c r="E26839" t="str">
        <f>VLOOKUP(C26839,Подписчики!A:C,2,0)</f>
        <v>UTC+3</v>
      </c>
      <c r="F26839" s="2"/>
    </row>
    <row r="26840" spans="1:6" x14ac:dyDescent="0.25">
      <c r="A26840">
        <v>83657</v>
      </c>
      <c r="B26840" s="2">
        <v>44334.946789644011</v>
      </c>
      <c r="C26840">
        <v>330788</v>
      </c>
      <c r="D26840">
        <v>153893</v>
      </c>
      <c r="E26840" t="str">
        <f>VLOOKUP(C26840,Подписчики!A:C,2,0)</f>
        <v>UTC+0</v>
      </c>
      <c r="F26840" s="2"/>
    </row>
    <row r="26841" spans="1:6" x14ac:dyDescent="0.25">
      <c r="A26841">
        <v>83662</v>
      </c>
      <c r="B26841" s="2">
        <v>44334.948407766991</v>
      </c>
      <c r="C26841">
        <v>12388</v>
      </c>
      <c r="D26841">
        <v>327968</v>
      </c>
      <c r="E26841" t="str">
        <f>VLOOKUP(C26841,Подписчики!A:C,2,0)</f>
        <v>UTC+0</v>
      </c>
      <c r="F26841" s="2"/>
    </row>
    <row r="26842" spans="1:6" x14ac:dyDescent="0.25">
      <c r="A26842">
        <v>83667</v>
      </c>
      <c r="B26842" s="2">
        <v>44334.948812297735</v>
      </c>
      <c r="C26842">
        <v>265871</v>
      </c>
      <c r="D26842">
        <v>247506</v>
      </c>
      <c r="E26842" t="str">
        <f>VLOOKUP(C26842,Подписчики!A:C,2,0)</f>
        <v>UTC+1</v>
      </c>
      <c r="F26842" s="2"/>
    </row>
    <row r="26843" spans="1:6" x14ac:dyDescent="0.25">
      <c r="A26843">
        <v>83670</v>
      </c>
      <c r="B26843" s="2">
        <v>44334.949216828478</v>
      </c>
      <c r="C26843">
        <v>57395</v>
      </c>
      <c r="D26843">
        <v>454890</v>
      </c>
      <c r="E26843" t="str">
        <f>VLOOKUP(C26843,Подписчики!A:C,2,0)</f>
        <v>UTC+2</v>
      </c>
      <c r="F26843" s="2"/>
    </row>
    <row r="26844" spans="1:6" x14ac:dyDescent="0.25">
      <c r="A26844">
        <v>83672</v>
      </c>
      <c r="B26844" s="2">
        <v>44334.953262135925</v>
      </c>
      <c r="C26844">
        <v>81277</v>
      </c>
      <c r="D26844">
        <v>112334</v>
      </c>
      <c r="E26844" t="str">
        <f>VLOOKUP(C26844,Подписчики!A:C,2,0)</f>
        <v>UTC+0</v>
      </c>
      <c r="F26844" s="2"/>
    </row>
    <row r="26845" spans="1:6" x14ac:dyDescent="0.25">
      <c r="A26845">
        <v>83677</v>
      </c>
      <c r="B26845" s="2">
        <v>44334.953666666668</v>
      </c>
      <c r="C26845">
        <v>118754</v>
      </c>
      <c r="D26845">
        <v>347008</v>
      </c>
      <c r="E26845" t="str">
        <f>VLOOKUP(C26845,Подписчики!A:C,2,0)</f>
        <v>UTC+1</v>
      </c>
      <c r="F26845" s="2"/>
    </row>
    <row r="26846" spans="1:6" x14ac:dyDescent="0.25">
      <c r="A26846">
        <v>83682</v>
      </c>
      <c r="B26846" s="2">
        <v>44334.953666666668</v>
      </c>
      <c r="C26846">
        <v>198120</v>
      </c>
      <c r="D26846">
        <v>411922</v>
      </c>
      <c r="E26846" t="str">
        <f>VLOOKUP(C26846,Подписчики!A:C,2,0)</f>
        <v>UTC+1</v>
      </c>
      <c r="F26846" s="2"/>
    </row>
    <row r="26847" spans="1:6" x14ac:dyDescent="0.25">
      <c r="A26847">
        <v>83683</v>
      </c>
      <c r="B26847" s="2">
        <v>44334.955284789648</v>
      </c>
      <c r="C26847">
        <v>333438</v>
      </c>
      <c r="D26847">
        <v>351192</v>
      </c>
      <c r="E26847" t="str">
        <f>VLOOKUP(C26847,Подписчики!A:C,2,0)</f>
        <v>UTC+1</v>
      </c>
      <c r="F26847" s="2"/>
    </row>
    <row r="26848" spans="1:6" x14ac:dyDescent="0.25">
      <c r="A26848">
        <v>83688</v>
      </c>
      <c r="B26848" s="2">
        <v>44334.955333333339</v>
      </c>
      <c r="C26848">
        <v>252020</v>
      </c>
      <c r="D26848">
        <v>311590</v>
      </c>
      <c r="E26848" t="str">
        <f>VLOOKUP(C26848,Подписчики!A:C,2,0)</f>
        <v>UTC+1</v>
      </c>
      <c r="F26848" s="2"/>
    </row>
    <row r="26849" spans="1:6" x14ac:dyDescent="0.25">
      <c r="A26849">
        <v>83691</v>
      </c>
      <c r="B26849" s="2">
        <v>44334.962970873785</v>
      </c>
      <c r="C26849">
        <v>260478</v>
      </c>
      <c r="D26849">
        <v>457139</v>
      </c>
      <c r="E26849" t="str">
        <f>VLOOKUP(C26849,Подписчики!A:C,2,0)</f>
        <v>UTC+0</v>
      </c>
      <c r="F26849" s="2"/>
    </row>
    <row r="26850" spans="1:6" x14ac:dyDescent="0.25">
      <c r="A26850">
        <v>83692</v>
      </c>
      <c r="B26850" s="2">
        <v>44334.968634304205</v>
      </c>
      <c r="C26850">
        <v>280316</v>
      </c>
      <c r="D26850">
        <v>37644</v>
      </c>
      <c r="E26850" t="str">
        <f>VLOOKUP(C26850,Подписчики!A:C,2,0)</f>
        <v>UTC+2</v>
      </c>
      <c r="F26850" s="2"/>
    </row>
    <row r="26851" spans="1:6" x14ac:dyDescent="0.25">
      <c r="A26851">
        <v>83694</v>
      </c>
      <c r="B26851" s="2">
        <v>44334.969847896442</v>
      </c>
      <c r="C26851">
        <v>244838</v>
      </c>
      <c r="D26851">
        <v>43507</v>
      </c>
      <c r="E26851" t="str">
        <f>VLOOKUP(C26851,Подписчики!A:C,2,0)</f>
        <v>UTC+1</v>
      </c>
      <c r="F26851" s="2"/>
    </row>
    <row r="26852" spans="1:6" x14ac:dyDescent="0.25">
      <c r="A26852">
        <v>83699</v>
      </c>
      <c r="B26852" s="2">
        <v>44334.971466019422</v>
      </c>
      <c r="C26852">
        <v>126247</v>
      </c>
      <c r="D26852">
        <v>118549</v>
      </c>
      <c r="E26852" t="str">
        <f>VLOOKUP(C26852,Подписчики!A:C,2,0)</f>
        <v>UTC+1</v>
      </c>
      <c r="F26852" s="2"/>
    </row>
    <row r="26853" spans="1:6" x14ac:dyDescent="0.25">
      <c r="A26853">
        <v>83700</v>
      </c>
      <c r="B26853" s="2">
        <v>44334.971666666665</v>
      </c>
      <c r="C26853">
        <v>16486</v>
      </c>
      <c r="D26853">
        <v>298988</v>
      </c>
      <c r="E26853" t="str">
        <f>VLOOKUP(C26853,Подписчики!A:C,2,0)</f>
        <v>UTC-4</v>
      </c>
      <c r="F26853" s="2"/>
    </row>
    <row r="26854" spans="1:6" x14ac:dyDescent="0.25">
      <c r="A26854">
        <v>83705</v>
      </c>
      <c r="B26854" s="2">
        <v>44334.975666666665</v>
      </c>
      <c r="C26854">
        <v>118744</v>
      </c>
      <c r="D26854">
        <v>274147</v>
      </c>
      <c r="E26854" t="str">
        <f>VLOOKUP(C26854,Подписчики!A:C,2,0)</f>
        <v>UTC+8</v>
      </c>
      <c r="F26854" s="2"/>
    </row>
    <row r="26855" spans="1:6" x14ac:dyDescent="0.25">
      <c r="A26855">
        <v>83708</v>
      </c>
      <c r="B26855" s="2">
        <v>44334.979152103559</v>
      </c>
      <c r="C26855">
        <v>48100</v>
      </c>
      <c r="D26855">
        <v>227775</v>
      </c>
      <c r="E26855" t="str">
        <f>VLOOKUP(C26855,Подписчики!A:C,2,0)</f>
        <v>UTC+0</v>
      </c>
      <c r="F26855" s="2"/>
    </row>
    <row r="26856" spans="1:6" x14ac:dyDescent="0.25">
      <c r="A26856">
        <v>83710</v>
      </c>
      <c r="B26856" s="2">
        <v>44334.979556634309</v>
      </c>
      <c r="C26856">
        <v>22573</v>
      </c>
      <c r="D26856">
        <v>344690</v>
      </c>
      <c r="E26856" t="str">
        <f>VLOOKUP(C26856,Подписчики!A:C,2,0)</f>
        <v>UTC+1</v>
      </c>
      <c r="F26856" s="2"/>
    </row>
    <row r="26857" spans="1:6" x14ac:dyDescent="0.25">
      <c r="A26857">
        <v>83712</v>
      </c>
      <c r="B26857" s="2">
        <v>44334.979961165045</v>
      </c>
      <c r="C26857">
        <v>134488</v>
      </c>
      <c r="D26857">
        <v>253722</v>
      </c>
      <c r="E26857" t="str">
        <f>VLOOKUP(C26857,Подписчики!A:C,2,0)</f>
        <v>UTC-6</v>
      </c>
      <c r="F26857" s="2"/>
    </row>
    <row r="26858" spans="1:6" x14ac:dyDescent="0.25">
      <c r="A26858">
        <v>83713</v>
      </c>
      <c r="B26858" s="2">
        <v>44334.981174757282</v>
      </c>
      <c r="C26858">
        <v>81333</v>
      </c>
      <c r="D26858">
        <v>227775</v>
      </c>
      <c r="E26858" t="str">
        <f>VLOOKUP(C26858,Подписчики!A:C,2,0)</f>
        <v>UTC+1</v>
      </c>
      <c r="F26858" s="2"/>
    </row>
    <row r="26859" spans="1:6" x14ac:dyDescent="0.25">
      <c r="A26859">
        <v>83716</v>
      </c>
      <c r="B26859" s="2">
        <v>44334.983333333337</v>
      </c>
      <c r="C26859">
        <v>13176</v>
      </c>
      <c r="D26859">
        <v>230507</v>
      </c>
      <c r="E26859" t="str">
        <f>VLOOKUP(C26859,Подписчики!A:C,2,0)</f>
        <v>UTC+1</v>
      </c>
      <c r="F26859" s="2"/>
    </row>
    <row r="26860" spans="1:6" x14ac:dyDescent="0.25">
      <c r="A26860">
        <v>83718</v>
      </c>
      <c r="B26860" s="2">
        <v>44334.984815533979</v>
      </c>
      <c r="C26860">
        <v>56430</v>
      </c>
      <c r="D26860">
        <v>274147</v>
      </c>
      <c r="E26860" t="str">
        <f>VLOOKUP(C26860,Подписчики!A:C,2,0)</f>
        <v>UTC+2</v>
      </c>
      <c r="F26860" s="2"/>
    </row>
    <row r="26861" spans="1:6" x14ac:dyDescent="0.25">
      <c r="A26861">
        <v>83721</v>
      </c>
      <c r="B26861" s="2">
        <v>44334.991333333339</v>
      </c>
      <c r="C26861">
        <v>67725</v>
      </c>
      <c r="D26861">
        <v>472712</v>
      </c>
      <c r="E26861" t="str">
        <f>VLOOKUP(C26861,Подписчики!A:C,2,0)</f>
        <v>UTC+1</v>
      </c>
      <c r="F26861" s="2"/>
    </row>
    <row r="26862" spans="1:6" x14ac:dyDescent="0.25">
      <c r="A26862">
        <v>83724</v>
      </c>
      <c r="B26862" s="2">
        <v>44334.992501618122</v>
      </c>
      <c r="C26862">
        <v>171959</v>
      </c>
      <c r="D26862">
        <v>158978</v>
      </c>
      <c r="E26862" t="str">
        <f>VLOOKUP(C26862,Подписчики!A:C,2,0)</f>
        <v>UTC+1</v>
      </c>
      <c r="F26862" s="2"/>
    </row>
    <row r="26863" spans="1:6" x14ac:dyDescent="0.25">
      <c r="A26863">
        <v>83727</v>
      </c>
      <c r="B26863" s="2">
        <v>44334.992906148866</v>
      </c>
      <c r="C26863">
        <v>271369</v>
      </c>
      <c r="D26863">
        <v>325852</v>
      </c>
      <c r="E26863" t="str">
        <f>VLOOKUP(C26863,Подписчики!A:C,2,0)</f>
        <v>UTC-6</v>
      </c>
      <c r="F26863" s="2"/>
    </row>
    <row r="26864" spans="1:6" x14ac:dyDescent="0.25">
      <c r="A26864">
        <v>83732</v>
      </c>
      <c r="B26864" s="2">
        <v>44335.000592233009</v>
      </c>
      <c r="C26864">
        <v>27337</v>
      </c>
      <c r="D26864">
        <v>51317</v>
      </c>
      <c r="E26864" t="str">
        <f>VLOOKUP(C26864,Подписчики!A:C,2,0)</f>
        <v>UTC+1</v>
      </c>
      <c r="F26864" s="2"/>
    </row>
    <row r="26865" spans="1:6" x14ac:dyDescent="0.25">
      <c r="A26865">
        <v>83733</v>
      </c>
      <c r="B26865" s="2">
        <v>44335.00382847897</v>
      </c>
      <c r="C26865">
        <v>21822</v>
      </c>
      <c r="D26865">
        <v>343712</v>
      </c>
      <c r="E26865" t="str">
        <f>VLOOKUP(C26865,Подписчики!A:C,2,0)</f>
        <v>UTC+1</v>
      </c>
      <c r="F26865" s="2"/>
    </row>
    <row r="26866" spans="1:6" x14ac:dyDescent="0.25">
      <c r="A26866">
        <v>83734</v>
      </c>
      <c r="B26866" s="2">
        <v>44335.006333333338</v>
      </c>
      <c r="C26866">
        <v>274505</v>
      </c>
      <c r="D26866">
        <v>343491</v>
      </c>
      <c r="E26866" t="str">
        <f>VLOOKUP(C26866,Подписчики!A:C,2,0)</f>
        <v>UTC+4</v>
      </c>
      <c r="F26866" s="2"/>
    </row>
    <row r="26867" spans="1:6" x14ac:dyDescent="0.25">
      <c r="A26867">
        <v>83735</v>
      </c>
      <c r="B26867" s="2">
        <v>44335.008278317153</v>
      </c>
      <c r="C26867">
        <v>43065</v>
      </c>
      <c r="D26867">
        <v>347393</v>
      </c>
      <c r="E26867" t="str">
        <f>VLOOKUP(C26867,Подписчики!A:C,2,0)</f>
        <v>UTC+0</v>
      </c>
      <c r="F26867" s="2"/>
    </row>
    <row r="26868" spans="1:6" x14ac:dyDescent="0.25">
      <c r="A26868">
        <v>83740</v>
      </c>
      <c r="B26868" s="2">
        <v>44335.010333333339</v>
      </c>
      <c r="C26868">
        <v>79299</v>
      </c>
      <c r="D26868">
        <v>118549</v>
      </c>
      <c r="E26868" t="str">
        <f>VLOOKUP(C26868,Подписчики!A:C,2,0)</f>
        <v>UTC-5</v>
      </c>
      <c r="F26868" s="2"/>
    </row>
    <row r="26869" spans="1:6" x14ac:dyDescent="0.25">
      <c r="A26869">
        <v>83742</v>
      </c>
      <c r="B26869" s="2">
        <v>44335.01353721683</v>
      </c>
      <c r="C26869">
        <v>264605</v>
      </c>
      <c r="D26869">
        <v>351192</v>
      </c>
      <c r="E26869" t="str">
        <f>VLOOKUP(C26869,Подписчики!A:C,2,0)</f>
        <v>UTC+1</v>
      </c>
      <c r="F26869" s="2"/>
    </row>
    <row r="26870" spans="1:6" x14ac:dyDescent="0.25">
      <c r="A26870">
        <v>83744</v>
      </c>
      <c r="B26870" s="2">
        <v>44335.01636893204</v>
      </c>
      <c r="C26870">
        <v>302889</v>
      </c>
      <c r="D26870">
        <v>320620</v>
      </c>
      <c r="E26870" t="str">
        <f>VLOOKUP(C26870,Подписчики!A:C,2,0)</f>
        <v>UTC+0</v>
      </c>
      <c r="F26870" s="2"/>
    </row>
    <row r="26871" spans="1:6" x14ac:dyDescent="0.25">
      <c r="A26871">
        <v>83748</v>
      </c>
      <c r="B26871" s="2">
        <v>44335.022666666664</v>
      </c>
      <c r="C26871">
        <v>253634</v>
      </c>
      <c r="D26871">
        <v>249345</v>
      </c>
      <c r="E26871" t="str">
        <f>VLOOKUP(C26871,Подписчики!A:C,2,0)</f>
        <v>UTC+2</v>
      </c>
      <c r="F26871" s="2"/>
    </row>
    <row r="26872" spans="1:6" x14ac:dyDescent="0.25">
      <c r="A26872">
        <v>83750</v>
      </c>
      <c r="B26872" s="2">
        <v>44335.02769579288</v>
      </c>
      <c r="C26872">
        <v>12766</v>
      </c>
      <c r="D26872">
        <v>19714</v>
      </c>
      <c r="E26872" t="str">
        <f>VLOOKUP(C26872,Подписчики!A:C,2,0)</f>
        <v>UTC+0</v>
      </c>
      <c r="F26872" s="2"/>
    </row>
    <row r="26873" spans="1:6" x14ac:dyDescent="0.25">
      <c r="A26873">
        <v>83752</v>
      </c>
      <c r="B26873" s="2">
        <v>44335.02810032363</v>
      </c>
      <c r="C26873">
        <v>140002</v>
      </c>
      <c r="D26873">
        <v>439981</v>
      </c>
      <c r="E26873" t="str">
        <f>VLOOKUP(C26873,Подписчики!A:C,2,0)</f>
        <v>UTC+1</v>
      </c>
      <c r="F26873" s="2"/>
    </row>
    <row r="26874" spans="1:6" x14ac:dyDescent="0.25">
      <c r="A26874">
        <v>83757</v>
      </c>
      <c r="B26874" s="2">
        <v>44335.028504854366</v>
      </c>
      <c r="C26874">
        <v>284959</v>
      </c>
      <c r="D26874">
        <v>176181</v>
      </c>
      <c r="E26874" t="str">
        <f>VLOOKUP(C26874,Подписчики!A:C,2,0)</f>
        <v>UTC+2</v>
      </c>
      <c r="F26874" s="2"/>
    </row>
    <row r="26875" spans="1:6" x14ac:dyDescent="0.25">
      <c r="A26875">
        <v>83761</v>
      </c>
      <c r="B26875" s="2">
        <v>44335.029718446604</v>
      </c>
      <c r="C26875">
        <v>276173</v>
      </c>
      <c r="D26875">
        <v>341692</v>
      </c>
      <c r="E26875" t="str">
        <f>VLOOKUP(C26875,Подписчики!A:C,2,0)</f>
        <v>UTC+1</v>
      </c>
      <c r="F26875" s="2"/>
    </row>
    <row r="26876" spans="1:6" x14ac:dyDescent="0.25">
      <c r="A26876">
        <v>83766</v>
      </c>
      <c r="B26876" s="2">
        <v>44335.031000000003</v>
      </c>
      <c r="C26876">
        <v>154808</v>
      </c>
      <c r="D26876">
        <v>325852</v>
      </c>
      <c r="E26876" t="str">
        <f>VLOOKUP(C26876,Подписчики!A:C,2,0)</f>
        <v>UTC+0</v>
      </c>
      <c r="F26876" s="2"/>
    </row>
    <row r="26877" spans="1:6" x14ac:dyDescent="0.25">
      <c r="A26877">
        <v>83771</v>
      </c>
      <c r="B26877" s="2">
        <v>44335.032954692557</v>
      </c>
      <c r="C26877">
        <v>18501</v>
      </c>
      <c r="D26877">
        <v>350756</v>
      </c>
      <c r="E26877" t="str">
        <f>VLOOKUP(C26877,Подписчики!A:C,2,0)</f>
        <v>UTC+1</v>
      </c>
      <c r="F26877" s="2"/>
    </row>
    <row r="26878" spans="1:6" x14ac:dyDescent="0.25">
      <c r="A26878">
        <v>83772</v>
      </c>
      <c r="B26878" s="2">
        <v>44335.033000000003</v>
      </c>
      <c r="C26878">
        <v>285224</v>
      </c>
      <c r="D26878">
        <v>227775</v>
      </c>
      <c r="E26878" t="str">
        <f>VLOOKUP(C26878,Подписчики!A:C,2,0)</f>
        <v>UTC+0</v>
      </c>
      <c r="F26878" s="2"/>
    </row>
    <row r="26879" spans="1:6" x14ac:dyDescent="0.25">
      <c r="A26879">
        <v>83775</v>
      </c>
      <c r="B26879" s="2">
        <v>44335.033666666663</v>
      </c>
      <c r="C26879">
        <v>268917</v>
      </c>
      <c r="D26879">
        <v>154374</v>
      </c>
      <c r="E26879" t="str">
        <f>VLOOKUP(C26879,Подписчики!A:C,2,0)</f>
        <v>UTC+11</v>
      </c>
      <c r="F26879" s="2"/>
    </row>
    <row r="26880" spans="1:6" x14ac:dyDescent="0.25">
      <c r="A26880">
        <v>83777</v>
      </c>
      <c r="B26880" s="2">
        <v>44335.039831715207</v>
      </c>
      <c r="C26880">
        <v>53735</v>
      </c>
      <c r="D26880">
        <v>78899</v>
      </c>
      <c r="E26880" t="str">
        <f>VLOOKUP(C26880,Подписчики!A:C,2,0)</f>
        <v>UTC+2</v>
      </c>
      <c r="F26880" s="2"/>
    </row>
    <row r="26881" spans="1:6" x14ac:dyDescent="0.25">
      <c r="A26881">
        <v>83780</v>
      </c>
      <c r="B26881" s="2">
        <v>44335.042258899681</v>
      </c>
      <c r="C26881">
        <v>47075</v>
      </c>
      <c r="D26881">
        <v>437309</v>
      </c>
      <c r="E26881" t="str">
        <f>VLOOKUP(C26881,Подписчики!A:C,2,0)</f>
        <v>UTC-8</v>
      </c>
      <c r="F26881" s="2"/>
    </row>
    <row r="26882" spans="1:6" x14ac:dyDescent="0.25">
      <c r="A26882">
        <v>83785</v>
      </c>
      <c r="B26882" s="2">
        <v>44335.047113268607</v>
      </c>
      <c r="C26882">
        <v>160048</v>
      </c>
      <c r="D26882">
        <v>130031</v>
      </c>
      <c r="E26882" t="str">
        <f>VLOOKUP(C26882,Подписчики!A:C,2,0)</f>
        <v>UTC+0</v>
      </c>
      <c r="F26882" s="2"/>
    </row>
    <row r="26883" spans="1:6" x14ac:dyDescent="0.25">
      <c r="A26883">
        <v>83786</v>
      </c>
      <c r="B26883" s="2">
        <v>44335.052000000003</v>
      </c>
      <c r="C26883">
        <v>123784</v>
      </c>
      <c r="D26883">
        <v>249345</v>
      </c>
      <c r="E26883" t="str">
        <f>VLOOKUP(C26883,Подписчики!A:C,2,0)</f>
        <v>UTC+12</v>
      </c>
      <c r="F26883" s="2"/>
    </row>
    <row r="26884" spans="1:6" x14ac:dyDescent="0.25">
      <c r="A26884">
        <v>83791</v>
      </c>
      <c r="B26884" s="2">
        <v>44335.053585760521</v>
      </c>
      <c r="C26884">
        <v>126233</v>
      </c>
      <c r="D26884">
        <v>21791</v>
      </c>
      <c r="E26884" t="str">
        <f>VLOOKUP(C26884,Подписчики!A:C,2,0)</f>
        <v>UTC-8</v>
      </c>
      <c r="F26884" s="2"/>
    </row>
    <row r="26885" spans="1:6" x14ac:dyDescent="0.25">
      <c r="A26885">
        <v>83793</v>
      </c>
      <c r="B26885" s="2">
        <v>44335.053990291264</v>
      </c>
      <c r="C26885">
        <v>132513</v>
      </c>
      <c r="D26885">
        <v>351192</v>
      </c>
      <c r="E26885" t="str">
        <f>VLOOKUP(C26885,Подписчики!A:C,2,0)</f>
        <v>UTC+1</v>
      </c>
      <c r="F26885" s="2"/>
    </row>
    <row r="26886" spans="1:6" x14ac:dyDescent="0.25">
      <c r="A26886">
        <v>83797</v>
      </c>
      <c r="B26886" s="2">
        <v>44335.054799352751</v>
      </c>
      <c r="C26886">
        <v>51605</v>
      </c>
      <c r="D26886">
        <v>118549</v>
      </c>
      <c r="E26886" t="str">
        <f>VLOOKUP(C26886,Подписчики!A:C,2,0)</f>
        <v>UTC-9</v>
      </c>
      <c r="F26886" s="2"/>
    </row>
    <row r="26887" spans="1:6" x14ac:dyDescent="0.25">
      <c r="A26887">
        <v>83798</v>
      </c>
      <c r="B26887" s="2">
        <v>44335.056666666664</v>
      </c>
      <c r="C26887">
        <v>304162</v>
      </c>
      <c r="D26887">
        <v>133619</v>
      </c>
      <c r="E26887" t="str">
        <f>VLOOKUP(C26887,Подписчики!A:C,2,0)</f>
        <v>UTC+2</v>
      </c>
      <c r="F26887" s="2"/>
    </row>
    <row r="26888" spans="1:6" x14ac:dyDescent="0.25">
      <c r="A26888">
        <v>83802</v>
      </c>
      <c r="B26888" s="2">
        <v>44335.058440129447</v>
      </c>
      <c r="C26888">
        <v>287945</v>
      </c>
      <c r="D26888">
        <v>451624</v>
      </c>
      <c r="E26888" t="str">
        <f>VLOOKUP(C26888,Подписчики!A:C,2,0)</f>
        <v>UTC-4</v>
      </c>
      <c r="F26888" s="2"/>
    </row>
    <row r="26889" spans="1:6" x14ac:dyDescent="0.25">
      <c r="A26889">
        <v>83806</v>
      </c>
      <c r="B26889" s="2">
        <v>44335.060462783171</v>
      </c>
      <c r="C26889">
        <v>237845</v>
      </c>
      <c r="D26889">
        <v>266896</v>
      </c>
      <c r="E26889" t="str">
        <f>VLOOKUP(C26889,Подписчики!A:C,2,0)</f>
        <v>UTC+1</v>
      </c>
      <c r="F26889" s="2"/>
    </row>
    <row r="26890" spans="1:6" x14ac:dyDescent="0.25">
      <c r="A26890">
        <v>83807</v>
      </c>
      <c r="B26890" s="2">
        <v>44335.062889967638</v>
      </c>
      <c r="C26890">
        <v>333442</v>
      </c>
      <c r="D26890">
        <v>118549</v>
      </c>
      <c r="E26890" t="str">
        <f>VLOOKUP(C26890,Подписчики!A:C,2,0)</f>
        <v>UTC-5</v>
      </c>
      <c r="F26890" s="2"/>
    </row>
    <row r="26891" spans="1:6" x14ac:dyDescent="0.25">
      <c r="A26891">
        <v>83810</v>
      </c>
      <c r="B26891" s="2">
        <v>44335.064508090618</v>
      </c>
      <c r="C26891">
        <v>235219</v>
      </c>
      <c r="D26891">
        <v>362672</v>
      </c>
      <c r="E26891" t="str">
        <f>VLOOKUP(C26891,Подписчики!A:C,2,0)</f>
        <v>UTC-9</v>
      </c>
      <c r="F26891" s="2"/>
    </row>
    <row r="26892" spans="1:6" x14ac:dyDescent="0.25">
      <c r="A26892">
        <v>83811</v>
      </c>
      <c r="B26892" s="2">
        <v>44335.070171521038</v>
      </c>
      <c r="C26892">
        <v>72108</v>
      </c>
      <c r="D26892">
        <v>81970</v>
      </c>
      <c r="E26892" t="str">
        <f>VLOOKUP(C26892,Подписчики!A:C,2,0)</f>
        <v>UTC+1</v>
      </c>
      <c r="F26892" s="2"/>
    </row>
    <row r="26893" spans="1:6" x14ac:dyDescent="0.25">
      <c r="A26893">
        <v>83816</v>
      </c>
      <c r="B26893" s="2">
        <v>44335.072598705505</v>
      </c>
      <c r="C26893">
        <v>295735</v>
      </c>
      <c r="D26893">
        <v>347008</v>
      </c>
      <c r="E26893" t="str">
        <f>VLOOKUP(C26893,Подписчики!A:C,2,0)</f>
        <v>UTC-5</v>
      </c>
      <c r="F26893" s="2"/>
    </row>
    <row r="26894" spans="1:6" x14ac:dyDescent="0.25">
      <c r="A26894">
        <v>83819</v>
      </c>
      <c r="B26894" s="2">
        <v>44335.073407766991</v>
      </c>
      <c r="C26894">
        <v>198891</v>
      </c>
      <c r="D26894">
        <v>242428</v>
      </c>
      <c r="E26894" t="str">
        <f>VLOOKUP(C26894,Подписчики!A:C,2,0)</f>
        <v>UTC-3</v>
      </c>
      <c r="F26894" s="2"/>
    </row>
    <row r="26895" spans="1:6" x14ac:dyDescent="0.25">
      <c r="A26895">
        <v>83824</v>
      </c>
      <c r="B26895" s="2">
        <v>44335.077857605174</v>
      </c>
      <c r="C26895">
        <v>12102</v>
      </c>
      <c r="D26895">
        <v>411922</v>
      </c>
      <c r="E26895" t="str">
        <f>VLOOKUP(C26895,Подписчики!A:C,2,0)</f>
        <v>UTC-4</v>
      </c>
      <c r="F26895" s="2"/>
    </row>
    <row r="26896" spans="1:6" x14ac:dyDescent="0.25">
      <c r="A26896">
        <v>83828</v>
      </c>
      <c r="B26896" s="2">
        <v>44335.085333333336</v>
      </c>
      <c r="C26896">
        <v>155507</v>
      </c>
      <c r="D26896">
        <v>43842</v>
      </c>
      <c r="E26896" t="str">
        <f>VLOOKUP(C26896,Подписчики!A:C,2,0)</f>
        <v>UTC+1</v>
      </c>
      <c r="F26896" s="2"/>
    </row>
    <row r="26897" spans="1:6" x14ac:dyDescent="0.25">
      <c r="A26897">
        <v>83830</v>
      </c>
      <c r="B26897" s="2">
        <v>44335.095656957928</v>
      </c>
      <c r="C26897">
        <v>168267</v>
      </c>
      <c r="D26897">
        <v>230507</v>
      </c>
      <c r="E26897" t="str">
        <f>VLOOKUP(C26897,Подписчики!A:C,2,0)</f>
        <v>UTC+0</v>
      </c>
      <c r="F26897" s="2"/>
    </row>
    <row r="26898" spans="1:6" x14ac:dyDescent="0.25">
      <c r="A26898">
        <v>83834</v>
      </c>
      <c r="B26898" s="2">
        <v>44335.098084142395</v>
      </c>
      <c r="C26898">
        <v>280872</v>
      </c>
      <c r="D26898">
        <v>338092</v>
      </c>
      <c r="E26898" t="str">
        <f>VLOOKUP(C26898,Подписчики!A:C,2,0)</f>
        <v>UTC-6</v>
      </c>
      <c r="F26898" s="2"/>
    </row>
    <row r="26899" spans="1:6" x14ac:dyDescent="0.25">
      <c r="A26899">
        <v>83835</v>
      </c>
      <c r="B26899" s="2">
        <v>44335.105666666663</v>
      </c>
      <c r="C26899">
        <v>114371</v>
      </c>
      <c r="D26899">
        <v>119030</v>
      </c>
      <c r="E26899" t="str">
        <f>VLOOKUP(C26899,Подписчики!A:C,2,0)</f>
        <v>UTC+2</v>
      </c>
      <c r="F26899" s="2"/>
    </row>
    <row r="26900" spans="1:6" x14ac:dyDescent="0.25">
      <c r="A26900">
        <v>83840</v>
      </c>
      <c r="B26900" s="2">
        <v>44335.109006472492</v>
      </c>
      <c r="C26900">
        <v>227163</v>
      </c>
      <c r="D26900">
        <v>143888</v>
      </c>
      <c r="E26900" t="str">
        <f>VLOOKUP(C26900,Подписчики!A:C,2,0)</f>
        <v>UTC+1</v>
      </c>
      <c r="F26900" s="2"/>
    </row>
    <row r="26901" spans="1:6" x14ac:dyDescent="0.25">
      <c r="A26901">
        <v>83844</v>
      </c>
      <c r="B26901" s="2">
        <v>44335.111838187702</v>
      </c>
      <c r="C26901">
        <v>111932</v>
      </c>
      <c r="D26901">
        <v>226626</v>
      </c>
      <c r="E26901" t="str">
        <f>VLOOKUP(C26901,Подписчики!A:C,2,0)</f>
        <v>UTC-4</v>
      </c>
      <c r="F26901" s="2"/>
    </row>
    <row r="26902" spans="1:6" x14ac:dyDescent="0.25">
      <c r="A26902">
        <v>83847</v>
      </c>
      <c r="B26902" s="2">
        <v>44335.114265372169</v>
      </c>
      <c r="C26902">
        <v>306278</v>
      </c>
      <c r="D26902">
        <v>411922</v>
      </c>
      <c r="E26902" t="str">
        <f>VLOOKUP(C26902,Подписчики!A:C,2,0)</f>
        <v>UTC-6</v>
      </c>
      <c r="F26902" s="2"/>
    </row>
    <row r="26903" spans="1:6" x14ac:dyDescent="0.25">
      <c r="A26903">
        <v>83848</v>
      </c>
      <c r="B26903" s="2">
        <v>44335.115074433663</v>
      </c>
      <c r="C26903">
        <v>180047</v>
      </c>
      <c r="D26903">
        <v>411922</v>
      </c>
      <c r="E26903" t="str">
        <f>VLOOKUP(C26903,Подписчики!A:C,2,0)</f>
        <v>UTC-8</v>
      </c>
      <c r="F26903" s="2"/>
    </row>
    <row r="26904" spans="1:6" x14ac:dyDescent="0.25">
      <c r="A26904">
        <v>83851</v>
      </c>
      <c r="B26904" s="2">
        <v>44335.115478964406</v>
      </c>
      <c r="C26904">
        <v>118126</v>
      </c>
      <c r="D26904">
        <v>285141</v>
      </c>
      <c r="E26904" t="str">
        <f>VLOOKUP(C26904,Подписчики!A:C,2,0)</f>
        <v>UTC+1</v>
      </c>
      <c r="F26904" s="2"/>
    </row>
    <row r="26905" spans="1:6" x14ac:dyDescent="0.25">
      <c r="A26905">
        <v>83855</v>
      </c>
      <c r="B26905" s="2">
        <v>44335.115666666665</v>
      </c>
      <c r="C26905">
        <v>162057</v>
      </c>
      <c r="D26905">
        <v>98921</v>
      </c>
      <c r="E26905" t="str">
        <f>VLOOKUP(C26905,Подписчики!A:C,2,0)</f>
        <v>UTC+2</v>
      </c>
      <c r="F26905" s="2"/>
    </row>
    <row r="26906" spans="1:6" x14ac:dyDescent="0.25">
      <c r="A26906">
        <v>83856</v>
      </c>
      <c r="B26906" s="2">
        <v>44335.116288025893</v>
      </c>
      <c r="C26906">
        <v>135386</v>
      </c>
      <c r="D26906">
        <v>346056</v>
      </c>
      <c r="E26906" t="str">
        <f>VLOOKUP(C26906,Подписчики!A:C,2,0)</f>
        <v>UTC-5</v>
      </c>
      <c r="F26906" s="2"/>
    </row>
    <row r="26907" spans="1:6" x14ac:dyDescent="0.25">
      <c r="A26907">
        <v>83861</v>
      </c>
      <c r="B26907" s="2">
        <v>44335.126401294496</v>
      </c>
      <c r="C26907">
        <v>304420</v>
      </c>
      <c r="D26907">
        <v>62068</v>
      </c>
      <c r="E26907" t="str">
        <f>VLOOKUP(C26907,Подписчики!A:C,2,0)</f>
        <v>UTC-4</v>
      </c>
      <c r="F26907" s="2"/>
    </row>
    <row r="26908" spans="1:6" x14ac:dyDescent="0.25">
      <c r="A26908">
        <v>83863</v>
      </c>
      <c r="B26908" s="2">
        <v>44335.127614886733</v>
      </c>
      <c r="C26908">
        <v>238071</v>
      </c>
      <c r="D26908">
        <v>180863</v>
      </c>
      <c r="E26908" t="str">
        <f>VLOOKUP(C26908,Подписчики!A:C,2,0)</f>
        <v>UTC+3</v>
      </c>
      <c r="F26908" s="2"/>
    </row>
    <row r="26909" spans="1:6" x14ac:dyDescent="0.25">
      <c r="A26909">
        <v>83864</v>
      </c>
      <c r="B26909" s="2">
        <v>44335.128019417476</v>
      </c>
      <c r="C26909">
        <v>297593</v>
      </c>
      <c r="D26909">
        <v>470762</v>
      </c>
      <c r="E26909" t="str">
        <f>VLOOKUP(C26909,Подписчики!A:C,2,0)</f>
        <v>UTC-8</v>
      </c>
      <c r="F26909" s="2"/>
    </row>
    <row r="26910" spans="1:6" x14ac:dyDescent="0.25">
      <c r="A26910">
        <v>83867</v>
      </c>
      <c r="B26910" s="2">
        <v>44335.133666666661</v>
      </c>
      <c r="C26910">
        <v>205283</v>
      </c>
      <c r="D26910">
        <v>347008</v>
      </c>
      <c r="E26910" t="str">
        <f>VLOOKUP(C26910,Подписчики!A:C,2,0)</f>
        <v>UTC+2</v>
      </c>
      <c r="F26910" s="2"/>
    </row>
    <row r="26911" spans="1:6" x14ac:dyDescent="0.25">
      <c r="A26911">
        <v>83868</v>
      </c>
      <c r="B26911" s="2">
        <v>44335.137323624593</v>
      </c>
      <c r="C26911">
        <v>20285</v>
      </c>
      <c r="D26911">
        <v>230507</v>
      </c>
      <c r="E26911" t="str">
        <f>VLOOKUP(C26911,Подписчики!A:C,2,0)</f>
        <v>UTC-9</v>
      </c>
      <c r="F26911" s="2"/>
    </row>
    <row r="26912" spans="1:6" x14ac:dyDescent="0.25">
      <c r="A26912">
        <v>83870</v>
      </c>
      <c r="B26912" s="2">
        <v>44335.146333333338</v>
      </c>
      <c r="C26912">
        <v>271514</v>
      </c>
      <c r="D26912">
        <v>229106</v>
      </c>
      <c r="E26912" t="str">
        <f>VLOOKUP(C26912,Подписчики!A:C,2,0)</f>
        <v>UTC+1</v>
      </c>
      <c r="F26912" s="2"/>
    </row>
    <row r="26913" spans="1:6" x14ac:dyDescent="0.25">
      <c r="A26913">
        <v>83872</v>
      </c>
      <c r="B26913" s="2">
        <v>44335.150673139156</v>
      </c>
      <c r="C26913">
        <v>83128</v>
      </c>
      <c r="D26913">
        <v>119030</v>
      </c>
      <c r="E26913" t="str">
        <f>VLOOKUP(C26913,Подписчики!A:C,2,0)</f>
        <v>UTC+0</v>
      </c>
      <c r="F26913" s="2"/>
    </row>
    <row r="26914" spans="1:6" x14ac:dyDescent="0.25">
      <c r="A26914">
        <v>83875</v>
      </c>
      <c r="B26914" s="2">
        <v>44335.15148220065</v>
      </c>
      <c r="C26914">
        <v>150250</v>
      </c>
      <c r="D26914">
        <v>341333</v>
      </c>
      <c r="E26914" t="str">
        <f>VLOOKUP(C26914,Подписчики!A:C,2,0)</f>
        <v>UTC+10</v>
      </c>
      <c r="F26914" s="2"/>
    </row>
    <row r="26915" spans="1:6" x14ac:dyDescent="0.25">
      <c r="A26915">
        <v>83877</v>
      </c>
      <c r="B26915" s="2">
        <v>44335.15714563107</v>
      </c>
      <c r="C26915">
        <v>185981</v>
      </c>
      <c r="D26915">
        <v>347740</v>
      </c>
      <c r="E26915" t="str">
        <f>VLOOKUP(C26915,Подписчики!A:C,2,0)</f>
        <v>UTC+0</v>
      </c>
      <c r="F26915" s="2"/>
    </row>
    <row r="26916" spans="1:6" x14ac:dyDescent="0.25">
      <c r="A26916">
        <v>83881</v>
      </c>
      <c r="B26916" s="2">
        <v>44335.167666666661</v>
      </c>
      <c r="C26916">
        <v>287230</v>
      </c>
      <c r="D26916">
        <v>182984</v>
      </c>
      <c r="E26916" t="str">
        <f>VLOOKUP(C26916,Подписчики!A:C,2,0)</f>
        <v>UTC+2</v>
      </c>
      <c r="F26916" s="2"/>
    </row>
    <row r="26917" spans="1:6" x14ac:dyDescent="0.25">
      <c r="A26917">
        <v>83883</v>
      </c>
      <c r="B26917" s="2">
        <v>44335.170090614884</v>
      </c>
      <c r="C26917">
        <v>101847</v>
      </c>
      <c r="D26917">
        <v>399866</v>
      </c>
      <c r="E26917" t="str">
        <f>VLOOKUP(C26917,Подписчики!A:C,2,0)</f>
        <v>UTC-4</v>
      </c>
      <c r="F26917" s="2"/>
    </row>
    <row r="26918" spans="1:6" x14ac:dyDescent="0.25">
      <c r="A26918">
        <v>83886</v>
      </c>
      <c r="B26918" s="2">
        <v>44335.176333333337</v>
      </c>
      <c r="C26918">
        <v>9812</v>
      </c>
      <c r="D26918">
        <v>204394</v>
      </c>
      <c r="E26918" t="str">
        <f>VLOOKUP(C26918,Подписчики!A:C,2,0)</f>
        <v>UTC+1</v>
      </c>
      <c r="F26918" s="2"/>
    </row>
    <row r="26919" spans="1:6" x14ac:dyDescent="0.25">
      <c r="A26919">
        <v>83889</v>
      </c>
      <c r="B26919" s="2">
        <v>44335.17818122977</v>
      </c>
      <c r="C26919">
        <v>51040</v>
      </c>
      <c r="D26919">
        <v>343712</v>
      </c>
      <c r="E26919" t="str">
        <f>VLOOKUP(C26919,Подписчики!A:C,2,0)</f>
        <v>UTC-4</v>
      </c>
      <c r="F26919" s="2"/>
    </row>
    <row r="26920" spans="1:6" x14ac:dyDescent="0.25">
      <c r="A26920">
        <v>83893</v>
      </c>
      <c r="B26920" s="2">
        <v>44335.188294498381</v>
      </c>
      <c r="C26920">
        <v>6704</v>
      </c>
      <c r="D26920">
        <v>387595</v>
      </c>
      <c r="E26920" t="str">
        <f>VLOOKUP(C26920,Подписчики!A:C,2,0)</f>
        <v>UTC-7</v>
      </c>
      <c r="F26920" s="2"/>
    </row>
    <row r="26921" spans="1:6" x14ac:dyDescent="0.25">
      <c r="A26921">
        <v>83894</v>
      </c>
      <c r="B26921" s="2">
        <v>44335.201000000001</v>
      </c>
      <c r="C26921">
        <v>393</v>
      </c>
      <c r="D26921">
        <v>158978</v>
      </c>
      <c r="E26921" t="str">
        <f>VLOOKUP(C26921,Подписчики!A:C,2,0)</f>
        <v>UTC+0</v>
      </c>
      <c r="F26921" s="2"/>
    </row>
    <row r="26922" spans="1:6" x14ac:dyDescent="0.25">
      <c r="A26922">
        <v>83896</v>
      </c>
      <c r="B26922" s="2">
        <v>44335.202333333335</v>
      </c>
      <c r="C26922">
        <v>66093</v>
      </c>
      <c r="D26922">
        <v>154256</v>
      </c>
      <c r="E26922" t="str">
        <f>VLOOKUP(C26922,Подписчики!A:C,2,0)</f>
        <v>UTC-8</v>
      </c>
      <c r="F26922" s="2"/>
    </row>
    <row r="26923" spans="1:6" x14ac:dyDescent="0.25">
      <c r="A26923">
        <v>83899</v>
      </c>
      <c r="B26923" s="2">
        <v>44335.213000000003</v>
      </c>
      <c r="C26923">
        <v>177268</v>
      </c>
      <c r="D26923">
        <v>180863</v>
      </c>
      <c r="E26923" t="str">
        <f>VLOOKUP(C26923,Подписчики!A:C,2,0)</f>
        <v>UTC+3</v>
      </c>
      <c r="F26923" s="2"/>
    </row>
    <row r="26924" spans="1:6" x14ac:dyDescent="0.25">
      <c r="A26924">
        <v>83904</v>
      </c>
      <c r="B26924" s="2">
        <v>44335.217016181225</v>
      </c>
      <c r="C26924">
        <v>177477</v>
      </c>
      <c r="D26924">
        <v>140717</v>
      </c>
      <c r="E26924" t="str">
        <f>VLOOKUP(C26924,Подписчики!A:C,2,0)</f>
        <v>UTC+8</v>
      </c>
      <c r="F26924" s="2"/>
    </row>
    <row r="26925" spans="1:6" x14ac:dyDescent="0.25">
      <c r="A26925">
        <v>83906</v>
      </c>
      <c r="B26925" s="2">
        <v>44335.234333333334</v>
      </c>
      <c r="C26925">
        <v>302730</v>
      </c>
      <c r="D26925">
        <v>259452</v>
      </c>
      <c r="E26925" t="str">
        <f>VLOOKUP(C26925,Подписчики!A:C,2,0)</f>
        <v>UTC+1</v>
      </c>
      <c r="F26925" s="2"/>
    </row>
    <row r="26926" spans="1:6" x14ac:dyDescent="0.25">
      <c r="A26926">
        <v>83908</v>
      </c>
      <c r="B26926" s="2">
        <v>44335.237000000001</v>
      </c>
      <c r="C26926">
        <v>277631</v>
      </c>
      <c r="D26926">
        <v>447858</v>
      </c>
      <c r="E26926" t="str">
        <f>VLOOKUP(C26926,Подписчики!A:C,2,0)</f>
        <v>UTC+6</v>
      </c>
      <c r="F26926" s="2"/>
    </row>
    <row r="26927" spans="1:6" x14ac:dyDescent="0.25">
      <c r="A26927">
        <v>83913</v>
      </c>
      <c r="B26927" s="2">
        <v>44335.238456310683</v>
      </c>
      <c r="C26927">
        <v>278971</v>
      </c>
      <c r="D26927">
        <v>308303</v>
      </c>
      <c r="E26927" t="str">
        <f>VLOOKUP(C26927,Подписчики!A:C,2,0)</f>
        <v>UTC+9</v>
      </c>
      <c r="F26927" s="2"/>
    </row>
    <row r="26928" spans="1:6" x14ac:dyDescent="0.25">
      <c r="A26928">
        <v>83917</v>
      </c>
      <c r="B26928" s="2">
        <v>44335.243333333339</v>
      </c>
      <c r="C26928">
        <v>54398</v>
      </c>
      <c r="D26928">
        <v>397531</v>
      </c>
      <c r="E26928" t="str">
        <f>VLOOKUP(C26928,Подписчики!A:C,2,0)</f>
        <v>UTC+1</v>
      </c>
      <c r="F26928" s="2"/>
    </row>
    <row r="26929" spans="1:6" x14ac:dyDescent="0.25">
      <c r="A26929">
        <v>83922</v>
      </c>
      <c r="B26929" s="2">
        <v>44335.246666666666</v>
      </c>
      <c r="C26929">
        <v>334399</v>
      </c>
      <c r="D26929">
        <v>252406</v>
      </c>
      <c r="E26929" t="str">
        <f>VLOOKUP(C26929,Подписчики!A:C,2,0)</f>
        <v>UTC+5</v>
      </c>
      <c r="F26929" s="2"/>
    </row>
    <row r="26930" spans="1:6" x14ac:dyDescent="0.25">
      <c r="A26930">
        <v>83923</v>
      </c>
      <c r="B26930" s="2">
        <v>44335.249666666663</v>
      </c>
      <c r="C26930">
        <v>107966</v>
      </c>
      <c r="D26930">
        <v>5151</v>
      </c>
      <c r="E26930" t="str">
        <f>VLOOKUP(C26930,Подписчики!A:C,2,0)</f>
        <v>UTC+2</v>
      </c>
      <c r="F26930" s="2"/>
    </row>
    <row r="26931" spans="1:6" x14ac:dyDescent="0.25">
      <c r="A26931">
        <v>83928</v>
      </c>
      <c r="B26931" s="2">
        <v>44335.257666666665</v>
      </c>
      <c r="C26931">
        <v>154037</v>
      </c>
      <c r="D26931">
        <v>53136</v>
      </c>
      <c r="E26931" t="str">
        <f>VLOOKUP(C26931,Подписчики!A:C,2,0)</f>
        <v>UTC+2</v>
      </c>
      <c r="F26931" s="2"/>
    </row>
    <row r="26932" spans="1:6" x14ac:dyDescent="0.25">
      <c r="A26932">
        <v>83932</v>
      </c>
      <c r="B26932" s="2">
        <v>44335.257873786402</v>
      </c>
      <c r="C26932">
        <v>99686</v>
      </c>
      <c r="D26932">
        <v>100134</v>
      </c>
      <c r="E26932" t="str">
        <f>VLOOKUP(C26932,Подписчики!A:C,2,0)</f>
        <v>UTC-7</v>
      </c>
      <c r="F26932" s="2"/>
    </row>
    <row r="26933" spans="1:6" x14ac:dyDescent="0.25">
      <c r="A26933">
        <v>83936</v>
      </c>
      <c r="B26933" s="2">
        <v>44335.260666666662</v>
      </c>
      <c r="C26933">
        <v>181013</v>
      </c>
      <c r="D26933">
        <v>432277</v>
      </c>
      <c r="E26933" t="str">
        <f>VLOOKUP(C26933,Подписчики!A:C,2,0)</f>
        <v>UTC+2</v>
      </c>
      <c r="F26933" s="2"/>
    </row>
    <row r="26934" spans="1:6" x14ac:dyDescent="0.25">
      <c r="A26934">
        <v>83937</v>
      </c>
      <c r="B26934" s="2">
        <v>44335.262666666662</v>
      </c>
      <c r="C26934">
        <v>270692</v>
      </c>
      <c r="D26934">
        <v>294619</v>
      </c>
      <c r="E26934" t="str">
        <f>VLOOKUP(C26934,Подписчики!A:C,2,0)</f>
        <v>UTC+5</v>
      </c>
      <c r="F26934" s="2"/>
    </row>
    <row r="26935" spans="1:6" x14ac:dyDescent="0.25">
      <c r="A26935">
        <v>83939</v>
      </c>
      <c r="B26935" s="2">
        <v>44335.264346278316</v>
      </c>
      <c r="C26935">
        <v>72352</v>
      </c>
      <c r="D26935">
        <v>258251</v>
      </c>
      <c r="E26935" t="str">
        <f>VLOOKUP(C26935,Подписчики!A:C,2,0)</f>
        <v>UTC+1</v>
      </c>
      <c r="F26935" s="2"/>
    </row>
    <row r="26936" spans="1:6" x14ac:dyDescent="0.25">
      <c r="A26936">
        <v>83944</v>
      </c>
      <c r="B26936" s="2">
        <v>44335.265559870553</v>
      </c>
      <c r="C26936">
        <v>147931</v>
      </c>
      <c r="D26936">
        <v>411922</v>
      </c>
      <c r="E26936" t="str">
        <f>VLOOKUP(C26936,Подписчики!A:C,2,0)</f>
        <v>UTC-8</v>
      </c>
      <c r="F26936" s="2"/>
    </row>
    <row r="26937" spans="1:6" x14ac:dyDescent="0.25">
      <c r="A26937">
        <v>83945</v>
      </c>
      <c r="B26937" s="2">
        <v>44335.272333333334</v>
      </c>
      <c r="C26937">
        <v>14406</v>
      </c>
      <c r="D26937">
        <v>127699</v>
      </c>
      <c r="E26937" t="str">
        <f>VLOOKUP(C26937,Подписчики!A:C,2,0)</f>
        <v>UTC-8</v>
      </c>
      <c r="F26937" s="2"/>
    </row>
    <row r="26938" spans="1:6" x14ac:dyDescent="0.25">
      <c r="A26938">
        <v>83948</v>
      </c>
      <c r="B26938" s="2">
        <v>44335.285666666663</v>
      </c>
      <c r="C26938">
        <v>16976</v>
      </c>
      <c r="D26938">
        <v>217497</v>
      </c>
      <c r="E26938" t="str">
        <f>VLOOKUP(C26938,Подписчики!A:C,2,0)</f>
        <v>UTC-7</v>
      </c>
      <c r="F26938" s="2"/>
    </row>
    <row r="26939" spans="1:6" x14ac:dyDescent="0.25">
      <c r="A26939">
        <v>83953</v>
      </c>
      <c r="B26939" s="2">
        <v>44335.303</v>
      </c>
      <c r="C26939">
        <v>187930</v>
      </c>
      <c r="D26939">
        <v>230507</v>
      </c>
      <c r="E26939" t="str">
        <f>VLOOKUP(C26939,Подписчики!A:C,2,0)</f>
        <v>UTC+3</v>
      </c>
      <c r="F26939" s="2"/>
    </row>
    <row r="26940" spans="1:6" x14ac:dyDescent="0.25">
      <c r="A26940">
        <v>83955</v>
      </c>
      <c r="B26940" s="2">
        <v>44335.309249190934</v>
      </c>
      <c r="C26940">
        <v>304613</v>
      </c>
      <c r="D26940">
        <v>111368</v>
      </c>
      <c r="E26940" t="str">
        <f>VLOOKUP(C26940,Подписчики!A:C,2,0)</f>
        <v>UTC+8</v>
      </c>
      <c r="F26940" s="2"/>
    </row>
    <row r="26941" spans="1:6" x14ac:dyDescent="0.25">
      <c r="A26941">
        <v>83957</v>
      </c>
      <c r="B26941" s="2">
        <v>44335.311666666661</v>
      </c>
      <c r="C26941">
        <v>190229</v>
      </c>
      <c r="D26941">
        <v>179296</v>
      </c>
      <c r="E26941" t="str">
        <f>VLOOKUP(C26941,Подписчики!A:C,2,0)</f>
        <v>UTC+5</v>
      </c>
      <c r="F26941" s="2"/>
    </row>
    <row r="26942" spans="1:6" x14ac:dyDescent="0.25">
      <c r="A26942">
        <v>83961</v>
      </c>
      <c r="B26942" s="2">
        <v>44335.312485436894</v>
      </c>
      <c r="C26942">
        <v>203493</v>
      </c>
      <c r="D26942">
        <v>154256</v>
      </c>
      <c r="E26942" t="str">
        <f>VLOOKUP(C26942,Подписчики!A:C,2,0)</f>
        <v>UTC+8</v>
      </c>
      <c r="F26942" s="2"/>
    </row>
    <row r="26943" spans="1:6" x14ac:dyDescent="0.25">
      <c r="A26943">
        <v>83964</v>
      </c>
      <c r="B26943" s="2">
        <v>44335.315000000002</v>
      </c>
      <c r="C26943">
        <v>296083</v>
      </c>
      <c r="D26943">
        <v>158978</v>
      </c>
      <c r="E26943" t="str">
        <f>VLOOKUP(C26943,Подписчики!A:C,2,0)</f>
        <v>UTC-6</v>
      </c>
      <c r="F26943" s="2"/>
    </row>
    <row r="26944" spans="1:6" x14ac:dyDescent="0.25">
      <c r="A26944">
        <v>83966</v>
      </c>
      <c r="B26944" s="2">
        <v>44335.318553398058</v>
      </c>
      <c r="C26944">
        <v>179773</v>
      </c>
      <c r="D26944">
        <v>60239</v>
      </c>
      <c r="E26944" t="str">
        <f>VLOOKUP(C26944,Подписчики!A:C,2,0)</f>
        <v>UTC+11</v>
      </c>
      <c r="F26944" s="2"/>
    </row>
    <row r="26945" spans="1:6" x14ac:dyDescent="0.25">
      <c r="A26945">
        <v>83968</v>
      </c>
      <c r="B26945" s="2">
        <v>44335.326333333338</v>
      </c>
      <c r="C26945">
        <v>261019</v>
      </c>
      <c r="D26945">
        <v>145779</v>
      </c>
      <c r="E26945" t="str">
        <f>VLOOKUP(C26945,Подписчики!A:C,2,0)</f>
        <v>UTC+4</v>
      </c>
      <c r="F26945" s="2"/>
    </row>
    <row r="26946" spans="1:6" x14ac:dyDescent="0.25">
      <c r="A26946">
        <v>83969</v>
      </c>
      <c r="B26946" s="2">
        <v>44335.328333333338</v>
      </c>
      <c r="C26946">
        <v>349258</v>
      </c>
      <c r="D26946">
        <v>242428</v>
      </c>
      <c r="E26946" t="str">
        <f>VLOOKUP(C26946,Подписчики!A:C,2,0)</f>
        <v>UTC+1</v>
      </c>
      <c r="F26946" s="2"/>
    </row>
    <row r="26947" spans="1:6" x14ac:dyDescent="0.25">
      <c r="A26947">
        <v>83974</v>
      </c>
      <c r="B26947" s="2">
        <v>44335.341611650489</v>
      </c>
      <c r="C26947">
        <v>68164</v>
      </c>
      <c r="D26947">
        <v>411922</v>
      </c>
      <c r="E26947" t="str">
        <f>VLOOKUP(C26947,Подписчики!A:C,2,0)</f>
        <v>UTC-8</v>
      </c>
      <c r="F26947" s="2"/>
    </row>
    <row r="26948" spans="1:6" x14ac:dyDescent="0.25">
      <c r="A26948">
        <v>83975</v>
      </c>
      <c r="B26948" s="2">
        <v>44335.342666666664</v>
      </c>
      <c r="C26948">
        <v>114264</v>
      </c>
      <c r="D26948">
        <v>122902</v>
      </c>
      <c r="E26948" t="str">
        <f>VLOOKUP(C26948,Подписчики!A:C,2,0)</f>
        <v>UTC+2</v>
      </c>
      <c r="F26948" s="2"/>
    </row>
    <row r="26949" spans="1:6" x14ac:dyDescent="0.25">
      <c r="A26949">
        <v>83977</v>
      </c>
      <c r="B26949" s="2">
        <v>44335.350511326862</v>
      </c>
      <c r="C26949">
        <v>239425</v>
      </c>
      <c r="D26949">
        <v>347008</v>
      </c>
      <c r="E26949" t="str">
        <f>VLOOKUP(C26949,Подписчики!A:C,2,0)</f>
        <v>UTC+6</v>
      </c>
      <c r="F26949" s="2"/>
    </row>
    <row r="26950" spans="1:6" x14ac:dyDescent="0.25">
      <c r="A26950">
        <v>83981</v>
      </c>
      <c r="B26950" s="2">
        <v>44335.354961165045</v>
      </c>
      <c r="C26950">
        <v>92544</v>
      </c>
      <c r="D26950">
        <v>173184</v>
      </c>
      <c r="E26950" t="str">
        <f>VLOOKUP(C26950,Подписчики!A:C,2,0)</f>
        <v>UTC+5</v>
      </c>
      <c r="F26950" s="2"/>
    </row>
    <row r="26951" spans="1:6" x14ac:dyDescent="0.25">
      <c r="A26951">
        <v>83983</v>
      </c>
      <c r="B26951" s="2">
        <v>44335.361029126208</v>
      </c>
      <c r="C26951">
        <v>101246</v>
      </c>
      <c r="D26951">
        <v>250679</v>
      </c>
      <c r="E26951" t="str">
        <f>VLOOKUP(C26951,Подписчики!A:C,2,0)</f>
        <v>UTC+8</v>
      </c>
      <c r="F26951" s="2"/>
    </row>
    <row r="26952" spans="1:6" x14ac:dyDescent="0.25">
      <c r="A26952">
        <v>83984</v>
      </c>
      <c r="B26952" s="2">
        <v>44335.363333333335</v>
      </c>
      <c r="C26952">
        <v>144103</v>
      </c>
      <c r="D26952">
        <v>438887</v>
      </c>
      <c r="E26952" t="str">
        <f>VLOOKUP(C26952,Подписчики!A:C,2,0)</f>
        <v>UTC+1</v>
      </c>
      <c r="F26952" s="2"/>
    </row>
    <row r="26953" spans="1:6" x14ac:dyDescent="0.25">
      <c r="A26953">
        <v>83986</v>
      </c>
      <c r="B26953" s="2">
        <v>44335.364333333338</v>
      </c>
      <c r="C26953">
        <v>19843</v>
      </c>
      <c r="D26953">
        <v>153893</v>
      </c>
      <c r="E26953" t="str">
        <f>VLOOKUP(C26953,Подписчики!A:C,2,0)</f>
        <v>UTC+1</v>
      </c>
      <c r="F26953" s="2"/>
    </row>
    <row r="26954" spans="1:6" x14ac:dyDescent="0.25">
      <c r="A26954">
        <v>83989</v>
      </c>
      <c r="B26954" s="2">
        <v>44335.366000000002</v>
      </c>
      <c r="C26954">
        <v>271527</v>
      </c>
      <c r="D26954">
        <v>276751</v>
      </c>
      <c r="E26954" t="str">
        <f>VLOOKUP(C26954,Подписчики!A:C,2,0)</f>
        <v>UTC+0</v>
      </c>
      <c r="F26954" s="2"/>
    </row>
    <row r="26955" spans="1:6" x14ac:dyDescent="0.25">
      <c r="A26955">
        <v>83992</v>
      </c>
      <c r="B26955" s="2">
        <v>44335.366288025893</v>
      </c>
      <c r="C26955">
        <v>327390</v>
      </c>
      <c r="D26955">
        <v>250679</v>
      </c>
      <c r="E26955" t="str">
        <f>VLOOKUP(C26955,Подписчики!A:C,2,0)</f>
        <v>UTC+1</v>
      </c>
      <c r="F26955" s="2"/>
    </row>
    <row r="26956" spans="1:6" x14ac:dyDescent="0.25">
      <c r="A26956">
        <v>83997</v>
      </c>
      <c r="B26956" s="2">
        <v>44335.378333333334</v>
      </c>
      <c r="C26956">
        <v>342679</v>
      </c>
      <c r="D26956">
        <v>327633</v>
      </c>
      <c r="E26956" t="str">
        <f>VLOOKUP(C26956,Подписчики!A:C,2,0)</f>
        <v>UTC+1</v>
      </c>
      <c r="F26956" s="2"/>
    </row>
    <row r="26957" spans="1:6" x14ac:dyDescent="0.25">
      <c r="A26957">
        <v>84000</v>
      </c>
      <c r="B26957" s="2">
        <v>44335.386919093849</v>
      </c>
      <c r="C26957">
        <v>327479</v>
      </c>
      <c r="D26957">
        <v>443290</v>
      </c>
      <c r="E26957" t="str">
        <f>VLOOKUP(C26957,Подписчики!A:C,2,0)</f>
        <v>UTC+8</v>
      </c>
      <c r="F26957" s="2"/>
    </row>
    <row r="26958" spans="1:6" x14ac:dyDescent="0.25">
      <c r="A26958">
        <v>84002</v>
      </c>
      <c r="B26958" s="2">
        <v>44335.389000000003</v>
      </c>
      <c r="C26958">
        <v>75392</v>
      </c>
      <c r="D26958">
        <v>470762</v>
      </c>
      <c r="E26958" t="str">
        <f>VLOOKUP(C26958,Подписчики!A:C,2,0)</f>
        <v>UTC+0</v>
      </c>
      <c r="F26958" s="2"/>
    </row>
    <row r="26959" spans="1:6" x14ac:dyDescent="0.25">
      <c r="A26959">
        <v>84006</v>
      </c>
      <c r="B26959" s="2">
        <v>44335.39136893204</v>
      </c>
      <c r="C26959">
        <v>177332</v>
      </c>
      <c r="D26959">
        <v>251574</v>
      </c>
      <c r="E26959" t="str">
        <f>VLOOKUP(C26959,Подписчики!A:C,2,0)</f>
        <v>UTC+3</v>
      </c>
      <c r="F26959" s="2"/>
    </row>
    <row r="26960" spans="1:6" x14ac:dyDescent="0.25">
      <c r="A26960">
        <v>84010</v>
      </c>
      <c r="B26960" s="2">
        <v>44335.394605177993</v>
      </c>
      <c r="C26960">
        <v>208235</v>
      </c>
      <c r="D26960">
        <v>230507</v>
      </c>
      <c r="E26960" t="str">
        <f>VLOOKUP(C26960,Подписчики!A:C,2,0)</f>
        <v>UTC+7</v>
      </c>
      <c r="F26960" s="2"/>
    </row>
    <row r="26961" spans="1:6" x14ac:dyDescent="0.25">
      <c r="A26961">
        <v>84015</v>
      </c>
      <c r="B26961" s="2">
        <v>44335.39865048544</v>
      </c>
      <c r="C26961">
        <v>89808</v>
      </c>
      <c r="D26961">
        <v>250679</v>
      </c>
      <c r="E26961" t="str">
        <f>VLOOKUP(C26961,Подписчики!A:C,2,0)</f>
        <v>UTC+1</v>
      </c>
      <c r="F26961" s="2"/>
    </row>
    <row r="26962" spans="1:6" x14ac:dyDescent="0.25">
      <c r="A26962">
        <v>84019</v>
      </c>
      <c r="B26962" s="2">
        <v>44335.40997734628</v>
      </c>
      <c r="C26962">
        <v>216763</v>
      </c>
      <c r="D26962">
        <v>118549</v>
      </c>
      <c r="E26962" t="str">
        <f>VLOOKUP(C26962,Подписчики!A:C,2,0)</f>
        <v>UTC+1</v>
      </c>
      <c r="F26962" s="2"/>
    </row>
    <row r="26963" spans="1:6" x14ac:dyDescent="0.25">
      <c r="A26963">
        <v>84020</v>
      </c>
      <c r="B26963" s="2">
        <v>44335.412333333334</v>
      </c>
      <c r="C26963">
        <v>195420</v>
      </c>
      <c r="D26963">
        <v>387595</v>
      </c>
      <c r="E26963" t="str">
        <f>VLOOKUP(C26963,Подписчики!A:C,2,0)</f>
        <v>UTC+1</v>
      </c>
      <c r="F26963" s="2"/>
    </row>
    <row r="26964" spans="1:6" x14ac:dyDescent="0.25">
      <c r="A26964">
        <v>84021</v>
      </c>
      <c r="B26964" s="2">
        <v>44335.41280906149</v>
      </c>
      <c r="C26964">
        <v>262379</v>
      </c>
      <c r="D26964">
        <v>179296</v>
      </c>
      <c r="E26964" t="str">
        <f>VLOOKUP(C26964,Подписчики!A:C,2,0)</f>
        <v>UTC+12</v>
      </c>
      <c r="F26964" s="2"/>
    </row>
    <row r="26965" spans="1:6" x14ac:dyDescent="0.25">
      <c r="A26965">
        <v>84026</v>
      </c>
      <c r="B26965" s="2">
        <v>44335.415000000001</v>
      </c>
      <c r="C26965">
        <v>284039</v>
      </c>
      <c r="D26965">
        <v>78227</v>
      </c>
      <c r="E26965" t="str">
        <f>VLOOKUP(C26965,Подписчики!A:C,2,0)</f>
        <v>UTC+12</v>
      </c>
      <c r="F26965" s="2"/>
    </row>
    <row r="26966" spans="1:6" x14ac:dyDescent="0.25">
      <c r="A26966">
        <v>84030</v>
      </c>
      <c r="B26966" s="2">
        <v>44335.416449838187</v>
      </c>
      <c r="C26966">
        <v>126203</v>
      </c>
      <c r="D26966">
        <v>241927</v>
      </c>
      <c r="E26966" t="str">
        <f>VLOOKUP(C26966,Подписчики!A:C,2,0)</f>
        <v>UTC+5</v>
      </c>
      <c r="F26966" s="2"/>
    </row>
    <row r="26967" spans="1:6" x14ac:dyDescent="0.25">
      <c r="A26967">
        <v>84034</v>
      </c>
      <c r="B26967" s="2">
        <v>44335.419000000002</v>
      </c>
      <c r="C26967">
        <v>233546</v>
      </c>
      <c r="D26967">
        <v>295484</v>
      </c>
      <c r="E26967" t="str">
        <f>VLOOKUP(C26967,Подписчики!A:C,2,0)</f>
        <v>UTC+3</v>
      </c>
      <c r="F26967" s="2"/>
    </row>
    <row r="26968" spans="1:6" x14ac:dyDescent="0.25">
      <c r="A26968">
        <v>84037</v>
      </c>
      <c r="B26968" s="2">
        <v>44335.420899676377</v>
      </c>
      <c r="C26968">
        <v>123483</v>
      </c>
      <c r="D26968">
        <v>447858</v>
      </c>
      <c r="E26968" t="str">
        <f>VLOOKUP(C26968,Подписчики!A:C,2,0)</f>
        <v>UTC+4</v>
      </c>
      <c r="F26968" s="2"/>
    </row>
    <row r="26969" spans="1:6" x14ac:dyDescent="0.25">
      <c r="A26969">
        <v>84038</v>
      </c>
      <c r="B26969" s="2">
        <v>44335.425349514568</v>
      </c>
      <c r="C26969">
        <v>125102</v>
      </c>
      <c r="D26969">
        <v>347008</v>
      </c>
      <c r="E26969" t="str">
        <f>VLOOKUP(C26969,Подписчики!A:C,2,0)</f>
        <v>UTC+7</v>
      </c>
      <c r="F26969" s="2"/>
    </row>
    <row r="26970" spans="1:6" x14ac:dyDescent="0.25">
      <c r="A26970">
        <v>84042</v>
      </c>
      <c r="B26970" s="2">
        <v>44335.429394822007</v>
      </c>
      <c r="C26970">
        <v>152765</v>
      </c>
      <c r="D26970">
        <v>89186</v>
      </c>
      <c r="E26970" t="str">
        <f>VLOOKUP(C26970,Подписчики!A:C,2,0)</f>
        <v>UTC+1</v>
      </c>
      <c r="F26970" s="2"/>
    </row>
    <row r="26971" spans="1:6" x14ac:dyDescent="0.25">
      <c r="A26971">
        <v>84043</v>
      </c>
      <c r="B26971" s="2">
        <v>44335.437889967638</v>
      </c>
      <c r="C26971">
        <v>159317</v>
      </c>
      <c r="D26971">
        <v>321552</v>
      </c>
      <c r="E26971" t="str">
        <f>VLOOKUP(C26971,Подписчики!A:C,2,0)</f>
        <v>UTC+6</v>
      </c>
      <c r="F26971" s="2"/>
    </row>
    <row r="26972" spans="1:6" x14ac:dyDescent="0.25">
      <c r="A26972">
        <v>84048</v>
      </c>
      <c r="B26972" s="2">
        <v>44335.438000000002</v>
      </c>
      <c r="C26972">
        <v>269839</v>
      </c>
      <c r="D26972">
        <v>172251</v>
      </c>
      <c r="E26972" t="str">
        <f>VLOOKUP(C26972,Подписчики!A:C,2,0)</f>
        <v>UTC-6</v>
      </c>
      <c r="F26972" s="2"/>
    </row>
    <row r="26973" spans="1:6" x14ac:dyDescent="0.25">
      <c r="A26973">
        <v>84049</v>
      </c>
      <c r="B26973" s="2">
        <v>44335.44</v>
      </c>
      <c r="C26973">
        <v>97351</v>
      </c>
      <c r="D26973">
        <v>137327</v>
      </c>
      <c r="E26973" t="str">
        <f>VLOOKUP(C26973,Подписчики!A:C,2,0)</f>
        <v>UTC+3</v>
      </c>
      <c r="F26973" s="2"/>
    </row>
    <row r="26974" spans="1:6" x14ac:dyDescent="0.25">
      <c r="A26974">
        <v>84053</v>
      </c>
      <c r="B26974" s="2">
        <v>44335.441530744334</v>
      </c>
      <c r="C26974">
        <v>225783</v>
      </c>
      <c r="D26974">
        <v>351192</v>
      </c>
      <c r="E26974" t="str">
        <f>VLOOKUP(C26974,Подписчики!A:C,2,0)</f>
        <v>UTC+3</v>
      </c>
      <c r="F26974" s="2"/>
    </row>
    <row r="26975" spans="1:6" x14ac:dyDescent="0.25">
      <c r="A26975">
        <v>84056</v>
      </c>
      <c r="B26975" s="2">
        <v>44335.444766990295</v>
      </c>
      <c r="C26975">
        <v>263469</v>
      </c>
      <c r="D26975">
        <v>411922</v>
      </c>
      <c r="E26975" t="str">
        <f>VLOOKUP(C26975,Подписчики!A:C,2,0)</f>
        <v>UTC+7</v>
      </c>
      <c r="F26975" s="2"/>
    </row>
    <row r="26976" spans="1:6" x14ac:dyDescent="0.25">
      <c r="A26976">
        <v>84061</v>
      </c>
      <c r="B26976" s="2">
        <v>44335.448003236248</v>
      </c>
      <c r="C26976">
        <v>69502</v>
      </c>
      <c r="D26976">
        <v>75550</v>
      </c>
      <c r="E26976" t="str">
        <f>VLOOKUP(C26976,Подписчики!A:C,2,0)</f>
        <v>UTC+7</v>
      </c>
      <c r="F26976" s="2"/>
    </row>
    <row r="26977" spans="1:6" x14ac:dyDescent="0.25">
      <c r="A26977">
        <v>84063</v>
      </c>
      <c r="B26977" s="2">
        <v>44335.452048543688</v>
      </c>
      <c r="C26977">
        <v>249270</v>
      </c>
      <c r="D26977">
        <v>145779</v>
      </c>
      <c r="E26977" t="str">
        <f>VLOOKUP(C26977,Подписчики!A:C,2,0)</f>
        <v>UTC+9</v>
      </c>
      <c r="F26977" s="2"/>
    </row>
    <row r="26978" spans="1:6" x14ac:dyDescent="0.25">
      <c r="A26978">
        <v>84065</v>
      </c>
      <c r="B26978" s="2">
        <v>44335.452857605182</v>
      </c>
      <c r="C26978">
        <v>145878</v>
      </c>
      <c r="D26978">
        <v>357547</v>
      </c>
      <c r="E26978" t="str">
        <f>VLOOKUP(C26978,Подписчики!A:C,2,0)</f>
        <v>UTC+7</v>
      </c>
      <c r="F26978" s="2"/>
    </row>
    <row r="26979" spans="1:6" x14ac:dyDescent="0.25">
      <c r="A26979">
        <v>84068</v>
      </c>
      <c r="B26979" s="2">
        <v>44335.454475728155</v>
      </c>
      <c r="C26979">
        <v>247761</v>
      </c>
      <c r="D26979">
        <v>98921</v>
      </c>
      <c r="E26979" t="str">
        <f>VLOOKUP(C26979,Подписчики!A:C,2,0)</f>
        <v>UTC+7</v>
      </c>
      <c r="F26979" s="2"/>
    </row>
    <row r="26980" spans="1:6" x14ac:dyDescent="0.25">
      <c r="A26980">
        <v>84069</v>
      </c>
      <c r="B26980" s="2">
        <v>44335.455333333339</v>
      </c>
      <c r="C26980">
        <v>28830</v>
      </c>
      <c r="D26980">
        <v>411922</v>
      </c>
      <c r="E26980" t="str">
        <f>VLOOKUP(C26980,Подписчики!A:C,2,0)</f>
        <v>UTC-8</v>
      </c>
      <c r="F26980" s="2"/>
    </row>
    <row r="26981" spans="1:6" x14ac:dyDescent="0.25">
      <c r="A26981">
        <v>84071</v>
      </c>
      <c r="B26981" s="2">
        <v>44335.457711974115</v>
      </c>
      <c r="C26981">
        <v>181445</v>
      </c>
      <c r="D26981">
        <v>344668</v>
      </c>
      <c r="E26981" t="str">
        <f>VLOOKUP(C26981,Подписчики!A:C,2,0)</f>
        <v>UTC+7</v>
      </c>
      <c r="F26981" s="2"/>
    </row>
    <row r="26982" spans="1:6" x14ac:dyDescent="0.25">
      <c r="A26982">
        <v>84072</v>
      </c>
      <c r="B26982" s="2">
        <v>44335.459000000003</v>
      </c>
      <c r="C26982">
        <v>129395</v>
      </c>
      <c r="D26982">
        <v>118549</v>
      </c>
      <c r="E26982" t="str">
        <f>VLOOKUP(C26982,Подписчики!A:C,2,0)</f>
        <v>UTC+3</v>
      </c>
      <c r="F26982" s="2"/>
    </row>
    <row r="26983" spans="1:6" x14ac:dyDescent="0.25">
      <c r="A26983">
        <v>84076</v>
      </c>
      <c r="B26983" s="2">
        <v>44335.459330097088</v>
      </c>
      <c r="C26983">
        <v>185585</v>
      </c>
      <c r="D26983">
        <v>230507</v>
      </c>
      <c r="E26983" t="str">
        <f>VLOOKUP(C26983,Подписчики!A:C,2,0)</f>
        <v>UTC+7</v>
      </c>
      <c r="F26983" s="2"/>
    </row>
    <row r="26984" spans="1:6" x14ac:dyDescent="0.25">
      <c r="A26984">
        <v>84078</v>
      </c>
      <c r="B26984" s="2">
        <v>44335.469666666664</v>
      </c>
      <c r="C26984">
        <v>39822</v>
      </c>
      <c r="D26984">
        <v>37644</v>
      </c>
      <c r="E26984" t="str">
        <f>VLOOKUP(C26984,Подписчики!A:C,2,0)</f>
        <v>UTC+2</v>
      </c>
      <c r="F26984" s="2"/>
    </row>
    <row r="26985" spans="1:6" x14ac:dyDescent="0.25">
      <c r="A26985">
        <v>84080</v>
      </c>
      <c r="B26985" s="2">
        <v>44335.470656957928</v>
      </c>
      <c r="C26985">
        <v>1610</v>
      </c>
      <c r="D26985">
        <v>304722</v>
      </c>
      <c r="E26985" t="str">
        <f>VLOOKUP(C26985,Подписчики!A:C,2,0)</f>
        <v>UTC+3</v>
      </c>
      <c r="F26985" s="2"/>
    </row>
    <row r="26986" spans="1:6" x14ac:dyDescent="0.25">
      <c r="A26986">
        <v>84081</v>
      </c>
      <c r="B26986" s="2">
        <v>44335.470656957928</v>
      </c>
      <c r="C26986">
        <v>169523</v>
      </c>
      <c r="D26986">
        <v>420375</v>
      </c>
      <c r="E26986" t="str">
        <f>VLOOKUP(C26986,Подписчики!A:C,2,0)</f>
        <v>UTC+3</v>
      </c>
      <c r="F26986" s="2"/>
    </row>
    <row r="26987" spans="1:6" x14ac:dyDescent="0.25">
      <c r="A26987">
        <v>84085</v>
      </c>
      <c r="B26987" s="2">
        <v>44335.478747572815</v>
      </c>
      <c r="C26987">
        <v>242221</v>
      </c>
      <c r="D26987">
        <v>82319</v>
      </c>
      <c r="E26987" t="str">
        <f>VLOOKUP(C26987,Подписчики!A:C,2,0)</f>
        <v>UTC+7</v>
      </c>
      <c r="F26987" s="2"/>
    </row>
    <row r="26988" spans="1:6" x14ac:dyDescent="0.25">
      <c r="A26988">
        <v>84090</v>
      </c>
      <c r="B26988" s="2">
        <v>44335.480365695796</v>
      </c>
      <c r="C26988">
        <v>183441</v>
      </c>
      <c r="D26988">
        <v>154256</v>
      </c>
      <c r="E26988" t="str">
        <f>VLOOKUP(C26988,Подписчики!A:C,2,0)</f>
        <v>UTC+3</v>
      </c>
      <c r="F26988" s="2"/>
    </row>
    <row r="26989" spans="1:6" x14ac:dyDescent="0.25">
      <c r="A26989">
        <v>84095</v>
      </c>
      <c r="B26989" s="2">
        <v>44335.482792880262</v>
      </c>
      <c r="C26989">
        <v>79578</v>
      </c>
      <c r="D26989">
        <v>250679</v>
      </c>
      <c r="E26989" t="str">
        <f>VLOOKUP(C26989,Подписчики!A:C,2,0)</f>
        <v>UTC+1</v>
      </c>
      <c r="F26989" s="2"/>
    </row>
    <row r="26990" spans="1:6" x14ac:dyDescent="0.25">
      <c r="A26990">
        <v>84098</v>
      </c>
      <c r="B26990" s="2">
        <v>44335.483197410998</v>
      </c>
      <c r="C26990">
        <v>325274</v>
      </c>
      <c r="D26990">
        <v>182191</v>
      </c>
      <c r="E26990" t="str">
        <f>VLOOKUP(C26990,Подписчики!A:C,2,0)</f>
        <v>UTC+2</v>
      </c>
      <c r="F26990" s="2"/>
    </row>
    <row r="26991" spans="1:6" x14ac:dyDescent="0.25">
      <c r="A26991">
        <v>84103</v>
      </c>
      <c r="B26991" s="2">
        <v>44335.483601941749</v>
      </c>
      <c r="C26991">
        <v>17985</v>
      </c>
      <c r="D26991">
        <v>449373</v>
      </c>
      <c r="E26991" t="str">
        <f>VLOOKUP(C26991,Подписчики!A:C,2,0)</f>
        <v>UTC+3</v>
      </c>
      <c r="F26991" s="2"/>
    </row>
    <row r="26992" spans="1:6" x14ac:dyDescent="0.25">
      <c r="A26992">
        <v>84106</v>
      </c>
      <c r="B26992" s="2">
        <v>44335.483601941749</v>
      </c>
      <c r="C26992">
        <v>40671</v>
      </c>
      <c r="D26992">
        <v>113028</v>
      </c>
      <c r="E26992" t="str">
        <f>VLOOKUP(C26992,Подписчики!A:C,2,0)</f>
        <v>UTC+3</v>
      </c>
      <c r="F26992" s="2"/>
    </row>
    <row r="26993" spans="1:6" x14ac:dyDescent="0.25">
      <c r="A26993">
        <v>84108</v>
      </c>
      <c r="B26993" s="2">
        <v>44335.491666666661</v>
      </c>
      <c r="C26993">
        <v>232896</v>
      </c>
      <c r="D26993">
        <v>388677</v>
      </c>
      <c r="E26993" t="str">
        <f>VLOOKUP(C26993,Подписчики!A:C,2,0)</f>
        <v>UTC+2</v>
      </c>
      <c r="F26993" s="2"/>
    </row>
    <row r="26994" spans="1:6" x14ac:dyDescent="0.25">
      <c r="A26994">
        <v>84110</v>
      </c>
      <c r="B26994" s="2">
        <v>44335.492333333335</v>
      </c>
      <c r="C26994">
        <v>108226</v>
      </c>
      <c r="D26994">
        <v>411922</v>
      </c>
      <c r="E26994" t="str">
        <f>VLOOKUP(C26994,Подписчики!A:C,2,0)</f>
        <v>UTC+1</v>
      </c>
      <c r="F26994" s="2"/>
    </row>
    <row r="26995" spans="1:6" x14ac:dyDescent="0.25">
      <c r="A26995">
        <v>84114</v>
      </c>
      <c r="B26995" s="2">
        <v>44335.496546925569</v>
      </c>
      <c r="C26995">
        <v>67593</v>
      </c>
      <c r="D26995">
        <v>397390</v>
      </c>
      <c r="E26995" t="str">
        <f>VLOOKUP(C26995,Подписчики!A:C,2,0)</f>
        <v>UTC+3</v>
      </c>
      <c r="F26995" s="2"/>
    </row>
    <row r="26996" spans="1:6" x14ac:dyDescent="0.25">
      <c r="A26996">
        <v>84115</v>
      </c>
      <c r="B26996" s="2">
        <v>44335.496546925569</v>
      </c>
      <c r="C26996">
        <v>291692</v>
      </c>
      <c r="D26996">
        <v>250679</v>
      </c>
      <c r="E26996" t="str">
        <f>VLOOKUP(C26996,Подписчики!A:C,2,0)</f>
        <v>UTC+7</v>
      </c>
      <c r="F26996" s="2"/>
    </row>
    <row r="26997" spans="1:6" x14ac:dyDescent="0.25">
      <c r="A26997">
        <v>84116</v>
      </c>
      <c r="B26997" s="2">
        <v>44335.501401294496</v>
      </c>
      <c r="C26997">
        <v>38289</v>
      </c>
      <c r="D26997">
        <v>158978</v>
      </c>
      <c r="E26997" t="str">
        <f>VLOOKUP(C26997,Подписчики!A:C,2,0)</f>
        <v>UTC+3</v>
      </c>
      <c r="F26997" s="2"/>
    </row>
    <row r="26998" spans="1:6" x14ac:dyDescent="0.25">
      <c r="A26998">
        <v>84118</v>
      </c>
      <c r="B26998" s="2">
        <v>44335.503423948219</v>
      </c>
      <c r="C26998">
        <v>301813</v>
      </c>
      <c r="D26998">
        <v>292782</v>
      </c>
      <c r="E26998" t="str">
        <f>VLOOKUP(C26998,Подписчики!A:C,2,0)</f>
        <v>UTC+0</v>
      </c>
      <c r="F26998" s="2"/>
    </row>
    <row r="26999" spans="1:6" x14ac:dyDescent="0.25">
      <c r="A26999">
        <v>84120</v>
      </c>
      <c r="B26999" s="2">
        <v>44335.504233009706</v>
      </c>
      <c r="C26999">
        <v>227843</v>
      </c>
      <c r="D26999">
        <v>412213</v>
      </c>
      <c r="E26999" t="str">
        <f>VLOOKUP(C26999,Подписчики!A:C,2,0)</f>
        <v>UTC+6</v>
      </c>
      <c r="F26999" s="2"/>
    </row>
    <row r="27000" spans="1:6" x14ac:dyDescent="0.25">
      <c r="A27000">
        <v>84122</v>
      </c>
      <c r="B27000" s="2">
        <v>44335.507064724923</v>
      </c>
      <c r="C27000">
        <v>103453</v>
      </c>
      <c r="D27000">
        <v>411922</v>
      </c>
      <c r="E27000" t="str">
        <f>VLOOKUP(C27000,Подписчики!A:C,2,0)</f>
        <v>UTC+1</v>
      </c>
      <c r="F27000" s="2"/>
    </row>
    <row r="27001" spans="1:6" x14ac:dyDescent="0.25">
      <c r="A27001">
        <v>84123</v>
      </c>
      <c r="B27001" s="2">
        <v>44335.509087378639</v>
      </c>
      <c r="C27001">
        <v>286421</v>
      </c>
      <c r="D27001">
        <v>411922</v>
      </c>
      <c r="E27001" t="str">
        <f>VLOOKUP(C27001,Подписчики!A:C,2,0)</f>
        <v>UTC+2</v>
      </c>
      <c r="F27001" s="2"/>
    </row>
    <row r="27002" spans="1:6" x14ac:dyDescent="0.25">
      <c r="A27002">
        <v>84126</v>
      </c>
      <c r="B27002" s="2">
        <v>44335.509896440133</v>
      </c>
      <c r="C27002">
        <v>232302</v>
      </c>
      <c r="D27002">
        <v>347393</v>
      </c>
      <c r="E27002" t="str">
        <f>VLOOKUP(C27002,Подписчики!A:C,2,0)</f>
        <v>UTC+4</v>
      </c>
      <c r="F27002" s="2"/>
    </row>
    <row r="27003" spans="1:6" x14ac:dyDescent="0.25">
      <c r="A27003">
        <v>84127</v>
      </c>
      <c r="B27003" s="2">
        <v>44335.511919093857</v>
      </c>
      <c r="C27003">
        <v>280673</v>
      </c>
      <c r="D27003">
        <v>89185</v>
      </c>
      <c r="E27003" t="str">
        <f>VLOOKUP(C27003,Подписчики!A:C,2,0)</f>
        <v>UTC+1</v>
      </c>
      <c r="F27003" s="2"/>
    </row>
    <row r="27004" spans="1:6" x14ac:dyDescent="0.25">
      <c r="A27004">
        <v>84129</v>
      </c>
      <c r="B27004" s="2">
        <v>44335.512323624593</v>
      </c>
      <c r="C27004">
        <v>339517</v>
      </c>
      <c r="D27004">
        <v>20534</v>
      </c>
      <c r="E27004" t="str">
        <f>VLOOKUP(C27004,Подписчики!A:C,2,0)</f>
        <v>UTC+2</v>
      </c>
      <c r="F27004" s="2"/>
    </row>
    <row r="27005" spans="1:6" x14ac:dyDescent="0.25">
      <c r="A27005">
        <v>84133</v>
      </c>
      <c r="B27005" s="2">
        <v>44335.515559870546</v>
      </c>
      <c r="C27005">
        <v>170566</v>
      </c>
      <c r="D27005">
        <v>230507</v>
      </c>
      <c r="E27005" t="str">
        <f>VLOOKUP(C27005,Подписчики!A:C,2,0)</f>
        <v>UTC+2</v>
      </c>
      <c r="F27005" s="2"/>
    </row>
    <row r="27006" spans="1:6" x14ac:dyDescent="0.25">
      <c r="A27006">
        <v>84134</v>
      </c>
      <c r="B27006" s="2">
        <v>44335.515964401297</v>
      </c>
      <c r="C27006">
        <v>95211</v>
      </c>
      <c r="D27006">
        <v>258219</v>
      </c>
      <c r="E27006" t="str">
        <f>VLOOKUP(C27006,Подписчики!A:C,2,0)</f>
        <v>UTC+3</v>
      </c>
      <c r="F27006" s="2"/>
    </row>
    <row r="27007" spans="1:6" x14ac:dyDescent="0.25">
      <c r="A27007">
        <v>84139</v>
      </c>
      <c r="B27007" s="2">
        <v>44335.516666666663</v>
      </c>
      <c r="C27007">
        <v>63606</v>
      </c>
      <c r="D27007">
        <v>381626</v>
      </c>
      <c r="E27007" t="str">
        <f>VLOOKUP(C27007,Подписчики!A:C,2,0)</f>
        <v>UTC+2</v>
      </c>
      <c r="F27007" s="2"/>
    </row>
    <row r="27008" spans="1:6" x14ac:dyDescent="0.25">
      <c r="A27008">
        <v>84144</v>
      </c>
      <c r="B27008" s="2">
        <v>44335.516773462783</v>
      </c>
      <c r="C27008">
        <v>126249</v>
      </c>
      <c r="D27008">
        <v>440811</v>
      </c>
      <c r="E27008" t="str">
        <f>VLOOKUP(C27008,Подписчики!A:C,2,0)</f>
        <v>UTC+1</v>
      </c>
      <c r="F27008" s="2"/>
    </row>
    <row r="27009" spans="1:6" x14ac:dyDescent="0.25">
      <c r="A27009">
        <v>84146</v>
      </c>
      <c r="B27009" s="2">
        <v>44335.517177993526</v>
      </c>
      <c r="C27009">
        <v>94234</v>
      </c>
      <c r="D27009">
        <v>118549</v>
      </c>
      <c r="E27009" t="str">
        <f>VLOOKUP(C27009,Подписчики!A:C,2,0)</f>
        <v>UTC+2</v>
      </c>
      <c r="F27009" s="2"/>
    </row>
    <row r="27010" spans="1:6" x14ac:dyDescent="0.25">
      <c r="A27010">
        <v>84148</v>
      </c>
      <c r="B27010" s="2">
        <v>44335.51798705502</v>
      </c>
      <c r="C27010">
        <v>175794</v>
      </c>
      <c r="D27010">
        <v>472908</v>
      </c>
      <c r="E27010" t="str">
        <f>VLOOKUP(C27010,Подписчики!A:C,2,0)</f>
        <v>UTC+4</v>
      </c>
      <c r="F27010" s="2"/>
    </row>
    <row r="27011" spans="1:6" x14ac:dyDescent="0.25">
      <c r="A27011">
        <v>84153</v>
      </c>
      <c r="B27011" s="2">
        <v>44335.521223300973</v>
      </c>
      <c r="C27011">
        <v>271168</v>
      </c>
      <c r="D27011">
        <v>394819</v>
      </c>
      <c r="E27011" t="str">
        <f>VLOOKUP(C27011,Подписчики!A:C,2,0)</f>
        <v>UTC+4</v>
      </c>
      <c r="F27011" s="2"/>
    </row>
    <row r="27012" spans="1:6" x14ac:dyDescent="0.25">
      <c r="A27012">
        <v>84154</v>
      </c>
      <c r="B27012" s="2">
        <v>44335.523000000001</v>
      </c>
      <c r="C27012">
        <v>173736</v>
      </c>
      <c r="D27012">
        <v>182191</v>
      </c>
      <c r="E27012" t="str">
        <f>VLOOKUP(C27012,Подписчики!A:C,2,0)</f>
        <v>UTC+3</v>
      </c>
      <c r="F27012" s="2"/>
    </row>
    <row r="27013" spans="1:6" x14ac:dyDescent="0.25">
      <c r="A27013">
        <v>84158</v>
      </c>
      <c r="B27013" s="2">
        <v>44335.524055016183</v>
      </c>
      <c r="C27013">
        <v>178650</v>
      </c>
      <c r="D27013">
        <v>30899</v>
      </c>
      <c r="E27013" t="str">
        <f>VLOOKUP(C27013,Подписчики!A:C,2,0)</f>
        <v>UTC+3</v>
      </c>
      <c r="F27013" s="2"/>
    </row>
    <row r="27014" spans="1:6" x14ac:dyDescent="0.25">
      <c r="A27014">
        <v>84160</v>
      </c>
      <c r="B27014" s="2">
        <v>44335.524055016183</v>
      </c>
      <c r="C27014">
        <v>231568</v>
      </c>
      <c r="D27014">
        <v>176818</v>
      </c>
      <c r="E27014" t="str">
        <f>VLOOKUP(C27014,Подписчики!A:C,2,0)</f>
        <v>UTC+3</v>
      </c>
      <c r="F27014" s="2"/>
    </row>
    <row r="27015" spans="1:6" x14ac:dyDescent="0.25">
      <c r="A27015">
        <v>84163</v>
      </c>
      <c r="B27015" s="2">
        <v>44335.525673139156</v>
      </c>
      <c r="C27015">
        <v>228676</v>
      </c>
      <c r="D27015">
        <v>267896</v>
      </c>
      <c r="E27015" t="str">
        <f>VLOOKUP(C27015,Подписчики!A:C,2,0)</f>
        <v>UTC+3</v>
      </c>
      <c r="F27015" s="2"/>
    </row>
    <row r="27016" spans="1:6" x14ac:dyDescent="0.25">
      <c r="A27016">
        <v>84164</v>
      </c>
      <c r="B27016" s="2">
        <v>44335.52890938511</v>
      </c>
      <c r="C27016">
        <v>142462</v>
      </c>
      <c r="D27016">
        <v>3528</v>
      </c>
      <c r="E27016" t="str">
        <f>VLOOKUP(C27016,Подписчики!A:C,2,0)</f>
        <v>UTC+3</v>
      </c>
      <c r="F27016" s="2"/>
    </row>
    <row r="27017" spans="1:6" x14ac:dyDescent="0.25">
      <c r="A27017">
        <v>84169</v>
      </c>
      <c r="B27017" s="2">
        <v>44335.529718446604</v>
      </c>
      <c r="C27017">
        <v>264486</v>
      </c>
      <c r="D27017">
        <v>83380</v>
      </c>
      <c r="E27017" t="str">
        <f>VLOOKUP(C27017,Подписчики!A:C,2,0)</f>
        <v>UTC+1</v>
      </c>
      <c r="F27017" s="2"/>
    </row>
    <row r="27018" spans="1:6" x14ac:dyDescent="0.25">
      <c r="A27018">
        <v>84170</v>
      </c>
      <c r="B27018" s="2">
        <v>44335.529718446604</v>
      </c>
      <c r="C27018">
        <v>335417</v>
      </c>
      <c r="D27018">
        <v>105200</v>
      </c>
      <c r="E27018" t="str">
        <f>VLOOKUP(C27018,Подписчики!A:C,2,0)</f>
        <v>UTC+1</v>
      </c>
      <c r="F27018" s="2"/>
    </row>
    <row r="27019" spans="1:6" x14ac:dyDescent="0.25">
      <c r="A27019">
        <v>84174</v>
      </c>
      <c r="B27019" s="2">
        <v>44335.53214563107</v>
      </c>
      <c r="C27019">
        <v>88865</v>
      </c>
      <c r="D27019">
        <v>112334</v>
      </c>
      <c r="E27019" t="str">
        <f>VLOOKUP(C27019,Подписчики!A:C,2,0)</f>
        <v>UTC+3</v>
      </c>
      <c r="F27019" s="2"/>
    </row>
    <row r="27020" spans="1:6" x14ac:dyDescent="0.25">
      <c r="A27020">
        <v>84175</v>
      </c>
      <c r="B27020" s="2">
        <v>44335.532954692557</v>
      </c>
      <c r="C27020">
        <v>338084</v>
      </c>
      <c r="D27020">
        <v>122982</v>
      </c>
      <c r="E27020" t="str">
        <f>VLOOKUP(C27020,Подписчики!A:C,2,0)</f>
        <v>UTC+5</v>
      </c>
      <c r="F27020" s="2"/>
    </row>
    <row r="27021" spans="1:6" x14ac:dyDescent="0.25">
      <c r="A27021">
        <v>84180</v>
      </c>
      <c r="B27021" s="2">
        <v>44335.533763754043</v>
      </c>
      <c r="C27021">
        <v>112038</v>
      </c>
      <c r="D27021">
        <v>179296</v>
      </c>
      <c r="E27021" t="str">
        <f>VLOOKUP(C27021,Подписчики!A:C,2,0)</f>
        <v>UTC+3</v>
      </c>
      <c r="F27021" s="2"/>
    </row>
    <row r="27022" spans="1:6" x14ac:dyDescent="0.25">
      <c r="A27022">
        <v>84184</v>
      </c>
      <c r="B27022" s="2">
        <v>44335.535381877024</v>
      </c>
      <c r="C27022">
        <v>75778</v>
      </c>
      <c r="D27022">
        <v>158978</v>
      </c>
      <c r="E27022" t="str">
        <f>VLOOKUP(C27022,Подписчики!A:C,2,0)</f>
        <v>UTC+3</v>
      </c>
      <c r="F27022" s="2"/>
    </row>
    <row r="27023" spans="1:6" x14ac:dyDescent="0.25">
      <c r="A27023">
        <v>84188</v>
      </c>
      <c r="B27023" s="2">
        <v>44335.535786407767</v>
      </c>
      <c r="C27023">
        <v>305112</v>
      </c>
      <c r="D27023">
        <v>415536</v>
      </c>
      <c r="E27023" t="str">
        <f>VLOOKUP(C27023,Подписчики!A:C,2,0)</f>
        <v>UTC+0</v>
      </c>
      <c r="F27023" s="2"/>
    </row>
    <row r="27024" spans="1:6" x14ac:dyDescent="0.25">
      <c r="A27024">
        <v>84192</v>
      </c>
      <c r="B27024" s="2">
        <v>44335.53619093851</v>
      </c>
      <c r="C27024">
        <v>130919</v>
      </c>
      <c r="D27024">
        <v>70091</v>
      </c>
      <c r="E27024" t="str">
        <f>VLOOKUP(C27024,Подписчики!A:C,2,0)</f>
        <v>UTC+1</v>
      </c>
      <c r="F27024" s="2"/>
    </row>
    <row r="27025" spans="1:6" x14ac:dyDescent="0.25">
      <c r="A27025">
        <v>84195</v>
      </c>
      <c r="B27025" s="2">
        <v>44335.539427184471</v>
      </c>
      <c r="C27025">
        <v>187023</v>
      </c>
      <c r="D27025">
        <v>154256</v>
      </c>
      <c r="E27025" t="str">
        <f>VLOOKUP(C27025,Подписчики!A:C,2,0)</f>
        <v>UTC+1</v>
      </c>
      <c r="F27025" s="2"/>
    </row>
    <row r="27026" spans="1:6" x14ac:dyDescent="0.25">
      <c r="A27026">
        <v>84197</v>
      </c>
      <c r="B27026" s="2">
        <v>44335.542663430424</v>
      </c>
      <c r="C27026">
        <v>178313</v>
      </c>
      <c r="D27026">
        <v>250679</v>
      </c>
      <c r="E27026" t="str">
        <f>VLOOKUP(C27026,Подписчики!A:C,2,0)</f>
        <v>UTC+1</v>
      </c>
      <c r="F27026" s="2"/>
    </row>
    <row r="27027" spans="1:6" x14ac:dyDescent="0.25">
      <c r="A27027">
        <v>84202</v>
      </c>
      <c r="B27027" s="2">
        <v>44335.54306796116</v>
      </c>
      <c r="C27027">
        <v>202365</v>
      </c>
      <c r="D27027">
        <v>466497</v>
      </c>
      <c r="E27027" t="str">
        <f>VLOOKUP(C27027,Подписчики!A:C,2,0)</f>
        <v>UTC+2</v>
      </c>
      <c r="F27027" s="2"/>
    </row>
    <row r="27028" spans="1:6" x14ac:dyDescent="0.25">
      <c r="A27028">
        <v>84207</v>
      </c>
      <c r="B27028" s="2">
        <v>44335.544333333339</v>
      </c>
      <c r="C27028">
        <v>293596</v>
      </c>
      <c r="D27028">
        <v>347393</v>
      </c>
      <c r="E27028" t="str">
        <f>VLOOKUP(C27028,Подписчики!A:C,2,0)</f>
        <v>UTC+1</v>
      </c>
      <c r="F27028" s="2"/>
    </row>
    <row r="27029" spans="1:6" x14ac:dyDescent="0.25">
      <c r="A27029">
        <v>84210</v>
      </c>
      <c r="B27029" s="2">
        <v>44335.545090614891</v>
      </c>
      <c r="C27029">
        <v>219742</v>
      </c>
      <c r="D27029">
        <v>36482</v>
      </c>
      <c r="E27029" t="str">
        <f>VLOOKUP(C27029,Подписчики!A:C,2,0)</f>
        <v>UTC+7</v>
      </c>
      <c r="F27029" s="2"/>
    </row>
    <row r="27030" spans="1:6" x14ac:dyDescent="0.25">
      <c r="A27030">
        <v>84215</v>
      </c>
      <c r="B27030" s="2">
        <v>44335.549944983817</v>
      </c>
      <c r="C27030">
        <v>297373</v>
      </c>
      <c r="D27030">
        <v>466497</v>
      </c>
      <c r="E27030" t="str">
        <f>VLOOKUP(C27030,Подписчики!A:C,2,0)</f>
        <v>UTC+3</v>
      </c>
      <c r="F27030" s="2"/>
    </row>
    <row r="27031" spans="1:6" x14ac:dyDescent="0.25">
      <c r="A27031">
        <v>84220</v>
      </c>
      <c r="B27031" s="2">
        <v>44335.550333333333</v>
      </c>
      <c r="C27031">
        <v>300876</v>
      </c>
      <c r="D27031">
        <v>472712</v>
      </c>
      <c r="E27031" t="str">
        <f>VLOOKUP(C27031,Подписчики!A:C,2,0)</f>
        <v>UTC+4</v>
      </c>
      <c r="F27031" s="2"/>
    </row>
    <row r="27032" spans="1:6" x14ac:dyDescent="0.25">
      <c r="A27032">
        <v>84224</v>
      </c>
      <c r="B27032" s="2">
        <v>44335.550754045311</v>
      </c>
      <c r="C27032">
        <v>111178</v>
      </c>
      <c r="D27032">
        <v>154256</v>
      </c>
      <c r="E27032" t="str">
        <f>VLOOKUP(C27032,Подписчики!A:C,2,0)</f>
        <v>UTC+1</v>
      </c>
      <c r="F27032" s="2"/>
    </row>
    <row r="27033" spans="1:6" x14ac:dyDescent="0.25">
      <c r="A27033">
        <v>84228</v>
      </c>
      <c r="B27033" s="2">
        <v>44335.552333333333</v>
      </c>
      <c r="C27033">
        <v>102245</v>
      </c>
      <c r="D27033">
        <v>227775</v>
      </c>
      <c r="E27033" t="str">
        <f>VLOOKUP(C27033,Подписчики!A:C,2,0)</f>
        <v>UTC+1</v>
      </c>
      <c r="F27033" s="2"/>
    </row>
    <row r="27034" spans="1:6" x14ac:dyDescent="0.25">
      <c r="A27034">
        <v>84229</v>
      </c>
      <c r="B27034" s="2">
        <v>44335.553181229778</v>
      </c>
      <c r="C27034">
        <v>270576</v>
      </c>
      <c r="D27034">
        <v>422610</v>
      </c>
      <c r="E27034" t="str">
        <f>VLOOKUP(C27034,Подписчики!A:C,2,0)</f>
        <v>UTC+7</v>
      </c>
      <c r="F27034" s="2"/>
    </row>
    <row r="27035" spans="1:6" x14ac:dyDescent="0.25">
      <c r="A27035">
        <v>84231</v>
      </c>
      <c r="B27035" s="2">
        <v>44335.554394822007</v>
      </c>
      <c r="C27035">
        <v>52461</v>
      </c>
      <c r="D27035">
        <v>191893</v>
      </c>
      <c r="E27035" t="str">
        <f>VLOOKUP(C27035,Подписчики!A:C,2,0)</f>
        <v>UTC+2</v>
      </c>
      <c r="F27035" s="2"/>
    </row>
    <row r="27036" spans="1:6" x14ac:dyDescent="0.25">
      <c r="A27036">
        <v>84236</v>
      </c>
      <c r="B27036" s="2">
        <v>44335.555608414244</v>
      </c>
      <c r="C27036">
        <v>210140</v>
      </c>
      <c r="D27036">
        <v>397531</v>
      </c>
      <c r="E27036" t="str">
        <f>VLOOKUP(C27036,Подписчики!A:C,2,0)</f>
        <v>UTC+1</v>
      </c>
      <c r="F27036" s="2"/>
    </row>
    <row r="27037" spans="1:6" x14ac:dyDescent="0.25">
      <c r="A27037">
        <v>84240</v>
      </c>
      <c r="B27037" s="2">
        <v>44335.55601294498</v>
      </c>
      <c r="C27037">
        <v>14399</v>
      </c>
      <c r="D27037">
        <v>467908</v>
      </c>
      <c r="E27037" t="str">
        <f>VLOOKUP(C27037,Подписчики!A:C,2,0)</f>
        <v>UTC+2</v>
      </c>
      <c r="F27037" s="2"/>
    </row>
    <row r="27038" spans="1:6" x14ac:dyDescent="0.25">
      <c r="A27038">
        <v>84241</v>
      </c>
      <c r="B27038" s="2">
        <v>44335.556822006474</v>
      </c>
      <c r="C27038">
        <v>95512</v>
      </c>
      <c r="D27038">
        <v>397390</v>
      </c>
      <c r="E27038" t="str">
        <f>VLOOKUP(C27038,Подписчики!A:C,2,0)</f>
        <v>UTC+4</v>
      </c>
      <c r="F27038" s="2"/>
    </row>
    <row r="27039" spans="1:6" x14ac:dyDescent="0.25">
      <c r="A27039">
        <v>84245</v>
      </c>
      <c r="B27039" s="2">
        <v>44335.557000000001</v>
      </c>
      <c r="C27039">
        <v>217249</v>
      </c>
      <c r="D27039">
        <v>5151</v>
      </c>
      <c r="E27039" t="str">
        <f>VLOOKUP(C27039,Подписчики!A:C,2,0)</f>
        <v>UTC+0</v>
      </c>
      <c r="F27039" s="2"/>
    </row>
    <row r="27040" spans="1:6" x14ac:dyDescent="0.25">
      <c r="A27040">
        <v>84246</v>
      </c>
      <c r="B27040" s="2">
        <v>44335.557226537218</v>
      </c>
      <c r="C27040">
        <v>278971</v>
      </c>
      <c r="D27040">
        <v>293021</v>
      </c>
      <c r="E27040" t="str">
        <f>VLOOKUP(C27040,Подписчики!A:C,2,0)</f>
        <v>UTC+9</v>
      </c>
      <c r="F27040" s="2"/>
    </row>
    <row r="27041" spans="1:6" x14ac:dyDescent="0.25">
      <c r="A27041">
        <v>84250</v>
      </c>
      <c r="B27041" s="2">
        <v>44335.559249190934</v>
      </c>
      <c r="C27041">
        <v>184047</v>
      </c>
      <c r="D27041">
        <v>411922</v>
      </c>
      <c r="E27041" t="str">
        <f>VLOOKUP(C27041,Подписчики!A:C,2,0)</f>
        <v>UTC+2</v>
      </c>
      <c r="F27041" s="2"/>
    </row>
    <row r="27042" spans="1:6" x14ac:dyDescent="0.25">
      <c r="A27042">
        <v>84252</v>
      </c>
      <c r="B27042" s="2">
        <v>44335.560867313914</v>
      </c>
      <c r="C27042">
        <v>144183</v>
      </c>
      <c r="D27042">
        <v>158978</v>
      </c>
      <c r="E27042" t="str">
        <f>VLOOKUP(C27042,Подписчики!A:C,2,0)</f>
        <v>UTC+2</v>
      </c>
      <c r="F27042" s="2"/>
    </row>
    <row r="27043" spans="1:6" x14ac:dyDescent="0.25">
      <c r="A27043">
        <v>84255</v>
      </c>
      <c r="B27043" s="2">
        <v>44335.562485436894</v>
      </c>
      <c r="C27043">
        <v>14197</v>
      </c>
      <c r="D27043">
        <v>76250</v>
      </c>
      <c r="E27043" t="str">
        <f>VLOOKUP(C27043,Подписчики!A:C,2,0)</f>
        <v>UTC+2</v>
      </c>
      <c r="F27043" s="2"/>
    </row>
    <row r="27044" spans="1:6" x14ac:dyDescent="0.25">
      <c r="A27044">
        <v>84257</v>
      </c>
      <c r="B27044" s="2">
        <v>44335.562889967638</v>
      </c>
      <c r="C27044">
        <v>23495</v>
      </c>
      <c r="D27044">
        <v>439981</v>
      </c>
      <c r="E27044" t="str">
        <f>VLOOKUP(C27044,Подписчики!A:C,2,0)</f>
        <v>UTC+3</v>
      </c>
      <c r="F27044" s="2"/>
    </row>
    <row r="27045" spans="1:6" x14ac:dyDescent="0.25">
      <c r="A27045">
        <v>84259</v>
      </c>
      <c r="B27045" s="2">
        <v>44335.562889967638</v>
      </c>
      <c r="C27045">
        <v>70273</v>
      </c>
      <c r="D27045">
        <v>115463</v>
      </c>
      <c r="E27045" t="str">
        <f>VLOOKUP(C27045,Подписчики!A:C,2,0)</f>
        <v>UTC+7</v>
      </c>
      <c r="F27045" s="2"/>
    </row>
    <row r="27046" spans="1:6" x14ac:dyDescent="0.25">
      <c r="A27046">
        <v>84263</v>
      </c>
      <c r="B27046" s="2">
        <v>44335.564508090618</v>
      </c>
      <c r="C27046">
        <v>330194</v>
      </c>
      <c r="D27046">
        <v>145779</v>
      </c>
      <c r="E27046" t="str">
        <f>VLOOKUP(C27046,Подписчики!A:C,2,0)</f>
        <v>UTC+3</v>
      </c>
      <c r="F27046" s="2"/>
    </row>
    <row r="27047" spans="1:6" x14ac:dyDescent="0.25">
      <c r="A27047">
        <v>84265</v>
      </c>
      <c r="B27047" s="2">
        <v>44335.565317152104</v>
      </c>
      <c r="C27047">
        <v>112546</v>
      </c>
      <c r="D27047">
        <v>367087</v>
      </c>
      <c r="E27047" t="str">
        <f>VLOOKUP(C27047,Подписчики!A:C,2,0)</f>
        <v>UTC+1</v>
      </c>
      <c r="F27047" s="2"/>
    </row>
    <row r="27048" spans="1:6" x14ac:dyDescent="0.25">
      <c r="A27048">
        <v>84269</v>
      </c>
      <c r="B27048" s="2">
        <v>44335.565721682848</v>
      </c>
      <c r="C27048">
        <v>272793</v>
      </c>
      <c r="D27048">
        <v>258219</v>
      </c>
      <c r="E27048" t="str">
        <f>VLOOKUP(C27048,Подписчики!A:C,2,0)</f>
        <v>UTC+6</v>
      </c>
      <c r="F27048" s="2"/>
    </row>
    <row r="27049" spans="1:6" x14ac:dyDescent="0.25">
      <c r="A27049">
        <v>84273</v>
      </c>
      <c r="B27049" s="2">
        <v>44335.566530744334</v>
      </c>
      <c r="C27049">
        <v>25419</v>
      </c>
      <c r="D27049">
        <v>241927</v>
      </c>
      <c r="E27049" t="str">
        <f>VLOOKUP(C27049,Подписчики!A:C,2,0)</f>
        <v>UTC+0</v>
      </c>
      <c r="F27049" s="2"/>
    </row>
    <row r="27050" spans="1:6" x14ac:dyDescent="0.25">
      <c r="A27050">
        <v>84278</v>
      </c>
      <c r="B27050" s="2">
        <v>44335.566530744334</v>
      </c>
      <c r="C27050">
        <v>131212</v>
      </c>
      <c r="D27050">
        <v>250679</v>
      </c>
      <c r="E27050" t="str">
        <f>VLOOKUP(C27050,Подписчики!A:C,2,0)</f>
        <v>UTC+0</v>
      </c>
      <c r="F27050" s="2"/>
    </row>
    <row r="27051" spans="1:6" x14ac:dyDescent="0.25">
      <c r="A27051">
        <v>84279</v>
      </c>
      <c r="B27051" s="2">
        <v>44335.568553398058</v>
      </c>
      <c r="C27051">
        <v>320451</v>
      </c>
      <c r="D27051">
        <v>158978</v>
      </c>
      <c r="E27051" t="str">
        <f>VLOOKUP(C27051,Подписчики!A:C,2,0)</f>
        <v>UTC+1</v>
      </c>
      <c r="F27051" s="2"/>
    </row>
    <row r="27052" spans="1:6" x14ac:dyDescent="0.25">
      <c r="A27052">
        <v>84283</v>
      </c>
      <c r="B27052" s="2">
        <v>44335.570171521038</v>
      </c>
      <c r="C27052">
        <v>29192</v>
      </c>
      <c r="D27052">
        <v>21760</v>
      </c>
      <c r="E27052" t="str">
        <f>VLOOKUP(C27052,Подписчики!A:C,2,0)</f>
        <v>UTC+1</v>
      </c>
      <c r="F27052" s="2"/>
    </row>
    <row r="27053" spans="1:6" x14ac:dyDescent="0.25">
      <c r="A27053">
        <v>84285</v>
      </c>
      <c r="B27053" s="2">
        <v>44335.571385113268</v>
      </c>
      <c r="C27053">
        <v>161569</v>
      </c>
      <c r="D27053">
        <v>50898</v>
      </c>
      <c r="E27053" t="str">
        <f>VLOOKUP(C27053,Подписчики!A:C,2,0)</f>
        <v>UTC+4</v>
      </c>
      <c r="F27053" s="2"/>
    </row>
    <row r="27054" spans="1:6" x14ac:dyDescent="0.25">
      <c r="A27054">
        <v>84289</v>
      </c>
      <c r="B27054" s="2">
        <v>44335.572598705505</v>
      </c>
      <c r="C27054">
        <v>225470</v>
      </c>
      <c r="D27054">
        <v>387595</v>
      </c>
      <c r="E27054" t="str">
        <f>VLOOKUP(C27054,Подписчики!A:C,2,0)</f>
        <v>UTC+3</v>
      </c>
      <c r="F27054" s="2"/>
    </row>
    <row r="27055" spans="1:6" x14ac:dyDescent="0.25">
      <c r="A27055">
        <v>84292</v>
      </c>
      <c r="B27055" s="2">
        <v>44335.574216828478</v>
      </c>
      <c r="C27055">
        <v>85501</v>
      </c>
      <c r="D27055">
        <v>347008</v>
      </c>
      <c r="E27055" t="str">
        <f>VLOOKUP(C27055,Подписчики!A:C,2,0)</f>
        <v>UTC+7</v>
      </c>
      <c r="F27055" s="2"/>
    </row>
    <row r="27056" spans="1:6" x14ac:dyDescent="0.25">
      <c r="A27056">
        <v>84295</v>
      </c>
      <c r="B27056" s="2">
        <v>44335.574216828478</v>
      </c>
      <c r="C27056">
        <v>263595</v>
      </c>
      <c r="D27056">
        <v>347008</v>
      </c>
      <c r="E27056" t="str">
        <f>VLOOKUP(C27056,Подписчики!A:C,2,0)</f>
        <v>UTC+3</v>
      </c>
      <c r="F27056" s="2"/>
    </row>
    <row r="27057" spans="1:6" x14ac:dyDescent="0.25">
      <c r="A27057">
        <v>84297</v>
      </c>
      <c r="B27057" s="2">
        <v>44335.575430420708</v>
      </c>
      <c r="C27057">
        <v>83890</v>
      </c>
      <c r="D27057">
        <v>242428</v>
      </c>
      <c r="E27057" t="str">
        <f>VLOOKUP(C27057,Подписчики!A:C,2,0)</f>
        <v>UTC+2</v>
      </c>
      <c r="F27057" s="2"/>
    </row>
    <row r="27058" spans="1:6" x14ac:dyDescent="0.25">
      <c r="A27058">
        <v>84301</v>
      </c>
      <c r="B27058" s="2">
        <v>44335.578262135925</v>
      </c>
      <c r="C27058">
        <v>137944</v>
      </c>
      <c r="D27058">
        <v>88863</v>
      </c>
      <c r="E27058" t="str">
        <f>VLOOKUP(C27058,Подписчики!A:C,2,0)</f>
        <v>UTC+1</v>
      </c>
      <c r="F27058" s="2"/>
    </row>
    <row r="27059" spans="1:6" x14ac:dyDescent="0.25">
      <c r="A27059">
        <v>84306</v>
      </c>
      <c r="B27059" s="2">
        <v>44335.578666666661</v>
      </c>
      <c r="C27059">
        <v>197497</v>
      </c>
      <c r="D27059">
        <v>70091</v>
      </c>
      <c r="E27059" t="str">
        <f>VLOOKUP(C27059,Подписчики!A:C,2,0)</f>
        <v>UTC+2</v>
      </c>
      <c r="F27059" s="2"/>
    </row>
    <row r="27060" spans="1:6" x14ac:dyDescent="0.25">
      <c r="A27060">
        <v>84309</v>
      </c>
      <c r="B27060" s="2">
        <v>44335.579071197411</v>
      </c>
      <c r="C27060">
        <v>47696</v>
      </c>
      <c r="D27060">
        <v>53136</v>
      </c>
      <c r="E27060" t="str">
        <f>VLOOKUP(C27060,Подписчики!A:C,2,0)</f>
        <v>UTC+3</v>
      </c>
      <c r="F27060" s="2"/>
    </row>
    <row r="27061" spans="1:6" x14ac:dyDescent="0.25">
      <c r="A27061">
        <v>84310</v>
      </c>
      <c r="B27061" s="2">
        <v>44335.579071197411</v>
      </c>
      <c r="C27061">
        <v>293658</v>
      </c>
      <c r="D27061">
        <v>467908</v>
      </c>
      <c r="E27061" t="str">
        <f>VLOOKUP(C27061,Подписчики!A:C,2,0)</f>
        <v>UTC+3</v>
      </c>
      <c r="F27061" s="2"/>
    </row>
    <row r="27062" spans="1:6" x14ac:dyDescent="0.25">
      <c r="A27062">
        <v>84313</v>
      </c>
      <c r="B27062" s="2">
        <v>44335.581498381878</v>
      </c>
      <c r="C27062">
        <v>327887</v>
      </c>
      <c r="D27062">
        <v>74456</v>
      </c>
      <c r="E27062" t="str">
        <f>VLOOKUP(C27062,Подписчики!A:C,2,0)</f>
        <v>UTC+1</v>
      </c>
      <c r="F27062" s="2"/>
    </row>
    <row r="27063" spans="1:6" x14ac:dyDescent="0.25">
      <c r="A27063">
        <v>84317</v>
      </c>
      <c r="B27063" s="2">
        <v>44335.581902912621</v>
      </c>
      <c r="C27063">
        <v>318760</v>
      </c>
      <c r="D27063">
        <v>347393</v>
      </c>
      <c r="E27063" t="str">
        <f>VLOOKUP(C27063,Подписчики!A:C,2,0)</f>
        <v>UTC+2</v>
      </c>
      <c r="F27063" s="2"/>
    </row>
    <row r="27064" spans="1:6" x14ac:dyDescent="0.25">
      <c r="A27064">
        <v>84318</v>
      </c>
      <c r="B27064" s="2">
        <v>44335.582666666662</v>
      </c>
      <c r="C27064">
        <v>259879</v>
      </c>
      <c r="D27064">
        <v>473327</v>
      </c>
      <c r="E27064" t="str">
        <f>VLOOKUP(C27064,Подписчики!A:C,2,0)</f>
        <v>UTC-4</v>
      </c>
      <c r="F27064" s="2"/>
    </row>
    <row r="27065" spans="1:6" x14ac:dyDescent="0.25">
      <c r="A27065">
        <v>84322</v>
      </c>
      <c r="B27065" s="2">
        <v>44335.583116504858</v>
      </c>
      <c r="C27065">
        <v>281174</v>
      </c>
      <c r="D27065">
        <v>20339</v>
      </c>
      <c r="E27065" t="str">
        <f>VLOOKUP(C27065,Подписчики!A:C,2,0)</f>
        <v>UTC+1</v>
      </c>
      <c r="F27065" s="2"/>
    </row>
    <row r="27066" spans="1:6" x14ac:dyDescent="0.25">
      <c r="A27066">
        <v>84326</v>
      </c>
      <c r="B27066" s="2">
        <v>44335.585139158575</v>
      </c>
      <c r="C27066">
        <v>59170</v>
      </c>
      <c r="D27066">
        <v>242428</v>
      </c>
      <c r="E27066" t="str">
        <f>VLOOKUP(C27066,Подписчики!A:C,2,0)</f>
        <v>UTC+2</v>
      </c>
      <c r="F27066" s="2"/>
    </row>
    <row r="27067" spans="1:6" x14ac:dyDescent="0.25">
      <c r="A27067">
        <v>84328</v>
      </c>
      <c r="B27067" s="2">
        <v>44335.585543689318</v>
      </c>
      <c r="C27067">
        <v>254512</v>
      </c>
      <c r="D27067">
        <v>473323</v>
      </c>
      <c r="E27067" t="str">
        <f>VLOOKUP(C27067,Подписчики!A:C,2,0)</f>
        <v>UTC+3</v>
      </c>
      <c r="F27067" s="2"/>
    </row>
    <row r="27068" spans="1:6" x14ac:dyDescent="0.25">
      <c r="A27068">
        <v>84332</v>
      </c>
      <c r="B27068" s="2">
        <v>44335.588375404528</v>
      </c>
      <c r="C27068">
        <v>60222</v>
      </c>
      <c r="D27068">
        <v>12149</v>
      </c>
      <c r="E27068" t="str">
        <f>VLOOKUP(C27068,Подписчики!A:C,2,0)</f>
        <v>UTC+2</v>
      </c>
      <c r="F27068" s="2"/>
    </row>
    <row r="27069" spans="1:6" x14ac:dyDescent="0.25">
      <c r="A27069">
        <v>84333</v>
      </c>
      <c r="B27069" s="2">
        <v>44335.589588996758</v>
      </c>
      <c r="C27069">
        <v>239008</v>
      </c>
      <c r="D27069">
        <v>411922</v>
      </c>
      <c r="E27069" t="str">
        <f>VLOOKUP(C27069,Подписчики!A:C,2,0)</f>
        <v>UTC+5</v>
      </c>
      <c r="F27069" s="2"/>
    </row>
    <row r="27070" spans="1:6" x14ac:dyDescent="0.25">
      <c r="A27070">
        <v>84337</v>
      </c>
      <c r="B27070" s="2">
        <v>44335.590398058252</v>
      </c>
      <c r="C27070">
        <v>92891</v>
      </c>
      <c r="D27070">
        <v>448450</v>
      </c>
      <c r="E27070" t="str">
        <f>VLOOKUP(C27070,Подписчики!A:C,2,0)</f>
        <v>UTC+3</v>
      </c>
      <c r="F27070" s="2"/>
    </row>
    <row r="27071" spans="1:6" x14ac:dyDescent="0.25">
      <c r="A27071">
        <v>84340</v>
      </c>
      <c r="B27071" s="2">
        <v>44335.590802588995</v>
      </c>
      <c r="C27071">
        <v>229204</v>
      </c>
      <c r="D27071">
        <v>411922</v>
      </c>
      <c r="E27071" t="str">
        <f>VLOOKUP(C27071,Подписчики!A:C,2,0)</f>
        <v>UTC+0</v>
      </c>
      <c r="F27071" s="2"/>
    </row>
    <row r="27072" spans="1:6" x14ac:dyDescent="0.25">
      <c r="A27072">
        <v>84343</v>
      </c>
      <c r="B27072" s="2">
        <v>44335.590802589002</v>
      </c>
      <c r="C27072">
        <v>249224</v>
      </c>
      <c r="D27072">
        <v>411922</v>
      </c>
      <c r="E27072" t="str">
        <f>VLOOKUP(C27072,Подписчики!A:C,2,0)</f>
        <v>UTC+4</v>
      </c>
      <c r="F27072" s="2"/>
    </row>
    <row r="27073" spans="1:6" x14ac:dyDescent="0.25">
      <c r="A27073">
        <v>84344</v>
      </c>
      <c r="B27073" s="2">
        <v>44335.591611650481</v>
      </c>
      <c r="C27073">
        <v>19658</v>
      </c>
      <c r="D27073">
        <v>73643</v>
      </c>
      <c r="E27073" t="str">
        <f>VLOOKUP(C27073,Подписчики!A:C,2,0)</f>
        <v>UTC+2</v>
      </c>
      <c r="F27073" s="2"/>
    </row>
    <row r="27074" spans="1:6" x14ac:dyDescent="0.25">
      <c r="A27074">
        <v>84347</v>
      </c>
      <c r="B27074" s="2">
        <v>44335.592825242718</v>
      </c>
      <c r="C27074">
        <v>253279</v>
      </c>
      <c r="D27074">
        <v>122982</v>
      </c>
      <c r="E27074" t="str">
        <f>VLOOKUP(C27074,Подписчики!A:C,2,0)</f>
        <v>UTC+1</v>
      </c>
      <c r="F27074" s="2"/>
    </row>
    <row r="27075" spans="1:6" x14ac:dyDescent="0.25">
      <c r="A27075">
        <v>84349</v>
      </c>
      <c r="B27075" s="2">
        <v>44335.592825242718</v>
      </c>
      <c r="C27075">
        <v>302969</v>
      </c>
      <c r="D27075">
        <v>436829</v>
      </c>
      <c r="E27075" t="str">
        <f>VLOOKUP(C27075,Подписчики!A:C,2,0)</f>
        <v>UTC+1</v>
      </c>
      <c r="F27075" s="2"/>
    </row>
    <row r="27076" spans="1:6" x14ac:dyDescent="0.25">
      <c r="A27076">
        <v>84353</v>
      </c>
      <c r="B27076" s="2">
        <v>44335.593229773462</v>
      </c>
      <c r="C27076">
        <v>271045</v>
      </c>
      <c r="D27076">
        <v>76405</v>
      </c>
      <c r="E27076" t="str">
        <f>VLOOKUP(C27076,Подписчики!A:C,2,0)</f>
        <v>UTC+2</v>
      </c>
      <c r="F27076" s="2"/>
    </row>
    <row r="27077" spans="1:6" x14ac:dyDescent="0.25">
      <c r="A27077">
        <v>84358</v>
      </c>
      <c r="B27077" s="2">
        <v>44335.594847896442</v>
      </c>
      <c r="C27077">
        <v>266744</v>
      </c>
      <c r="D27077">
        <v>78646</v>
      </c>
      <c r="E27077" t="str">
        <f>VLOOKUP(C27077,Подписчики!A:C,2,0)</f>
        <v>UTC+6</v>
      </c>
      <c r="F27077" s="2"/>
    </row>
    <row r="27078" spans="1:6" x14ac:dyDescent="0.25">
      <c r="A27078">
        <v>84362</v>
      </c>
      <c r="B27078" s="2">
        <v>44335.595252427185</v>
      </c>
      <c r="C27078">
        <v>35797</v>
      </c>
      <c r="D27078">
        <v>62570</v>
      </c>
      <c r="E27078" t="str">
        <f>VLOOKUP(C27078,Подписчики!A:C,2,0)</f>
        <v>UTC+3</v>
      </c>
      <c r="F27078" s="2"/>
    </row>
    <row r="27079" spans="1:6" x14ac:dyDescent="0.25">
      <c r="A27079">
        <v>84364</v>
      </c>
      <c r="B27079" s="2">
        <v>44335.595656957928</v>
      </c>
      <c r="C27079">
        <v>333766</v>
      </c>
      <c r="D27079">
        <v>406258</v>
      </c>
      <c r="E27079" t="str">
        <f>VLOOKUP(C27079,Подписчики!A:C,2,0)</f>
        <v>UTC+4</v>
      </c>
      <c r="F27079" s="2"/>
    </row>
    <row r="27080" spans="1:6" x14ac:dyDescent="0.25">
      <c r="A27080">
        <v>84366</v>
      </c>
      <c r="B27080" s="2">
        <v>44335.599702265368</v>
      </c>
      <c r="C27080">
        <v>154970</v>
      </c>
      <c r="D27080">
        <v>45364</v>
      </c>
      <c r="E27080" t="str">
        <f>VLOOKUP(C27080,Подписчики!A:C,2,0)</f>
        <v>UTC+2</v>
      </c>
      <c r="F27080" s="2"/>
    </row>
    <row r="27081" spans="1:6" x14ac:dyDescent="0.25">
      <c r="A27081">
        <v>84371</v>
      </c>
      <c r="B27081" s="2">
        <v>44335.601320388349</v>
      </c>
      <c r="C27081">
        <v>9859</v>
      </c>
      <c r="D27081">
        <v>397390</v>
      </c>
      <c r="E27081" t="str">
        <f>VLOOKUP(C27081,Подписчики!A:C,2,0)</f>
        <v>UTC+2</v>
      </c>
      <c r="F27081" s="2"/>
    </row>
    <row r="27082" spans="1:6" x14ac:dyDescent="0.25">
      <c r="A27082">
        <v>84372</v>
      </c>
      <c r="B27082" s="2">
        <v>44335.608197411006</v>
      </c>
      <c r="C27082">
        <v>215468</v>
      </c>
      <c r="D27082">
        <v>165821</v>
      </c>
      <c r="E27082" t="str">
        <f>VLOOKUP(C27082,Подписчики!A:C,2,0)</f>
        <v>UTC+3</v>
      </c>
      <c r="F27082" s="2"/>
    </row>
    <row r="27083" spans="1:6" x14ac:dyDescent="0.25">
      <c r="A27083">
        <v>84374</v>
      </c>
      <c r="B27083" s="2">
        <v>44335.609333333334</v>
      </c>
      <c r="C27083">
        <v>198120</v>
      </c>
      <c r="D27083">
        <v>230507</v>
      </c>
      <c r="E27083" t="str">
        <f>VLOOKUP(C27083,Подписчики!A:C,2,0)</f>
        <v>UTC+1</v>
      </c>
      <c r="F27083" s="2"/>
    </row>
    <row r="27084" spans="1:6" x14ac:dyDescent="0.25">
      <c r="A27084">
        <v>84378</v>
      </c>
      <c r="B27084" s="2">
        <v>44335.609411003235</v>
      </c>
      <c r="C27084">
        <v>72940</v>
      </c>
      <c r="D27084">
        <v>411922</v>
      </c>
      <c r="E27084" t="str">
        <f>VLOOKUP(C27084,Подписчики!A:C,2,0)</f>
        <v>UTC+2</v>
      </c>
      <c r="F27084" s="2"/>
    </row>
    <row r="27085" spans="1:6" x14ac:dyDescent="0.25">
      <c r="A27085">
        <v>84380</v>
      </c>
      <c r="B27085" s="2">
        <v>44335.609411003235</v>
      </c>
      <c r="C27085">
        <v>137520</v>
      </c>
      <c r="D27085">
        <v>258251</v>
      </c>
      <c r="E27085" t="str">
        <f>VLOOKUP(C27085,Подписчики!A:C,2,0)</f>
        <v>UTC+2</v>
      </c>
      <c r="F27085" s="2"/>
    </row>
    <row r="27086" spans="1:6" x14ac:dyDescent="0.25">
      <c r="A27086">
        <v>84385</v>
      </c>
      <c r="B27086" s="2">
        <v>44335.609411003235</v>
      </c>
      <c r="C27086">
        <v>186006</v>
      </c>
      <c r="D27086">
        <v>343491</v>
      </c>
      <c r="E27086" t="str">
        <f>VLOOKUP(C27086,Подписчики!A:C,2,0)</f>
        <v>UTC+2</v>
      </c>
      <c r="F27086" s="2"/>
    </row>
    <row r="27087" spans="1:6" x14ac:dyDescent="0.25">
      <c r="A27087">
        <v>84389</v>
      </c>
      <c r="B27087" s="2">
        <v>44335.610624595465</v>
      </c>
      <c r="C27087">
        <v>124546</v>
      </c>
      <c r="D27087">
        <v>182984</v>
      </c>
      <c r="E27087" t="str">
        <f>VLOOKUP(C27087,Подписчики!A:C,2,0)</f>
        <v>UTC+5</v>
      </c>
      <c r="F27087" s="2"/>
    </row>
    <row r="27088" spans="1:6" x14ac:dyDescent="0.25">
      <c r="A27088">
        <v>84393</v>
      </c>
      <c r="B27088" s="2">
        <v>44335.610624595472</v>
      </c>
      <c r="C27088">
        <v>192931</v>
      </c>
      <c r="D27088">
        <v>158978</v>
      </c>
      <c r="E27088" t="str">
        <f>VLOOKUP(C27088,Подписчики!A:C,2,0)</f>
        <v>UTC+1</v>
      </c>
      <c r="F27088" s="2"/>
    </row>
    <row r="27089" spans="1:6" x14ac:dyDescent="0.25">
      <c r="A27089">
        <v>84397</v>
      </c>
      <c r="B27089" s="2">
        <v>44335.610624595472</v>
      </c>
      <c r="C27089">
        <v>257885</v>
      </c>
      <c r="D27089">
        <v>251150</v>
      </c>
      <c r="E27089" t="str">
        <f>VLOOKUP(C27089,Подписчики!A:C,2,0)</f>
        <v>UTC+1</v>
      </c>
      <c r="F27089" s="2"/>
    </row>
    <row r="27090" spans="1:6" x14ac:dyDescent="0.25">
      <c r="A27090">
        <v>84399</v>
      </c>
      <c r="B27090" s="2">
        <v>44335.611029126208</v>
      </c>
      <c r="C27090">
        <v>64172</v>
      </c>
      <c r="D27090">
        <v>341081</v>
      </c>
      <c r="E27090" t="str">
        <f>VLOOKUP(C27090,Подписчики!A:C,2,0)</f>
        <v>UTC+2</v>
      </c>
      <c r="F27090" s="2"/>
    </row>
    <row r="27091" spans="1:6" x14ac:dyDescent="0.25">
      <c r="A27091">
        <v>84403</v>
      </c>
      <c r="B27091" s="2">
        <v>44335.611433656959</v>
      </c>
      <c r="C27091">
        <v>229693</v>
      </c>
      <c r="D27091">
        <v>347393</v>
      </c>
      <c r="E27091" t="str">
        <f>VLOOKUP(C27091,Подписчики!A:C,2,0)</f>
        <v>UTC+3</v>
      </c>
      <c r="F27091" s="2"/>
    </row>
    <row r="27092" spans="1:6" x14ac:dyDescent="0.25">
      <c r="A27092">
        <v>84404</v>
      </c>
      <c r="B27092" s="2">
        <v>44335.613456310675</v>
      </c>
      <c r="C27092">
        <v>327479</v>
      </c>
      <c r="D27092">
        <v>473327</v>
      </c>
      <c r="E27092" t="str">
        <f>VLOOKUP(C27092,Подписчики!A:C,2,0)</f>
        <v>UTC+8</v>
      </c>
      <c r="F27092" s="2"/>
    </row>
    <row r="27093" spans="1:6" x14ac:dyDescent="0.25">
      <c r="A27093">
        <v>84409</v>
      </c>
      <c r="B27093" s="2">
        <v>44335.613456310683</v>
      </c>
      <c r="C27093">
        <v>100815</v>
      </c>
      <c r="D27093">
        <v>357950</v>
      </c>
      <c r="E27093" t="str">
        <f>VLOOKUP(C27093,Подписчики!A:C,2,0)</f>
        <v>UTC+0</v>
      </c>
      <c r="F27093" s="2"/>
    </row>
    <row r="27094" spans="1:6" x14ac:dyDescent="0.25">
      <c r="A27094">
        <v>84413</v>
      </c>
      <c r="B27094" s="2">
        <v>44335.615883495142</v>
      </c>
      <c r="C27094">
        <v>182208</v>
      </c>
      <c r="D27094">
        <v>440825</v>
      </c>
      <c r="E27094" t="str">
        <f>VLOOKUP(C27094,Подписчики!A:C,2,0)</f>
        <v>UTC+2</v>
      </c>
      <c r="F27094" s="2"/>
    </row>
    <row r="27095" spans="1:6" x14ac:dyDescent="0.25">
      <c r="A27095">
        <v>84415</v>
      </c>
      <c r="B27095" s="2">
        <v>44335.616692556636</v>
      </c>
      <c r="C27095">
        <v>287098</v>
      </c>
      <c r="D27095">
        <v>191893</v>
      </c>
      <c r="E27095" t="str">
        <f>VLOOKUP(C27095,Подписчики!A:C,2,0)</f>
        <v>UTC+0</v>
      </c>
      <c r="F27095" s="2"/>
    </row>
    <row r="27096" spans="1:6" x14ac:dyDescent="0.25">
      <c r="A27096">
        <v>84417</v>
      </c>
      <c r="B27096" s="2">
        <v>44335.616692556636</v>
      </c>
      <c r="C27096">
        <v>301813</v>
      </c>
      <c r="D27096">
        <v>251574</v>
      </c>
      <c r="E27096" t="str">
        <f>VLOOKUP(C27096,Подписчики!A:C,2,0)</f>
        <v>UTC+0</v>
      </c>
      <c r="F27096" s="2"/>
    </row>
    <row r="27097" spans="1:6" x14ac:dyDescent="0.25">
      <c r="A27097">
        <v>84421</v>
      </c>
      <c r="B27097" s="2">
        <v>44335.617501618122</v>
      </c>
      <c r="C27097">
        <v>335560</v>
      </c>
      <c r="D27097">
        <v>411922</v>
      </c>
      <c r="E27097" t="str">
        <f>VLOOKUP(C27097,Подписчики!A:C,2,0)</f>
        <v>UTC+2</v>
      </c>
      <c r="F27097" s="2"/>
    </row>
    <row r="27098" spans="1:6" x14ac:dyDescent="0.25">
      <c r="A27098">
        <v>84424</v>
      </c>
      <c r="B27098" s="2">
        <v>44335.619119741095</v>
      </c>
      <c r="C27098">
        <v>166679</v>
      </c>
      <c r="D27098">
        <v>182191</v>
      </c>
      <c r="E27098" t="str">
        <f>VLOOKUP(C27098,Подписчики!A:C,2,0)</f>
        <v>UTC+2</v>
      </c>
      <c r="F27098" s="2"/>
    </row>
    <row r="27099" spans="1:6" x14ac:dyDescent="0.25">
      <c r="A27099">
        <v>84426</v>
      </c>
      <c r="B27099" s="2">
        <v>44335.622760517799</v>
      </c>
      <c r="C27099">
        <v>16178</v>
      </c>
      <c r="D27099">
        <v>43842</v>
      </c>
      <c r="E27099" t="str">
        <f>VLOOKUP(C27099,Подписчики!A:C,2,0)</f>
        <v>UTC+3</v>
      </c>
      <c r="F27099" s="2"/>
    </row>
    <row r="27100" spans="1:6" x14ac:dyDescent="0.25">
      <c r="A27100">
        <v>84430</v>
      </c>
      <c r="B27100" s="2">
        <v>44335.623165048542</v>
      </c>
      <c r="C27100">
        <v>66991</v>
      </c>
      <c r="D27100">
        <v>320264</v>
      </c>
      <c r="E27100" t="str">
        <f>VLOOKUP(C27100,Подписчики!A:C,2,0)</f>
        <v>UTC+0</v>
      </c>
      <c r="F27100" s="2"/>
    </row>
    <row r="27101" spans="1:6" x14ac:dyDescent="0.25">
      <c r="A27101">
        <v>84433</v>
      </c>
      <c r="B27101" s="2">
        <v>44335.623974110029</v>
      </c>
      <c r="C27101">
        <v>327493</v>
      </c>
      <c r="D27101">
        <v>88863</v>
      </c>
      <c r="E27101" t="str">
        <f>VLOOKUP(C27101,Подписчики!A:C,2,0)</f>
        <v>UTC+2</v>
      </c>
      <c r="F27101" s="2"/>
    </row>
    <row r="27102" spans="1:6" x14ac:dyDescent="0.25">
      <c r="A27102">
        <v>84434</v>
      </c>
      <c r="B27102" s="2">
        <v>44335.625187702266</v>
      </c>
      <c r="C27102">
        <v>20229</v>
      </c>
      <c r="D27102">
        <v>249070</v>
      </c>
      <c r="E27102" t="str">
        <f>VLOOKUP(C27102,Подписчики!A:C,2,0)</f>
        <v>UTC+5</v>
      </c>
      <c r="F27102" s="2"/>
    </row>
    <row r="27103" spans="1:6" x14ac:dyDescent="0.25">
      <c r="A27103">
        <v>84436</v>
      </c>
      <c r="B27103" s="2">
        <v>44335.625592233009</v>
      </c>
      <c r="C27103">
        <v>169458</v>
      </c>
      <c r="D27103">
        <v>122982</v>
      </c>
      <c r="E27103" t="str">
        <f>VLOOKUP(C27103,Подписчики!A:C,2,0)</f>
        <v>UTC+6</v>
      </c>
      <c r="F27103" s="2"/>
    </row>
    <row r="27104" spans="1:6" x14ac:dyDescent="0.25">
      <c r="A27104">
        <v>84437</v>
      </c>
      <c r="B27104" s="2">
        <v>44335.626401294503</v>
      </c>
      <c r="C27104">
        <v>133798</v>
      </c>
      <c r="D27104">
        <v>230507</v>
      </c>
      <c r="E27104" t="str">
        <f>VLOOKUP(C27104,Подписчики!A:C,2,0)</f>
        <v>UTC+4</v>
      </c>
      <c r="F27104" s="2"/>
    </row>
    <row r="27105" spans="1:6" x14ac:dyDescent="0.25">
      <c r="A27105">
        <v>84441</v>
      </c>
      <c r="B27105" s="2">
        <v>44335.626401294503</v>
      </c>
      <c r="C27105">
        <v>173195</v>
      </c>
      <c r="D27105">
        <v>154256</v>
      </c>
      <c r="E27105" t="str">
        <f>VLOOKUP(C27105,Подписчики!A:C,2,0)</f>
        <v>UTC+4</v>
      </c>
      <c r="F27105" s="2"/>
    </row>
    <row r="27106" spans="1:6" x14ac:dyDescent="0.25">
      <c r="A27106">
        <v>84442</v>
      </c>
      <c r="B27106" s="2">
        <v>44335.626805825239</v>
      </c>
      <c r="C27106">
        <v>25071</v>
      </c>
      <c r="D27106">
        <v>88863</v>
      </c>
      <c r="E27106" t="str">
        <f>VLOOKUP(C27106,Подписчики!A:C,2,0)</f>
        <v>UTC+5</v>
      </c>
      <c r="F27106" s="2"/>
    </row>
    <row r="27107" spans="1:6" x14ac:dyDescent="0.25">
      <c r="A27107">
        <v>84444</v>
      </c>
      <c r="B27107" s="2">
        <v>44335.627614886733</v>
      </c>
      <c r="C27107">
        <v>183441</v>
      </c>
      <c r="D27107">
        <v>78687</v>
      </c>
      <c r="E27107" t="str">
        <f>VLOOKUP(C27107,Подписчики!A:C,2,0)</f>
        <v>UTC+3</v>
      </c>
      <c r="F27107" s="2"/>
    </row>
    <row r="27108" spans="1:6" x14ac:dyDescent="0.25">
      <c r="A27108">
        <v>84448</v>
      </c>
      <c r="B27108" s="2">
        <v>44335.628666666664</v>
      </c>
      <c r="C27108">
        <v>239068</v>
      </c>
      <c r="D27108">
        <v>357547</v>
      </c>
      <c r="E27108" t="str">
        <f>VLOOKUP(C27108,Подписчики!A:C,2,0)</f>
        <v>UTC+2</v>
      </c>
      <c r="F27108" s="2"/>
    </row>
    <row r="27109" spans="1:6" x14ac:dyDescent="0.25">
      <c r="A27109">
        <v>84451</v>
      </c>
      <c r="B27109" s="2">
        <v>44335.629233009706</v>
      </c>
      <c r="C27109">
        <v>34362</v>
      </c>
      <c r="D27109">
        <v>230507</v>
      </c>
      <c r="E27109" t="str">
        <f>VLOOKUP(C27109,Подписчики!A:C,2,0)</f>
        <v>UTC+3</v>
      </c>
      <c r="F27109" s="2"/>
    </row>
    <row r="27110" spans="1:6" x14ac:dyDescent="0.25">
      <c r="A27110">
        <v>84454</v>
      </c>
      <c r="B27110" s="2">
        <v>44335.629233009706</v>
      </c>
      <c r="C27110">
        <v>313469</v>
      </c>
      <c r="D27110">
        <v>179296</v>
      </c>
      <c r="E27110" t="str">
        <f>VLOOKUP(C27110,Подписчики!A:C,2,0)</f>
        <v>UTC+3</v>
      </c>
      <c r="F27110" s="2"/>
    </row>
    <row r="27111" spans="1:6" x14ac:dyDescent="0.25">
      <c r="A27111">
        <v>84455</v>
      </c>
      <c r="B27111" s="2">
        <v>44335.629637540456</v>
      </c>
      <c r="C27111">
        <v>80357</v>
      </c>
      <c r="D27111">
        <v>471403</v>
      </c>
      <c r="E27111" t="str">
        <f>VLOOKUP(C27111,Подписчики!A:C,2,0)</f>
        <v>UTC+0</v>
      </c>
      <c r="F27111" s="2"/>
    </row>
    <row r="27112" spans="1:6" x14ac:dyDescent="0.25">
      <c r="A27112">
        <v>84459</v>
      </c>
      <c r="B27112" s="2">
        <v>44335.630446601943</v>
      </c>
      <c r="C27112">
        <v>57655</v>
      </c>
      <c r="D27112">
        <v>62570</v>
      </c>
      <c r="E27112" t="str">
        <f>VLOOKUP(C27112,Подписчики!A:C,2,0)</f>
        <v>UTC+2</v>
      </c>
      <c r="F27112" s="2"/>
    </row>
    <row r="27113" spans="1:6" x14ac:dyDescent="0.25">
      <c r="A27113">
        <v>84461</v>
      </c>
      <c r="B27113" s="2">
        <v>44335.632666666665</v>
      </c>
      <c r="C27113">
        <v>206558</v>
      </c>
      <c r="D27113">
        <v>347008</v>
      </c>
      <c r="E27113" t="str">
        <f>VLOOKUP(C27113,Подписчики!A:C,2,0)</f>
        <v>UTC+2</v>
      </c>
      <c r="F27113" s="2"/>
    </row>
    <row r="27114" spans="1:6" x14ac:dyDescent="0.25">
      <c r="A27114">
        <v>84465</v>
      </c>
      <c r="B27114" s="2">
        <v>44335.633278317153</v>
      </c>
      <c r="C27114">
        <v>85029</v>
      </c>
      <c r="D27114">
        <v>182984</v>
      </c>
      <c r="E27114" t="str">
        <f>VLOOKUP(C27114,Подписчики!A:C,2,0)</f>
        <v>UTC+1</v>
      </c>
      <c r="F27114" s="2"/>
    </row>
    <row r="27115" spans="1:6" x14ac:dyDescent="0.25">
      <c r="A27115">
        <v>84468</v>
      </c>
      <c r="B27115" s="2">
        <v>44335.633278317153</v>
      </c>
      <c r="C27115">
        <v>205664</v>
      </c>
      <c r="D27115">
        <v>182191</v>
      </c>
      <c r="E27115" t="str">
        <f>VLOOKUP(C27115,Подписчики!A:C,2,0)</f>
        <v>UTC+1</v>
      </c>
      <c r="F27115" s="2"/>
    </row>
    <row r="27116" spans="1:6" x14ac:dyDescent="0.25">
      <c r="A27116">
        <v>84469</v>
      </c>
      <c r="B27116" s="2">
        <v>44335.633278317153</v>
      </c>
      <c r="C27116">
        <v>265760</v>
      </c>
      <c r="D27116">
        <v>230507</v>
      </c>
      <c r="E27116" t="str">
        <f>VLOOKUP(C27116,Подписчики!A:C,2,0)</f>
        <v>UTC+1</v>
      </c>
      <c r="F27116" s="2"/>
    </row>
    <row r="27117" spans="1:6" x14ac:dyDescent="0.25">
      <c r="A27117">
        <v>84471</v>
      </c>
      <c r="B27117" s="2">
        <v>44335.634491909383</v>
      </c>
      <c r="C27117">
        <v>68256</v>
      </c>
      <c r="D27117">
        <v>250679</v>
      </c>
      <c r="E27117" t="str">
        <f>VLOOKUP(C27117,Подписчики!A:C,2,0)</f>
        <v>UTC+0</v>
      </c>
      <c r="F27117" s="2"/>
    </row>
    <row r="27118" spans="1:6" x14ac:dyDescent="0.25">
      <c r="A27118">
        <v>84475</v>
      </c>
      <c r="B27118" s="2">
        <v>44335.634896440133</v>
      </c>
      <c r="C27118">
        <v>112585</v>
      </c>
      <c r="D27118">
        <v>103784</v>
      </c>
      <c r="E27118" t="str">
        <f>VLOOKUP(C27118,Подписчики!A:C,2,0)</f>
        <v>UTC+1</v>
      </c>
      <c r="F27118" s="2"/>
    </row>
    <row r="27119" spans="1:6" x14ac:dyDescent="0.25">
      <c r="A27119">
        <v>84479</v>
      </c>
      <c r="B27119" s="2">
        <v>44335.63570550162</v>
      </c>
      <c r="C27119">
        <v>265486</v>
      </c>
      <c r="D27119">
        <v>411922</v>
      </c>
      <c r="E27119" t="str">
        <f>VLOOKUP(C27119,Подписчики!A:C,2,0)</f>
        <v>UTC+3</v>
      </c>
      <c r="F27119" s="2"/>
    </row>
    <row r="27120" spans="1:6" x14ac:dyDescent="0.25">
      <c r="A27120">
        <v>84481</v>
      </c>
      <c r="B27120" s="2">
        <v>44335.636514563106</v>
      </c>
      <c r="C27120">
        <v>133016</v>
      </c>
      <c r="D27120">
        <v>158978</v>
      </c>
      <c r="E27120" t="str">
        <f>VLOOKUP(C27120,Подписчики!A:C,2,0)</f>
        <v>UTC+1</v>
      </c>
      <c r="F27120" s="2"/>
    </row>
    <row r="27121" spans="1:6" x14ac:dyDescent="0.25">
      <c r="A27121">
        <v>84482</v>
      </c>
      <c r="B27121" s="2">
        <v>44335.637323624593</v>
      </c>
      <c r="C27121">
        <v>129159</v>
      </c>
      <c r="D27121">
        <v>182191</v>
      </c>
      <c r="E27121" t="str">
        <f>VLOOKUP(C27121,Подписчики!A:C,2,0)</f>
        <v>UTC+3</v>
      </c>
      <c r="F27121" s="2"/>
    </row>
    <row r="27122" spans="1:6" x14ac:dyDescent="0.25">
      <c r="A27122">
        <v>84487</v>
      </c>
      <c r="B27122" s="2">
        <v>44335.637323624593</v>
      </c>
      <c r="C27122">
        <v>246441</v>
      </c>
      <c r="D27122">
        <v>265820</v>
      </c>
      <c r="E27122" t="str">
        <f>VLOOKUP(C27122,Подписчики!A:C,2,0)</f>
        <v>UTC+3</v>
      </c>
      <c r="F27122" s="2"/>
    </row>
    <row r="27123" spans="1:6" x14ac:dyDescent="0.25">
      <c r="A27123">
        <v>84488</v>
      </c>
      <c r="B27123" s="2">
        <v>44335.639346278316</v>
      </c>
      <c r="C27123">
        <v>219589</v>
      </c>
      <c r="D27123">
        <v>106079</v>
      </c>
      <c r="E27123" t="str">
        <f>VLOOKUP(C27123,Подписчики!A:C,2,0)</f>
        <v>UTC+0</v>
      </c>
      <c r="F27123" s="2"/>
    </row>
    <row r="27124" spans="1:6" x14ac:dyDescent="0.25">
      <c r="A27124">
        <v>84490</v>
      </c>
      <c r="B27124" s="2">
        <v>44335.640155339803</v>
      </c>
      <c r="C27124">
        <v>255951</v>
      </c>
      <c r="D27124">
        <v>264032</v>
      </c>
      <c r="E27124" t="str">
        <f>VLOOKUP(C27124,Подписчики!A:C,2,0)</f>
        <v>UTC+2</v>
      </c>
      <c r="F27124" s="2"/>
    </row>
    <row r="27125" spans="1:6" x14ac:dyDescent="0.25">
      <c r="A27125">
        <v>84495</v>
      </c>
      <c r="B27125" s="2">
        <v>44335.640155339803</v>
      </c>
      <c r="C27125">
        <v>260295</v>
      </c>
      <c r="D27125">
        <v>339916</v>
      </c>
      <c r="E27125" t="str">
        <f>VLOOKUP(C27125,Подписчики!A:C,2,0)</f>
        <v>UTC+2</v>
      </c>
      <c r="F27125" s="2"/>
    </row>
    <row r="27126" spans="1:6" x14ac:dyDescent="0.25">
      <c r="A27126">
        <v>84498</v>
      </c>
      <c r="B27126" s="2">
        <v>44335.640333333336</v>
      </c>
      <c r="C27126">
        <v>175230</v>
      </c>
      <c r="D27126">
        <v>430433</v>
      </c>
      <c r="E27126" t="str">
        <f>VLOOKUP(C27126,Подписчики!A:C,2,0)</f>
        <v>UTC+7</v>
      </c>
      <c r="F27126" s="2"/>
    </row>
    <row r="27127" spans="1:6" x14ac:dyDescent="0.25">
      <c r="A27127">
        <v>84503</v>
      </c>
      <c r="B27127" s="2">
        <v>44335.64136893204</v>
      </c>
      <c r="C27127">
        <v>58127</v>
      </c>
      <c r="D27127">
        <v>43842</v>
      </c>
      <c r="E27127" t="str">
        <f>VLOOKUP(C27127,Подписчики!A:C,2,0)</f>
        <v>UTC+1</v>
      </c>
      <c r="F27127" s="2"/>
    </row>
    <row r="27128" spans="1:6" x14ac:dyDescent="0.25">
      <c r="A27128">
        <v>84506</v>
      </c>
      <c r="B27128" s="2">
        <v>44335.64298705502</v>
      </c>
      <c r="C27128">
        <v>161846</v>
      </c>
      <c r="D27128">
        <v>133987</v>
      </c>
      <c r="E27128" t="str">
        <f>VLOOKUP(C27128,Подписчики!A:C,2,0)</f>
        <v>UTC+1</v>
      </c>
      <c r="F27128" s="2"/>
    </row>
    <row r="27129" spans="1:6" x14ac:dyDescent="0.25">
      <c r="A27129">
        <v>84508</v>
      </c>
      <c r="B27129" s="2">
        <v>44335.643391585756</v>
      </c>
      <c r="C27129">
        <v>34036</v>
      </c>
      <c r="D27129">
        <v>363218</v>
      </c>
      <c r="E27129" t="str">
        <f>VLOOKUP(C27129,Подписчики!A:C,2,0)</f>
        <v>UTC+2</v>
      </c>
      <c r="F27129" s="2"/>
    </row>
    <row r="27130" spans="1:6" x14ac:dyDescent="0.25">
      <c r="A27130">
        <v>84513</v>
      </c>
      <c r="B27130" s="2">
        <v>44335.64420064725</v>
      </c>
      <c r="C27130">
        <v>343401</v>
      </c>
      <c r="D27130">
        <v>241927</v>
      </c>
      <c r="E27130" t="str">
        <f>VLOOKUP(C27130,Подписчики!A:C,2,0)</f>
        <v>UTC+0</v>
      </c>
      <c r="F27130" s="2"/>
    </row>
    <row r="27131" spans="1:6" x14ac:dyDescent="0.25">
      <c r="A27131">
        <v>84514</v>
      </c>
      <c r="B27131" s="2">
        <v>44335.645009708736</v>
      </c>
      <c r="C27131">
        <v>106957</v>
      </c>
      <c r="D27131">
        <v>388328</v>
      </c>
      <c r="E27131" t="str">
        <f>VLOOKUP(C27131,Подписчики!A:C,2,0)</f>
        <v>UTC+2</v>
      </c>
      <c r="F27131" s="2"/>
    </row>
    <row r="27132" spans="1:6" x14ac:dyDescent="0.25">
      <c r="A27132">
        <v>84517</v>
      </c>
      <c r="B27132" s="2">
        <v>44335.64541423948</v>
      </c>
      <c r="C27132">
        <v>218109</v>
      </c>
      <c r="D27132">
        <v>405774</v>
      </c>
      <c r="E27132" t="str">
        <f>VLOOKUP(C27132,Подписчики!A:C,2,0)</f>
        <v>UTC+3</v>
      </c>
      <c r="F27132" s="2"/>
    </row>
    <row r="27133" spans="1:6" x14ac:dyDescent="0.25">
      <c r="A27133">
        <v>84520</v>
      </c>
      <c r="B27133" s="2">
        <v>44335.645414239487</v>
      </c>
      <c r="C27133">
        <v>161652</v>
      </c>
      <c r="D27133">
        <v>250679</v>
      </c>
      <c r="E27133" t="str">
        <f>VLOOKUP(C27133,Подписчики!A:C,2,0)</f>
        <v>UTC+7</v>
      </c>
      <c r="F27133" s="2"/>
    </row>
    <row r="27134" spans="1:6" x14ac:dyDescent="0.25">
      <c r="A27134">
        <v>84524</v>
      </c>
      <c r="B27134" s="2">
        <v>44335.64703236246</v>
      </c>
      <c r="C27134">
        <v>109601</v>
      </c>
      <c r="D27134">
        <v>43507</v>
      </c>
      <c r="E27134" t="str">
        <f>VLOOKUP(C27134,Подписчики!A:C,2,0)</f>
        <v>UTC+3</v>
      </c>
      <c r="F27134" s="2"/>
    </row>
    <row r="27135" spans="1:6" x14ac:dyDescent="0.25">
      <c r="A27135">
        <v>84528</v>
      </c>
      <c r="B27135" s="2">
        <v>44335.647333333334</v>
      </c>
      <c r="C27135">
        <v>185585</v>
      </c>
      <c r="D27135">
        <v>133359</v>
      </c>
      <c r="E27135" t="str">
        <f>VLOOKUP(C27135,Подписчики!A:C,2,0)</f>
        <v>UTC+7</v>
      </c>
      <c r="F27135" s="2"/>
    </row>
    <row r="27136" spans="1:6" x14ac:dyDescent="0.25">
      <c r="A27136">
        <v>84532</v>
      </c>
      <c r="B27136" s="2">
        <v>44335.647841423954</v>
      </c>
      <c r="C27136">
        <v>171367</v>
      </c>
      <c r="D27136">
        <v>304128</v>
      </c>
      <c r="E27136" t="str">
        <f>VLOOKUP(C27136,Подписчики!A:C,2,0)</f>
        <v>UTC+1</v>
      </c>
      <c r="F27136" s="2"/>
    </row>
    <row r="27137" spans="1:6" x14ac:dyDescent="0.25">
      <c r="A27137">
        <v>84535</v>
      </c>
      <c r="B27137" s="2">
        <v>44335.64824595469</v>
      </c>
      <c r="C27137">
        <v>239100</v>
      </c>
      <c r="D27137">
        <v>239565</v>
      </c>
      <c r="E27137" t="str">
        <f>VLOOKUP(C27137,Подписчики!A:C,2,0)</f>
        <v>UTC+2</v>
      </c>
      <c r="F27137" s="2"/>
    </row>
    <row r="27138" spans="1:6" x14ac:dyDescent="0.25">
      <c r="A27138">
        <v>84538</v>
      </c>
      <c r="B27138" s="2">
        <v>44335.64824595469</v>
      </c>
      <c r="C27138">
        <v>284062</v>
      </c>
      <c r="D27138">
        <v>216313</v>
      </c>
      <c r="E27138" t="str">
        <f>VLOOKUP(C27138,Подписчики!A:C,2,0)</f>
        <v>UTC+2</v>
      </c>
      <c r="F27138" s="2"/>
    </row>
    <row r="27139" spans="1:6" x14ac:dyDescent="0.25">
      <c r="A27139">
        <v>84542</v>
      </c>
      <c r="B27139" s="2">
        <v>44335.64824595469</v>
      </c>
      <c r="C27139">
        <v>300764</v>
      </c>
      <c r="D27139">
        <v>317550</v>
      </c>
      <c r="E27139" t="str">
        <f>VLOOKUP(C27139,Подписчики!A:C,2,0)</f>
        <v>UTC+2</v>
      </c>
      <c r="F27139" s="2"/>
    </row>
    <row r="27140" spans="1:6" x14ac:dyDescent="0.25">
      <c r="A27140">
        <v>84545</v>
      </c>
      <c r="B27140" s="2">
        <v>44335.649459546927</v>
      </c>
      <c r="C27140">
        <v>330514</v>
      </c>
      <c r="D27140">
        <v>250679</v>
      </c>
      <c r="E27140" t="str">
        <f>VLOOKUP(C27140,Подписчики!A:C,2,0)</f>
        <v>UTC+1</v>
      </c>
      <c r="F27140" s="2"/>
    </row>
    <row r="27141" spans="1:6" x14ac:dyDescent="0.25">
      <c r="A27141">
        <v>84549</v>
      </c>
      <c r="B27141" s="2">
        <v>44335.64986407767</v>
      </c>
      <c r="C27141">
        <v>47195</v>
      </c>
      <c r="D27141">
        <v>182191</v>
      </c>
      <c r="E27141" t="str">
        <f>VLOOKUP(C27141,Подписчики!A:C,2,0)</f>
        <v>UTC+2</v>
      </c>
      <c r="F27141" s="2"/>
    </row>
    <row r="27142" spans="1:6" x14ac:dyDescent="0.25">
      <c r="A27142">
        <v>84551</v>
      </c>
      <c r="B27142" s="2">
        <v>44335.651077669907</v>
      </c>
      <c r="C27142">
        <v>300926</v>
      </c>
      <c r="D27142">
        <v>227775</v>
      </c>
      <c r="E27142" t="str">
        <f>VLOOKUP(C27142,Подписчики!A:C,2,0)</f>
        <v>UTC+1</v>
      </c>
      <c r="F27142" s="2"/>
    </row>
    <row r="27143" spans="1:6" x14ac:dyDescent="0.25">
      <c r="A27143">
        <v>84553</v>
      </c>
      <c r="B27143" s="2">
        <v>44335.652291262137</v>
      </c>
      <c r="C27143">
        <v>109032</v>
      </c>
      <c r="D27143">
        <v>69845</v>
      </c>
      <c r="E27143" t="str">
        <f>VLOOKUP(C27143,Подписчики!A:C,2,0)</f>
        <v>UTC+4</v>
      </c>
      <c r="F27143" s="2"/>
    </row>
    <row r="27144" spans="1:6" x14ac:dyDescent="0.25">
      <c r="A27144">
        <v>84557</v>
      </c>
      <c r="B27144" s="2">
        <v>44335.652291262137</v>
      </c>
      <c r="C27144">
        <v>188731</v>
      </c>
      <c r="D27144">
        <v>204394</v>
      </c>
      <c r="E27144" t="str">
        <f>VLOOKUP(C27144,Подписчики!A:C,2,0)</f>
        <v>UTC+0</v>
      </c>
      <c r="F27144" s="2"/>
    </row>
    <row r="27145" spans="1:6" x14ac:dyDescent="0.25">
      <c r="A27145">
        <v>84561</v>
      </c>
      <c r="B27145" s="2">
        <v>44335.652333333339</v>
      </c>
      <c r="C27145">
        <v>117768</v>
      </c>
      <c r="D27145">
        <v>475983</v>
      </c>
      <c r="E27145" t="str">
        <f>VLOOKUP(C27145,Подписчики!A:C,2,0)</f>
        <v>UTC+1</v>
      </c>
      <c r="F27145" s="2"/>
    </row>
    <row r="27146" spans="1:6" x14ac:dyDescent="0.25">
      <c r="A27146">
        <v>84566</v>
      </c>
      <c r="B27146" s="2">
        <v>44335.65431391586</v>
      </c>
      <c r="C27146">
        <v>104056</v>
      </c>
      <c r="D27146">
        <v>343491</v>
      </c>
      <c r="E27146" t="str">
        <f>VLOOKUP(C27146,Подписчики!A:C,2,0)</f>
        <v>UTC+1</v>
      </c>
      <c r="F27146" s="2"/>
    </row>
    <row r="27147" spans="1:6" x14ac:dyDescent="0.25">
      <c r="A27147">
        <v>84567</v>
      </c>
      <c r="B27147" s="2">
        <v>44335.65431391586</v>
      </c>
      <c r="C27147">
        <v>211493</v>
      </c>
      <c r="D27147">
        <v>377180</v>
      </c>
      <c r="E27147" t="str">
        <f>VLOOKUP(C27147,Подписчики!A:C,2,0)</f>
        <v>UTC+1</v>
      </c>
      <c r="F27147" s="2"/>
    </row>
    <row r="27148" spans="1:6" x14ac:dyDescent="0.25">
      <c r="A27148">
        <v>84568</v>
      </c>
      <c r="B27148" s="2">
        <v>44335.655122977347</v>
      </c>
      <c r="C27148">
        <v>172662</v>
      </c>
      <c r="D27148">
        <v>250679</v>
      </c>
      <c r="E27148" t="str">
        <f>VLOOKUP(C27148,Подписчики!A:C,2,0)</f>
        <v>UTC+3</v>
      </c>
      <c r="F27148" s="2"/>
    </row>
    <row r="27149" spans="1:6" x14ac:dyDescent="0.25">
      <c r="A27149">
        <v>84569</v>
      </c>
      <c r="B27149" s="2">
        <v>44335.65552750809</v>
      </c>
      <c r="C27149">
        <v>210979</v>
      </c>
      <c r="D27149">
        <v>380039</v>
      </c>
      <c r="E27149" t="str">
        <f>VLOOKUP(C27149,Подписчики!A:C,2,0)</f>
        <v>UTC+4</v>
      </c>
      <c r="F27149" s="2"/>
    </row>
    <row r="27150" spans="1:6" x14ac:dyDescent="0.25">
      <c r="A27150">
        <v>84571</v>
      </c>
      <c r="B27150" s="2">
        <v>44335.656741100327</v>
      </c>
      <c r="C27150">
        <v>28876</v>
      </c>
      <c r="D27150">
        <v>250679</v>
      </c>
      <c r="E27150" t="str">
        <f>VLOOKUP(C27150,Подписчики!A:C,2,0)</f>
        <v>UTC+3</v>
      </c>
      <c r="F27150" s="2"/>
    </row>
    <row r="27151" spans="1:6" x14ac:dyDescent="0.25">
      <c r="A27151">
        <v>84576</v>
      </c>
      <c r="B27151" s="2">
        <v>44335.657954692557</v>
      </c>
      <c r="C27151">
        <v>249097</v>
      </c>
      <c r="D27151">
        <v>54565</v>
      </c>
      <c r="E27151" t="str">
        <f>VLOOKUP(C27151,Подписчики!A:C,2,0)</f>
        <v>UTC+2</v>
      </c>
      <c r="F27151" s="2"/>
    </row>
    <row r="27152" spans="1:6" x14ac:dyDescent="0.25">
      <c r="A27152">
        <v>84578</v>
      </c>
      <c r="B27152" s="2">
        <v>44335.6583592233</v>
      </c>
      <c r="C27152">
        <v>88865</v>
      </c>
      <c r="D27152">
        <v>186975</v>
      </c>
      <c r="E27152" t="str">
        <f>VLOOKUP(C27152,Подписчики!A:C,2,0)</f>
        <v>UTC+3</v>
      </c>
      <c r="F27152" s="2"/>
    </row>
    <row r="27153" spans="1:6" x14ac:dyDescent="0.25">
      <c r="A27153">
        <v>84580</v>
      </c>
      <c r="B27153" s="2">
        <v>44335.6583592233</v>
      </c>
      <c r="C27153">
        <v>306138</v>
      </c>
      <c r="D27153">
        <v>158978</v>
      </c>
      <c r="E27153" t="str">
        <f>VLOOKUP(C27153,Подписчики!A:C,2,0)</f>
        <v>UTC-1</v>
      </c>
      <c r="F27153" s="2"/>
    </row>
    <row r="27154" spans="1:6" x14ac:dyDescent="0.25">
      <c r="A27154">
        <v>84581</v>
      </c>
      <c r="B27154" s="2">
        <v>44335.6583592233</v>
      </c>
      <c r="C27154">
        <v>333773</v>
      </c>
      <c r="D27154">
        <v>122982</v>
      </c>
      <c r="E27154" t="str">
        <f>VLOOKUP(C27154,Подписчики!A:C,2,0)</f>
        <v>UTC+3</v>
      </c>
      <c r="F27154" s="2"/>
    </row>
    <row r="27155" spans="1:6" x14ac:dyDescent="0.25">
      <c r="A27155">
        <v>84582</v>
      </c>
      <c r="B27155" s="2">
        <v>44335.658763754043</v>
      </c>
      <c r="C27155">
        <v>32169</v>
      </c>
      <c r="D27155">
        <v>411922</v>
      </c>
      <c r="E27155" t="str">
        <f>VLOOKUP(C27155,Подписчики!A:C,2,0)</f>
        <v>UTC+0</v>
      </c>
      <c r="F27155" s="2"/>
    </row>
    <row r="27156" spans="1:6" x14ac:dyDescent="0.25">
      <c r="A27156">
        <v>84587</v>
      </c>
      <c r="B27156" s="2">
        <v>44335.65957281553</v>
      </c>
      <c r="C27156">
        <v>45933</v>
      </c>
      <c r="D27156">
        <v>336616</v>
      </c>
      <c r="E27156" t="str">
        <f>VLOOKUP(C27156,Подписчики!A:C,2,0)</f>
        <v>UTC+2</v>
      </c>
      <c r="F27156" s="2"/>
    </row>
    <row r="27157" spans="1:6" x14ac:dyDescent="0.25">
      <c r="A27157">
        <v>84590</v>
      </c>
      <c r="B27157" s="2">
        <v>44335.660381877024</v>
      </c>
      <c r="C27157">
        <v>27969</v>
      </c>
      <c r="D27157">
        <v>469849</v>
      </c>
      <c r="E27157" t="str">
        <f>VLOOKUP(C27157,Подписчики!A:C,2,0)</f>
        <v>UTC+0</v>
      </c>
      <c r="F27157" s="2"/>
    </row>
    <row r="27158" spans="1:6" x14ac:dyDescent="0.25">
      <c r="A27158">
        <v>84593</v>
      </c>
      <c r="B27158" s="2">
        <v>44335.660381877024</v>
      </c>
      <c r="C27158">
        <v>260235</v>
      </c>
      <c r="D27158">
        <v>453249</v>
      </c>
      <c r="E27158" t="str">
        <f>VLOOKUP(C27158,Подписчики!A:C,2,0)</f>
        <v>UTC+0</v>
      </c>
      <c r="F27158" s="2"/>
    </row>
    <row r="27159" spans="1:6" x14ac:dyDescent="0.25">
      <c r="A27159">
        <v>84598</v>
      </c>
      <c r="B27159" s="2">
        <v>44335.660786407767</v>
      </c>
      <c r="C27159">
        <v>47416</v>
      </c>
      <c r="D27159">
        <v>330333</v>
      </c>
      <c r="E27159" t="str">
        <f>VLOOKUP(C27159,Подписчики!A:C,2,0)</f>
        <v>UTC+1</v>
      </c>
      <c r="F27159" s="2"/>
    </row>
    <row r="27160" spans="1:6" x14ac:dyDescent="0.25">
      <c r="A27160">
        <v>84600</v>
      </c>
      <c r="B27160" s="2">
        <v>44335.660786407767</v>
      </c>
      <c r="C27160">
        <v>198804</v>
      </c>
      <c r="D27160">
        <v>351192</v>
      </c>
      <c r="E27160" t="str">
        <f>VLOOKUP(C27160,Подписчики!A:C,2,0)</f>
        <v>UTC+1</v>
      </c>
      <c r="F27160" s="2"/>
    </row>
    <row r="27161" spans="1:6" x14ac:dyDescent="0.25">
      <c r="A27161">
        <v>84603</v>
      </c>
      <c r="B27161" s="2">
        <v>44335.660786407767</v>
      </c>
      <c r="C27161">
        <v>287501</v>
      </c>
      <c r="D27161">
        <v>108461</v>
      </c>
      <c r="E27161" t="str">
        <f>VLOOKUP(C27161,Подписчики!A:C,2,0)</f>
        <v>UTC+1</v>
      </c>
      <c r="F27161" s="2"/>
    </row>
    <row r="27162" spans="1:6" x14ac:dyDescent="0.25">
      <c r="A27162">
        <v>84607</v>
      </c>
      <c r="B27162" s="2">
        <v>44335.661595469253</v>
      </c>
      <c r="C27162">
        <v>215726</v>
      </c>
      <c r="D27162">
        <v>22056</v>
      </c>
      <c r="E27162" t="str">
        <f>VLOOKUP(C27162,Подписчики!A:C,2,0)</f>
        <v>UTC+3</v>
      </c>
      <c r="F27162" s="2"/>
    </row>
    <row r="27163" spans="1:6" x14ac:dyDescent="0.25">
      <c r="A27163">
        <v>84609</v>
      </c>
      <c r="B27163" s="2">
        <v>44335.663618122977</v>
      </c>
      <c r="C27163">
        <v>210362</v>
      </c>
      <c r="D27163">
        <v>250679</v>
      </c>
      <c r="E27163" t="str">
        <f>VLOOKUP(C27163,Подписчики!A:C,2,0)</f>
        <v>UTC+0</v>
      </c>
      <c r="F27163" s="2"/>
    </row>
    <row r="27164" spans="1:6" x14ac:dyDescent="0.25">
      <c r="A27164">
        <v>84614</v>
      </c>
      <c r="B27164" s="2">
        <v>44335.664427184463</v>
      </c>
      <c r="C27164">
        <v>287960</v>
      </c>
      <c r="D27164">
        <v>472712</v>
      </c>
      <c r="E27164" t="str">
        <f>VLOOKUP(C27164,Подписчики!A:C,2,0)</f>
        <v>UTC+2</v>
      </c>
      <c r="F27164" s="2"/>
    </row>
    <row r="27165" spans="1:6" x14ac:dyDescent="0.25">
      <c r="A27165">
        <v>84615</v>
      </c>
      <c r="B27165" s="2">
        <v>44335.664831715214</v>
      </c>
      <c r="C27165">
        <v>218064</v>
      </c>
      <c r="D27165">
        <v>413014</v>
      </c>
      <c r="E27165" t="str">
        <f>VLOOKUP(C27165,Подписчики!A:C,2,0)</f>
        <v>UTC+3</v>
      </c>
      <c r="F27165" s="2"/>
    </row>
    <row r="27166" spans="1:6" x14ac:dyDescent="0.25">
      <c r="A27166">
        <v>84617</v>
      </c>
      <c r="B27166" s="2">
        <v>44335.666449838187</v>
      </c>
      <c r="C27166">
        <v>230417</v>
      </c>
      <c r="D27166">
        <v>251574</v>
      </c>
      <c r="E27166" t="str">
        <f>VLOOKUP(C27166,Подписчики!A:C,2,0)</f>
        <v>UTC+3</v>
      </c>
      <c r="F27166" s="2"/>
    </row>
    <row r="27167" spans="1:6" x14ac:dyDescent="0.25">
      <c r="A27167">
        <v>84621</v>
      </c>
      <c r="B27167" s="2">
        <v>44335.666449838187</v>
      </c>
      <c r="C27167">
        <v>333690</v>
      </c>
      <c r="D27167">
        <v>29267</v>
      </c>
      <c r="E27167" t="str">
        <f>VLOOKUP(C27167,Подписчики!A:C,2,0)</f>
        <v>UTC+3</v>
      </c>
      <c r="F27167" s="2"/>
    </row>
    <row r="27168" spans="1:6" x14ac:dyDescent="0.25">
      <c r="A27168">
        <v>84626</v>
      </c>
      <c r="B27168" s="2">
        <v>44335.66685436893</v>
      </c>
      <c r="C27168">
        <v>307512</v>
      </c>
      <c r="D27168">
        <v>4199</v>
      </c>
      <c r="E27168" t="str">
        <f>VLOOKUP(C27168,Подписчики!A:C,2,0)</f>
        <v>UTC+0</v>
      </c>
      <c r="F27168" s="2"/>
    </row>
    <row r="27169" spans="1:6" x14ac:dyDescent="0.25">
      <c r="A27169">
        <v>84629</v>
      </c>
      <c r="B27169" s="2">
        <v>44335.667258899681</v>
      </c>
      <c r="C27169">
        <v>155507</v>
      </c>
      <c r="D27169">
        <v>148630</v>
      </c>
      <c r="E27169" t="str">
        <f>VLOOKUP(C27169,Подписчики!A:C,2,0)</f>
        <v>UTC+1</v>
      </c>
      <c r="F27169" s="2"/>
    </row>
    <row r="27170" spans="1:6" x14ac:dyDescent="0.25">
      <c r="A27170">
        <v>84630</v>
      </c>
      <c r="B27170" s="2">
        <v>44335.667258899681</v>
      </c>
      <c r="C27170">
        <v>202819</v>
      </c>
      <c r="D27170">
        <v>411922</v>
      </c>
      <c r="E27170" t="str">
        <f>VLOOKUP(C27170,Подписчики!A:C,2,0)</f>
        <v>UTC+1</v>
      </c>
      <c r="F27170" s="2"/>
    </row>
    <row r="27171" spans="1:6" x14ac:dyDescent="0.25">
      <c r="A27171">
        <v>84633</v>
      </c>
      <c r="B27171" s="2">
        <v>44335.668067961167</v>
      </c>
      <c r="C27171">
        <v>291860</v>
      </c>
      <c r="D27171">
        <v>150172</v>
      </c>
      <c r="E27171" t="str">
        <f>VLOOKUP(C27171,Подписчики!A:C,2,0)</f>
        <v>UTC+3</v>
      </c>
      <c r="F27171" s="2"/>
    </row>
    <row r="27172" spans="1:6" x14ac:dyDescent="0.25">
      <c r="A27172">
        <v>84636</v>
      </c>
      <c r="B27172" s="2">
        <v>44335.66968608414</v>
      </c>
      <c r="C27172">
        <v>107135</v>
      </c>
      <c r="D27172">
        <v>351192</v>
      </c>
      <c r="E27172" t="str">
        <f>VLOOKUP(C27172,Подписчики!A:C,2,0)</f>
        <v>UTC+3</v>
      </c>
      <c r="F27172" s="2"/>
    </row>
    <row r="27173" spans="1:6" x14ac:dyDescent="0.25">
      <c r="A27173">
        <v>84637</v>
      </c>
      <c r="B27173" s="2">
        <v>44335.671708737864</v>
      </c>
      <c r="C27173">
        <v>273571</v>
      </c>
      <c r="D27173">
        <v>436070</v>
      </c>
      <c r="E27173" t="str">
        <f>VLOOKUP(C27173,Подписчики!A:C,2,0)</f>
        <v>UTC+0</v>
      </c>
      <c r="F27173" s="2"/>
    </row>
    <row r="27174" spans="1:6" x14ac:dyDescent="0.25">
      <c r="A27174">
        <v>84639</v>
      </c>
      <c r="B27174" s="2">
        <v>44335.67251779935</v>
      </c>
      <c r="C27174">
        <v>143345</v>
      </c>
      <c r="D27174">
        <v>209122</v>
      </c>
      <c r="E27174" t="str">
        <f>VLOOKUP(C27174,Подписчики!A:C,2,0)</f>
        <v>UTC+2</v>
      </c>
      <c r="F27174" s="2"/>
    </row>
    <row r="27175" spans="1:6" x14ac:dyDescent="0.25">
      <c r="A27175">
        <v>84642</v>
      </c>
      <c r="B27175" s="2">
        <v>44335.674135922331</v>
      </c>
      <c r="C27175">
        <v>124555</v>
      </c>
      <c r="D27175">
        <v>106813</v>
      </c>
      <c r="E27175" t="str">
        <f>VLOOKUP(C27175,Подписчики!A:C,2,0)</f>
        <v>UTC+2</v>
      </c>
      <c r="F27175" s="2"/>
    </row>
    <row r="27176" spans="1:6" x14ac:dyDescent="0.25">
      <c r="A27176">
        <v>84647</v>
      </c>
      <c r="B27176" s="2">
        <v>44335.674540453074</v>
      </c>
      <c r="C27176">
        <v>60817</v>
      </c>
      <c r="D27176">
        <v>183290</v>
      </c>
      <c r="E27176" t="str">
        <f>VLOOKUP(C27176,Подписчики!A:C,2,0)</f>
        <v>UTC+3</v>
      </c>
      <c r="F27176" s="2"/>
    </row>
    <row r="27177" spans="1:6" x14ac:dyDescent="0.25">
      <c r="A27177">
        <v>84652</v>
      </c>
      <c r="B27177" s="2">
        <v>44335.675349514568</v>
      </c>
      <c r="C27177">
        <v>342679</v>
      </c>
      <c r="D27177">
        <v>80850</v>
      </c>
      <c r="E27177" t="str">
        <f>VLOOKUP(C27177,Подписчики!A:C,2,0)</f>
        <v>UTC+1</v>
      </c>
      <c r="F27177" s="2"/>
    </row>
    <row r="27178" spans="1:6" x14ac:dyDescent="0.25">
      <c r="A27178">
        <v>84653</v>
      </c>
      <c r="B27178" s="2">
        <v>44335.675754045304</v>
      </c>
      <c r="C27178">
        <v>202365</v>
      </c>
      <c r="D27178">
        <v>357547</v>
      </c>
      <c r="E27178" t="str">
        <f>VLOOKUP(C27178,Подписчики!A:C,2,0)</f>
        <v>UTC+2</v>
      </c>
      <c r="F27178" s="2"/>
    </row>
    <row r="27179" spans="1:6" x14ac:dyDescent="0.25">
      <c r="A27179">
        <v>84657</v>
      </c>
      <c r="B27179" s="2">
        <v>44335.676666666666</v>
      </c>
      <c r="C27179">
        <v>94604</v>
      </c>
      <c r="D27179">
        <v>250679</v>
      </c>
      <c r="E27179" t="str">
        <f>VLOOKUP(C27179,Подписчики!A:C,2,0)</f>
        <v>UTC+2</v>
      </c>
      <c r="F27179" s="2"/>
    </row>
    <row r="27180" spans="1:6" x14ac:dyDescent="0.25">
      <c r="A27180">
        <v>84660</v>
      </c>
      <c r="B27180" s="2">
        <v>44335.677372168284</v>
      </c>
      <c r="C27180">
        <v>188344</v>
      </c>
      <c r="D27180">
        <v>284325</v>
      </c>
      <c r="E27180" t="str">
        <f>VLOOKUP(C27180,Подписчики!A:C,2,0)</f>
        <v>UTC+2</v>
      </c>
      <c r="F27180" s="2"/>
    </row>
    <row r="27181" spans="1:6" x14ac:dyDescent="0.25">
      <c r="A27181">
        <v>84663</v>
      </c>
      <c r="B27181" s="2">
        <v>44335.677372168284</v>
      </c>
      <c r="C27181">
        <v>195812</v>
      </c>
      <c r="D27181">
        <v>356378</v>
      </c>
      <c r="E27181" t="str">
        <f>VLOOKUP(C27181,Подписчики!A:C,2,0)</f>
        <v>UTC+6</v>
      </c>
      <c r="F27181" s="2"/>
    </row>
    <row r="27182" spans="1:6" x14ac:dyDescent="0.25">
      <c r="A27182">
        <v>84666</v>
      </c>
      <c r="B27182" s="2">
        <v>44335.677776699027</v>
      </c>
      <c r="C27182">
        <v>65095</v>
      </c>
      <c r="D27182">
        <v>339039</v>
      </c>
      <c r="E27182" t="str">
        <f>VLOOKUP(C27182,Подписчики!A:C,2,0)</f>
        <v>UTC+3</v>
      </c>
      <c r="F27182" s="2"/>
    </row>
    <row r="27183" spans="1:6" x14ac:dyDescent="0.25">
      <c r="A27183">
        <v>84668</v>
      </c>
      <c r="B27183" s="2">
        <v>44335.678585760521</v>
      </c>
      <c r="C27183">
        <v>343309</v>
      </c>
      <c r="D27183">
        <v>250679</v>
      </c>
      <c r="E27183" t="str">
        <f>VLOOKUP(C27183,Подписчики!A:C,2,0)</f>
        <v>UTC+1</v>
      </c>
      <c r="F27183" s="2"/>
    </row>
    <row r="27184" spans="1:6" x14ac:dyDescent="0.25">
      <c r="A27184">
        <v>84670</v>
      </c>
      <c r="B27184" s="2">
        <v>44335.679394822007</v>
      </c>
      <c r="C27184">
        <v>225452</v>
      </c>
      <c r="D27184">
        <v>198146</v>
      </c>
      <c r="E27184" t="str">
        <f>VLOOKUP(C27184,Подписчики!A:C,2,0)</f>
        <v>UTC+3</v>
      </c>
      <c r="F27184" s="2"/>
    </row>
    <row r="27185" spans="1:6" x14ac:dyDescent="0.25">
      <c r="A27185">
        <v>84675</v>
      </c>
      <c r="B27185" s="2">
        <v>44335.680203883494</v>
      </c>
      <c r="C27185">
        <v>238604</v>
      </c>
      <c r="D27185">
        <v>115218</v>
      </c>
      <c r="E27185" t="str">
        <f>VLOOKUP(C27185,Подписчики!A:C,2,0)</f>
        <v>UTC+1</v>
      </c>
      <c r="F27185" s="2"/>
    </row>
    <row r="27186" spans="1:6" x14ac:dyDescent="0.25">
      <c r="A27186">
        <v>84678</v>
      </c>
      <c r="B27186" s="2">
        <v>44335.680203883494</v>
      </c>
      <c r="C27186">
        <v>284616</v>
      </c>
      <c r="D27186">
        <v>154256</v>
      </c>
      <c r="E27186" t="str">
        <f>VLOOKUP(C27186,Подписчики!A:C,2,0)</f>
        <v>UTC+1</v>
      </c>
      <c r="F27186" s="2"/>
    </row>
    <row r="27187" spans="1:6" x14ac:dyDescent="0.25">
      <c r="A27187">
        <v>84682</v>
      </c>
      <c r="B27187" s="2">
        <v>44335.680608414237</v>
      </c>
      <c r="C27187">
        <v>203468</v>
      </c>
      <c r="D27187">
        <v>21760</v>
      </c>
      <c r="E27187" t="str">
        <f>VLOOKUP(C27187,Подписчики!A:C,2,0)</f>
        <v>UTC+2</v>
      </c>
      <c r="F27187" s="2"/>
    </row>
    <row r="27188" spans="1:6" x14ac:dyDescent="0.25">
      <c r="A27188">
        <v>84685</v>
      </c>
      <c r="B27188" s="2">
        <v>44335.680608414237</v>
      </c>
      <c r="C27188">
        <v>337763</v>
      </c>
      <c r="D27188">
        <v>20216</v>
      </c>
      <c r="E27188" t="str">
        <f>VLOOKUP(C27188,Подписчики!A:C,2,0)</f>
        <v>UTC+2</v>
      </c>
      <c r="F27188" s="2"/>
    </row>
    <row r="27189" spans="1:6" x14ac:dyDescent="0.25">
      <c r="A27189">
        <v>84689</v>
      </c>
      <c r="B27189" s="2">
        <v>44335.682226537218</v>
      </c>
      <c r="C27189">
        <v>17667</v>
      </c>
      <c r="D27189">
        <v>470762</v>
      </c>
      <c r="E27189" t="str">
        <f>VLOOKUP(C27189,Подписчики!A:C,2,0)</f>
        <v>UTC+2</v>
      </c>
      <c r="F27189" s="2"/>
    </row>
    <row r="27190" spans="1:6" x14ac:dyDescent="0.25">
      <c r="A27190">
        <v>84690</v>
      </c>
      <c r="B27190" s="2">
        <v>44335.682631067961</v>
      </c>
      <c r="C27190">
        <v>211631</v>
      </c>
      <c r="D27190">
        <v>73556</v>
      </c>
      <c r="E27190" t="str">
        <f>VLOOKUP(C27190,Подписчики!A:C,2,0)</f>
        <v>UTC+3</v>
      </c>
      <c r="F27190" s="2"/>
    </row>
    <row r="27191" spans="1:6" x14ac:dyDescent="0.25">
      <c r="A27191">
        <v>84695</v>
      </c>
      <c r="B27191" s="2">
        <v>44335.683844660191</v>
      </c>
      <c r="C27191">
        <v>51909</v>
      </c>
      <c r="D27191">
        <v>51668</v>
      </c>
      <c r="E27191" t="str">
        <f>VLOOKUP(C27191,Подписчики!A:C,2,0)</f>
        <v>UTC+2</v>
      </c>
      <c r="F27191" s="2"/>
    </row>
    <row r="27192" spans="1:6" x14ac:dyDescent="0.25">
      <c r="A27192">
        <v>84697</v>
      </c>
      <c r="B27192" s="2">
        <v>44335.684653721684</v>
      </c>
      <c r="C27192">
        <v>124341</v>
      </c>
      <c r="D27192">
        <v>288320</v>
      </c>
      <c r="E27192" t="str">
        <f>VLOOKUP(C27192,Подписчики!A:C,2,0)</f>
        <v>UTC+4</v>
      </c>
      <c r="F27192" s="2"/>
    </row>
    <row r="27193" spans="1:6" x14ac:dyDescent="0.25">
      <c r="A27193">
        <v>84701</v>
      </c>
      <c r="B27193" s="2">
        <v>44335.685058252428</v>
      </c>
      <c r="C27193">
        <v>194119</v>
      </c>
      <c r="D27193">
        <v>411922</v>
      </c>
      <c r="E27193" t="str">
        <f>VLOOKUP(C27193,Подписчики!A:C,2,0)</f>
        <v>UTC+1</v>
      </c>
      <c r="F27193" s="2"/>
    </row>
    <row r="27194" spans="1:6" x14ac:dyDescent="0.25">
      <c r="A27194">
        <v>84705</v>
      </c>
      <c r="B27194" s="2">
        <v>44335.685867313914</v>
      </c>
      <c r="C27194">
        <v>51362</v>
      </c>
      <c r="D27194">
        <v>5151</v>
      </c>
      <c r="E27194" t="str">
        <f>VLOOKUP(C27194,Подписчики!A:C,2,0)</f>
        <v>UTC+3</v>
      </c>
      <c r="F27194" s="2"/>
    </row>
    <row r="27195" spans="1:6" x14ac:dyDescent="0.25">
      <c r="A27195">
        <v>84709</v>
      </c>
      <c r="B27195" s="2">
        <v>44335.686271844657</v>
      </c>
      <c r="C27195">
        <v>147821</v>
      </c>
      <c r="D27195">
        <v>243473</v>
      </c>
      <c r="E27195" t="str">
        <f>VLOOKUP(C27195,Подписчики!A:C,2,0)</f>
        <v>UTC+0</v>
      </c>
      <c r="F27195" s="2"/>
    </row>
    <row r="27196" spans="1:6" x14ac:dyDescent="0.25">
      <c r="A27196">
        <v>84714</v>
      </c>
      <c r="B27196" s="2">
        <v>44335.686676375408</v>
      </c>
      <c r="C27196">
        <v>42302</v>
      </c>
      <c r="D27196">
        <v>217246</v>
      </c>
      <c r="E27196" t="str">
        <f>VLOOKUP(C27196,Подписчики!A:C,2,0)</f>
        <v>UTC+1</v>
      </c>
      <c r="F27196" s="2"/>
    </row>
    <row r="27197" spans="1:6" x14ac:dyDescent="0.25">
      <c r="A27197">
        <v>84719</v>
      </c>
      <c r="B27197" s="2">
        <v>44335.686676375408</v>
      </c>
      <c r="C27197">
        <v>244989</v>
      </c>
      <c r="D27197">
        <v>286726</v>
      </c>
      <c r="E27197" t="str">
        <f>VLOOKUP(C27197,Подписчики!A:C,2,0)</f>
        <v>UTC+1</v>
      </c>
      <c r="F27197" s="2"/>
    </row>
    <row r="27198" spans="1:6" x14ac:dyDescent="0.25">
      <c r="A27198">
        <v>84720</v>
      </c>
      <c r="B27198" s="2">
        <v>44335.686676375408</v>
      </c>
      <c r="C27198">
        <v>328442</v>
      </c>
      <c r="D27198">
        <v>104958</v>
      </c>
      <c r="E27198" t="str">
        <f>VLOOKUP(C27198,Подписчики!A:C,2,0)</f>
        <v>UTC+1</v>
      </c>
      <c r="F27198" s="2"/>
    </row>
    <row r="27199" spans="1:6" x14ac:dyDescent="0.25">
      <c r="A27199">
        <v>84721</v>
      </c>
      <c r="B27199" s="2">
        <v>44335.687485436894</v>
      </c>
      <c r="C27199">
        <v>55671</v>
      </c>
      <c r="D27199">
        <v>290222</v>
      </c>
      <c r="E27199" t="str">
        <f>VLOOKUP(C27199,Подписчики!A:C,2,0)</f>
        <v>UTC+3</v>
      </c>
      <c r="F27199" s="2"/>
    </row>
    <row r="27200" spans="1:6" x14ac:dyDescent="0.25">
      <c r="A27200">
        <v>84723</v>
      </c>
      <c r="B27200" s="2">
        <v>44335.687889967638</v>
      </c>
      <c r="C27200">
        <v>315825</v>
      </c>
      <c r="D27200">
        <v>88863</v>
      </c>
      <c r="E27200" t="str">
        <f>VLOOKUP(C27200,Подписчики!A:C,2,0)</f>
        <v>UTC+0</v>
      </c>
      <c r="F27200" s="2"/>
    </row>
    <row r="27201" spans="1:6" x14ac:dyDescent="0.25">
      <c r="A27201">
        <v>84728</v>
      </c>
      <c r="B27201" s="2">
        <v>44335.689103559867</v>
      </c>
      <c r="C27201">
        <v>41235</v>
      </c>
      <c r="D27201">
        <v>351192</v>
      </c>
      <c r="E27201" t="str">
        <f>VLOOKUP(C27201,Подписчики!A:C,2,0)</f>
        <v>UTC-1</v>
      </c>
      <c r="F27201" s="2"/>
    </row>
    <row r="27202" spans="1:6" x14ac:dyDescent="0.25">
      <c r="A27202">
        <v>84731</v>
      </c>
      <c r="B27202" s="2">
        <v>44335.689103559867</v>
      </c>
      <c r="C27202">
        <v>60941</v>
      </c>
      <c r="D27202">
        <v>471403</v>
      </c>
      <c r="E27202" t="str">
        <f>VLOOKUP(C27202,Подписчики!A:C,2,0)</f>
        <v>UTC+3</v>
      </c>
      <c r="F27202" s="2"/>
    </row>
    <row r="27203" spans="1:6" x14ac:dyDescent="0.25">
      <c r="A27203">
        <v>84734</v>
      </c>
      <c r="B27203" s="2">
        <v>44335.689508090618</v>
      </c>
      <c r="C27203">
        <v>220706</v>
      </c>
      <c r="D27203">
        <v>242428</v>
      </c>
      <c r="E27203" t="str">
        <f>VLOOKUP(C27203,Подписчики!A:C,2,0)</f>
        <v>UTC+0</v>
      </c>
      <c r="F27203" s="2"/>
    </row>
    <row r="27204" spans="1:6" x14ac:dyDescent="0.25">
      <c r="A27204">
        <v>84735</v>
      </c>
      <c r="B27204" s="2">
        <v>44335.690317152104</v>
      </c>
      <c r="C27204">
        <v>177902</v>
      </c>
      <c r="D27204">
        <v>154256</v>
      </c>
      <c r="E27204" t="str">
        <f>VLOOKUP(C27204,Подписчики!A:C,2,0)</f>
        <v>UTC+2</v>
      </c>
      <c r="F27204" s="2"/>
    </row>
    <row r="27205" spans="1:6" x14ac:dyDescent="0.25">
      <c r="A27205">
        <v>84739</v>
      </c>
      <c r="B27205" s="2">
        <v>44335.691935275077</v>
      </c>
      <c r="C27205">
        <v>348289</v>
      </c>
      <c r="D27205">
        <v>153893</v>
      </c>
      <c r="E27205" t="str">
        <f>VLOOKUP(C27205,Подписчики!A:C,2,0)</f>
        <v>UTC+2</v>
      </c>
      <c r="F27205" s="2"/>
    </row>
    <row r="27206" spans="1:6" x14ac:dyDescent="0.25">
      <c r="A27206">
        <v>84744</v>
      </c>
      <c r="B27206" s="2">
        <v>44335.693148867314</v>
      </c>
      <c r="C27206">
        <v>74042</v>
      </c>
      <c r="D27206">
        <v>347008</v>
      </c>
      <c r="E27206" t="str">
        <f>VLOOKUP(C27206,Подписчики!A:C,2,0)</f>
        <v>UTC+5</v>
      </c>
      <c r="F27206" s="2"/>
    </row>
    <row r="27207" spans="1:6" x14ac:dyDescent="0.25">
      <c r="A27207">
        <v>84748</v>
      </c>
      <c r="B27207" s="2">
        <v>44335.693553398058</v>
      </c>
      <c r="C27207">
        <v>92627</v>
      </c>
      <c r="D27207">
        <v>204218</v>
      </c>
      <c r="E27207" t="str">
        <f>VLOOKUP(C27207,Подписчики!A:C,2,0)</f>
        <v>UTC+2</v>
      </c>
      <c r="F27207" s="2"/>
    </row>
    <row r="27208" spans="1:6" x14ac:dyDescent="0.25">
      <c r="A27208">
        <v>84751</v>
      </c>
      <c r="B27208" s="2">
        <v>44335.693553398058</v>
      </c>
      <c r="C27208">
        <v>277603</v>
      </c>
      <c r="D27208">
        <v>119655</v>
      </c>
      <c r="E27208" t="str">
        <f>VLOOKUP(C27208,Подписчики!A:C,2,0)</f>
        <v>UTC+2</v>
      </c>
      <c r="F27208" s="2"/>
    </row>
    <row r="27209" spans="1:6" x14ac:dyDescent="0.25">
      <c r="A27209">
        <v>84756</v>
      </c>
      <c r="B27209" s="2">
        <v>44335.694766990295</v>
      </c>
      <c r="C27209">
        <v>237369</v>
      </c>
      <c r="D27209">
        <v>473327</v>
      </c>
      <c r="E27209" t="str">
        <f>VLOOKUP(C27209,Подписчики!A:C,2,0)</f>
        <v>UTC+1</v>
      </c>
      <c r="F27209" s="2"/>
    </row>
    <row r="27210" spans="1:6" x14ac:dyDescent="0.25">
      <c r="A27210">
        <v>84757</v>
      </c>
      <c r="B27210" s="2">
        <v>44335.695666666667</v>
      </c>
      <c r="C27210">
        <v>314547</v>
      </c>
      <c r="D27210">
        <v>383061</v>
      </c>
      <c r="E27210" t="str">
        <f>VLOOKUP(C27210,Подписчики!A:C,2,0)</f>
        <v>UTC+2</v>
      </c>
      <c r="F27210" s="2"/>
    </row>
    <row r="27211" spans="1:6" x14ac:dyDescent="0.25">
      <c r="A27211">
        <v>84759</v>
      </c>
      <c r="B27211" s="2">
        <v>44335.695980582524</v>
      </c>
      <c r="C27211">
        <v>179646</v>
      </c>
      <c r="D27211">
        <v>266748</v>
      </c>
      <c r="E27211" t="str">
        <f>VLOOKUP(C27211,Подписчики!A:C,2,0)</f>
        <v>UTC+0</v>
      </c>
      <c r="F27211" s="2"/>
    </row>
    <row r="27212" spans="1:6" x14ac:dyDescent="0.25">
      <c r="A27212">
        <v>84764</v>
      </c>
      <c r="B27212" s="2">
        <v>44335.696385113268</v>
      </c>
      <c r="C27212">
        <v>260912</v>
      </c>
      <c r="D27212">
        <v>250679</v>
      </c>
      <c r="E27212" t="str">
        <f>VLOOKUP(C27212,Подписчики!A:C,2,0)</f>
        <v>UTC+1</v>
      </c>
      <c r="F27212" s="2"/>
    </row>
    <row r="27213" spans="1:6" x14ac:dyDescent="0.25">
      <c r="A27213">
        <v>84767</v>
      </c>
      <c r="B27213" s="2">
        <v>44335.696385113268</v>
      </c>
      <c r="C27213">
        <v>332209</v>
      </c>
      <c r="D27213">
        <v>230507</v>
      </c>
      <c r="E27213" t="str">
        <f>VLOOKUP(C27213,Подписчики!A:C,2,0)</f>
        <v>UTC+1</v>
      </c>
      <c r="F27213" s="2"/>
    </row>
    <row r="27214" spans="1:6" x14ac:dyDescent="0.25">
      <c r="A27214">
        <v>84772</v>
      </c>
      <c r="B27214" s="2">
        <v>44335.696789644011</v>
      </c>
      <c r="C27214">
        <v>137162</v>
      </c>
      <c r="D27214">
        <v>250771</v>
      </c>
      <c r="E27214" t="str">
        <f>VLOOKUP(C27214,Подписчики!A:C,2,0)</f>
        <v>UTC+2</v>
      </c>
      <c r="F27214" s="2"/>
    </row>
    <row r="27215" spans="1:6" x14ac:dyDescent="0.25">
      <c r="A27215">
        <v>84774</v>
      </c>
      <c r="B27215" s="2">
        <v>44335.701239482201</v>
      </c>
      <c r="C27215">
        <v>177302</v>
      </c>
      <c r="D27215">
        <v>281236</v>
      </c>
      <c r="E27215" t="str">
        <f>VLOOKUP(C27215,Подписчики!A:C,2,0)</f>
        <v>UTC+5</v>
      </c>
      <c r="F27215" s="2"/>
    </row>
    <row r="27216" spans="1:6" x14ac:dyDescent="0.25">
      <c r="A27216">
        <v>84779</v>
      </c>
      <c r="B27216" s="2">
        <v>44335.701239482201</v>
      </c>
      <c r="C27216">
        <v>250612</v>
      </c>
      <c r="D27216">
        <v>182191</v>
      </c>
      <c r="E27216" t="str">
        <f>VLOOKUP(C27216,Подписчики!A:C,2,0)</f>
        <v>UTC+1</v>
      </c>
      <c r="F27216" s="2"/>
    </row>
    <row r="27217" spans="1:6" x14ac:dyDescent="0.25">
      <c r="A27217">
        <v>84781</v>
      </c>
      <c r="B27217" s="2">
        <v>44335.701239482201</v>
      </c>
      <c r="C27217">
        <v>268577</v>
      </c>
      <c r="D27217">
        <v>411922</v>
      </c>
      <c r="E27217" t="str">
        <f>VLOOKUP(C27217,Подписчики!A:C,2,0)</f>
        <v>UTC+1</v>
      </c>
      <c r="F27217" s="2"/>
    </row>
    <row r="27218" spans="1:6" x14ac:dyDescent="0.25">
      <c r="A27218">
        <v>84785</v>
      </c>
      <c r="B27218" s="2">
        <v>44335.701239482201</v>
      </c>
      <c r="C27218">
        <v>322947</v>
      </c>
      <c r="D27218">
        <v>62068</v>
      </c>
      <c r="E27218" t="str">
        <f>VLOOKUP(C27218,Подписчики!A:C,2,0)</f>
        <v>UTC+1</v>
      </c>
      <c r="F27218" s="2"/>
    </row>
    <row r="27219" spans="1:6" x14ac:dyDescent="0.25">
      <c r="A27219">
        <v>84786</v>
      </c>
      <c r="B27219" s="2">
        <v>44335.701333333338</v>
      </c>
      <c r="C27219">
        <v>274551</v>
      </c>
      <c r="D27219">
        <v>349014</v>
      </c>
      <c r="E27219" t="str">
        <f>VLOOKUP(C27219,Подписчики!A:C,2,0)</f>
        <v>UTC+1</v>
      </c>
      <c r="F27219" s="2"/>
    </row>
    <row r="27220" spans="1:6" x14ac:dyDescent="0.25">
      <c r="A27220">
        <v>84787</v>
      </c>
      <c r="B27220" s="2">
        <v>44335.702857605182</v>
      </c>
      <c r="C27220">
        <v>135392</v>
      </c>
      <c r="D27220">
        <v>411922</v>
      </c>
      <c r="E27220" t="str">
        <f>VLOOKUP(C27220,Подписчики!A:C,2,0)</f>
        <v>UTC+1</v>
      </c>
      <c r="F27220" s="2"/>
    </row>
    <row r="27221" spans="1:6" x14ac:dyDescent="0.25">
      <c r="A27221">
        <v>84788</v>
      </c>
      <c r="B27221" s="2">
        <v>44335.704880258898</v>
      </c>
      <c r="C27221">
        <v>323915</v>
      </c>
      <c r="D27221">
        <v>158978</v>
      </c>
      <c r="E27221" t="str">
        <f>VLOOKUP(C27221,Подписчики!A:C,2,0)</f>
        <v>UTC+6</v>
      </c>
      <c r="F27221" s="2"/>
    </row>
    <row r="27222" spans="1:6" x14ac:dyDescent="0.25">
      <c r="A27222">
        <v>84791</v>
      </c>
      <c r="B27222" s="2">
        <v>44335.706498381878</v>
      </c>
      <c r="C27222">
        <v>112874</v>
      </c>
      <c r="D27222">
        <v>415536</v>
      </c>
      <c r="E27222" t="str">
        <f>VLOOKUP(C27222,Подписчики!A:C,2,0)</f>
        <v>UTC+2</v>
      </c>
      <c r="F27222" s="2"/>
    </row>
    <row r="27223" spans="1:6" x14ac:dyDescent="0.25">
      <c r="A27223">
        <v>84792</v>
      </c>
      <c r="B27223" s="2">
        <v>44335.709330097088</v>
      </c>
      <c r="C27223">
        <v>4705</v>
      </c>
      <c r="D27223">
        <v>250679</v>
      </c>
      <c r="E27223" t="str">
        <f>VLOOKUP(C27223,Подписчики!A:C,2,0)</f>
        <v>UTC+1</v>
      </c>
      <c r="F27223" s="2"/>
    </row>
    <row r="27224" spans="1:6" x14ac:dyDescent="0.25">
      <c r="A27224">
        <v>84794</v>
      </c>
      <c r="B27224" s="2">
        <v>44335.709330097088</v>
      </c>
      <c r="C27224">
        <v>327390</v>
      </c>
      <c r="D27224">
        <v>470762</v>
      </c>
      <c r="E27224" t="str">
        <f>VLOOKUP(C27224,Подписчики!A:C,2,0)</f>
        <v>UTC+1</v>
      </c>
      <c r="F27224" s="2"/>
    </row>
    <row r="27225" spans="1:6" x14ac:dyDescent="0.25">
      <c r="A27225">
        <v>84795</v>
      </c>
      <c r="B27225" s="2">
        <v>44335.709734627831</v>
      </c>
      <c r="C27225">
        <v>32970</v>
      </c>
      <c r="D27225">
        <v>230507</v>
      </c>
      <c r="E27225" t="str">
        <f>VLOOKUP(C27225,Подписчики!A:C,2,0)</f>
        <v>UTC+2</v>
      </c>
      <c r="F27225" s="2"/>
    </row>
    <row r="27226" spans="1:6" x14ac:dyDescent="0.25">
      <c r="A27226">
        <v>84800</v>
      </c>
      <c r="B27226" s="2">
        <v>44335.709734627831</v>
      </c>
      <c r="C27226">
        <v>73927</v>
      </c>
      <c r="D27226">
        <v>250679</v>
      </c>
      <c r="E27226" t="str">
        <f>VLOOKUP(C27226,Подписчики!A:C,2,0)</f>
        <v>UTC+2</v>
      </c>
      <c r="F27226" s="2"/>
    </row>
    <row r="27227" spans="1:6" x14ac:dyDescent="0.25">
      <c r="A27227">
        <v>84804</v>
      </c>
      <c r="B27227" s="2">
        <v>44335.710543689318</v>
      </c>
      <c r="C27227">
        <v>7838</v>
      </c>
      <c r="D27227">
        <v>411922</v>
      </c>
      <c r="E27227" t="str">
        <f>VLOOKUP(C27227,Подписчики!A:C,2,0)</f>
        <v>UTC-4</v>
      </c>
      <c r="F27227" s="2"/>
    </row>
    <row r="27228" spans="1:6" x14ac:dyDescent="0.25">
      <c r="A27228">
        <v>84809</v>
      </c>
      <c r="B27228" s="2">
        <v>44335.710948220069</v>
      </c>
      <c r="C27228">
        <v>232636</v>
      </c>
      <c r="D27228">
        <v>181584</v>
      </c>
      <c r="E27228" t="str">
        <f>VLOOKUP(C27228,Подписчики!A:C,2,0)</f>
        <v>UTC+1</v>
      </c>
      <c r="F27228" s="2"/>
    </row>
    <row r="27229" spans="1:6" x14ac:dyDescent="0.25">
      <c r="A27229">
        <v>84814</v>
      </c>
      <c r="B27229" s="2">
        <v>44335.710948220069</v>
      </c>
      <c r="C27229">
        <v>282055</v>
      </c>
      <c r="D27229">
        <v>165114</v>
      </c>
      <c r="E27229" t="str">
        <f>VLOOKUP(C27229,Подписчики!A:C,2,0)</f>
        <v>UTC+1</v>
      </c>
      <c r="F27229" s="2"/>
    </row>
    <row r="27230" spans="1:6" x14ac:dyDescent="0.25">
      <c r="A27230">
        <v>84816</v>
      </c>
      <c r="B27230" s="2">
        <v>44335.710948220069</v>
      </c>
      <c r="C27230">
        <v>304529</v>
      </c>
      <c r="D27230">
        <v>250679</v>
      </c>
      <c r="E27230" t="str">
        <f>VLOOKUP(C27230,Подписчики!A:C,2,0)</f>
        <v>UTC+1</v>
      </c>
      <c r="F27230" s="2"/>
    </row>
    <row r="27231" spans="1:6" x14ac:dyDescent="0.25">
      <c r="A27231">
        <v>84821</v>
      </c>
      <c r="B27231" s="2">
        <v>44335.711352750805</v>
      </c>
      <c r="C27231">
        <v>89096</v>
      </c>
      <c r="D27231">
        <v>325852</v>
      </c>
      <c r="E27231" t="str">
        <f>VLOOKUP(C27231,Подписчики!A:C,2,0)</f>
        <v>UTC+2</v>
      </c>
      <c r="F27231" s="2"/>
    </row>
    <row r="27232" spans="1:6" x14ac:dyDescent="0.25">
      <c r="A27232">
        <v>84826</v>
      </c>
      <c r="B27232" s="2">
        <v>44335.711352750805</v>
      </c>
      <c r="C27232">
        <v>214884</v>
      </c>
      <c r="D27232">
        <v>411922</v>
      </c>
      <c r="E27232" t="str">
        <f>VLOOKUP(C27232,Подписчики!A:C,2,0)</f>
        <v>UTC+2</v>
      </c>
      <c r="F27232" s="2"/>
    </row>
    <row r="27233" spans="1:6" x14ac:dyDescent="0.25">
      <c r="A27233">
        <v>84830</v>
      </c>
      <c r="B27233" s="2">
        <v>44335.711352750812</v>
      </c>
      <c r="C27233">
        <v>86279</v>
      </c>
      <c r="D27233">
        <v>344322</v>
      </c>
      <c r="E27233" t="str">
        <f>VLOOKUP(C27233,Подписчики!A:C,2,0)</f>
        <v>UTC+6</v>
      </c>
      <c r="F27233" s="2"/>
    </row>
    <row r="27234" spans="1:6" x14ac:dyDescent="0.25">
      <c r="A27234">
        <v>84831</v>
      </c>
      <c r="B27234" s="2">
        <v>44335.711757281555</v>
      </c>
      <c r="C27234">
        <v>60683</v>
      </c>
      <c r="D27234">
        <v>158978</v>
      </c>
      <c r="E27234" t="str">
        <f>VLOOKUP(C27234,Подписчики!A:C,2,0)</f>
        <v>UTC+3</v>
      </c>
      <c r="F27234" s="2"/>
    </row>
    <row r="27235" spans="1:6" x14ac:dyDescent="0.25">
      <c r="A27235">
        <v>84835</v>
      </c>
      <c r="B27235" s="2">
        <v>44335.712161812298</v>
      </c>
      <c r="C27235">
        <v>182822</v>
      </c>
      <c r="D27235">
        <v>118549</v>
      </c>
      <c r="E27235" t="str">
        <f>VLOOKUP(C27235,Подписчики!A:C,2,0)</f>
        <v>UTC+0</v>
      </c>
      <c r="F27235" s="2"/>
    </row>
    <row r="27236" spans="1:6" x14ac:dyDescent="0.25">
      <c r="A27236">
        <v>84837</v>
      </c>
      <c r="B27236" s="2">
        <v>44335.712566343042</v>
      </c>
      <c r="C27236">
        <v>155915</v>
      </c>
      <c r="D27236">
        <v>62570</v>
      </c>
      <c r="E27236" t="str">
        <f>VLOOKUP(C27236,Подписчики!A:C,2,0)</f>
        <v>UTC+1</v>
      </c>
      <c r="F27236" s="2"/>
    </row>
    <row r="27237" spans="1:6" x14ac:dyDescent="0.25">
      <c r="A27237">
        <v>84842</v>
      </c>
      <c r="B27237" s="2">
        <v>44335.712566343042</v>
      </c>
      <c r="C27237">
        <v>330950</v>
      </c>
      <c r="D27237">
        <v>154256</v>
      </c>
      <c r="E27237" t="str">
        <f>VLOOKUP(C27237,Подписчики!A:C,2,0)</f>
        <v>UTC+1</v>
      </c>
      <c r="F27237" s="2"/>
    </row>
    <row r="27238" spans="1:6" x14ac:dyDescent="0.25">
      <c r="A27238">
        <v>84843</v>
      </c>
      <c r="B27238" s="2">
        <v>44335.712970873785</v>
      </c>
      <c r="C27238">
        <v>199858</v>
      </c>
      <c r="D27238">
        <v>118549</v>
      </c>
      <c r="E27238" t="str">
        <f>VLOOKUP(C27238,Подписчики!A:C,2,0)</f>
        <v>UTC+2</v>
      </c>
      <c r="F27238" s="2"/>
    </row>
    <row r="27239" spans="1:6" x14ac:dyDescent="0.25">
      <c r="A27239">
        <v>84848</v>
      </c>
      <c r="B27239" s="2">
        <v>44335.713375404528</v>
      </c>
      <c r="C27239">
        <v>87670</v>
      </c>
      <c r="D27239">
        <v>250679</v>
      </c>
      <c r="E27239" t="str">
        <f>VLOOKUP(C27239,Подписчики!A:C,2,0)</f>
        <v>UTC+3</v>
      </c>
      <c r="F27239" s="2"/>
    </row>
    <row r="27240" spans="1:6" x14ac:dyDescent="0.25">
      <c r="A27240">
        <v>84852</v>
      </c>
      <c r="B27240" s="2">
        <v>44335.714184466022</v>
      </c>
      <c r="C27240">
        <v>347262</v>
      </c>
      <c r="D27240">
        <v>308303</v>
      </c>
      <c r="E27240" t="str">
        <f>VLOOKUP(C27240,Подписчики!A:C,2,0)</f>
        <v>UTC+1</v>
      </c>
      <c r="F27240" s="2"/>
    </row>
    <row r="27241" spans="1:6" x14ac:dyDescent="0.25">
      <c r="A27241">
        <v>84854</v>
      </c>
      <c r="B27241" s="2">
        <v>44335.714588996758</v>
      </c>
      <c r="C27241">
        <v>154552</v>
      </c>
      <c r="D27241">
        <v>118549</v>
      </c>
      <c r="E27241" t="str">
        <f>VLOOKUP(C27241,Подписчики!A:C,2,0)</f>
        <v>UTC+2</v>
      </c>
      <c r="F27241" s="2"/>
    </row>
    <row r="27242" spans="1:6" x14ac:dyDescent="0.25">
      <c r="A27242">
        <v>84858</v>
      </c>
      <c r="B27242" s="2">
        <v>44335.714588996758</v>
      </c>
      <c r="C27242">
        <v>313717</v>
      </c>
      <c r="D27242">
        <v>411922</v>
      </c>
      <c r="E27242" t="str">
        <f>VLOOKUP(C27242,Подписчики!A:C,2,0)</f>
        <v>UTC+2</v>
      </c>
      <c r="F27242" s="2"/>
    </row>
    <row r="27243" spans="1:6" x14ac:dyDescent="0.25">
      <c r="A27243">
        <v>84863</v>
      </c>
      <c r="B27243" s="2">
        <v>44335.715398058252</v>
      </c>
      <c r="C27243">
        <v>138569</v>
      </c>
      <c r="D27243">
        <v>347367</v>
      </c>
      <c r="E27243" t="str">
        <f>VLOOKUP(C27243,Подписчики!A:C,2,0)</f>
        <v>UTC+0</v>
      </c>
      <c r="F27243" s="2"/>
    </row>
    <row r="27244" spans="1:6" x14ac:dyDescent="0.25">
      <c r="A27244">
        <v>84868</v>
      </c>
      <c r="B27244" s="2">
        <v>44335.715398058252</v>
      </c>
      <c r="C27244">
        <v>282120</v>
      </c>
      <c r="D27244">
        <v>182191</v>
      </c>
      <c r="E27244" t="str">
        <f>VLOOKUP(C27244,Подписчики!A:C,2,0)</f>
        <v>UTC+0</v>
      </c>
      <c r="F27244" s="2"/>
    </row>
    <row r="27245" spans="1:6" x14ac:dyDescent="0.25">
      <c r="A27245">
        <v>84870</v>
      </c>
      <c r="B27245" s="2">
        <v>44335.715802589002</v>
      </c>
      <c r="C27245">
        <v>34209</v>
      </c>
      <c r="D27245">
        <v>411922</v>
      </c>
      <c r="E27245" t="str">
        <f>VLOOKUP(C27245,Подписчики!A:C,2,0)</f>
        <v>UTC+1</v>
      </c>
      <c r="F27245" s="2"/>
    </row>
    <row r="27246" spans="1:6" x14ac:dyDescent="0.25">
      <c r="A27246">
        <v>84873</v>
      </c>
      <c r="B27246" s="2">
        <v>44335.715802589002</v>
      </c>
      <c r="C27246">
        <v>74593</v>
      </c>
      <c r="D27246">
        <v>226626</v>
      </c>
      <c r="E27246" t="str">
        <f>VLOOKUP(C27246,Подписчики!A:C,2,0)</f>
        <v>UTC+1</v>
      </c>
      <c r="F27246" s="2"/>
    </row>
    <row r="27247" spans="1:6" x14ac:dyDescent="0.25">
      <c r="A27247">
        <v>84874</v>
      </c>
      <c r="B27247" s="2">
        <v>44335.715802589002</v>
      </c>
      <c r="C27247">
        <v>120399</v>
      </c>
      <c r="D27247">
        <v>118549</v>
      </c>
      <c r="E27247" t="str">
        <f>VLOOKUP(C27247,Подписчики!A:C,2,0)</f>
        <v>UTC+1</v>
      </c>
      <c r="F27247" s="2"/>
    </row>
    <row r="27248" spans="1:6" x14ac:dyDescent="0.25">
      <c r="A27248">
        <v>84876</v>
      </c>
      <c r="B27248" s="2">
        <v>44335.716207119738</v>
      </c>
      <c r="C27248">
        <v>126418</v>
      </c>
      <c r="D27248">
        <v>471403</v>
      </c>
      <c r="E27248" t="str">
        <f>VLOOKUP(C27248,Подписчики!A:C,2,0)</f>
        <v>UTC+2</v>
      </c>
      <c r="F27248" s="2"/>
    </row>
    <row r="27249" spans="1:6" x14ac:dyDescent="0.25">
      <c r="A27249">
        <v>84878</v>
      </c>
      <c r="B27249" s="2">
        <v>44335.717016181232</v>
      </c>
      <c r="C27249">
        <v>249224</v>
      </c>
      <c r="D27249">
        <v>361821</v>
      </c>
      <c r="E27249" t="str">
        <f>VLOOKUP(C27249,Подписчики!A:C,2,0)</f>
        <v>UTC+4</v>
      </c>
      <c r="F27249" s="2"/>
    </row>
    <row r="27250" spans="1:6" x14ac:dyDescent="0.25">
      <c r="A27250">
        <v>84883</v>
      </c>
      <c r="B27250" s="2">
        <v>44335.717016181232</v>
      </c>
      <c r="C27250">
        <v>346365</v>
      </c>
      <c r="D27250">
        <v>304128</v>
      </c>
      <c r="E27250" t="str">
        <f>VLOOKUP(C27250,Подписчики!A:C,2,0)</f>
        <v>UTC+4</v>
      </c>
      <c r="F27250" s="2"/>
    </row>
    <row r="27251" spans="1:6" x14ac:dyDescent="0.25">
      <c r="A27251">
        <v>84887</v>
      </c>
      <c r="B27251" s="2">
        <v>44335.717420711975</v>
      </c>
      <c r="C27251">
        <v>121659</v>
      </c>
      <c r="D27251">
        <v>250679</v>
      </c>
      <c r="E27251" t="str">
        <f>VLOOKUP(C27251,Подписчики!A:C,2,0)</f>
        <v>UTC+1</v>
      </c>
      <c r="F27251" s="2"/>
    </row>
    <row r="27252" spans="1:6" x14ac:dyDescent="0.25">
      <c r="A27252">
        <v>84890</v>
      </c>
      <c r="B27252" s="2">
        <v>44335.717825242718</v>
      </c>
      <c r="C27252">
        <v>93352</v>
      </c>
      <c r="D27252">
        <v>343712</v>
      </c>
      <c r="E27252" t="str">
        <f>VLOOKUP(C27252,Подписчики!A:C,2,0)</f>
        <v>UTC+2</v>
      </c>
      <c r="F27252" s="2"/>
    </row>
    <row r="27253" spans="1:6" x14ac:dyDescent="0.25">
      <c r="A27253">
        <v>84893</v>
      </c>
      <c r="B27253" s="2">
        <v>44335.717825242718</v>
      </c>
      <c r="C27253">
        <v>110027</v>
      </c>
      <c r="D27253">
        <v>180863</v>
      </c>
      <c r="E27253" t="str">
        <f>VLOOKUP(C27253,Подписчики!A:C,2,0)</f>
        <v>UTC+2</v>
      </c>
      <c r="F27253" s="2"/>
    </row>
    <row r="27254" spans="1:6" x14ac:dyDescent="0.25">
      <c r="A27254">
        <v>84896</v>
      </c>
      <c r="B27254" s="2">
        <v>44335.717825242718</v>
      </c>
      <c r="C27254">
        <v>147502</v>
      </c>
      <c r="D27254">
        <v>38593</v>
      </c>
      <c r="E27254" t="str">
        <f>VLOOKUP(C27254,Подписчики!A:C,2,0)</f>
        <v>UTC+2</v>
      </c>
      <c r="F27254" s="2"/>
    </row>
    <row r="27255" spans="1:6" x14ac:dyDescent="0.25">
      <c r="A27255">
        <v>84898</v>
      </c>
      <c r="B27255" s="2">
        <v>44335.717825242718</v>
      </c>
      <c r="C27255">
        <v>215284</v>
      </c>
      <c r="D27255">
        <v>439981</v>
      </c>
      <c r="E27255" t="str">
        <f>VLOOKUP(C27255,Подписчики!A:C,2,0)</f>
        <v>UTC+2</v>
      </c>
      <c r="F27255" s="2"/>
    </row>
    <row r="27256" spans="1:6" x14ac:dyDescent="0.25">
      <c r="A27256">
        <v>84903</v>
      </c>
      <c r="B27256" s="2">
        <v>44335.717825242718</v>
      </c>
      <c r="C27256">
        <v>226607</v>
      </c>
      <c r="D27256">
        <v>413014</v>
      </c>
      <c r="E27256" t="str">
        <f>VLOOKUP(C27256,Подписчики!A:C,2,0)</f>
        <v>UTC+2</v>
      </c>
      <c r="F27256" s="2"/>
    </row>
    <row r="27257" spans="1:6" x14ac:dyDescent="0.25">
      <c r="A27257">
        <v>84907</v>
      </c>
      <c r="B27257" s="2">
        <v>44335.717825242718</v>
      </c>
      <c r="C27257">
        <v>323868</v>
      </c>
      <c r="D27257">
        <v>129210</v>
      </c>
      <c r="E27257" t="str">
        <f>VLOOKUP(C27257,Подписчики!A:C,2,0)</f>
        <v>UTC+2</v>
      </c>
      <c r="F27257" s="2"/>
    </row>
    <row r="27258" spans="1:6" x14ac:dyDescent="0.25">
      <c r="A27258">
        <v>84910</v>
      </c>
      <c r="B27258" s="2">
        <v>44335.717825242718</v>
      </c>
      <c r="C27258">
        <v>339021</v>
      </c>
      <c r="D27258">
        <v>230507</v>
      </c>
      <c r="E27258" t="str">
        <f>VLOOKUP(C27258,Подписчики!A:C,2,0)</f>
        <v>UTC+2</v>
      </c>
      <c r="F27258" s="2"/>
    </row>
    <row r="27259" spans="1:6" x14ac:dyDescent="0.25">
      <c r="A27259">
        <v>84913</v>
      </c>
      <c r="B27259" s="2">
        <v>44335.718634304205</v>
      </c>
      <c r="C27259">
        <v>127891</v>
      </c>
      <c r="D27259">
        <v>310440</v>
      </c>
      <c r="E27259" t="str">
        <f>VLOOKUP(C27259,Подписчики!A:C,2,0)</f>
        <v>UTC+0</v>
      </c>
      <c r="F27259" s="2"/>
    </row>
    <row r="27260" spans="1:6" x14ac:dyDescent="0.25">
      <c r="A27260">
        <v>84915</v>
      </c>
      <c r="B27260" s="2">
        <v>44335.718634304205</v>
      </c>
      <c r="C27260">
        <v>251443</v>
      </c>
      <c r="D27260">
        <v>472330</v>
      </c>
      <c r="E27260" t="str">
        <f>VLOOKUP(C27260,Подписчики!A:C,2,0)</f>
        <v>UTC+0</v>
      </c>
      <c r="F27260" s="2"/>
    </row>
    <row r="27261" spans="1:6" x14ac:dyDescent="0.25">
      <c r="A27261">
        <v>84920</v>
      </c>
      <c r="B27261" s="2">
        <v>44335.718634304205</v>
      </c>
      <c r="C27261">
        <v>348367</v>
      </c>
      <c r="D27261">
        <v>411922</v>
      </c>
      <c r="E27261" t="str">
        <f>VLOOKUP(C27261,Подписчики!A:C,2,0)</f>
        <v>UTC+0</v>
      </c>
      <c r="F27261" s="2"/>
    </row>
    <row r="27262" spans="1:6" x14ac:dyDescent="0.25">
      <c r="A27262">
        <v>84922</v>
      </c>
      <c r="B27262" s="2">
        <v>44335.719038834948</v>
      </c>
      <c r="C27262">
        <v>93433</v>
      </c>
      <c r="D27262">
        <v>217754</v>
      </c>
      <c r="E27262" t="str">
        <f>VLOOKUP(C27262,Подписчики!A:C,2,0)</f>
        <v>UTC-3</v>
      </c>
      <c r="F27262" s="2"/>
    </row>
    <row r="27263" spans="1:6" x14ac:dyDescent="0.25">
      <c r="A27263">
        <v>84925</v>
      </c>
      <c r="B27263" s="2">
        <v>44335.719038834955</v>
      </c>
      <c r="C27263">
        <v>210937</v>
      </c>
      <c r="D27263">
        <v>208036</v>
      </c>
      <c r="E27263" t="str">
        <f>VLOOKUP(C27263,Подписчики!A:C,2,0)</f>
        <v>UTC+1</v>
      </c>
      <c r="F27263" s="2"/>
    </row>
    <row r="27264" spans="1:6" x14ac:dyDescent="0.25">
      <c r="A27264">
        <v>84927</v>
      </c>
      <c r="B27264" s="2">
        <v>44335.719847896442</v>
      </c>
      <c r="C27264">
        <v>68838</v>
      </c>
      <c r="D27264">
        <v>229106</v>
      </c>
      <c r="E27264" t="str">
        <f>VLOOKUP(C27264,Подписчики!A:C,2,0)</f>
        <v>UTC+3</v>
      </c>
      <c r="F27264" s="2"/>
    </row>
    <row r="27265" spans="1:6" x14ac:dyDescent="0.25">
      <c r="A27265">
        <v>84928</v>
      </c>
      <c r="B27265" s="2">
        <v>44335.719847896442</v>
      </c>
      <c r="C27265">
        <v>333225</v>
      </c>
      <c r="D27265">
        <v>95024</v>
      </c>
      <c r="E27265" t="str">
        <f>VLOOKUP(C27265,Подписчики!A:C,2,0)</f>
        <v>UTC+3</v>
      </c>
      <c r="F27265" s="2"/>
    </row>
    <row r="27266" spans="1:6" x14ac:dyDescent="0.25">
      <c r="A27266">
        <v>84930</v>
      </c>
      <c r="B27266" s="2">
        <v>44335.720656957928</v>
      </c>
      <c r="C27266">
        <v>203571</v>
      </c>
      <c r="D27266">
        <v>5151</v>
      </c>
      <c r="E27266" t="str">
        <f>VLOOKUP(C27266,Подписчики!A:C,2,0)</f>
        <v>UTC+1</v>
      </c>
      <c r="F27266" s="2"/>
    </row>
    <row r="27267" spans="1:6" x14ac:dyDescent="0.25">
      <c r="A27267">
        <v>84931</v>
      </c>
      <c r="B27267" s="2">
        <v>44335.720656957928</v>
      </c>
      <c r="C27267">
        <v>288773</v>
      </c>
      <c r="D27267">
        <v>474508</v>
      </c>
      <c r="E27267" t="str">
        <f>VLOOKUP(C27267,Подписчики!A:C,2,0)</f>
        <v>UTC+1</v>
      </c>
      <c r="F27267" s="2"/>
    </row>
    <row r="27268" spans="1:6" x14ac:dyDescent="0.25">
      <c r="A27268">
        <v>84934</v>
      </c>
      <c r="B27268" s="2">
        <v>44335.721061488672</v>
      </c>
      <c r="C27268">
        <v>667</v>
      </c>
      <c r="D27268">
        <v>180055</v>
      </c>
      <c r="E27268" t="str">
        <f>VLOOKUP(C27268,Подписчики!A:C,2,0)</f>
        <v>UTC+2</v>
      </c>
      <c r="F27268" s="2"/>
    </row>
    <row r="27269" spans="1:6" x14ac:dyDescent="0.25">
      <c r="A27269">
        <v>84936</v>
      </c>
      <c r="B27269" s="2">
        <v>44335.721061488672</v>
      </c>
      <c r="C27269">
        <v>27846</v>
      </c>
      <c r="D27269">
        <v>230507</v>
      </c>
      <c r="E27269" t="str">
        <f>VLOOKUP(C27269,Подписчики!A:C,2,0)</f>
        <v>UTC+2</v>
      </c>
      <c r="F27269" s="2"/>
    </row>
    <row r="27270" spans="1:6" x14ac:dyDescent="0.25">
      <c r="A27270">
        <v>84937</v>
      </c>
      <c r="B27270" s="2">
        <v>44335.721061488672</v>
      </c>
      <c r="C27270">
        <v>277115</v>
      </c>
      <c r="D27270">
        <v>122982</v>
      </c>
      <c r="E27270" t="str">
        <f>VLOOKUP(C27270,Подписчики!A:C,2,0)</f>
        <v>UTC+2</v>
      </c>
      <c r="F27270" s="2"/>
    </row>
    <row r="27271" spans="1:6" x14ac:dyDescent="0.25">
      <c r="A27271">
        <v>84942</v>
      </c>
      <c r="B27271" s="2">
        <v>44335.721466019415</v>
      </c>
      <c r="C27271">
        <v>288063</v>
      </c>
      <c r="D27271">
        <v>203035</v>
      </c>
      <c r="E27271" t="str">
        <f>VLOOKUP(C27271,Подписчики!A:C,2,0)</f>
        <v>UTC+3</v>
      </c>
      <c r="F27271" s="2"/>
    </row>
    <row r="27272" spans="1:6" x14ac:dyDescent="0.25">
      <c r="A27272">
        <v>84947</v>
      </c>
      <c r="B27272" s="2">
        <v>44335.722679611645</v>
      </c>
      <c r="C27272">
        <v>85851</v>
      </c>
      <c r="D27272">
        <v>258219</v>
      </c>
      <c r="E27272" t="str">
        <f>VLOOKUP(C27272,Подписчики!A:C,2,0)</f>
        <v>UTC+2</v>
      </c>
      <c r="F27272" s="2"/>
    </row>
    <row r="27273" spans="1:6" x14ac:dyDescent="0.25">
      <c r="A27273">
        <v>84952</v>
      </c>
      <c r="B27273" s="2">
        <v>44335.722679611645</v>
      </c>
      <c r="C27273">
        <v>218970</v>
      </c>
      <c r="D27273">
        <v>442250</v>
      </c>
      <c r="E27273" t="str">
        <f>VLOOKUP(C27273,Подписчики!A:C,2,0)</f>
        <v>UTC+2</v>
      </c>
      <c r="F27273" s="2"/>
    </row>
    <row r="27274" spans="1:6" x14ac:dyDescent="0.25">
      <c r="A27274">
        <v>84955</v>
      </c>
      <c r="B27274" s="2">
        <v>44335.722679611652</v>
      </c>
      <c r="C27274">
        <v>349465</v>
      </c>
      <c r="D27274">
        <v>182984</v>
      </c>
      <c r="E27274" t="str">
        <f>VLOOKUP(C27274,Подписчики!A:C,2,0)</f>
        <v>UTC+6</v>
      </c>
      <c r="F27274" s="2"/>
    </row>
    <row r="27275" spans="1:6" x14ac:dyDescent="0.25">
      <c r="A27275">
        <v>84959</v>
      </c>
      <c r="B27275" s="2">
        <v>44335.723084142395</v>
      </c>
      <c r="C27275">
        <v>116084</v>
      </c>
      <c r="D27275">
        <v>250679</v>
      </c>
      <c r="E27275" t="str">
        <f>VLOOKUP(C27275,Подписчики!A:C,2,0)</f>
        <v>UTC+3</v>
      </c>
      <c r="F27275" s="2"/>
    </row>
    <row r="27276" spans="1:6" x14ac:dyDescent="0.25">
      <c r="A27276">
        <v>84961</v>
      </c>
      <c r="B27276" s="2">
        <v>44335.723893203889</v>
      </c>
      <c r="C27276">
        <v>131730</v>
      </c>
      <c r="D27276">
        <v>250679</v>
      </c>
      <c r="E27276" t="str">
        <f>VLOOKUP(C27276,Подписчики!A:C,2,0)</f>
        <v>UTC+1</v>
      </c>
      <c r="F27276" s="2"/>
    </row>
    <row r="27277" spans="1:6" x14ac:dyDescent="0.25">
      <c r="A27277">
        <v>84963</v>
      </c>
      <c r="B27277" s="2">
        <v>44335.723893203889</v>
      </c>
      <c r="C27277">
        <v>189976</v>
      </c>
      <c r="D27277">
        <v>154374</v>
      </c>
      <c r="E27277" t="str">
        <f>VLOOKUP(C27277,Подписчики!A:C,2,0)</f>
        <v>UTC+1</v>
      </c>
      <c r="F27277" s="2"/>
    </row>
    <row r="27278" spans="1:6" x14ac:dyDescent="0.25">
      <c r="A27278">
        <v>84965</v>
      </c>
      <c r="B27278" s="2">
        <v>44335.724297734625</v>
      </c>
      <c r="C27278">
        <v>197370</v>
      </c>
      <c r="D27278">
        <v>230507</v>
      </c>
      <c r="E27278" t="str">
        <f>VLOOKUP(C27278,Подписчики!A:C,2,0)</f>
        <v>UTC+2</v>
      </c>
      <c r="F27278" s="2"/>
    </row>
    <row r="27279" spans="1:6" x14ac:dyDescent="0.25">
      <c r="A27279">
        <v>84966</v>
      </c>
      <c r="B27279" s="2">
        <v>44335.724297734625</v>
      </c>
      <c r="C27279">
        <v>287653</v>
      </c>
      <c r="D27279">
        <v>400158</v>
      </c>
      <c r="E27279" t="str">
        <f>VLOOKUP(C27279,Подписчики!A:C,2,0)</f>
        <v>UTC+2</v>
      </c>
      <c r="F27279" s="2"/>
    </row>
    <row r="27280" spans="1:6" x14ac:dyDescent="0.25">
      <c r="A27280">
        <v>84970</v>
      </c>
      <c r="B27280" s="2">
        <v>44335.725106796119</v>
      </c>
      <c r="C27280">
        <v>337301</v>
      </c>
      <c r="D27280">
        <v>411922</v>
      </c>
      <c r="E27280" t="str">
        <f>VLOOKUP(C27280,Подписчики!A:C,2,0)</f>
        <v>UTC+0</v>
      </c>
      <c r="F27280" s="2"/>
    </row>
    <row r="27281" spans="1:6" x14ac:dyDescent="0.25">
      <c r="A27281">
        <v>84975</v>
      </c>
      <c r="B27281" s="2">
        <v>44335.725511326862</v>
      </c>
      <c r="C27281">
        <v>94922</v>
      </c>
      <c r="D27281">
        <v>97699</v>
      </c>
      <c r="E27281" t="str">
        <f>VLOOKUP(C27281,Подписчики!A:C,2,0)</f>
        <v>UTC+1</v>
      </c>
      <c r="F27281" s="2"/>
    </row>
    <row r="27282" spans="1:6" x14ac:dyDescent="0.25">
      <c r="A27282">
        <v>84977</v>
      </c>
      <c r="B27282" s="2">
        <v>44335.725511326862</v>
      </c>
      <c r="C27282">
        <v>142238</v>
      </c>
      <c r="D27282">
        <v>458081</v>
      </c>
      <c r="E27282" t="str">
        <f>VLOOKUP(C27282,Подписчики!A:C,2,0)</f>
        <v>UTC+1</v>
      </c>
      <c r="F27282" s="2"/>
    </row>
    <row r="27283" spans="1:6" x14ac:dyDescent="0.25">
      <c r="A27283">
        <v>84982</v>
      </c>
      <c r="B27283" s="2">
        <v>44335.725511326862</v>
      </c>
      <c r="C27283">
        <v>150867</v>
      </c>
      <c r="D27283">
        <v>404226</v>
      </c>
      <c r="E27283" t="str">
        <f>VLOOKUP(C27283,Подписчики!A:C,2,0)</f>
        <v>UTC+1</v>
      </c>
      <c r="F27283" s="2"/>
    </row>
    <row r="27284" spans="1:6" x14ac:dyDescent="0.25">
      <c r="A27284">
        <v>84987</v>
      </c>
      <c r="B27284" s="2">
        <v>44335.725511326862</v>
      </c>
      <c r="C27284">
        <v>186554</v>
      </c>
      <c r="D27284">
        <v>192331</v>
      </c>
      <c r="E27284" t="str">
        <f>VLOOKUP(C27284,Подписчики!A:C,2,0)</f>
        <v>UTC+1</v>
      </c>
      <c r="F27284" s="2"/>
    </row>
    <row r="27285" spans="1:6" x14ac:dyDescent="0.25">
      <c r="A27285">
        <v>84989</v>
      </c>
      <c r="B27285" s="2">
        <v>44335.725511326862</v>
      </c>
      <c r="C27285">
        <v>197220</v>
      </c>
      <c r="D27285">
        <v>305174</v>
      </c>
      <c r="E27285" t="str">
        <f>VLOOKUP(C27285,Подписчики!A:C,2,0)</f>
        <v>UTC+1</v>
      </c>
      <c r="F27285" s="2"/>
    </row>
    <row r="27286" spans="1:6" x14ac:dyDescent="0.25">
      <c r="A27286">
        <v>84993</v>
      </c>
      <c r="B27286" s="2">
        <v>44335.725915857605</v>
      </c>
      <c r="C27286">
        <v>60933</v>
      </c>
      <c r="D27286">
        <v>158978</v>
      </c>
      <c r="E27286" t="str">
        <f>VLOOKUP(C27286,Подписчики!A:C,2,0)</f>
        <v>UTC+2</v>
      </c>
      <c r="F27286" s="2"/>
    </row>
    <row r="27287" spans="1:6" x14ac:dyDescent="0.25">
      <c r="A27287">
        <v>84997</v>
      </c>
      <c r="B27287" s="2">
        <v>44335.725915857605</v>
      </c>
      <c r="C27287">
        <v>253634</v>
      </c>
      <c r="D27287">
        <v>43842</v>
      </c>
      <c r="E27287" t="str">
        <f>VLOOKUP(C27287,Подписчики!A:C,2,0)</f>
        <v>UTC+2</v>
      </c>
      <c r="F27287" s="2"/>
    </row>
    <row r="27288" spans="1:6" x14ac:dyDescent="0.25">
      <c r="A27288">
        <v>85002</v>
      </c>
      <c r="B27288" s="2">
        <v>44335.727129449842</v>
      </c>
      <c r="C27288">
        <v>98488</v>
      </c>
      <c r="D27288">
        <v>411922</v>
      </c>
      <c r="E27288" t="str">
        <f>VLOOKUP(C27288,Подписчики!A:C,2,0)</f>
        <v>UTC+1</v>
      </c>
      <c r="F27288" s="2"/>
    </row>
    <row r="27289" spans="1:6" x14ac:dyDescent="0.25">
      <c r="A27289">
        <v>85006</v>
      </c>
      <c r="B27289" s="2">
        <v>44335.727129449842</v>
      </c>
      <c r="C27289">
        <v>102793</v>
      </c>
      <c r="D27289">
        <v>379466</v>
      </c>
      <c r="E27289" t="str">
        <f>VLOOKUP(C27289,Подписчики!A:C,2,0)</f>
        <v>UTC+1</v>
      </c>
      <c r="F27289" s="2"/>
    </row>
    <row r="27290" spans="1:6" x14ac:dyDescent="0.25">
      <c r="A27290">
        <v>85009</v>
      </c>
      <c r="B27290" s="2">
        <v>44335.727129449842</v>
      </c>
      <c r="C27290">
        <v>261650</v>
      </c>
      <c r="D27290">
        <v>305874</v>
      </c>
      <c r="E27290" t="str">
        <f>VLOOKUP(C27290,Подписчики!A:C,2,0)</f>
        <v>UTC+1</v>
      </c>
      <c r="F27290" s="2"/>
    </row>
    <row r="27291" spans="1:6" x14ac:dyDescent="0.25">
      <c r="A27291">
        <v>85014</v>
      </c>
      <c r="B27291" s="2">
        <v>44335.727129449842</v>
      </c>
      <c r="C27291">
        <v>314606</v>
      </c>
      <c r="D27291">
        <v>182191</v>
      </c>
      <c r="E27291" t="str">
        <f>VLOOKUP(C27291,Подписчики!A:C,2,0)</f>
        <v>UTC+1</v>
      </c>
      <c r="F27291" s="2"/>
    </row>
    <row r="27292" spans="1:6" x14ac:dyDescent="0.25">
      <c r="A27292">
        <v>85015</v>
      </c>
      <c r="B27292" s="2">
        <v>44335.727938511329</v>
      </c>
      <c r="C27292">
        <v>326208</v>
      </c>
      <c r="D27292">
        <v>84507</v>
      </c>
      <c r="E27292" t="str">
        <f>VLOOKUP(C27292,Подписчики!A:C,2,0)</f>
        <v>UTC+3</v>
      </c>
      <c r="F27292" s="2"/>
    </row>
    <row r="27293" spans="1:6" x14ac:dyDescent="0.25">
      <c r="A27293">
        <v>85019</v>
      </c>
      <c r="B27293" s="2">
        <v>44335.728747572815</v>
      </c>
      <c r="C27293">
        <v>289460</v>
      </c>
      <c r="D27293">
        <v>133359</v>
      </c>
      <c r="E27293" t="str">
        <f>VLOOKUP(C27293,Подписчики!A:C,2,0)</f>
        <v>UTC+5</v>
      </c>
      <c r="F27293" s="2"/>
    </row>
    <row r="27294" spans="1:6" x14ac:dyDescent="0.25">
      <c r="A27294">
        <v>85021</v>
      </c>
      <c r="B27294" s="2">
        <v>44335.729152103559</v>
      </c>
      <c r="C27294">
        <v>2015</v>
      </c>
      <c r="D27294">
        <v>117086</v>
      </c>
      <c r="E27294" t="str">
        <f>VLOOKUP(C27294,Подписчики!A:C,2,0)</f>
        <v>UTC+2</v>
      </c>
      <c r="F27294" s="2"/>
    </row>
    <row r="27295" spans="1:6" x14ac:dyDescent="0.25">
      <c r="A27295">
        <v>85023</v>
      </c>
      <c r="B27295" s="2">
        <v>44335.729556634302</v>
      </c>
      <c r="C27295">
        <v>78983</v>
      </c>
      <c r="D27295">
        <v>250679</v>
      </c>
      <c r="E27295" t="str">
        <f>VLOOKUP(C27295,Подписчики!A:C,2,0)</f>
        <v>UTC+3</v>
      </c>
      <c r="F27295" s="2"/>
    </row>
    <row r="27296" spans="1:6" x14ac:dyDescent="0.25">
      <c r="A27296">
        <v>85024</v>
      </c>
      <c r="B27296" s="2">
        <v>44335.729556634302</v>
      </c>
      <c r="C27296">
        <v>247332</v>
      </c>
      <c r="D27296">
        <v>386066</v>
      </c>
      <c r="E27296" t="str">
        <f>VLOOKUP(C27296,Подписчики!A:C,2,0)</f>
        <v>UTC+3</v>
      </c>
      <c r="F27296" s="2"/>
    </row>
    <row r="27297" spans="1:6" x14ac:dyDescent="0.25">
      <c r="A27297">
        <v>85027</v>
      </c>
      <c r="B27297" s="2">
        <v>44335.729961165045</v>
      </c>
      <c r="C27297">
        <v>148203</v>
      </c>
      <c r="D27297">
        <v>378749</v>
      </c>
      <c r="E27297" t="str">
        <f>VLOOKUP(C27297,Подписчики!A:C,2,0)</f>
        <v>UTC-4</v>
      </c>
      <c r="F27297" s="2"/>
    </row>
    <row r="27298" spans="1:6" x14ac:dyDescent="0.25">
      <c r="A27298">
        <v>85032</v>
      </c>
      <c r="B27298" s="2">
        <v>44335.730365695788</v>
      </c>
      <c r="C27298">
        <v>1245</v>
      </c>
      <c r="D27298">
        <v>158978</v>
      </c>
      <c r="E27298" t="str">
        <f>VLOOKUP(C27298,Подписчики!A:C,2,0)</f>
        <v>UTC+5</v>
      </c>
      <c r="F27298" s="2"/>
    </row>
    <row r="27299" spans="1:6" x14ac:dyDescent="0.25">
      <c r="A27299">
        <v>85033</v>
      </c>
      <c r="B27299" s="2">
        <v>44335.730365695796</v>
      </c>
      <c r="C27299">
        <v>65819</v>
      </c>
      <c r="D27299">
        <v>308796</v>
      </c>
      <c r="E27299" t="str">
        <f>VLOOKUP(C27299,Подписчики!A:C,2,0)</f>
        <v>UTC+1</v>
      </c>
      <c r="F27299" s="2"/>
    </row>
    <row r="27300" spans="1:6" x14ac:dyDescent="0.25">
      <c r="A27300">
        <v>85038</v>
      </c>
      <c r="B27300" s="2">
        <v>44335.730770226532</v>
      </c>
      <c r="C27300">
        <v>148604</v>
      </c>
      <c r="D27300">
        <v>118549</v>
      </c>
      <c r="E27300" t="str">
        <f>VLOOKUP(C27300,Подписчики!A:C,2,0)</f>
        <v>UTC+2</v>
      </c>
      <c r="F27300" s="2"/>
    </row>
    <row r="27301" spans="1:6" x14ac:dyDescent="0.25">
      <c r="A27301">
        <v>85041</v>
      </c>
      <c r="B27301" s="2">
        <v>44335.730770226532</v>
      </c>
      <c r="C27301">
        <v>231975</v>
      </c>
      <c r="D27301">
        <v>154256</v>
      </c>
      <c r="E27301" t="str">
        <f>VLOOKUP(C27301,Подписчики!A:C,2,0)</f>
        <v>UTC+2</v>
      </c>
      <c r="F27301" s="2"/>
    </row>
    <row r="27302" spans="1:6" x14ac:dyDescent="0.25">
      <c r="A27302">
        <v>85045</v>
      </c>
      <c r="B27302" s="2">
        <v>44335.731579288025</v>
      </c>
      <c r="C27302">
        <v>97516</v>
      </c>
      <c r="D27302">
        <v>92843</v>
      </c>
      <c r="E27302" t="str">
        <f>VLOOKUP(C27302,Подписчики!A:C,2,0)</f>
        <v>UTC+0</v>
      </c>
      <c r="F27302" s="2"/>
    </row>
    <row r="27303" spans="1:6" x14ac:dyDescent="0.25">
      <c r="A27303">
        <v>85050</v>
      </c>
      <c r="B27303" s="2">
        <v>44335.732792880262</v>
      </c>
      <c r="C27303">
        <v>42480</v>
      </c>
      <c r="D27303">
        <v>403124</v>
      </c>
      <c r="E27303" t="str">
        <f>VLOOKUP(C27303,Подписчики!A:C,2,0)</f>
        <v>UTC+3</v>
      </c>
      <c r="F27303" s="2"/>
    </row>
    <row r="27304" spans="1:6" x14ac:dyDescent="0.25">
      <c r="A27304">
        <v>85054</v>
      </c>
      <c r="B27304" s="2">
        <v>44335.732792880262</v>
      </c>
      <c r="C27304">
        <v>288936</v>
      </c>
      <c r="D27304">
        <v>120139</v>
      </c>
      <c r="E27304" t="str">
        <f>VLOOKUP(C27304,Подписчики!A:C,2,0)</f>
        <v>UTC+3</v>
      </c>
      <c r="F27304" s="2"/>
    </row>
    <row r="27305" spans="1:6" x14ac:dyDescent="0.25">
      <c r="A27305">
        <v>85055</v>
      </c>
      <c r="B27305" s="2">
        <v>44335.733197411006</v>
      </c>
      <c r="C27305">
        <v>64602</v>
      </c>
      <c r="D27305">
        <v>405774</v>
      </c>
      <c r="E27305" t="str">
        <f>VLOOKUP(C27305,Подписчики!A:C,2,0)</f>
        <v>UTC+0</v>
      </c>
      <c r="F27305" s="2"/>
    </row>
    <row r="27306" spans="1:6" x14ac:dyDescent="0.25">
      <c r="A27306">
        <v>85056</v>
      </c>
      <c r="B27306" s="2">
        <v>44335.733197411006</v>
      </c>
      <c r="C27306">
        <v>101379</v>
      </c>
      <c r="D27306">
        <v>411922</v>
      </c>
      <c r="E27306" t="str">
        <f>VLOOKUP(C27306,Подписчики!A:C,2,0)</f>
        <v>UTC+0</v>
      </c>
      <c r="F27306" s="2"/>
    </row>
    <row r="27307" spans="1:6" x14ac:dyDescent="0.25">
      <c r="A27307">
        <v>85057</v>
      </c>
      <c r="B27307" s="2">
        <v>44335.733601941749</v>
      </c>
      <c r="C27307">
        <v>111983</v>
      </c>
      <c r="D27307">
        <v>353381</v>
      </c>
      <c r="E27307" t="str">
        <f>VLOOKUP(C27307,Подписчики!A:C,2,0)</f>
        <v>UTC+1</v>
      </c>
      <c r="F27307" s="2"/>
    </row>
    <row r="27308" spans="1:6" x14ac:dyDescent="0.25">
      <c r="A27308">
        <v>85059</v>
      </c>
      <c r="B27308" s="2">
        <v>44335.734006472492</v>
      </c>
      <c r="C27308">
        <v>98463</v>
      </c>
      <c r="D27308">
        <v>227775</v>
      </c>
      <c r="E27308" t="str">
        <f>VLOOKUP(C27308,Подписчики!A:C,2,0)</f>
        <v>UTC+2</v>
      </c>
      <c r="F27308" s="2"/>
    </row>
    <row r="27309" spans="1:6" x14ac:dyDescent="0.25">
      <c r="A27309">
        <v>85063</v>
      </c>
      <c r="B27309" s="2">
        <v>44335.734006472492</v>
      </c>
      <c r="C27309">
        <v>191517</v>
      </c>
      <c r="D27309">
        <v>351192</v>
      </c>
      <c r="E27309" t="str">
        <f>VLOOKUP(C27309,Подписчики!A:C,2,0)</f>
        <v>UTC+2</v>
      </c>
      <c r="F27309" s="2"/>
    </row>
    <row r="27310" spans="1:6" x14ac:dyDescent="0.25">
      <c r="A27310">
        <v>85067</v>
      </c>
      <c r="B27310" s="2">
        <v>44335.734006472492</v>
      </c>
      <c r="C27310">
        <v>289706</v>
      </c>
      <c r="D27310">
        <v>284325</v>
      </c>
      <c r="E27310" t="str">
        <f>VLOOKUP(C27310,Подписчики!A:C,2,0)</f>
        <v>UTC+2</v>
      </c>
      <c r="F27310" s="2"/>
    </row>
    <row r="27311" spans="1:6" x14ac:dyDescent="0.25">
      <c r="A27311">
        <v>85071</v>
      </c>
      <c r="B27311" s="2">
        <v>44335.734815533979</v>
      </c>
      <c r="C27311">
        <v>211753</v>
      </c>
      <c r="D27311">
        <v>20534</v>
      </c>
      <c r="E27311" t="str">
        <f>VLOOKUP(C27311,Подписчики!A:C,2,0)</f>
        <v>UTC+0</v>
      </c>
      <c r="F27311" s="2"/>
    </row>
    <row r="27312" spans="1:6" x14ac:dyDescent="0.25">
      <c r="A27312">
        <v>85074</v>
      </c>
      <c r="B27312" s="2">
        <v>44335.735220064729</v>
      </c>
      <c r="C27312">
        <v>89114</v>
      </c>
      <c r="D27312">
        <v>316541</v>
      </c>
      <c r="E27312" t="str">
        <f>VLOOKUP(C27312,Подписчики!A:C,2,0)</f>
        <v>UTC+1</v>
      </c>
      <c r="F27312" s="2"/>
    </row>
    <row r="27313" spans="1:6" x14ac:dyDescent="0.25">
      <c r="A27313">
        <v>85077</v>
      </c>
      <c r="B27313" s="2">
        <v>44335.735624595465</v>
      </c>
      <c r="C27313">
        <v>80319</v>
      </c>
      <c r="D27313">
        <v>172536</v>
      </c>
      <c r="E27313" t="str">
        <f>VLOOKUP(C27313,Подписчики!A:C,2,0)</f>
        <v>UTC+2</v>
      </c>
      <c r="F27313" s="2"/>
    </row>
    <row r="27314" spans="1:6" x14ac:dyDescent="0.25">
      <c r="A27314">
        <v>85080</v>
      </c>
      <c r="B27314" s="2">
        <v>44335.735624595465</v>
      </c>
      <c r="C27314">
        <v>103535</v>
      </c>
      <c r="D27314">
        <v>347008</v>
      </c>
      <c r="E27314" t="str">
        <f>VLOOKUP(C27314,Подписчики!A:C,2,0)</f>
        <v>UTC+2</v>
      </c>
      <c r="F27314" s="2"/>
    </row>
    <row r="27315" spans="1:6" x14ac:dyDescent="0.25">
      <c r="A27315">
        <v>85082</v>
      </c>
      <c r="B27315" s="2">
        <v>44335.735624595465</v>
      </c>
      <c r="C27315">
        <v>183025</v>
      </c>
      <c r="D27315">
        <v>359578</v>
      </c>
      <c r="E27315" t="str">
        <f>VLOOKUP(C27315,Подписчики!A:C,2,0)</f>
        <v>UTC+2</v>
      </c>
      <c r="F27315" s="2"/>
    </row>
    <row r="27316" spans="1:6" x14ac:dyDescent="0.25">
      <c r="A27316">
        <v>85083</v>
      </c>
      <c r="B27316" s="2">
        <v>44335.736433656959</v>
      </c>
      <c r="C27316">
        <v>293914</v>
      </c>
      <c r="D27316">
        <v>470762</v>
      </c>
      <c r="E27316" t="str">
        <f>VLOOKUP(C27316,Подписчики!A:C,2,0)</f>
        <v>UTC+0</v>
      </c>
      <c r="F27316" s="2"/>
    </row>
    <row r="27317" spans="1:6" x14ac:dyDescent="0.25">
      <c r="A27317">
        <v>85084</v>
      </c>
      <c r="B27317" s="2">
        <v>44335.736838187702</v>
      </c>
      <c r="C27317">
        <v>230711</v>
      </c>
      <c r="D27317">
        <v>299979</v>
      </c>
      <c r="E27317" t="str">
        <f>VLOOKUP(C27317,Подписчики!A:C,2,0)</f>
        <v>UTC+1</v>
      </c>
      <c r="F27317" s="2"/>
    </row>
    <row r="27318" spans="1:6" x14ac:dyDescent="0.25">
      <c r="A27318">
        <v>85085</v>
      </c>
      <c r="B27318" s="2">
        <v>44335.736838187702</v>
      </c>
      <c r="C27318">
        <v>316718</v>
      </c>
      <c r="D27318">
        <v>244574</v>
      </c>
      <c r="E27318" t="str">
        <f>VLOOKUP(C27318,Подписчики!A:C,2,0)</f>
        <v>UTC+1</v>
      </c>
      <c r="F27318" s="2"/>
    </row>
    <row r="27319" spans="1:6" x14ac:dyDescent="0.25">
      <c r="A27319">
        <v>85089</v>
      </c>
      <c r="B27319" s="2">
        <v>44335.737647249189</v>
      </c>
      <c r="C27319">
        <v>163143</v>
      </c>
      <c r="D27319">
        <v>227775</v>
      </c>
      <c r="E27319" t="str">
        <f>VLOOKUP(C27319,Подписчики!A:C,2,0)</f>
        <v>UTC+3</v>
      </c>
      <c r="F27319" s="2"/>
    </row>
    <row r="27320" spans="1:6" x14ac:dyDescent="0.25">
      <c r="A27320">
        <v>85092</v>
      </c>
      <c r="B27320" s="2">
        <v>44335.738456310675</v>
      </c>
      <c r="C27320">
        <v>70787</v>
      </c>
      <c r="D27320">
        <v>230507</v>
      </c>
      <c r="E27320" t="str">
        <f>VLOOKUP(C27320,Подписчики!A:C,2,0)</f>
        <v>UTC+5</v>
      </c>
      <c r="F27320" s="2"/>
    </row>
    <row r="27321" spans="1:6" x14ac:dyDescent="0.25">
      <c r="A27321">
        <v>85095</v>
      </c>
      <c r="B27321" s="2">
        <v>44335.738456310683</v>
      </c>
      <c r="C27321">
        <v>191521</v>
      </c>
      <c r="D27321">
        <v>227775</v>
      </c>
      <c r="E27321" t="str">
        <f>VLOOKUP(C27321,Подписчики!A:C,2,0)</f>
        <v>UTC+1</v>
      </c>
      <c r="F27321" s="2"/>
    </row>
    <row r="27322" spans="1:6" x14ac:dyDescent="0.25">
      <c r="A27322">
        <v>85097</v>
      </c>
      <c r="B27322" s="2">
        <v>44335.738860841419</v>
      </c>
      <c r="C27322">
        <v>132287</v>
      </c>
      <c r="D27322">
        <v>18620</v>
      </c>
      <c r="E27322" t="str">
        <f>VLOOKUP(C27322,Подписчики!A:C,2,0)</f>
        <v>UTC+2</v>
      </c>
      <c r="F27322" s="2"/>
    </row>
    <row r="27323" spans="1:6" x14ac:dyDescent="0.25">
      <c r="A27323">
        <v>85099</v>
      </c>
      <c r="B27323" s="2">
        <v>44335.739265372169</v>
      </c>
      <c r="C27323">
        <v>52789</v>
      </c>
      <c r="D27323">
        <v>402346</v>
      </c>
      <c r="E27323" t="str">
        <f>VLOOKUP(C27323,Подписчики!A:C,2,0)</f>
        <v>UTC+3</v>
      </c>
      <c r="F27323" s="2"/>
    </row>
    <row r="27324" spans="1:6" x14ac:dyDescent="0.25">
      <c r="A27324">
        <v>85102</v>
      </c>
      <c r="B27324" s="2">
        <v>44335.740074433656</v>
      </c>
      <c r="C27324">
        <v>78746</v>
      </c>
      <c r="D27324">
        <v>230507</v>
      </c>
      <c r="E27324" t="str">
        <f>VLOOKUP(C27324,Подписчики!A:C,2,0)</f>
        <v>UTC+5</v>
      </c>
      <c r="F27324" s="2"/>
    </row>
    <row r="27325" spans="1:6" x14ac:dyDescent="0.25">
      <c r="A27325">
        <v>85106</v>
      </c>
      <c r="B27325" s="2">
        <v>44335.740074433663</v>
      </c>
      <c r="C27325">
        <v>6900</v>
      </c>
      <c r="D27325">
        <v>21760</v>
      </c>
      <c r="E27325" t="str">
        <f>VLOOKUP(C27325,Подписчики!A:C,2,0)</f>
        <v>UTC+1</v>
      </c>
      <c r="F27325" s="2"/>
    </row>
    <row r="27326" spans="1:6" x14ac:dyDescent="0.25">
      <c r="A27326">
        <v>85109</v>
      </c>
      <c r="B27326" s="2">
        <v>44335.740074433663</v>
      </c>
      <c r="C27326">
        <v>100888</v>
      </c>
      <c r="D27326">
        <v>293905</v>
      </c>
      <c r="E27326" t="str">
        <f>VLOOKUP(C27326,Подписчики!A:C,2,0)</f>
        <v>UTC+1</v>
      </c>
      <c r="F27326" s="2"/>
    </row>
    <row r="27327" spans="1:6" x14ac:dyDescent="0.25">
      <c r="A27327">
        <v>85111</v>
      </c>
      <c r="B27327" s="2">
        <v>44335.740074433663</v>
      </c>
      <c r="C27327">
        <v>115992</v>
      </c>
      <c r="D27327">
        <v>123413</v>
      </c>
      <c r="E27327" t="str">
        <f>VLOOKUP(C27327,Подписчики!A:C,2,0)</f>
        <v>UTC+1</v>
      </c>
      <c r="F27327" s="2"/>
    </row>
    <row r="27328" spans="1:6" x14ac:dyDescent="0.25">
      <c r="A27328">
        <v>85114</v>
      </c>
      <c r="B27328" s="2">
        <v>44335.740074433663</v>
      </c>
      <c r="C27328">
        <v>325383</v>
      </c>
      <c r="D27328">
        <v>405774</v>
      </c>
      <c r="E27328" t="str">
        <f>VLOOKUP(C27328,Подписчики!A:C,2,0)</f>
        <v>UTC+1</v>
      </c>
      <c r="F27328" s="2"/>
    </row>
    <row r="27329" spans="1:6" x14ac:dyDescent="0.25">
      <c r="A27329">
        <v>85119</v>
      </c>
      <c r="B27329" s="2">
        <v>44335.740478964399</v>
      </c>
      <c r="C27329">
        <v>64172</v>
      </c>
      <c r="D27329">
        <v>382416</v>
      </c>
      <c r="E27329" t="str">
        <f>VLOOKUP(C27329,Подписчики!A:C,2,0)</f>
        <v>UTC+2</v>
      </c>
      <c r="F27329" s="2"/>
    </row>
    <row r="27330" spans="1:6" x14ac:dyDescent="0.25">
      <c r="A27330">
        <v>85120</v>
      </c>
      <c r="B27330" s="2">
        <v>44335.741288025893</v>
      </c>
      <c r="C27330">
        <v>151503</v>
      </c>
      <c r="D27330">
        <v>248634</v>
      </c>
      <c r="E27330" t="str">
        <f>VLOOKUP(C27330,Подписчики!A:C,2,0)</f>
        <v>UTC+0</v>
      </c>
      <c r="F27330" s="2"/>
    </row>
    <row r="27331" spans="1:6" x14ac:dyDescent="0.25">
      <c r="A27331">
        <v>85123</v>
      </c>
      <c r="B27331" s="2">
        <v>44335.741692556636</v>
      </c>
      <c r="C27331">
        <v>14306</v>
      </c>
      <c r="D27331">
        <v>339039</v>
      </c>
      <c r="E27331" t="str">
        <f>VLOOKUP(C27331,Подписчики!A:C,2,0)</f>
        <v>UTC-3</v>
      </c>
      <c r="F27331" s="2"/>
    </row>
    <row r="27332" spans="1:6" x14ac:dyDescent="0.25">
      <c r="A27332">
        <v>85126</v>
      </c>
      <c r="B27332" s="2">
        <v>44335.741692556636</v>
      </c>
      <c r="C27332">
        <v>28734</v>
      </c>
      <c r="D27332">
        <v>104958</v>
      </c>
      <c r="E27332" t="str">
        <f>VLOOKUP(C27332,Подписчики!A:C,2,0)</f>
        <v>UTC+1</v>
      </c>
      <c r="F27332" s="2"/>
    </row>
    <row r="27333" spans="1:6" x14ac:dyDescent="0.25">
      <c r="A27333">
        <v>85129</v>
      </c>
      <c r="B27333" s="2">
        <v>44335.741999999998</v>
      </c>
      <c r="C27333">
        <v>192756</v>
      </c>
      <c r="D27333">
        <v>316288</v>
      </c>
      <c r="E27333" t="str">
        <f>VLOOKUP(C27333,Подписчики!A:C,2,0)</f>
        <v>UTC+0</v>
      </c>
      <c r="F27333" s="2"/>
    </row>
    <row r="27334" spans="1:6" x14ac:dyDescent="0.25">
      <c r="A27334">
        <v>85132</v>
      </c>
      <c r="B27334" s="2">
        <v>44335.742097087379</v>
      </c>
      <c r="C27334">
        <v>193903</v>
      </c>
      <c r="D27334">
        <v>130739</v>
      </c>
      <c r="E27334" t="str">
        <f>VLOOKUP(C27334,Подписчики!A:C,2,0)</f>
        <v>UTC+2</v>
      </c>
      <c r="F27334" s="2"/>
    </row>
    <row r="27335" spans="1:6" x14ac:dyDescent="0.25">
      <c r="A27335">
        <v>85135</v>
      </c>
      <c r="B27335" s="2">
        <v>44335.742501618122</v>
      </c>
      <c r="C27335">
        <v>86022</v>
      </c>
      <c r="D27335">
        <v>459455</v>
      </c>
      <c r="E27335" t="str">
        <f>VLOOKUP(C27335,Подписчики!A:C,2,0)</f>
        <v>UTC+3</v>
      </c>
      <c r="F27335" s="2"/>
    </row>
    <row r="27336" spans="1:6" x14ac:dyDescent="0.25">
      <c r="A27336">
        <v>85137</v>
      </c>
      <c r="B27336" s="2">
        <v>44335.742906148866</v>
      </c>
      <c r="C27336">
        <v>123684</v>
      </c>
      <c r="D27336">
        <v>98398</v>
      </c>
      <c r="E27336" t="str">
        <f>VLOOKUP(C27336,Подписчики!A:C,2,0)</f>
        <v>UTC+0</v>
      </c>
      <c r="F27336" s="2"/>
    </row>
    <row r="27337" spans="1:6" x14ac:dyDescent="0.25">
      <c r="A27337">
        <v>85139</v>
      </c>
      <c r="B27337" s="2">
        <v>44335.743715210352</v>
      </c>
      <c r="C27337">
        <v>14399</v>
      </c>
      <c r="D27337">
        <v>316541</v>
      </c>
      <c r="E27337" t="str">
        <f>VLOOKUP(C27337,Подписчики!A:C,2,0)</f>
        <v>UTC+2</v>
      </c>
      <c r="F27337" s="2"/>
    </row>
    <row r="27338" spans="1:6" x14ac:dyDescent="0.25">
      <c r="A27338">
        <v>85140</v>
      </c>
      <c r="B27338" s="2">
        <v>44335.744524271839</v>
      </c>
      <c r="C27338">
        <v>335664</v>
      </c>
      <c r="D27338">
        <v>347393</v>
      </c>
      <c r="E27338" t="str">
        <f>VLOOKUP(C27338,Подписчики!A:C,2,0)</f>
        <v>UTC-4</v>
      </c>
      <c r="F27338" s="2"/>
    </row>
    <row r="27339" spans="1:6" x14ac:dyDescent="0.25">
      <c r="A27339">
        <v>85141</v>
      </c>
      <c r="B27339" s="2">
        <v>44335.744928802589</v>
      </c>
      <c r="C27339">
        <v>226813</v>
      </c>
      <c r="D27339">
        <v>386196</v>
      </c>
      <c r="E27339" t="str">
        <f>VLOOKUP(C27339,Подписчики!A:C,2,0)</f>
        <v>UTC+1</v>
      </c>
      <c r="F27339" s="2"/>
    </row>
    <row r="27340" spans="1:6" x14ac:dyDescent="0.25">
      <c r="A27340">
        <v>85146</v>
      </c>
      <c r="B27340" s="2">
        <v>44335.745737864083</v>
      </c>
      <c r="C27340">
        <v>225078</v>
      </c>
      <c r="D27340">
        <v>176818</v>
      </c>
      <c r="E27340" t="str">
        <f>VLOOKUP(C27340,Подписчики!A:C,2,0)</f>
        <v>UTC+7</v>
      </c>
      <c r="F27340" s="2"/>
    </row>
    <row r="27341" spans="1:6" x14ac:dyDescent="0.25">
      <c r="A27341">
        <v>85147</v>
      </c>
      <c r="B27341" s="2">
        <v>44335.746546925569</v>
      </c>
      <c r="C27341">
        <v>167012</v>
      </c>
      <c r="D27341">
        <v>242428</v>
      </c>
      <c r="E27341" t="str">
        <f>VLOOKUP(C27341,Подписчики!A:C,2,0)</f>
        <v>UTC+1</v>
      </c>
      <c r="F27341" s="2"/>
    </row>
    <row r="27342" spans="1:6" x14ac:dyDescent="0.25">
      <c r="A27342">
        <v>85150</v>
      </c>
      <c r="B27342" s="2">
        <v>44335.746546925569</v>
      </c>
      <c r="C27342">
        <v>192912</v>
      </c>
      <c r="D27342">
        <v>430624</v>
      </c>
      <c r="E27342" t="str">
        <f>VLOOKUP(C27342,Подписчики!A:C,2,0)</f>
        <v>UTC+1</v>
      </c>
      <c r="F27342" s="2"/>
    </row>
    <row r="27343" spans="1:6" x14ac:dyDescent="0.25">
      <c r="A27343">
        <v>85152</v>
      </c>
      <c r="B27343" s="2">
        <v>44335.746951456305</v>
      </c>
      <c r="C27343">
        <v>74004</v>
      </c>
      <c r="D27343">
        <v>206124</v>
      </c>
      <c r="E27343" t="str">
        <f>VLOOKUP(C27343,Подписчики!A:C,2,0)</f>
        <v>UTC+2</v>
      </c>
      <c r="F27343" s="2"/>
    </row>
    <row r="27344" spans="1:6" x14ac:dyDescent="0.25">
      <c r="A27344">
        <v>85154</v>
      </c>
      <c r="B27344" s="2">
        <v>44335.746951456305</v>
      </c>
      <c r="C27344">
        <v>100342</v>
      </c>
      <c r="D27344">
        <v>439981</v>
      </c>
      <c r="E27344" t="str">
        <f>VLOOKUP(C27344,Подписчики!A:C,2,0)</f>
        <v>UTC+2</v>
      </c>
      <c r="F27344" s="2"/>
    </row>
    <row r="27345" spans="1:6" x14ac:dyDescent="0.25">
      <c r="A27345">
        <v>85157</v>
      </c>
      <c r="B27345" s="2">
        <v>44335.746951456305</v>
      </c>
      <c r="C27345">
        <v>281500</v>
      </c>
      <c r="D27345">
        <v>154374</v>
      </c>
      <c r="E27345" t="str">
        <f>VLOOKUP(C27345,Подписчики!A:C,2,0)</f>
        <v>UTC+2</v>
      </c>
      <c r="F27345" s="2"/>
    </row>
    <row r="27346" spans="1:6" x14ac:dyDescent="0.25">
      <c r="A27346">
        <v>85162</v>
      </c>
      <c r="B27346" s="2">
        <v>44335.747355987056</v>
      </c>
      <c r="C27346">
        <v>10830</v>
      </c>
      <c r="D27346">
        <v>46923</v>
      </c>
      <c r="E27346" t="str">
        <f>VLOOKUP(C27346,Подписчики!A:C,2,0)</f>
        <v>UTC+3</v>
      </c>
      <c r="F27346" s="2"/>
    </row>
    <row r="27347" spans="1:6" x14ac:dyDescent="0.25">
      <c r="A27347">
        <v>85167</v>
      </c>
      <c r="B27347" s="2">
        <v>44335.747760517799</v>
      </c>
      <c r="C27347">
        <v>227281</v>
      </c>
      <c r="D27347">
        <v>85094</v>
      </c>
      <c r="E27347" t="str">
        <f>VLOOKUP(C27347,Подписчики!A:C,2,0)</f>
        <v>UTC+4</v>
      </c>
      <c r="F27347" s="2"/>
    </row>
    <row r="27348" spans="1:6" x14ac:dyDescent="0.25">
      <c r="A27348">
        <v>85169</v>
      </c>
      <c r="B27348" s="2">
        <v>44335.74816504855</v>
      </c>
      <c r="C27348">
        <v>80396</v>
      </c>
      <c r="D27348">
        <v>227775</v>
      </c>
      <c r="E27348" t="str">
        <f>VLOOKUP(C27348,Подписчики!A:C,2,0)</f>
        <v>UTC+1</v>
      </c>
      <c r="F27348" s="2"/>
    </row>
    <row r="27349" spans="1:6" x14ac:dyDescent="0.25">
      <c r="A27349">
        <v>85173</v>
      </c>
      <c r="B27349" s="2">
        <v>44335.750187702266</v>
      </c>
      <c r="C27349">
        <v>220715</v>
      </c>
      <c r="D27349">
        <v>324991</v>
      </c>
      <c r="E27349" t="str">
        <f>VLOOKUP(C27349,Подписчики!A:C,2,0)</f>
        <v>UTC+2</v>
      </c>
      <c r="F27349" s="2"/>
    </row>
    <row r="27350" spans="1:6" x14ac:dyDescent="0.25">
      <c r="A27350">
        <v>85175</v>
      </c>
      <c r="B27350" s="2">
        <v>44335.750333333337</v>
      </c>
      <c r="C27350">
        <v>58453</v>
      </c>
      <c r="D27350">
        <v>347393</v>
      </c>
      <c r="E27350" t="str">
        <f>VLOOKUP(C27350,Подписчики!A:C,2,0)</f>
        <v>UTC+4</v>
      </c>
      <c r="F27350" s="2"/>
    </row>
    <row r="27351" spans="1:6" x14ac:dyDescent="0.25">
      <c r="A27351">
        <v>85179</v>
      </c>
      <c r="B27351" s="2">
        <v>44335.751401294503</v>
      </c>
      <c r="C27351">
        <v>18988</v>
      </c>
      <c r="D27351">
        <v>411922</v>
      </c>
      <c r="E27351" t="str">
        <f>VLOOKUP(C27351,Подписчики!A:C,2,0)</f>
        <v>UTC+1</v>
      </c>
      <c r="F27351" s="2"/>
    </row>
    <row r="27352" spans="1:6" x14ac:dyDescent="0.25">
      <c r="A27352">
        <v>85181</v>
      </c>
      <c r="B27352" s="2">
        <v>44335.751401294503</v>
      </c>
      <c r="C27352">
        <v>221768</v>
      </c>
      <c r="D27352">
        <v>12149</v>
      </c>
      <c r="E27352" t="str">
        <f>VLOOKUP(C27352,Подписчики!A:C,2,0)</f>
        <v>UTC+1</v>
      </c>
      <c r="F27352" s="2"/>
    </row>
    <row r="27353" spans="1:6" x14ac:dyDescent="0.25">
      <c r="A27353">
        <v>85184</v>
      </c>
      <c r="B27353" s="2">
        <v>44335.752614886733</v>
      </c>
      <c r="C27353">
        <v>47965</v>
      </c>
      <c r="D27353">
        <v>396686</v>
      </c>
      <c r="E27353" t="str">
        <f>VLOOKUP(C27353,Подписчики!A:C,2,0)</f>
        <v>UTC+0</v>
      </c>
      <c r="F27353" s="2"/>
    </row>
    <row r="27354" spans="1:6" x14ac:dyDescent="0.25">
      <c r="A27354">
        <v>85189</v>
      </c>
      <c r="B27354" s="2">
        <v>44335.753019417476</v>
      </c>
      <c r="C27354">
        <v>277040</v>
      </c>
      <c r="D27354">
        <v>233062</v>
      </c>
      <c r="E27354" t="str">
        <f>VLOOKUP(C27354,Подписчики!A:C,2,0)</f>
        <v>UTC+1</v>
      </c>
      <c r="F27354" s="2"/>
    </row>
    <row r="27355" spans="1:6" x14ac:dyDescent="0.25">
      <c r="A27355">
        <v>85190</v>
      </c>
      <c r="B27355" s="2">
        <v>44335.753423948219</v>
      </c>
      <c r="C27355">
        <v>245751</v>
      </c>
      <c r="D27355">
        <v>271435</v>
      </c>
      <c r="E27355" t="str">
        <f>VLOOKUP(C27355,Подписчики!A:C,2,0)</f>
        <v>UTC+2</v>
      </c>
      <c r="F27355" s="2"/>
    </row>
    <row r="27356" spans="1:6" x14ac:dyDescent="0.25">
      <c r="A27356">
        <v>85193</v>
      </c>
      <c r="B27356" s="2">
        <v>44335.75382847897</v>
      </c>
      <c r="C27356">
        <v>66285</v>
      </c>
      <c r="D27356">
        <v>473323</v>
      </c>
      <c r="E27356" t="str">
        <f>VLOOKUP(C27356,Подписчики!A:C,2,0)</f>
        <v>UTC+7</v>
      </c>
      <c r="F27356" s="2"/>
    </row>
    <row r="27357" spans="1:6" x14ac:dyDescent="0.25">
      <c r="A27357">
        <v>85197</v>
      </c>
      <c r="B27357" s="2">
        <v>44335.754233009706</v>
      </c>
      <c r="C27357">
        <v>26042</v>
      </c>
      <c r="D27357">
        <v>158978</v>
      </c>
      <c r="E27357" t="str">
        <f>VLOOKUP(C27357,Подписчики!A:C,2,0)</f>
        <v>UTC+0</v>
      </c>
      <c r="F27357" s="2"/>
    </row>
    <row r="27358" spans="1:6" x14ac:dyDescent="0.25">
      <c r="A27358">
        <v>85201</v>
      </c>
      <c r="B27358" s="2">
        <v>44335.754637540456</v>
      </c>
      <c r="C27358">
        <v>80557</v>
      </c>
      <c r="D27358">
        <v>472712</v>
      </c>
      <c r="E27358" t="str">
        <f>VLOOKUP(C27358,Подписчики!A:C,2,0)</f>
        <v>UTC+1</v>
      </c>
      <c r="F27358" s="2"/>
    </row>
    <row r="27359" spans="1:6" x14ac:dyDescent="0.25">
      <c r="A27359">
        <v>85206</v>
      </c>
      <c r="B27359" s="2">
        <v>44335.755042071192</v>
      </c>
      <c r="C27359">
        <v>300633</v>
      </c>
      <c r="D27359">
        <v>250679</v>
      </c>
      <c r="E27359" t="str">
        <f>VLOOKUP(C27359,Подписчики!A:C,2,0)</f>
        <v>UTC+2</v>
      </c>
      <c r="F27359" s="2"/>
    </row>
    <row r="27360" spans="1:6" x14ac:dyDescent="0.25">
      <c r="A27360">
        <v>85207</v>
      </c>
      <c r="B27360" s="2">
        <v>44335.756255663429</v>
      </c>
      <c r="C27360">
        <v>220877</v>
      </c>
      <c r="D27360">
        <v>258219</v>
      </c>
      <c r="E27360" t="str">
        <f>VLOOKUP(C27360,Подписчики!A:C,2,0)</f>
        <v>UTC+1</v>
      </c>
      <c r="F27360" s="2"/>
    </row>
    <row r="27361" spans="1:6" x14ac:dyDescent="0.25">
      <c r="A27361">
        <v>85211</v>
      </c>
      <c r="B27361" s="2">
        <v>44335.756255663429</v>
      </c>
      <c r="C27361">
        <v>340146</v>
      </c>
      <c r="D27361">
        <v>119655</v>
      </c>
      <c r="E27361" t="str">
        <f>VLOOKUP(C27361,Подписчики!A:C,2,0)</f>
        <v>UTC+1</v>
      </c>
      <c r="F27361" s="2"/>
    </row>
    <row r="27362" spans="1:6" x14ac:dyDescent="0.25">
      <c r="A27362">
        <v>85214</v>
      </c>
      <c r="B27362" s="2">
        <v>44335.75787378641</v>
      </c>
      <c r="C27362">
        <v>209681</v>
      </c>
      <c r="D27362">
        <v>227775</v>
      </c>
      <c r="E27362" t="str">
        <f>VLOOKUP(C27362,Подписчики!A:C,2,0)</f>
        <v>UTC+1</v>
      </c>
      <c r="F27362" s="2"/>
    </row>
    <row r="27363" spans="1:6" x14ac:dyDescent="0.25">
      <c r="A27363">
        <v>85215</v>
      </c>
      <c r="B27363" s="2">
        <v>44335.758278317153</v>
      </c>
      <c r="C27363">
        <v>21730</v>
      </c>
      <c r="D27363">
        <v>182191</v>
      </c>
      <c r="E27363" t="str">
        <f>VLOOKUP(C27363,Подписчики!A:C,2,0)</f>
        <v>UTC+2</v>
      </c>
      <c r="F27363" s="2"/>
    </row>
    <row r="27364" spans="1:6" x14ac:dyDescent="0.25">
      <c r="A27364">
        <v>85218</v>
      </c>
      <c r="B27364" s="2">
        <v>44335.758278317153</v>
      </c>
      <c r="C27364">
        <v>61726</v>
      </c>
      <c r="D27364">
        <v>401945</v>
      </c>
      <c r="E27364" t="str">
        <f>VLOOKUP(C27364,Подписчики!A:C,2,0)</f>
        <v>UTC+2</v>
      </c>
      <c r="F27364" s="2"/>
    </row>
    <row r="27365" spans="1:6" x14ac:dyDescent="0.25">
      <c r="A27365">
        <v>85222</v>
      </c>
      <c r="B27365" s="2">
        <v>44335.75949190939</v>
      </c>
      <c r="C27365">
        <v>65514</v>
      </c>
      <c r="D27365">
        <v>343500</v>
      </c>
      <c r="E27365" t="str">
        <f>VLOOKUP(C27365,Подписчики!A:C,2,0)</f>
        <v>UTC+1</v>
      </c>
      <c r="F27365" s="2"/>
    </row>
    <row r="27366" spans="1:6" x14ac:dyDescent="0.25">
      <c r="A27366">
        <v>85223</v>
      </c>
      <c r="B27366" s="2">
        <v>44335.75949190939</v>
      </c>
      <c r="C27366">
        <v>94625</v>
      </c>
      <c r="D27366">
        <v>411922</v>
      </c>
      <c r="E27366" t="str">
        <f>VLOOKUP(C27366,Подписчики!A:C,2,0)</f>
        <v>UTC+1</v>
      </c>
      <c r="F27366" s="2"/>
    </row>
    <row r="27367" spans="1:6" x14ac:dyDescent="0.25">
      <c r="A27367">
        <v>85226</v>
      </c>
      <c r="B27367" s="2">
        <v>44335.75949190939</v>
      </c>
      <c r="C27367">
        <v>113076</v>
      </c>
      <c r="D27367">
        <v>110111</v>
      </c>
      <c r="E27367" t="str">
        <f>VLOOKUP(C27367,Подписчики!A:C,2,0)</f>
        <v>UTC+1</v>
      </c>
      <c r="F27367" s="2"/>
    </row>
    <row r="27368" spans="1:6" x14ac:dyDescent="0.25">
      <c r="A27368">
        <v>85227</v>
      </c>
      <c r="B27368" s="2">
        <v>44335.759896440126</v>
      </c>
      <c r="C27368">
        <v>18292</v>
      </c>
      <c r="D27368">
        <v>351192</v>
      </c>
      <c r="E27368" t="str">
        <f>VLOOKUP(C27368,Подписчики!A:C,2,0)</f>
        <v>UTC+2</v>
      </c>
      <c r="F27368" s="2"/>
    </row>
    <row r="27369" spans="1:6" x14ac:dyDescent="0.25">
      <c r="A27369">
        <v>85228</v>
      </c>
      <c r="B27369" s="2">
        <v>44335.759896440126</v>
      </c>
      <c r="C27369">
        <v>184757</v>
      </c>
      <c r="D27369">
        <v>443594</v>
      </c>
      <c r="E27369" t="str">
        <f>VLOOKUP(C27369,Подписчики!A:C,2,0)</f>
        <v>UTC+2</v>
      </c>
      <c r="F27369" s="2"/>
    </row>
    <row r="27370" spans="1:6" x14ac:dyDescent="0.25">
      <c r="A27370">
        <v>85230</v>
      </c>
      <c r="B27370" s="2">
        <v>44335.759896440126</v>
      </c>
      <c r="C27370">
        <v>318695</v>
      </c>
      <c r="D27370">
        <v>42705</v>
      </c>
      <c r="E27370" t="str">
        <f>VLOOKUP(C27370,Подписчики!A:C,2,0)</f>
        <v>UTC+2</v>
      </c>
      <c r="F27370" s="2"/>
    </row>
    <row r="27371" spans="1:6" x14ac:dyDescent="0.25">
      <c r="A27371">
        <v>85233</v>
      </c>
      <c r="B27371" s="2">
        <v>44335.76070550162</v>
      </c>
      <c r="C27371">
        <v>161569</v>
      </c>
      <c r="D27371">
        <v>250679</v>
      </c>
      <c r="E27371" t="str">
        <f>VLOOKUP(C27371,Подписчики!A:C,2,0)</f>
        <v>UTC+4</v>
      </c>
      <c r="F27371" s="2"/>
    </row>
    <row r="27372" spans="1:6" x14ac:dyDescent="0.25">
      <c r="A27372">
        <v>85234</v>
      </c>
      <c r="B27372" s="2">
        <v>44335.761110032363</v>
      </c>
      <c r="C27372">
        <v>119670</v>
      </c>
      <c r="D27372">
        <v>328524</v>
      </c>
      <c r="E27372" t="str">
        <f>VLOOKUP(C27372,Подписчики!A:C,2,0)</f>
        <v>UTC+1</v>
      </c>
      <c r="F27372" s="2"/>
    </row>
    <row r="27373" spans="1:6" x14ac:dyDescent="0.25">
      <c r="A27373">
        <v>85236</v>
      </c>
      <c r="B27373" s="2">
        <v>44335.7623236246</v>
      </c>
      <c r="C27373">
        <v>149715</v>
      </c>
      <c r="D27373">
        <v>443594</v>
      </c>
      <c r="E27373" t="str">
        <f>VLOOKUP(C27373,Подписчики!A:C,2,0)</f>
        <v>UTC+4</v>
      </c>
      <c r="F27373" s="2"/>
    </row>
    <row r="27374" spans="1:6" x14ac:dyDescent="0.25">
      <c r="A27374">
        <v>85237</v>
      </c>
      <c r="B27374" s="2">
        <v>44335.762728155343</v>
      </c>
      <c r="C27374">
        <v>320664</v>
      </c>
      <c r="D27374">
        <v>411922</v>
      </c>
      <c r="E27374" t="str">
        <f>VLOOKUP(C27374,Подписчики!A:C,2,0)</f>
        <v>UTC+1</v>
      </c>
      <c r="F27374" s="2"/>
    </row>
    <row r="27375" spans="1:6" x14ac:dyDescent="0.25">
      <c r="A27375">
        <v>85239</v>
      </c>
      <c r="B27375" s="2">
        <v>44335.762728155343</v>
      </c>
      <c r="C27375">
        <v>321537</v>
      </c>
      <c r="D27375">
        <v>402346</v>
      </c>
      <c r="E27375" t="str">
        <f>VLOOKUP(C27375,Подписчики!A:C,2,0)</f>
        <v>UTC+1</v>
      </c>
      <c r="F27375" s="2"/>
    </row>
    <row r="27376" spans="1:6" x14ac:dyDescent="0.25">
      <c r="A27376">
        <v>85244</v>
      </c>
      <c r="B27376" s="2">
        <v>44335.763941747573</v>
      </c>
      <c r="C27376">
        <v>197842</v>
      </c>
      <c r="D27376">
        <v>473327</v>
      </c>
      <c r="E27376" t="str">
        <f>VLOOKUP(C27376,Подписчики!A:C,2,0)</f>
        <v>UTC+0</v>
      </c>
      <c r="F27376" s="2"/>
    </row>
    <row r="27377" spans="1:6" x14ac:dyDescent="0.25">
      <c r="A27377">
        <v>85249</v>
      </c>
      <c r="B27377" s="2">
        <v>44335.764750809059</v>
      </c>
      <c r="C27377">
        <v>46791</v>
      </c>
      <c r="D27377">
        <v>249070</v>
      </c>
      <c r="E27377" t="str">
        <f>VLOOKUP(C27377,Подписчики!A:C,2,0)</f>
        <v>UTC+2</v>
      </c>
      <c r="F27377" s="2"/>
    </row>
    <row r="27378" spans="1:6" x14ac:dyDescent="0.25">
      <c r="A27378">
        <v>85253</v>
      </c>
      <c r="B27378" s="2">
        <v>44335.765964401289</v>
      </c>
      <c r="C27378">
        <v>119219</v>
      </c>
      <c r="D27378">
        <v>455878</v>
      </c>
      <c r="E27378" t="str">
        <f>VLOOKUP(C27378,Подписчики!A:C,2,0)</f>
        <v>UTC+5</v>
      </c>
      <c r="F27378" s="2"/>
    </row>
    <row r="27379" spans="1:6" x14ac:dyDescent="0.25">
      <c r="A27379">
        <v>85258</v>
      </c>
      <c r="B27379" s="2">
        <v>44335.767177993534</v>
      </c>
      <c r="C27379">
        <v>271168</v>
      </c>
      <c r="D27379">
        <v>253722</v>
      </c>
      <c r="E27379" t="str">
        <f>VLOOKUP(C27379,Подписчики!A:C,2,0)</f>
        <v>UTC+4</v>
      </c>
      <c r="F27379" s="2"/>
    </row>
    <row r="27380" spans="1:6" x14ac:dyDescent="0.25">
      <c r="A27380">
        <v>85260</v>
      </c>
      <c r="B27380" s="2">
        <v>44335.767582524277</v>
      </c>
      <c r="C27380">
        <v>13075</v>
      </c>
      <c r="D27380">
        <v>467908</v>
      </c>
      <c r="E27380" t="str">
        <f>VLOOKUP(C27380,Подписчики!A:C,2,0)</f>
        <v>UTC+1</v>
      </c>
      <c r="F27380" s="2"/>
    </row>
    <row r="27381" spans="1:6" x14ac:dyDescent="0.25">
      <c r="A27381">
        <v>85262</v>
      </c>
      <c r="B27381" s="2">
        <v>44335.767582524277</v>
      </c>
      <c r="C27381">
        <v>300926</v>
      </c>
      <c r="D27381">
        <v>242428</v>
      </c>
      <c r="E27381" t="str">
        <f>VLOOKUP(C27381,Подписчики!A:C,2,0)</f>
        <v>UTC+1</v>
      </c>
      <c r="F27381" s="2"/>
    </row>
    <row r="27382" spans="1:6" x14ac:dyDescent="0.25">
      <c r="A27382">
        <v>85263</v>
      </c>
      <c r="B27382" s="2">
        <v>44335.767582524277</v>
      </c>
      <c r="C27382">
        <v>313354</v>
      </c>
      <c r="D27382">
        <v>49390</v>
      </c>
      <c r="E27382" t="str">
        <f>VLOOKUP(C27382,Подписчики!A:C,2,0)</f>
        <v>UTC+1</v>
      </c>
      <c r="F27382" s="2"/>
    </row>
    <row r="27383" spans="1:6" x14ac:dyDescent="0.25">
      <c r="A27383">
        <v>85266</v>
      </c>
      <c r="B27383" s="2">
        <v>44335.769605177993</v>
      </c>
      <c r="C27383">
        <v>90689</v>
      </c>
      <c r="D27383">
        <v>1106</v>
      </c>
      <c r="E27383" t="str">
        <f>VLOOKUP(C27383,Подписчики!A:C,2,0)</f>
        <v>UTC+2</v>
      </c>
      <c r="F27383" s="2"/>
    </row>
    <row r="27384" spans="1:6" x14ac:dyDescent="0.25">
      <c r="A27384">
        <v>85271</v>
      </c>
      <c r="B27384" s="2">
        <v>44335.769605177993</v>
      </c>
      <c r="C27384">
        <v>92747</v>
      </c>
      <c r="D27384">
        <v>88863</v>
      </c>
      <c r="E27384" t="str">
        <f>VLOOKUP(C27384,Подписчики!A:C,2,0)</f>
        <v>UTC+2</v>
      </c>
      <c r="F27384" s="2"/>
    </row>
    <row r="27385" spans="1:6" x14ac:dyDescent="0.25">
      <c r="A27385">
        <v>85276</v>
      </c>
      <c r="B27385" s="2">
        <v>44335.769605177993</v>
      </c>
      <c r="C27385">
        <v>165388</v>
      </c>
      <c r="D27385">
        <v>327968</v>
      </c>
      <c r="E27385" t="str">
        <f>VLOOKUP(C27385,Подписчики!A:C,2,0)</f>
        <v>UTC+2</v>
      </c>
      <c r="F27385" s="2"/>
    </row>
    <row r="27386" spans="1:6" x14ac:dyDescent="0.25">
      <c r="A27386">
        <v>85280</v>
      </c>
      <c r="B27386" s="2">
        <v>44335.769605177993</v>
      </c>
      <c r="C27386">
        <v>177482</v>
      </c>
      <c r="D27386">
        <v>95024</v>
      </c>
      <c r="E27386" t="str">
        <f>VLOOKUP(C27386,Подписчики!A:C,2,0)</f>
        <v>UTC+2</v>
      </c>
      <c r="F27386" s="2"/>
    </row>
    <row r="27387" spans="1:6" x14ac:dyDescent="0.25">
      <c r="A27387">
        <v>85282</v>
      </c>
      <c r="B27387" s="2">
        <v>44335.769605177993</v>
      </c>
      <c r="C27387">
        <v>186856</v>
      </c>
      <c r="D27387">
        <v>158978</v>
      </c>
      <c r="E27387" t="str">
        <f>VLOOKUP(C27387,Подписчики!A:C,2,0)</f>
        <v>UTC+2</v>
      </c>
      <c r="F27387" s="2"/>
    </row>
    <row r="27388" spans="1:6" x14ac:dyDescent="0.25">
      <c r="A27388">
        <v>85287</v>
      </c>
      <c r="B27388" s="2">
        <v>44335.769605177993</v>
      </c>
      <c r="C27388">
        <v>195280</v>
      </c>
      <c r="D27388">
        <v>311106</v>
      </c>
      <c r="E27388" t="str">
        <f>VLOOKUP(C27388,Подписчики!A:C,2,0)</f>
        <v>UTC+2</v>
      </c>
      <c r="F27388" s="2"/>
    </row>
    <row r="27389" spans="1:6" x14ac:dyDescent="0.25">
      <c r="A27389">
        <v>85292</v>
      </c>
      <c r="B27389" s="2">
        <v>44335.77081877023</v>
      </c>
      <c r="C27389">
        <v>299892</v>
      </c>
      <c r="D27389">
        <v>411922</v>
      </c>
      <c r="E27389" t="str">
        <f>VLOOKUP(C27389,Подписчики!A:C,2,0)</f>
        <v>UTC+1</v>
      </c>
      <c r="F27389" s="2"/>
    </row>
    <row r="27390" spans="1:6" x14ac:dyDescent="0.25">
      <c r="A27390">
        <v>85295</v>
      </c>
      <c r="B27390" s="2">
        <v>44335.771627831717</v>
      </c>
      <c r="C27390">
        <v>133530</v>
      </c>
      <c r="D27390">
        <v>304128</v>
      </c>
      <c r="E27390" t="str">
        <f>VLOOKUP(C27390,Подписчики!A:C,2,0)</f>
        <v>UTC+3</v>
      </c>
      <c r="F27390" s="2"/>
    </row>
    <row r="27391" spans="1:6" x14ac:dyDescent="0.25">
      <c r="A27391">
        <v>85300</v>
      </c>
      <c r="B27391" s="2">
        <v>44335.772436893203</v>
      </c>
      <c r="C27391">
        <v>144941</v>
      </c>
      <c r="D27391">
        <v>465525</v>
      </c>
      <c r="E27391" t="str">
        <f>VLOOKUP(C27391,Подписчики!A:C,2,0)</f>
        <v>UTC+1</v>
      </c>
      <c r="F27391" s="2"/>
    </row>
    <row r="27392" spans="1:6" x14ac:dyDescent="0.25">
      <c r="A27392">
        <v>85305</v>
      </c>
      <c r="B27392" s="2">
        <v>44335.772436893203</v>
      </c>
      <c r="C27392">
        <v>175957</v>
      </c>
      <c r="D27392">
        <v>391293</v>
      </c>
      <c r="E27392" t="str">
        <f>VLOOKUP(C27392,Подписчики!A:C,2,0)</f>
        <v>UTC+1</v>
      </c>
      <c r="F27392" s="2"/>
    </row>
    <row r="27393" spans="1:6" x14ac:dyDescent="0.25">
      <c r="A27393">
        <v>85309</v>
      </c>
      <c r="B27393" s="2">
        <v>44335.772841423946</v>
      </c>
      <c r="C27393">
        <v>244222</v>
      </c>
      <c r="D27393">
        <v>370651</v>
      </c>
      <c r="E27393" t="str">
        <f>VLOOKUP(C27393,Подписчики!A:C,2,0)</f>
        <v>UTC+2</v>
      </c>
      <c r="F27393" s="2"/>
    </row>
    <row r="27394" spans="1:6" x14ac:dyDescent="0.25">
      <c r="A27394">
        <v>85311</v>
      </c>
      <c r="B27394" s="2">
        <v>44335.774055016183</v>
      </c>
      <c r="C27394">
        <v>517</v>
      </c>
      <c r="D27394">
        <v>328888</v>
      </c>
      <c r="E27394" t="str">
        <f>VLOOKUP(C27394,Подписчики!A:C,2,0)</f>
        <v>UTC+1</v>
      </c>
      <c r="F27394" s="2"/>
    </row>
    <row r="27395" spans="1:6" x14ac:dyDescent="0.25">
      <c r="A27395">
        <v>85315</v>
      </c>
      <c r="B27395" s="2">
        <v>44335.774055016183</v>
      </c>
      <c r="C27395">
        <v>33145</v>
      </c>
      <c r="D27395">
        <v>179887</v>
      </c>
      <c r="E27395" t="str">
        <f>VLOOKUP(C27395,Подписчики!A:C,2,0)</f>
        <v>UTC+1</v>
      </c>
      <c r="F27395" s="2"/>
    </row>
    <row r="27396" spans="1:6" x14ac:dyDescent="0.25">
      <c r="A27396">
        <v>85318</v>
      </c>
      <c r="B27396" s="2">
        <v>44335.774055016183</v>
      </c>
      <c r="C27396">
        <v>183949</v>
      </c>
      <c r="D27396">
        <v>158978</v>
      </c>
      <c r="E27396" t="str">
        <f>VLOOKUP(C27396,Подписчики!A:C,2,0)</f>
        <v>UTC+1</v>
      </c>
      <c r="F27396" s="2"/>
    </row>
    <row r="27397" spans="1:6" x14ac:dyDescent="0.25">
      <c r="A27397">
        <v>85322</v>
      </c>
      <c r="B27397" s="2">
        <v>44335.774459546927</v>
      </c>
      <c r="C27397">
        <v>23488</v>
      </c>
      <c r="D27397">
        <v>118549</v>
      </c>
      <c r="E27397" t="str">
        <f>VLOOKUP(C27397,Подписчики!A:C,2,0)</f>
        <v>UTC+2</v>
      </c>
      <c r="F27397" s="2"/>
    </row>
    <row r="27398" spans="1:6" x14ac:dyDescent="0.25">
      <c r="A27398">
        <v>85324</v>
      </c>
      <c r="B27398" s="2">
        <v>44335.7760776699</v>
      </c>
      <c r="C27398">
        <v>122012</v>
      </c>
      <c r="D27398">
        <v>153893</v>
      </c>
      <c r="E27398" t="str">
        <f>VLOOKUP(C27398,Подписчики!A:C,2,0)</f>
        <v>UTC+2</v>
      </c>
      <c r="F27398" s="2"/>
    </row>
    <row r="27399" spans="1:6" x14ac:dyDescent="0.25">
      <c r="A27399">
        <v>85327</v>
      </c>
      <c r="B27399" s="2">
        <v>44335.776886731393</v>
      </c>
      <c r="C27399">
        <v>195781</v>
      </c>
      <c r="D27399">
        <v>63043</v>
      </c>
      <c r="E27399" t="str">
        <f>VLOOKUP(C27399,Подписчики!A:C,2,0)</f>
        <v>UTC+0</v>
      </c>
      <c r="F27399" s="2"/>
    </row>
    <row r="27400" spans="1:6" x14ac:dyDescent="0.25">
      <c r="A27400">
        <v>85330</v>
      </c>
      <c r="B27400" s="2">
        <v>44335.777291262137</v>
      </c>
      <c r="C27400">
        <v>24801</v>
      </c>
      <c r="D27400">
        <v>182984</v>
      </c>
      <c r="E27400" t="str">
        <f>VLOOKUP(C27400,Подписчики!A:C,2,0)</f>
        <v>UTC+1</v>
      </c>
      <c r="F27400" s="2"/>
    </row>
    <row r="27401" spans="1:6" x14ac:dyDescent="0.25">
      <c r="A27401">
        <v>85331</v>
      </c>
      <c r="B27401" s="2">
        <v>44335.778100323623</v>
      </c>
      <c r="C27401">
        <v>234210</v>
      </c>
      <c r="D27401">
        <v>189296</v>
      </c>
      <c r="E27401" t="str">
        <f>VLOOKUP(C27401,Подписчики!A:C,2,0)</f>
        <v>UTC+3</v>
      </c>
      <c r="F27401" s="2"/>
    </row>
    <row r="27402" spans="1:6" x14ac:dyDescent="0.25">
      <c r="A27402">
        <v>85335</v>
      </c>
      <c r="B27402" s="2">
        <v>44335.779313915853</v>
      </c>
      <c r="C27402">
        <v>74954</v>
      </c>
      <c r="D27402">
        <v>34436</v>
      </c>
      <c r="E27402" t="str">
        <f>VLOOKUP(C27402,Подписчики!A:C,2,0)</f>
        <v>UTC+2</v>
      </c>
      <c r="F27402" s="2"/>
    </row>
    <row r="27403" spans="1:6" x14ac:dyDescent="0.25">
      <c r="A27403">
        <v>85336</v>
      </c>
      <c r="B27403" s="2">
        <v>44335.78052750809</v>
      </c>
      <c r="C27403">
        <v>229390</v>
      </c>
      <c r="D27403">
        <v>57594</v>
      </c>
      <c r="E27403" t="str">
        <f>VLOOKUP(C27403,Подписчики!A:C,2,0)</f>
        <v>UTC+1</v>
      </c>
      <c r="F27403" s="2"/>
    </row>
    <row r="27404" spans="1:6" x14ac:dyDescent="0.25">
      <c r="A27404">
        <v>85338</v>
      </c>
      <c r="B27404" s="2">
        <v>44335.781741100327</v>
      </c>
      <c r="C27404">
        <v>259141</v>
      </c>
      <c r="D27404">
        <v>339369</v>
      </c>
      <c r="E27404" t="str">
        <f>VLOOKUP(C27404,Подписчики!A:C,2,0)</f>
        <v>UTC+4</v>
      </c>
      <c r="F27404" s="2"/>
    </row>
    <row r="27405" spans="1:6" x14ac:dyDescent="0.25">
      <c r="A27405">
        <v>85342</v>
      </c>
      <c r="B27405" s="2">
        <v>44335.78214563107</v>
      </c>
      <c r="C27405">
        <v>290750</v>
      </c>
      <c r="D27405">
        <v>291304</v>
      </c>
      <c r="E27405" t="str">
        <f>VLOOKUP(C27405,Подписчики!A:C,2,0)</f>
        <v>UTC+1</v>
      </c>
      <c r="F27405" s="2"/>
    </row>
    <row r="27406" spans="1:6" x14ac:dyDescent="0.25">
      <c r="A27406">
        <v>85344</v>
      </c>
      <c r="B27406" s="2">
        <v>44335.782550161806</v>
      </c>
      <c r="C27406">
        <v>217096</v>
      </c>
      <c r="D27406">
        <v>209122</v>
      </c>
      <c r="E27406" t="str">
        <f>VLOOKUP(C27406,Подписчики!A:C,2,0)</f>
        <v>UTC+2</v>
      </c>
      <c r="F27406" s="2"/>
    </row>
    <row r="27407" spans="1:6" x14ac:dyDescent="0.25">
      <c r="A27407">
        <v>85346</v>
      </c>
      <c r="B27407" s="2">
        <v>44335.783000000003</v>
      </c>
      <c r="C27407">
        <v>155862</v>
      </c>
      <c r="D27407">
        <v>89660</v>
      </c>
      <c r="E27407" t="str">
        <f>VLOOKUP(C27407,Подписчики!A:C,2,0)</f>
        <v>UTC+0</v>
      </c>
      <c r="F27407" s="2"/>
    </row>
    <row r="27408" spans="1:6" x14ac:dyDescent="0.25">
      <c r="A27408">
        <v>85349</v>
      </c>
      <c r="B27408" s="2">
        <v>44335.784168284787</v>
      </c>
      <c r="C27408">
        <v>240261</v>
      </c>
      <c r="D27408">
        <v>108961</v>
      </c>
      <c r="E27408" t="str">
        <f>VLOOKUP(C27408,Подписчики!A:C,2,0)</f>
        <v>UTC+2</v>
      </c>
      <c r="F27408" s="2"/>
    </row>
    <row r="27409" spans="1:6" x14ac:dyDescent="0.25">
      <c r="A27409">
        <v>85351</v>
      </c>
      <c r="B27409" s="2">
        <v>44335.785786407767</v>
      </c>
      <c r="C27409">
        <v>330318</v>
      </c>
      <c r="D27409">
        <v>36482</v>
      </c>
      <c r="E27409" t="str">
        <f>VLOOKUP(C27409,Подписчики!A:C,2,0)</f>
        <v>UTC+2</v>
      </c>
      <c r="F27409" s="2"/>
    </row>
    <row r="27410" spans="1:6" x14ac:dyDescent="0.25">
      <c r="A27410">
        <v>85355</v>
      </c>
      <c r="B27410" s="2">
        <v>44335.786595469253</v>
      </c>
      <c r="C27410">
        <v>256568</v>
      </c>
      <c r="D27410">
        <v>394819</v>
      </c>
      <c r="E27410" t="str">
        <f>VLOOKUP(C27410,Подписчики!A:C,2,0)</f>
        <v>UTC+0</v>
      </c>
      <c r="F27410" s="2"/>
    </row>
    <row r="27411" spans="1:6" x14ac:dyDescent="0.25">
      <c r="A27411">
        <v>85356</v>
      </c>
      <c r="B27411" s="2">
        <v>44335.78740453074</v>
      </c>
      <c r="C27411">
        <v>125416</v>
      </c>
      <c r="D27411">
        <v>242428</v>
      </c>
      <c r="E27411" t="str">
        <f>VLOOKUP(C27411,Подписчики!A:C,2,0)</f>
        <v>UTC+2</v>
      </c>
      <c r="F27411" s="2"/>
    </row>
    <row r="27412" spans="1:6" x14ac:dyDescent="0.25">
      <c r="A27412">
        <v>85358</v>
      </c>
      <c r="B27412" s="2">
        <v>44335.788618122977</v>
      </c>
      <c r="C27412">
        <v>64706</v>
      </c>
      <c r="D27412">
        <v>301890</v>
      </c>
      <c r="E27412" t="str">
        <f>VLOOKUP(C27412,Подписчики!A:C,2,0)</f>
        <v>UTC+1</v>
      </c>
      <c r="F27412" s="2"/>
    </row>
    <row r="27413" spans="1:6" x14ac:dyDescent="0.25">
      <c r="A27413">
        <v>85360</v>
      </c>
      <c r="B27413" s="2">
        <v>44335.789831715214</v>
      </c>
      <c r="C27413">
        <v>184282</v>
      </c>
      <c r="D27413">
        <v>164398</v>
      </c>
      <c r="E27413" t="str">
        <f>VLOOKUP(C27413,Подписчики!A:C,2,0)</f>
        <v>UTC+0</v>
      </c>
      <c r="F27413" s="2"/>
    </row>
    <row r="27414" spans="1:6" x14ac:dyDescent="0.25">
      <c r="A27414">
        <v>85363</v>
      </c>
      <c r="B27414" s="2">
        <v>44335.789831715214</v>
      </c>
      <c r="C27414">
        <v>219819</v>
      </c>
      <c r="D27414">
        <v>230507</v>
      </c>
      <c r="E27414" t="str">
        <f>VLOOKUP(C27414,Подписчики!A:C,2,0)</f>
        <v>UTC+0</v>
      </c>
      <c r="F27414" s="2"/>
    </row>
    <row r="27415" spans="1:6" x14ac:dyDescent="0.25">
      <c r="A27415">
        <v>85368</v>
      </c>
      <c r="B27415" s="2">
        <v>44335.791449838187</v>
      </c>
      <c r="C27415">
        <v>46676</v>
      </c>
      <c r="D27415">
        <v>11684</v>
      </c>
      <c r="E27415" t="str">
        <f>VLOOKUP(C27415,Подписчики!A:C,2,0)</f>
        <v>UTC+0</v>
      </c>
      <c r="F27415" s="2"/>
    </row>
    <row r="27416" spans="1:6" x14ac:dyDescent="0.25">
      <c r="A27416">
        <v>85372</v>
      </c>
      <c r="B27416" s="2">
        <v>44335.791854368937</v>
      </c>
      <c r="C27416">
        <v>320206</v>
      </c>
      <c r="D27416">
        <v>347393</v>
      </c>
      <c r="E27416" t="str">
        <f>VLOOKUP(C27416,Подписчики!A:C,2,0)</f>
        <v>UTC+1</v>
      </c>
      <c r="F27416" s="2"/>
    </row>
    <row r="27417" spans="1:6" x14ac:dyDescent="0.25">
      <c r="A27417">
        <v>85375</v>
      </c>
      <c r="B27417" s="2">
        <v>44335.792258899673</v>
      </c>
      <c r="C27417">
        <v>261982</v>
      </c>
      <c r="D27417">
        <v>128969</v>
      </c>
      <c r="E27417" t="str">
        <f>VLOOKUP(C27417,Подписчики!A:C,2,0)</f>
        <v>UTC+2</v>
      </c>
      <c r="F27417" s="2"/>
    </row>
    <row r="27418" spans="1:6" x14ac:dyDescent="0.25">
      <c r="A27418">
        <v>85377</v>
      </c>
      <c r="B27418" s="2">
        <v>44335.795090614891</v>
      </c>
      <c r="C27418">
        <v>198120</v>
      </c>
      <c r="D27418">
        <v>286713</v>
      </c>
      <c r="E27418" t="str">
        <f>VLOOKUP(C27418,Подписчики!A:C,2,0)</f>
        <v>UTC+1</v>
      </c>
      <c r="F27418" s="2"/>
    </row>
    <row r="27419" spans="1:6" x14ac:dyDescent="0.25">
      <c r="A27419">
        <v>85382</v>
      </c>
      <c r="B27419" s="2">
        <v>44335.79751779935</v>
      </c>
      <c r="C27419">
        <v>227478</v>
      </c>
      <c r="D27419">
        <v>330333</v>
      </c>
      <c r="E27419" t="str">
        <f>VLOOKUP(C27419,Подписчики!A:C,2,0)</f>
        <v>UTC+3</v>
      </c>
      <c r="F27419" s="2"/>
    </row>
    <row r="27420" spans="1:6" x14ac:dyDescent="0.25">
      <c r="A27420">
        <v>85387</v>
      </c>
      <c r="B27420" s="2">
        <v>44335.797922330094</v>
      </c>
      <c r="C27420">
        <v>336905</v>
      </c>
      <c r="D27420">
        <v>205316</v>
      </c>
      <c r="E27420" t="str">
        <f>VLOOKUP(C27420,Подписчики!A:C,2,0)</f>
        <v>UTC+0</v>
      </c>
      <c r="F27420" s="2"/>
    </row>
    <row r="27421" spans="1:6" x14ac:dyDescent="0.25">
      <c r="A27421">
        <v>85391</v>
      </c>
      <c r="B27421" s="2">
        <v>44335.799540453074</v>
      </c>
      <c r="C27421">
        <v>116778</v>
      </c>
      <c r="D27421">
        <v>86587</v>
      </c>
      <c r="E27421" t="str">
        <f>VLOOKUP(C27421,Подписчики!A:C,2,0)</f>
        <v>UTC+0</v>
      </c>
      <c r="F27421" s="2"/>
    </row>
    <row r="27422" spans="1:6" x14ac:dyDescent="0.25">
      <c r="A27422">
        <v>85392</v>
      </c>
      <c r="B27422" s="2">
        <v>44335.799540453074</v>
      </c>
      <c r="C27422">
        <v>302362</v>
      </c>
      <c r="D27422">
        <v>284325</v>
      </c>
      <c r="E27422" t="str">
        <f>VLOOKUP(C27422,Подписчики!A:C,2,0)</f>
        <v>UTC+0</v>
      </c>
      <c r="F27422" s="2"/>
    </row>
    <row r="27423" spans="1:6" x14ac:dyDescent="0.25">
      <c r="A27423">
        <v>85394</v>
      </c>
      <c r="B27423" s="2">
        <v>44335.799944983824</v>
      </c>
      <c r="C27423">
        <v>5398</v>
      </c>
      <c r="D27423">
        <v>226626</v>
      </c>
      <c r="E27423" t="str">
        <f>VLOOKUP(C27423,Подписчики!A:C,2,0)</f>
        <v>UTC+1</v>
      </c>
      <c r="F27423" s="2"/>
    </row>
    <row r="27424" spans="1:6" x14ac:dyDescent="0.25">
      <c r="A27424">
        <v>85397</v>
      </c>
      <c r="B27424" s="2">
        <v>44335.799944983824</v>
      </c>
      <c r="C27424">
        <v>160080</v>
      </c>
      <c r="D27424">
        <v>118549</v>
      </c>
      <c r="E27424" t="str">
        <f>VLOOKUP(C27424,Подписчики!A:C,2,0)</f>
        <v>UTC+1</v>
      </c>
      <c r="F27424" s="2"/>
    </row>
    <row r="27425" spans="1:6" x14ac:dyDescent="0.25">
      <c r="A27425">
        <v>85402</v>
      </c>
      <c r="B27425" s="2">
        <v>44335.80034951456</v>
      </c>
      <c r="C27425">
        <v>116285</v>
      </c>
      <c r="D27425">
        <v>76405</v>
      </c>
      <c r="E27425" t="str">
        <f>VLOOKUP(C27425,Подписчики!A:C,2,0)</f>
        <v>UTC+2</v>
      </c>
      <c r="F27425" s="2"/>
    </row>
    <row r="27426" spans="1:6" x14ac:dyDescent="0.25">
      <c r="A27426">
        <v>85405</v>
      </c>
      <c r="B27426" s="2">
        <v>44335.801563106797</v>
      </c>
      <c r="C27426">
        <v>132270</v>
      </c>
      <c r="D27426">
        <v>470762</v>
      </c>
      <c r="E27426" t="str">
        <f>VLOOKUP(C27426,Подписчики!A:C,2,0)</f>
        <v>UTC+1</v>
      </c>
      <c r="F27426" s="2"/>
    </row>
    <row r="27427" spans="1:6" x14ac:dyDescent="0.25">
      <c r="A27427">
        <v>85407</v>
      </c>
      <c r="B27427" s="2">
        <v>44335.802776699027</v>
      </c>
      <c r="C27427">
        <v>187188</v>
      </c>
      <c r="D27427">
        <v>116857</v>
      </c>
      <c r="E27427" t="str">
        <f>VLOOKUP(C27427,Подписчики!A:C,2,0)</f>
        <v>UTC+0</v>
      </c>
      <c r="F27427" s="2"/>
    </row>
    <row r="27428" spans="1:6" x14ac:dyDescent="0.25">
      <c r="A27428">
        <v>85408</v>
      </c>
      <c r="B27428" s="2">
        <v>44335.803585760514</v>
      </c>
      <c r="C27428">
        <v>180203</v>
      </c>
      <c r="D27428">
        <v>347393</v>
      </c>
      <c r="E27428" t="str">
        <f>VLOOKUP(C27428,Подписчики!A:C,2,0)</f>
        <v>UTC+2</v>
      </c>
      <c r="F27428" s="2"/>
    </row>
    <row r="27429" spans="1:6" x14ac:dyDescent="0.25">
      <c r="A27429">
        <v>85411</v>
      </c>
      <c r="B27429" s="2">
        <v>44335.804394822007</v>
      </c>
      <c r="C27429">
        <v>3458</v>
      </c>
      <c r="D27429">
        <v>448450</v>
      </c>
      <c r="E27429" t="str">
        <f>VLOOKUP(C27429,Подписчики!A:C,2,0)</f>
        <v>UTC+0</v>
      </c>
      <c r="F27429" s="2"/>
    </row>
    <row r="27430" spans="1:6" x14ac:dyDescent="0.25">
      <c r="A27430">
        <v>85414</v>
      </c>
      <c r="B27430" s="2">
        <v>44335.804394822007</v>
      </c>
      <c r="C27430">
        <v>332350</v>
      </c>
      <c r="D27430">
        <v>351192</v>
      </c>
      <c r="E27430" t="str">
        <f>VLOOKUP(C27430,Подписчики!A:C,2,0)</f>
        <v>UTC+0</v>
      </c>
      <c r="F27430" s="2"/>
    </row>
    <row r="27431" spans="1:6" x14ac:dyDescent="0.25">
      <c r="A27431">
        <v>85419</v>
      </c>
      <c r="B27431" s="2">
        <v>44335.80601294498</v>
      </c>
      <c r="C27431">
        <v>28081</v>
      </c>
      <c r="D27431">
        <v>160597</v>
      </c>
      <c r="E27431" t="str">
        <f>VLOOKUP(C27431,Подписчики!A:C,2,0)</f>
        <v>UTC-4</v>
      </c>
      <c r="F27431" s="2"/>
    </row>
    <row r="27432" spans="1:6" x14ac:dyDescent="0.25">
      <c r="A27432">
        <v>85420</v>
      </c>
      <c r="B27432" s="2">
        <v>44335.806666666664</v>
      </c>
      <c r="C27432">
        <v>16112</v>
      </c>
      <c r="D27432">
        <v>118549</v>
      </c>
      <c r="E27432" t="str">
        <f>VLOOKUP(C27432,Подписчики!A:C,2,0)</f>
        <v>UTC+2</v>
      </c>
      <c r="F27432" s="2"/>
    </row>
    <row r="27433" spans="1:6" x14ac:dyDescent="0.25">
      <c r="A27433">
        <v>85421</v>
      </c>
      <c r="B27433" s="2">
        <v>44335.807226537218</v>
      </c>
      <c r="C27433">
        <v>225452</v>
      </c>
      <c r="D27433">
        <v>182984</v>
      </c>
      <c r="E27433" t="str">
        <f>VLOOKUP(C27433,Подписчики!A:C,2,0)</f>
        <v>UTC+3</v>
      </c>
      <c r="F27433" s="2"/>
    </row>
    <row r="27434" spans="1:6" x14ac:dyDescent="0.25">
      <c r="A27434">
        <v>85423</v>
      </c>
      <c r="B27434" s="2">
        <v>44335.807226537218</v>
      </c>
      <c r="C27434">
        <v>237474</v>
      </c>
      <c r="D27434">
        <v>411922</v>
      </c>
      <c r="E27434" t="str">
        <f>VLOOKUP(C27434,Подписчики!A:C,2,0)</f>
        <v>UTC+3</v>
      </c>
      <c r="F27434" s="2"/>
    </row>
    <row r="27435" spans="1:6" x14ac:dyDescent="0.25">
      <c r="A27435">
        <v>85425</v>
      </c>
      <c r="B27435" s="2">
        <v>44335.807333333338</v>
      </c>
      <c r="C27435">
        <v>85501</v>
      </c>
      <c r="D27435">
        <v>347393</v>
      </c>
      <c r="E27435" t="str">
        <f>VLOOKUP(C27435,Подписчики!A:C,2,0)</f>
        <v>UTC+7</v>
      </c>
      <c r="F27435" s="2"/>
    </row>
    <row r="27436" spans="1:6" x14ac:dyDescent="0.25">
      <c r="A27436">
        <v>85428</v>
      </c>
      <c r="B27436" s="2">
        <v>44335.808035598711</v>
      </c>
      <c r="C27436">
        <v>10762</v>
      </c>
      <c r="D27436">
        <v>82850</v>
      </c>
      <c r="E27436" t="str">
        <f>VLOOKUP(C27436,Подписчики!A:C,2,0)</f>
        <v>UTC+1</v>
      </c>
      <c r="F27436" s="2"/>
    </row>
    <row r="27437" spans="1:6" x14ac:dyDescent="0.25">
      <c r="A27437">
        <v>85429</v>
      </c>
      <c r="B27437" s="2">
        <v>44335.809333333338</v>
      </c>
      <c r="C27437">
        <v>145601</v>
      </c>
      <c r="D27437">
        <v>242428</v>
      </c>
      <c r="E27437" t="str">
        <f>VLOOKUP(C27437,Подписчики!A:C,2,0)</f>
        <v>UTC+1</v>
      </c>
      <c r="F27437" s="2"/>
    </row>
    <row r="27438" spans="1:6" x14ac:dyDescent="0.25">
      <c r="A27438">
        <v>85434</v>
      </c>
      <c r="B27438" s="2">
        <v>44335.809653721684</v>
      </c>
      <c r="C27438">
        <v>326988</v>
      </c>
      <c r="D27438">
        <v>347008</v>
      </c>
      <c r="E27438" t="str">
        <f>VLOOKUP(C27438,Подписчики!A:C,2,0)</f>
        <v>UTC+1</v>
      </c>
      <c r="F27438" s="2"/>
    </row>
    <row r="27439" spans="1:6" x14ac:dyDescent="0.25">
      <c r="A27439">
        <v>85438</v>
      </c>
      <c r="B27439" s="2">
        <v>44335.81</v>
      </c>
      <c r="C27439">
        <v>205754</v>
      </c>
      <c r="D27439">
        <v>155428</v>
      </c>
      <c r="E27439" t="str">
        <f>VLOOKUP(C27439,Подписчики!A:C,2,0)</f>
        <v>UTC+0</v>
      </c>
      <c r="F27439" s="2"/>
    </row>
    <row r="27440" spans="1:6" x14ac:dyDescent="0.25">
      <c r="A27440">
        <v>85441</v>
      </c>
      <c r="B27440" s="2">
        <v>44335.810058252428</v>
      </c>
      <c r="C27440">
        <v>272141</v>
      </c>
      <c r="D27440">
        <v>262099</v>
      </c>
      <c r="E27440" t="str">
        <f>VLOOKUP(C27440,Подписчики!A:C,2,0)</f>
        <v>UTC+2</v>
      </c>
      <c r="F27440" s="2"/>
    </row>
    <row r="27441" spans="1:6" x14ac:dyDescent="0.25">
      <c r="A27441">
        <v>85443</v>
      </c>
      <c r="B27441" s="2">
        <v>44335.811676375401</v>
      </c>
      <c r="C27441">
        <v>251390</v>
      </c>
      <c r="D27441">
        <v>38735</v>
      </c>
      <c r="E27441" t="str">
        <f>VLOOKUP(C27441,Подписчики!A:C,2,0)</f>
        <v>UTC+2</v>
      </c>
      <c r="F27441" s="2"/>
    </row>
    <row r="27442" spans="1:6" x14ac:dyDescent="0.25">
      <c r="A27442">
        <v>85446</v>
      </c>
      <c r="B27442" s="2">
        <v>44335.812080906151</v>
      </c>
      <c r="C27442">
        <v>194291</v>
      </c>
      <c r="D27442">
        <v>80850</v>
      </c>
      <c r="E27442" t="str">
        <f>VLOOKUP(C27442,Подписчики!A:C,2,0)</f>
        <v>UTC+3</v>
      </c>
      <c r="F27442" s="2"/>
    </row>
    <row r="27443" spans="1:6" x14ac:dyDescent="0.25">
      <c r="A27443">
        <v>85451</v>
      </c>
      <c r="B27443" s="2">
        <v>44335.814103559867</v>
      </c>
      <c r="C27443">
        <v>118955</v>
      </c>
      <c r="D27443">
        <v>470718</v>
      </c>
      <c r="E27443" t="str">
        <f>VLOOKUP(C27443,Подписчики!A:C,2,0)</f>
        <v>UTC-4</v>
      </c>
      <c r="F27443" s="2"/>
    </row>
    <row r="27444" spans="1:6" x14ac:dyDescent="0.25">
      <c r="A27444">
        <v>85456</v>
      </c>
      <c r="B27444" s="2">
        <v>44335.814508090618</v>
      </c>
      <c r="C27444">
        <v>146869</v>
      </c>
      <c r="D27444">
        <v>30276</v>
      </c>
      <c r="E27444" t="str">
        <f>VLOOKUP(C27444,Подписчики!A:C,2,0)</f>
        <v>UTC+1</v>
      </c>
      <c r="F27444" s="2"/>
    </row>
    <row r="27445" spans="1:6" x14ac:dyDescent="0.25">
      <c r="A27445">
        <v>85457</v>
      </c>
      <c r="B27445" s="2">
        <v>44335.816126213598</v>
      </c>
      <c r="C27445">
        <v>40360</v>
      </c>
      <c r="D27445">
        <v>150733</v>
      </c>
      <c r="E27445" t="str">
        <f>VLOOKUP(C27445,Подписчики!A:C,2,0)</f>
        <v>UTC+1</v>
      </c>
      <c r="F27445" s="2"/>
    </row>
    <row r="27446" spans="1:6" x14ac:dyDescent="0.25">
      <c r="A27446">
        <v>85461</v>
      </c>
      <c r="B27446" s="2">
        <v>44335.816126213598</v>
      </c>
      <c r="C27446">
        <v>153968</v>
      </c>
      <c r="D27446">
        <v>411922</v>
      </c>
      <c r="E27446" t="str">
        <f>VLOOKUP(C27446,Подписчики!A:C,2,0)</f>
        <v>UTC+1</v>
      </c>
      <c r="F27446" s="2"/>
    </row>
    <row r="27447" spans="1:6" x14ac:dyDescent="0.25">
      <c r="A27447">
        <v>85464</v>
      </c>
      <c r="B27447" s="2">
        <v>44335.817744336571</v>
      </c>
      <c r="C27447">
        <v>284376</v>
      </c>
      <c r="D27447">
        <v>351192</v>
      </c>
      <c r="E27447" t="str">
        <f>VLOOKUP(C27447,Подписчики!A:C,2,0)</f>
        <v>UTC+1</v>
      </c>
      <c r="F27447" s="2"/>
    </row>
    <row r="27448" spans="1:6" x14ac:dyDescent="0.25">
      <c r="A27448">
        <v>85469</v>
      </c>
      <c r="B27448" s="2">
        <v>44335.818957928801</v>
      </c>
      <c r="C27448">
        <v>66991</v>
      </c>
      <c r="D27448">
        <v>158978</v>
      </c>
      <c r="E27448" t="str">
        <f>VLOOKUP(C27448,Подписчики!A:C,2,0)</f>
        <v>UTC+0</v>
      </c>
      <c r="F27448" s="2"/>
    </row>
    <row r="27449" spans="1:6" x14ac:dyDescent="0.25">
      <c r="A27449">
        <v>85474</v>
      </c>
      <c r="B27449" s="2">
        <v>44335.818957928801</v>
      </c>
      <c r="C27449">
        <v>182781</v>
      </c>
      <c r="D27449">
        <v>21992</v>
      </c>
      <c r="E27449" t="str">
        <f>VLOOKUP(C27449,Подписчики!A:C,2,0)</f>
        <v>UTC+0</v>
      </c>
      <c r="F27449" s="2"/>
    </row>
    <row r="27450" spans="1:6" x14ac:dyDescent="0.25">
      <c r="A27450">
        <v>85476</v>
      </c>
      <c r="B27450" s="2">
        <v>44335.819362459551</v>
      </c>
      <c r="C27450">
        <v>37220</v>
      </c>
      <c r="D27450">
        <v>76405</v>
      </c>
      <c r="E27450" t="str">
        <f>VLOOKUP(C27450,Подписчики!A:C,2,0)</f>
        <v>UTC+1</v>
      </c>
      <c r="F27450" s="2"/>
    </row>
    <row r="27451" spans="1:6" x14ac:dyDescent="0.25">
      <c r="A27451">
        <v>85478</v>
      </c>
      <c r="B27451" s="2">
        <v>44335.819766990287</v>
      </c>
      <c r="C27451">
        <v>236284</v>
      </c>
      <c r="D27451">
        <v>411922</v>
      </c>
      <c r="E27451" t="str">
        <f>VLOOKUP(C27451,Подписчики!A:C,2,0)</f>
        <v>UTC+2</v>
      </c>
      <c r="F27451" s="2"/>
    </row>
    <row r="27452" spans="1:6" x14ac:dyDescent="0.25">
      <c r="A27452">
        <v>85482</v>
      </c>
      <c r="B27452" s="2">
        <v>44335.820980582524</v>
      </c>
      <c r="C27452">
        <v>325550</v>
      </c>
      <c r="D27452">
        <v>443457</v>
      </c>
      <c r="E27452" t="str">
        <f>VLOOKUP(C27452,Подписчики!A:C,2,0)</f>
        <v>UTC+1</v>
      </c>
      <c r="F27452" s="2"/>
    </row>
    <row r="27453" spans="1:6" x14ac:dyDescent="0.25">
      <c r="A27453">
        <v>85486</v>
      </c>
      <c r="B27453" s="2">
        <v>44335.821385113268</v>
      </c>
      <c r="C27453">
        <v>76543</v>
      </c>
      <c r="D27453">
        <v>230347</v>
      </c>
      <c r="E27453" t="str">
        <f>VLOOKUP(C27453,Подписчики!A:C,2,0)</f>
        <v>UTC+2</v>
      </c>
      <c r="F27453" s="2"/>
    </row>
    <row r="27454" spans="1:6" x14ac:dyDescent="0.25">
      <c r="A27454">
        <v>85489</v>
      </c>
      <c r="B27454" s="2">
        <v>44335.821385113268</v>
      </c>
      <c r="C27454">
        <v>344870</v>
      </c>
      <c r="D27454">
        <v>411922</v>
      </c>
      <c r="E27454" t="str">
        <f>VLOOKUP(C27454,Подписчики!A:C,2,0)</f>
        <v>UTC+2</v>
      </c>
      <c r="F27454" s="2"/>
    </row>
    <row r="27455" spans="1:6" x14ac:dyDescent="0.25">
      <c r="A27455">
        <v>85490</v>
      </c>
      <c r="B27455" s="2">
        <v>44335.821789644018</v>
      </c>
      <c r="C27455">
        <v>158555</v>
      </c>
      <c r="D27455">
        <v>250679</v>
      </c>
      <c r="E27455" t="str">
        <f>VLOOKUP(C27455,Подписчики!A:C,2,0)</f>
        <v>UTC-5</v>
      </c>
      <c r="F27455" s="2"/>
    </row>
    <row r="27456" spans="1:6" x14ac:dyDescent="0.25">
      <c r="A27456">
        <v>85493</v>
      </c>
      <c r="B27456" s="2">
        <v>44335.823407766991</v>
      </c>
      <c r="C27456">
        <v>322761</v>
      </c>
      <c r="D27456">
        <v>112334</v>
      </c>
      <c r="E27456" t="str">
        <f>VLOOKUP(C27456,Подписчики!A:C,2,0)</f>
        <v>UTC+3</v>
      </c>
      <c r="F27456" s="2"/>
    </row>
    <row r="27457" spans="1:6" x14ac:dyDescent="0.25">
      <c r="A27457">
        <v>85494</v>
      </c>
      <c r="B27457" s="2">
        <v>44335.824621359221</v>
      </c>
      <c r="C27457">
        <v>4114</v>
      </c>
      <c r="D27457">
        <v>53136</v>
      </c>
      <c r="E27457" t="str">
        <f>VLOOKUP(C27457,Подписчики!A:C,2,0)</f>
        <v>UTC+2</v>
      </c>
      <c r="F27457" s="2"/>
    </row>
    <row r="27458" spans="1:6" x14ac:dyDescent="0.25">
      <c r="A27458">
        <v>85499</v>
      </c>
      <c r="B27458" s="2">
        <v>44335.825430420715</v>
      </c>
      <c r="C27458">
        <v>185075</v>
      </c>
      <c r="D27458">
        <v>143750</v>
      </c>
      <c r="E27458" t="str">
        <f>VLOOKUP(C27458,Подписчики!A:C,2,0)</f>
        <v>UTC+4</v>
      </c>
      <c r="F27458" s="2"/>
    </row>
    <row r="27459" spans="1:6" x14ac:dyDescent="0.25">
      <c r="A27459">
        <v>85503</v>
      </c>
      <c r="B27459" s="2">
        <v>44335.825834951458</v>
      </c>
      <c r="C27459">
        <v>66081</v>
      </c>
      <c r="D27459">
        <v>351192</v>
      </c>
      <c r="E27459" t="str">
        <f>VLOOKUP(C27459,Подписчики!A:C,2,0)</f>
        <v>UTC+1</v>
      </c>
      <c r="F27459" s="2"/>
    </row>
    <row r="27460" spans="1:6" x14ac:dyDescent="0.25">
      <c r="A27460">
        <v>85507</v>
      </c>
      <c r="B27460" s="2">
        <v>44335.827048543688</v>
      </c>
      <c r="C27460">
        <v>319444</v>
      </c>
      <c r="D27460">
        <v>346056</v>
      </c>
      <c r="E27460" t="str">
        <f>VLOOKUP(C27460,Подписчики!A:C,2,0)</f>
        <v>UTC-4</v>
      </c>
      <c r="F27460" s="2"/>
    </row>
    <row r="27461" spans="1:6" x14ac:dyDescent="0.25">
      <c r="A27461">
        <v>85510</v>
      </c>
      <c r="B27461" s="2">
        <v>44335.827453074438</v>
      </c>
      <c r="C27461">
        <v>45505</v>
      </c>
      <c r="D27461">
        <v>179296</v>
      </c>
      <c r="E27461" t="str">
        <f>VLOOKUP(C27461,Подписчики!A:C,2,0)</f>
        <v>UTC+1</v>
      </c>
      <c r="F27461" s="2"/>
    </row>
    <row r="27462" spans="1:6" x14ac:dyDescent="0.25">
      <c r="A27462">
        <v>85512</v>
      </c>
      <c r="B27462" s="2">
        <v>44335.827453074438</v>
      </c>
      <c r="C27462">
        <v>134246</v>
      </c>
      <c r="D27462">
        <v>375394</v>
      </c>
      <c r="E27462" t="str">
        <f>VLOOKUP(C27462,Подписчики!A:C,2,0)</f>
        <v>UTC+1</v>
      </c>
      <c r="F27462" s="2"/>
    </row>
    <row r="27463" spans="1:6" x14ac:dyDescent="0.25">
      <c r="A27463">
        <v>85517</v>
      </c>
      <c r="B27463" s="2">
        <v>44335.827857605174</v>
      </c>
      <c r="C27463">
        <v>324791</v>
      </c>
      <c r="D27463">
        <v>470762</v>
      </c>
      <c r="E27463" t="str">
        <f>VLOOKUP(C27463,Подписчики!A:C,2,0)</f>
        <v>UTC+2</v>
      </c>
      <c r="F27463" s="2"/>
    </row>
    <row r="27464" spans="1:6" x14ac:dyDescent="0.25">
      <c r="A27464">
        <v>85520</v>
      </c>
      <c r="B27464" s="2">
        <v>44335.828333333338</v>
      </c>
      <c r="C27464">
        <v>20441</v>
      </c>
      <c r="D27464">
        <v>404226</v>
      </c>
      <c r="E27464" t="str">
        <f>VLOOKUP(C27464,Подписчики!A:C,2,0)</f>
        <v>UTC+4</v>
      </c>
      <c r="F27464" s="2"/>
    </row>
    <row r="27465" spans="1:6" x14ac:dyDescent="0.25">
      <c r="A27465">
        <v>85522</v>
      </c>
      <c r="B27465" s="2">
        <v>44335.829071197411</v>
      </c>
      <c r="C27465">
        <v>176321</v>
      </c>
      <c r="D27465">
        <v>330333</v>
      </c>
      <c r="E27465" t="str">
        <f>VLOOKUP(C27465,Подписчики!A:C,2,0)</f>
        <v>UTC+1</v>
      </c>
      <c r="F27465" s="2"/>
    </row>
    <row r="27466" spans="1:6" x14ac:dyDescent="0.25">
      <c r="A27466">
        <v>85524</v>
      </c>
      <c r="B27466" s="2">
        <v>44335.829880258898</v>
      </c>
      <c r="C27466">
        <v>321503</v>
      </c>
      <c r="D27466">
        <v>411922</v>
      </c>
      <c r="E27466" t="str">
        <f>VLOOKUP(C27466,Подписчики!A:C,2,0)</f>
        <v>UTC+3</v>
      </c>
      <c r="F27466" s="2"/>
    </row>
    <row r="27467" spans="1:6" x14ac:dyDescent="0.25">
      <c r="A27467">
        <v>85526</v>
      </c>
      <c r="B27467" s="2">
        <v>44335.830284789641</v>
      </c>
      <c r="C27467">
        <v>248916</v>
      </c>
      <c r="D27467">
        <v>77304</v>
      </c>
      <c r="E27467" t="str">
        <f>VLOOKUP(C27467,Подписчики!A:C,2,0)</f>
        <v>UTC+0</v>
      </c>
      <c r="F27467" s="2"/>
    </row>
    <row r="27468" spans="1:6" x14ac:dyDescent="0.25">
      <c r="A27468">
        <v>85531</v>
      </c>
      <c r="B27468" s="2">
        <v>44335.831498381878</v>
      </c>
      <c r="C27468">
        <v>342808</v>
      </c>
      <c r="D27468">
        <v>285678</v>
      </c>
      <c r="E27468" t="str">
        <f>VLOOKUP(C27468,Подписчики!A:C,2,0)</f>
        <v>UTC+3</v>
      </c>
      <c r="F27468" s="2"/>
    </row>
    <row r="27469" spans="1:6" x14ac:dyDescent="0.25">
      <c r="A27469">
        <v>85533</v>
      </c>
      <c r="B27469" s="2">
        <v>44335.832307443365</v>
      </c>
      <c r="C27469">
        <v>108047</v>
      </c>
      <c r="D27469">
        <v>230507</v>
      </c>
      <c r="E27469" t="str">
        <f>VLOOKUP(C27469,Подписчики!A:C,2,0)</f>
        <v>UTC+1</v>
      </c>
      <c r="F27469" s="2"/>
    </row>
    <row r="27470" spans="1:6" x14ac:dyDescent="0.25">
      <c r="A27470">
        <v>85534</v>
      </c>
      <c r="B27470" s="2">
        <v>44335.832307443365</v>
      </c>
      <c r="C27470">
        <v>319527</v>
      </c>
      <c r="D27470">
        <v>47691</v>
      </c>
      <c r="E27470" t="str">
        <f>VLOOKUP(C27470,Подписчики!A:C,2,0)</f>
        <v>UTC+1</v>
      </c>
      <c r="F27470" s="2"/>
    </row>
    <row r="27471" spans="1:6" x14ac:dyDescent="0.25">
      <c r="A27471">
        <v>85536</v>
      </c>
      <c r="B27471" s="2">
        <v>44335.835543689325</v>
      </c>
      <c r="C27471">
        <v>145504</v>
      </c>
      <c r="D27471">
        <v>250679</v>
      </c>
      <c r="E27471" t="str">
        <f>VLOOKUP(C27471,Подписчики!A:C,2,0)</f>
        <v>UTC+1</v>
      </c>
      <c r="F27471" s="2"/>
    </row>
    <row r="27472" spans="1:6" x14ac:dyDescent="0.25">
      <c r="A27472">
        <v>85541</v>
      </c>
      <c r="B27472" s="2">
        <v>44335.837161812298</v>
      </c>
      <c r="C27472">
        <v>176270</v>
      </c>
      <c r="D27472">
        <v>108961</v>
      </c>
      <c r="E27472" t="str">
        <f>VLOOKUP(C27472,Подписчики!A:C,2,0)</f>
        <v>UTC+1</v>
      </c>
      <c r="F27472" s="2"/>
    </row>
    <row r="27473" spans="1:6" x14ac:dyDescent="0.25">
      <c r="A27473">
        <v>85546</v>
      </c>
      <c r="B27473" s="2">
        <v>44335.837566343042</v>
      </c>
      <c r="C27473">
        <v>9138</v>
      </c>
      <c r="D27473">
        <v>230507</v>
      </c>
      <c r="E27473" t="str">
        <f>VLOOKUP(C27473,Подписчики!A:C,2,0)</f>
        <v>UTC+2</v>
      </c>
      <c r="F27473" s="2"/>
    </row>
    <row r="27474" spans="1:6" x14ac:dyDescent="0.25">
      <c r="A27474">
        <v>85548</v>
      </c>
      <c r="B27474" s="2">
        <v>44335.839184466015</v>
      </c>
      <c r="C27474">
        <v>11137</v>
      </c>
      <c r="D27474">
        <v>387595</v>
      </c>
      <c r="E27474" t="str">
        <f>VLOOKUP(C27474,Подписчики!A:C,2,0)</f>
        <v>UTC+2</v>
      </c>
      <c r="F27474" s="2"/>
    </row>
    <row r="27475" spans="1:6" x14ac:dyDescent="0.25">
      <c r="A27475">
        <v>85553</v>
      </c>
      <c r="B27475" s="2">
        <v>44335.839184466015</v>
      </c>
      <c r="C27475">
        <v>53474</v>
      </c>
      <c r="D27475">
        <v>470762</v>
      </c>
      <c r="E27475" t="str">
        <f>VLOOKUP(C27475,Подписчики!A:C,2,0)</f>
        <v>UTC+2</v>
      </c>
      <c r="F27475" s="2"/>
    </row>
    <row r="27476" spans="1:6" x14ac:dyDescent="0.25">
      <c r="A27476">
        <v>85556</v>
      </c>
      <c r="B27476" s="2">
        <v>44335.839333333337</v>
      </c>
      <c r="C27476">
        <v>25289</v>
      </c>
      <c r="D27476">
        <v>122902</v>
      </c>
      <c r="E27476" t="str">
        <f>VLOOKUP(C27476,Подписчики!A:C,2,0)</f>
        <v>UTC-8</v>
      </c>
      <c r="F27476" s="2"/>
    </row>
    <row r="27477" spans="1:6" x14ac:dyDescent="0.25">
      <c r="A27477">
        <v>85561</v>
      </c>
      <c r="B27477" s="2">
        <v>44335.839993527508</v>
      </c>
      <c r="C27477">
        <v>315202</v>
      </c>
      <c r="D27477">
        <v>230507</v>
      </c>
      <c r="E27477" t="str">
        <f>VLOOKUP(C27477,Подписчики!A:C,2,0)</f>
        <v>UTC+0</v>
      </c>
      <c r="F27477" s="2"/>
    </row>
    <row r="27478" spans="1:6" x14ac:dyDescent="0.25">
      <c r="A27478">
        <v>85565</v>
      </c>
      <c r="B27478" s="2">
        <v>44335.840398058252</v>
      </c>
      <c r="C27478">
        <v>316141</v>
      </c>
      <c r="D27478">
        <v>254309</v>
      </c>
      <c r="E27478" t="str">
        <f>VLOOKUP(C27478,Подписчики!A:C,2,0)</f>
        <v>UTC+1</v>
      </c>
      <c r="F27478" s="2"/>
    </row>
    <row r="27479" spans="1:6" x14ac:dyDescent="0.25">
      <c r="A27479">
        <v>85567</v>
      </c>
      <c r="B27479" s="2">
        <v>44335.841</v>
      </c>
      <c r="C27479">
        <v>236447</v>
      </c>
      <c r="D27479">
        <v>37644</v>
      </c>
      <c r="E27479" t="str">
        <f>VLOOKUP(C27479,Подписчики!A:C,2,0)</f>
        <v>UTC+12</v>
      </c>
      <c r="F27479" s="2"/>
    </row>
    <row r="27480" spans="1:6" x14ac:dyDescent="0.25">
      <c r="A27480">
        <v>85572</v>
      </c>
      <c r="B27480" s="2">
        <v>44335.841207119738</v>
      </c>
      <c r="C27480">
        <v>43416</v>
      </c>
      <c r="D27480">
        <v>62570</v>
      </c>
      <c r="E27480" t="str">
        <f>VLOOKUP(C27480,Подписчики!A:C,2,0)</f>
        <v>UTC+3</v>
      </c>
      <c r="F27480" s="2"/>
    </row>
    <row r="27481" spans="1:6" x14ac:dyDescent="0.25">
      <c r="A27481">
        <v>85576</v>
      </c>
      <c r="B27481" s="2">
        <v>44335.841611650489</v>
      </c>
      <c r="C27481">
        <v>325803</v>
      </c>
      <c r="D27481">
        <v>223719</v>
      </c>
      <c r="E27481" t="str">
        <f>VLOOKUP(C27481,Подписчики!A:C,2,0)</f>
        <v>UTC+0</v>
      </c>
      <c r="F27481" s="2"/>
    </row>
    <row r="27482" spans="1:6" x14ac:dyDescent="0.25">
      <c r="A27482">
        <v>85579</v>
      </c>
      <c r="B27482" s="2">
        <v>44335.842016181232</v>
      </c>
      <c r="C27482">
        <v>139343</v>
      </c>
      <c r="D27482">
        <v>182191</v>
      </c>
      <c r="E27482" t="str">
        <f>VLOOKUP(C27482,Подписчики!A:C,2,0)</f>
        <v>UTC+1</v>
      </c>
      <c r="F27482" s="2"/>
    </row>
    <row r="27483" spans="1:6" x14ac:dyDescent="0.25">
      <c r="A27483">
        <v>85583</v>
      </c>
      <c r="B27483" s="2">
        <v>44335.842016181232</v>
      </c>
      <c r="C27483">
        <v>181297</v>
      </c>
      <c r="D27483">
        <v>230507</v>
      </c>
      <c r="E27483" t="str">
        <f>VLOOKUP(C27483,Подписчики!A:C,2,0)</f>
        <v>UTC+1</v>
      </c>
      <c r="F27483" s="2"/>
    </row>
    <row r="27484" spans="1:6" x14ac:dyDescent="0.25">
      <c r="A27484">
        <v>85584</v>
      </c>
      <c r="B27484" s="2">
        <v>44335.842420711975</v>
      </c>
      <c r="C27484">
        <v>80319</v>
      </c>
      <c r="D27484">
        <v>379466</v>
      </c>
      <c r="E27484" t="str">
        <f>VLOOKUP(C27484,Подписчики!A:C,2,0)</f>
        <v>UTC+2</v>
      </c>
      <c r="F27484" s="2"/>
    </row>
    <row r="27485" spans="1:6" x14ac:dyDescent="0.25">
      <c r="A27485">
        <v>85587</v>
      </c>
      <c r="B27485" s="2">
        <v>44335.842420711975</v>
      </c>
      <c r="C27485">
        <v>127169</v>
      </c>
      <c r="D27485">
        <v>405737</v>
      </c>
      <c r="E27485" t="str">
        <f>VLOOKUP(C27485,Подписчики!A:C,2,0)</f>
        <v>UTC+2</v>
      </c>
      <c r="F27485" s="2"/>
    </row>
    <row r="27486" spans="1:6" x14ac:dyDescent="0.25">
      <c r="A27486">
        <v>85590</v>
      </c>
      <c r="B27486" s="2">
        <v>44335.843634304212</v>
      </c>
      <c r="C27486">
        <v>179149</v>
      </c>
      <c r="D27486">
        <v>112334</v>
      </c>
      <c r="E27486" t="str">
        <f>VLOOKUP(C27486,Подписчики!A:C,2,0)</f>
        <v>UTC+1</v>
      </c>
      <c r="F27486" s="2"/>
    </row>
    <row r="27487" spans="1:6" x14ac:dyDescent="0.25">
      <c r="A27487">
        <v>85592</v>
      </c>
      <c r="B27487" s="2">
        <v>44335.843634304212</v>
      </c>
      <c r="C27487">
        <v>287851</v>
      </c>
      <c r="D27487">
        <v>267917</v>
      </c>
      <c r="E27487" t="str">
        <f>VLOOKUP(C27487,Подписчики!A:C,2,0)</f>
        <v>UTC+1</v>
      </c>
      <c r="F27487" s="2"/>
    </row>
    <row r="27488" spans="1:6" x14ac:dyDescent="0.25">
      <c r="A27488">
        <v>85597</v>
      </c>
      <c r="B27488" s="2">
        <v>44335.844847896435</v>
      </c>
      <c r="C27488">
        <v>58865</v>
      </c>
      <c r="D27488">
        <v>469849</v>
      </c>
      <c r="E27488" t="str">
        <f>VLOOKUP(C27488,Подписчики!A:C,2,0)</f>
        <v>UTC-4</v>
      </c>
      <c r="F27488" s="2"/>
    </row>
    <row r="27489" spans="1:6" x14ac:dyDescent="0.25">
      <c r="A27489">
        <v>85601</v>
      </c>
      <c r="B27489" s="2">
        <v>44335.844847896442</v>
      </c>
      <c r="C27489">
        <v>116025</v>
      </c>
      <c r="D27489">
        <v>165641</v>
      </c>
      <c r="E27489" t="str">
        <f>VLOOKUP(C27489,Подписчики!A:C,2,0)</f>
        <v>UTC+0</v>
      </c>
      <c r="F27489" s="2"/>
    </row>
    <row r="27490" spans="1:6" x14ac:dyDescent="0.25">
      <c r="A27490">
        <v>85606</v>
      </c>
      <c r="B27490" s="2">
        <v>44335.844847896442</v>
      </c>
      <c r="C27490">
        <v>185981</v>
      </c>
      <c r="D27490">
        <v>351192</v>
      </c>
      <c r="E27490" t="str">
        <f>VLOOKUP(C27490,Подписчики!A:C,2,0)</f>
        <v>UTC+0</v>
      </c>
      <c r="F27490" s="2"/>
    </row>
    <row r="27491" spans="1:6" x14ac:dyDescent="0.25">
      <c r="A27491">
        <v>85611</v>
      </c>
      <c r="B27491" s="2">
        <v>44335.845252427185</v>
      </c>
      <c r="C27491">
        <v>159430</v>
      </c>
      <c r="D27491">
        <v>343491</v>
      </c>
      <c r="E27491" t="str">
        <f>VLOOKUP(C27491,Подписчики!A:C,2,0)</f>
        <v>UTC-3</v>
      </c>
      <c r="F27491" s="2"/>
    </row>
    <row r="27492" spans="1:6" x14ac:dyDescent="0.25">
      <c r="A27492">
        <v>85615</v>
      </c>
      <c r="B27492" s="2">
        <v>44335.845252427185</v>
      </c>
      <c r="C27492">
        <v>177687</v>
      </c>
      <c r="D27492">
        <v>312954</v>
      </c>
      <c r="E27492" t="str">
        <f>VLOOKUP(C27492,Подписчики!A:C,2,0)</f>
        <v>UTC+1</v>
      </c>
      <c r="F27492" s="2"/>
    </row>
    <row r="27493" spans="1:6" x14ac:dyDescent="0.25">
      <c r="A27493">
        <v>85616</v>
      </c>
      <c r="B27493" s="2">
        <v>44335.845656957928</v>
      </c>
      <c r="C27493">
        <v>319890</v>
      </c>
      <c r="D27493">
        <v>190995</v>
      </c>
      <c r="E27493" t="str">
        <f>VLOOKUP(C27493,Подписчики!A:C,2,0)</f>
        <v>UTC+2</v>
      </c>
      <c r="F27493" s="2"/>
    </row>
    <row r="27494" spans="1:6" x14ac:dyDescent="0.25">
      <c r="A27494">
        <v>85621</v>
      </c>
      <c r="B27494" s="2">
        <v>44335.846061488672</v>
      </c>
      <c r="C27494">
        <v>5601</v>
      </c>
      <c r="D27494">
        <v>439981</v>
      </c>
      <c r="E27494" t="str">
        <f>VLOOKUP(C27494,Подписчики!A:C,2,0)</f>
        <v>UTC-1</v>
      </c>
      <c r="F27494" s="2"/>
    </row>
    <row r="27495" spans="1:6" x14ac:dyDescent="0.25">
      <c r="A27495">
        <v>85622</v>
      </c>
      <c r="B27495" s="2">
        <v>44335.846870550165</v>
      </c>
      <c r="C27495">
        <v>6687</v>
      </c>
      <c r="D27495">
        <v>347008</v>
      </c>
      <c r="E27495" t="str">
        <f>VLOOKUP(C27495,Подписчики!A:C,2,0)</f>
        <v>UTC+1</v>
      </c>
      <c r="F27495" s="2"/>
    </row>
    <row r="27496" spans="1:6" x14ac:dyDescent="0.25">
      <c r="A27496">
        <v>85623</v>
      </c>
      <c r="B27496" s="2">
        <v>44335.847275080901</v>
      </c>
      <c r="C27496">
        <v>123921</v>
      </c>
      <c r="D27496">
        <v>250679</v>
      </c>
      <c r="E27496" t="str">
        <f>VLOOKUP(C27496,Подписчики!A:C,2,0)</f>
        <v>UTC+2</v>
      </c>
      <c r="F27496" s="2"/>
    </row>
    <row r="27497" spans="1:6" x14ac:dyDescent="0.25">
      <c r="A27497">
        <v>85628</v>
      </c>
      <c r="B27497" s="2">
        <v>44335.848488673138</v>
      </c>
      <c r="C27497">
        <v>341540</v>
      </c>
      <c r="D27497">
        <v>165821</v>
      </c>
      <c r="E27497" t="str">
        <f>VLOOKUP(C27497,Подписчики!A:C,2,0)</f>
        <v>UTC+5</v>
      </c>
      <c r="F27497" s="2"/>
    </row>
    <row r="27498" spans="1:6" x14ac:dyDescent="0.25">
      <c r="A27498">
        <v>85631</v>
      </c>
      <c r="B27498" s="2">
        <v>44335.849297734625</v>
      </c>
      <c r="C27498">
        <v>251315</v>
      </c>
      <c r="D27498">
        <v>100218</v>
      </c>
      <c r="E27498" t="str">
        <f>VLOOKUP(C27498,Подписчики!A:C,2,0)</f>
        <v>UTC+3</v>
      </c>
      <c r="F27498" s="2"/>
    </row>
    <row r="27499" spans="1:6" x14ac:dyDescent="0.25">
      <c r="A27499">
        <v>85633</v>
      </c>
      <c r="B27499" s="2">
        <v>44335.850106796119</v>
      </c>
      <c r="C27499">
        <v>25077</v>
      </c>
      <c r="D27499">
        <v>470762</v>
      </c>
      <c r="E27499" t="str">
        <f>VLOOKUP(C27499,Подписчики!A:C,2,0)</f>
        <v>UTC+1</v>
      </c>
      <c r="F27499" s="2"/>
    </row>
    <row r="27500" spans="1:6" x14ac:dyDescent="0.25">
      <c r="A27500">
        <v>85634</v>
      </c>
      <c r="B27500" s="2">
        <v>44335.850106796119</v>
      </c>
      <c r="C27500">
        <v>30758</v>
      </c>
      <c r="D27500">
        <v>230507</v>
      </c>
      <c r="E27500" t="str">
        <f>VLOOKUP(C27500,Подписчики!A:C,2,0)</f>
        <v>UTC+1</v>
      </c>
      <c r="F27500" s="2"/>
    </row>
    <row r="27501" spans="1:6" x14ac:dyDescent="0.25">
      <c r="A27501">
        <v>85639</v>
      </c>
      <c r="B27501" s="2">
        <v>44335.850106796119</v>
      </c>
      <c r="C27501">
        <v>159157</v>
      </c>
      <c r="D27501">
        <v>154256</v>
      </c>
      <c r="E27501" t="str">
        <f>VLOOKUP(C27501,Подписчики!A:C,2,0)</f>
        <v>UTC+1</v>
      </c>
      <c r="F27501" s="2"/>
    </row>
    <row r="27502" spans="1:6" x14ac:dyDescent="0.25">
      <c r="A27502">
        <v>85640</v>
      </c>
      <c r="B27502" s="2">
        <v>44335.850106796119</v>
      </c>
      <c r="C27502">
        <v>273310</v>
      </c>
      <c r="D27502">
        <v>433508</v>
      </c>
      <c r="E27502" t="str">
        <f>VLOOKUP(C27502,Подписчики!A:C,2,0)</f>
        <v>UTC+1</v>
      </c>
      <c r="F27502" s="2"/>
    </row>
    <row r="27503" spans="1:6" x14ac:dyDescent="0.25">
      <c r="A27503">
        <v>85645</v>
      </c>
      <c r="B27503" s="2">
        <v>44335.851724919099</v>
      </c>
      <c r="C27503">
        <v>164492</v>
      </c>
      <c r="D27503">
        <v>346780</v>
      </c>
      <c r="E27503" t="str">
        <f>VLOOKUP(C27503,Подписчики!A:C,2,0)</f>
        <v>UTC+1</v>
      </c>
      <c r="F27503" s="2"/>
    </row>
    <row r="27504" spans="1:6" x14ac:dyDescent="0.25">
      <c r="A27504">
        <v>85649</v>
      </c>
      <c r="B27504" s="2">
        <v>44335.851724919099</v>
      </c>
      <c r="C27504">
        <v>252561</v>
      </c>
      <c r="D27504">
        <v>112334</v>
      </c>
      <c r="E27504" t="str">
        <f>VLOOKUP(C27504,Подписчики!A:C,2,0)</f>
        <v>UTC+1</v>
      </c>
      <c r="F27504" s="2"/>
    </row>
    <row r="27505" spans="1:6" x14ac:dyDescent="0.25">
      <c r="A27505">
        <v>85654</v>
      </c>
      <c r="B27505" s="2">
        <v>44335.852533980586</v>
      </c>
      <c r="C27505">
        <v>179733</v>
      </c>
      <c r="D27505">
        <v>351192</v>
      </c>
      <c r="E27505" t="str">
        <f>VLOOKUP(C27505,Подписчики!A:C,2,0)</f>
        <v>UTC+3</v>
      </c>
      <c r="F27505" s="2"/>
    </row>
    <row r="27506" spans="1:6" x14ac:dyDescent="0.25">
      <c r="A27506">
        <v>85657</v>
      </c>
      <c r="B27506" s="2">
        <v>44335.853343042072</v>
      </c>
      <c r="C27506">
        <v>160764</v>
      </c>
      <c r="D27506">
        <v>471403</v>
      </c>
      <c r="E27506" t="str">
        <f>VLOOKUP(C27506,Подписчики!A:C,2,0)</f>
        <v>UTC+1</v>
      </c>
      <c r="F27506" s="2"/>
    </row>
    <row r="27507" spans="1:6" x14ac:dyDescent="0.25">
      <c r="A27507">
        <v>85659</v>
      </c>
      <c r="B27507" s="2">
        <v>44335.855365695788</v>
      </c>
      <c r="C27507">
        <v>16549</v>
      </c>
      <c r="D27507">
        <v>42035</v>
      </c>
      <c r="E27507" t="str">
        <f>VLOOKUP(C27507,Подписчики!A:C,2,0)</f>
        <v>UTC+2</v>
      </c>
      <c r="F27507" s="2"/>
    </row>
    <row r="27508" spans="1:6" x14ac:dyDescent="0.25">
      <c r="A27508">
        <v>85661</v>
      </c>
      <c r="B27508" s="2">
        <v>44335.856579288025</v>
      </c>
      <c r="C27508">
        <v>265972</v>
      </c>
      <c r="D27508">
        <v>341333</v>
      </c>
      <c r="E27508" t="str">
        <f>VLOOKUP(C27508,Подписчики!A:C,2,0)</f>
        <v>UTC+1</v>
      </c>
      <c r="F27508" s="2"/>
    </row>
    <row r="27509" spans="1:6" x14ac:dyDescent="0.25">
      <c r="A27509">
        <v>85666</v>
      </c>
      <c r="B27509" s="2">
        <v>44335.858197411006</v>
      </c>
      <c r="C27509">
        <v>161846</v>
      </c>
      <c r="D27509">
        <v>438887</v>
      </c>
      <c r="E27509" t="str">
        <f>VLOOKUP(C27509,Подписчики!A:C,2,0)</f>
        <v>UTC+1</v>
      </c>
      <c r="F27509" s="2"/>
    </row>
    <row r="27510" spans="1:6" x14ac:dyDescent="0.25">
      <c r="A27510">
        <v>85669</v>
      </c>
      <c r="B27510" s="2">
        <v>44335.859411003235</v>
      </c>
      <c r="C27510">
        <v>91766</v>
      </c>
      <c r="D27510">
        <v>250679</v>
      </c>
      <c r="E27510" t="str">
        <f>VLOOKUP(C27510,Подписчики!A:C,2,0)</f>
        <v>UTC+0</v>
      </c>
      <c r="F27510" s="2"/>
    </row>
    <row r="27511" spans="1:6" x14ac:dyDescent="0.25">
      <c r="A27511">
        <v>85670</v>
      </c>
      <c r="B27511" s="2">
        <v>44335.859815533986</v>
      </c>
      <c r="C27511">
        <v>280112</v>
      </c>
      <c r="D27511">
        <v>106813</v>
      </c>
      <c r="E27511" t="str">
        <f>VLOOKUP(C27511,Подписчики!A:C,2,0)</f>
        <v>UTC+1</v>
      </c>
      <c r="F27511" s="2"/>
    </row>
    <row r="27512" spans="1:6" x14ac:dyDescent="0.25">
      <c r="A27512">
        <v>85673</v>
      </c>
      <c r="B27512" s="2">
        <v>44335.860999999997</v>
      </c>
      <c r="C27512">
        <v>322571</v>
      </c>
      <c r="D27512">
        <v>12149</v>
      </c>
      <c r="E27512" t="str">
        <f>VLOOKUP(C27512,Подписчики!A:C,2,0)</f>
        <v>UTC+0</v>
      </c>
      <c r="F27512" s="2"/>
    </row>
    <row r="27513" spans="1:6" x14ac:dyDescent="0.25">
      <c r="A27513">
        <v>85674</v>
      </c>
      <c r="B27513" s="2">
        <v>44335.861433656959</v>
      </c>
      <c r="C27513">
        <v>265687</v>
      </c>
      <c r="D27513">
        <v>4316</v>
      </c>
      <c r="E27513" t="str">
        <f>VLOOKUP(C27513,Подписчики!A:C,2,0)</f>
        <v>UTC+1</v>
      </c>
      <c r="F27513" s="2"/>
    </row>
    <row r="27514" spans="1:6" x14ac:dyDescent="0.25">
      <c r="A27514">
        <v>85676</v>
      </c>
      <c r="B27514" s="2">
        <v>44335.861838187702</v>
      </c>
      <c r="C27514">
        <v>83158</v>
      </c>
      <c r="D27514">
        <v>411922</v>
      </c>
      <c r="E27514" t="str">
        <f>VLOOKUP(C27514,Подписчики!A:C,2,0)</f>
        <v>UTC+2</v>
      </c>
      <c r="F27514" s="2"/>
    </row>
    <row r="27515" spans="1:6" x14ac:dyDescent="0.25">
      <c r="A27515">
        <v>85677</v>
      </c>
      <c r="B27515" s="2">
        <v>44335.861838187702</v>
      </c>
      <c r="C27515">
        <v>98351</v>
      </c>
      <c r="D27515">
        <v>436070</v>
      </c>
      <c r="E27515" t="str">
        <f>VLOOKUP(C27515,Подписчики!A:C,2,0)</f>
        <v>UTC+2</v>
      </c>
      <c r="F27515" s="2"/>
    </row>
    <row r="27516" spans="1:6" x14ac:dyDescent="0.25">
      <c r="A27516">
        <v>85681</v>
      </c>
      <c r="B27516" s="2">
        <v>44335.863860841426</v>
      </c>
      <c r="C27516">
        <v>122521</v>
      </c>
      <c r="D27516">
        <v>238334</v>
      </c>
      <c r="E27516" t="str">
        <f>VLOOKUP(C27516,Подписчики!A:C,2,0)</f>
        <v>UTC+3</v>
      </c>
      <c r="F27516" s="2"/>
    </row>
    <row r="27517" spans="1:6" x14ac:dyDescent="0.25">
      <c r="A27517">
        <v>85683</v>
      </c>
      <c r="B27517" s="2">
        <v>44335.863860841426</v>
      </c>
      <c r="C27517">
        <v>341413</v>
      </c>
      <c r="D27517">
        <v>251574</v>
      </c>
      <c r="E27517" t="str">
        <f>VLOOKUP(C27517,Подписчики!A:C,2,0)</f>
        <v>UTC+3</v>
      </c>
      <c r="F27517" s="2"/>
    </row>
    <row r="27518" spans="1:6" x14ac:dyDescent="0.25">
      <c r="A27518">
        <v>85688</v>
      </c>
      <c r="B27518" s="2">
        <v>44335.865883495142</v>
      </c>
      <c r="C27518">
        <v>188590</v>
      </c>
      <c r="D27518">
        <v>433247</v>
      </c>
      <c r="E27518" t="str">
        <f>VLOOKUP(C27518,Подписчики!A:C,2,0)</f>
        <v>UTC+0</v>
      </c>
      <c r="F27518" s="2"/>
    </row>
    <row r="27519" spans="1:6" x14ac:dyDescent="0.25">
      <c r="A27519">
        <v>85691</v>
      </c>
      <c r="B27519" s="2">
        <v>44335.865883495142</v>
      </c>
      <c r="C27519">
        <v>201404</v>
      </c>
      <c r="D27519">
        <v>298151</v>
      </c>
      <c r="E27519" t="str">
        <f>VLOOKUP(C27519,Подписчики!A:C,2,0)</f>
        <v>UTC+0</v>
      </c>
      <c r="F27519" s="2"/>
    </row>
    <row r="27520" spans="1:6" x14ac:dyDescent="0.25">
      <c r="A27520">
        <v>85696</v>
      </c>
      <c r="B27520" s="2">
        <v>44335.866288025893</v>
      </c>
      <c r="C27520">
        <v>46357</v>
      </c>
      <c r="D27520">
        <v>411922</v>
      </c>
      <c r="E27520" t="str">
        <f>VLOOKUP(C27520,Подписчики!A:C,2,0)</f>
        <v>UTC+1</v>
      </c>
      <c r="F27520" s="2"/>
    </row>
    <row r="27521" spans="1:6" x14ac:dyDescent="0.25">
      <c r="A27521">
        <v>85698</v>
      </c>
      <c r="B27521" s="2">
        <v>44335.867501618122</v>
      </c>
      <c r="C27521">
        <v>10431</v>
      </c>
      <c r="D27521">
        <v>189009</v>
      </c>
      <c r="E27521" t="str">
        <f>VLOOKUP(C27521,Подписчики!A:C,2,0)</f>
        <v>UTC+0</v>
      </c>
      <c r="F27521" s="2"/>
    </row>
    <row r="27522" spans="1:6" x14ac:dyDescent="0.25">
      <c r="A27522">
        <v>85701</v>
      </c>
      <c r="B27522" s="2">
        <v>44335.868715210352</v>
      </c>
      <c r="C27522">
        <v>285652</v>
      </c>
      <c r="D27522">
        <v>394819</v>
      </c>
      <c r="E27522" t="str">
        <f>VLOOKUP(C27522,Подписчики!A:C,2,0)</f>
        <v>UTC-1</v>
      </c>
      <c r="F27522" s="2"/>
    </row>
    <row r="27523" spans="1:6" x14ac:dyDescent="0.25">
      <c r="A27523">
        <v>85703</v>
      </c>
      <c r="B27523" s="2">
        <v>44335.869524271846</v>
      </c>
      <c r="C27523">
        <v>7912</v>
      </c>
      <c r="D27523">
        <v>258219</v>
      </c>
      <c r="E27523" t="str">
        <f>VLOOKUP(C27523,Подписчики!A:C,2,0)</f>
        <v>UTC+1</v>
      </c>
      <c r="F27523" s="2"/>
    </row>
    <row r="27524" spans="1:6" x14ac:dyDescent="0.25">
      <c r="A27524">
        <v>85707</v>
      </c>
      <c r="B27524" s="2">
        <v>44335.869524271846</v>
      </c>
      <c r="C27524">
        <v>90308</v>
      </c>
      <c r="D27524">
        <v>411922</v>
      </c>
      <c r="E27524" t="str">
        <f>VLOOKUP(C27524,Подписчики!A:C,2,0)</f>
        <v>UTC+1</v>
      </c>
      <c r="F27524" s="2"/>
    </row>
    <row r="27525" spans="1:6" x14ac:dyDescent="0.25">
      <c r="A27525">
        <v>85711</v>
      </c>
      <c r="B27525" s="2">
        <v>44335.873569579286</v>
      </c>
      <c r="C27525">
        <v>215965</v>
      </c>
      <c r="D27525">
        <v>250679</v>
      </c>
      <c r="E27525" t="str">
        <f>VLOOKUP(C27525,Подписчики!A:C,2,0)</f>
        <v>UTC+3</v>
      </c>
      <c r="F27525" s="2"/>
    </row>
    <row r="27526" spans="1:6" x14ac:dyDescent="0.25">
      <c r="A27526">
        <v>85715</v>
      </c>
      <c r="B27526" s="2">
        <v>44335.873569579286</v>
      </c>
      <c r="C27526">
        <v>251166</v>
      </c>
      <c r="D27526">
        <v>158978</v>
      </c>
      <c r="E27526" t="str">
        <f>VLOOKUP(C27526,Подписчики!A:C,2,0)</f>
        <v>UTC+3</v>
      </c>
      <c r="F27526" s="2"/>
    </row>
    <row r="27527" spans="1:6" x14ac:dyDescent="0.25">
      <c r="A27527">
        <v>85720</v>
      </c>
      <c r="B27527" s="2">
        <v>44335.874783171515</v>
      </c>
      <c r="C27527">
        <v>199457</v>
      </c>
      <c r="D27527">
        <v>412882</v>
      </c>
      <c r="E27527" t="str">
        <f>VLOOKUP(C27527,Подписчики!A:C,2,0)</f>
        <v>UTC+2</v>
      </c>
      <c r="F27527" s="2"/>
    </row>
    <row r="27528" spans="1:6" x14ac:dyDescent="0.25">
      <c r="A27528">
        <v>85724</v>
      </c>
      <c r="B27528" s="2">
        <v>44335.875592233009</v>
      </c>
      <c r="C27528">
        <v>338678</v>
      </c>
      <c r="D27528">
        <v>230507</v>
      </c>
      <c r="E27528" t="str">
        <f>VLOOKUP(C27528,Подписчики!A:C,2,0)</f>
        <v>UTC+0</v>
      </c>
      <c r="F27528" s="2"/>
    </row>
    <row r="27529" spans="1:6" x14ac:dyDescent="0.25">
      <c r="A27529">
        <v>85727</v>
      </c>
      <c r="B27529" s="2">
        <v>44335.87599676376</v>
      </c>
      <c r="C27529">
        <v>42764</v>
      </c>
      <c r="D27529">
        <v>259452</v>
      </c>
      <c r="E27529" t="str">
        <f>VLOOKUP(C27529,Подписчики!A:C,2,0)</f>
        <v>UTC+1</v>
      </c>
      <c r="F27529" s="2"/>
    </row>
    <row r="27530" spans="1:6" x14ac:dyDescent="0.25">
      <c r="A27530">
        <v>85732</v>
      </c>
      <c r="B27530" s="2">
        <v>44335.876805825246</v>
      </c>
      <c r="C27530">
        <v>256051</v>
      </c>
      <c r="D27530">
        <v>35426</v>
      </c>
      <c r="E27530" t="str">
        <f>VLOOKUP(C27530,Подписчики!A:C,2,0)</f>
        <v>UTC+3</v>
      </c>
      <c r="F27530" s="2"/>
    </row>
    <row r="27531" spans="1:6" x14ac:dyDescent="0.25">
      <c r="A27531">
        <v>85734</v>
      </c>
      <c r="B27531" s="2">
        <v>44335.877</v>
      </c>
      <c r="C27531">
        <v>90720</v>
      </c>
      <c r="D27531">
        <v>182191</v>
      </c>
      <c r="E27531" t="str">
        <f>VLOOKUP(C27531,Подписчики!A:C,2,0)</f>
        <v>UTC+3</v>
      </c>
      <c r="F27531" s="2"/>
    </row>
    <row r="27532" spans="1:6" x14ac:dyDescent="0.25">
      <c r="A27532">
        <v>85738</v>
      </c>
      <c r="B27532" s="2">
        <v>44335.878828478963</v>
      </c>
      <c r="C27532">
        <v>339538</v>
      </c>
      <c r="D27532">
        <v>238800</v>
      </c>
      <c r="E27532" t="str">
        <f>VLOOKUP(C27532,Подписчики!A:C,2,0)</f>
        <v>UTC+0</v>
      </c>
      <c r="F27532" s="2"/>
    </row>
    <row r="27533" spans="1:6" x14ac:dyDescent="0.25">
      <c r="A27533">
        <v>85741</v>
      </c>
      <c r="B27533" s="2">
        <v>44335.880446601943</v>
      </c>
      <c r="C27533">
        <v>306152</v>
      </c>
      <c r="D27533">
        <v>151924</v>
      </c>
      <c r="E27533" t="str">
        <f>VLOOKUP(C27533,Подписчики!A:C,2,0)</f>
        <v>UTC+0</v>
      </c>
      <c r="F27533" s="2"/>
    </row>
    <row r="27534" spans="1:6" x14ac:dyDescent="0.25">
      <c r="A27534">
        <v>85744</v>
      </c>
      <c r="B27534" s="2">
        <v>44335.881255663429</v>
      </c>
      <c r="C27534">
        <v>148925</v>
      </c>
      <c r="D27534">
        <v>351192</v>
      </c>
      <c r="E27534" t="str">
        <f>VLOOKUP(C27534,Подписчики!A:C,2,0)</f>
        <v>UTC+2</v>
      </c>
      <c r="F27534" s="2"/>
    </row>
    <row r="27535" spans="1:6" x14ac:dyDescent="0.25">
      <c r="A27535">
        <v>85745</v>
      </c>
      <c r="B27535" s="2">
        <v>44335.883682847896</v>
      </c>
      <c r="C27535">
        <v>324668</v>
      </c>
      <c r="D27535">
        <v>258219</v>
      </c>
      <c r="E27535" t="str">
        <f>VLOOKUP(C27535,Подписчики!A:C,2,0)</f>
        <v>UTC+0</v>
      </c>
      <c r="F27535" s="2"/>
    </row>
    <row r="27536" spans="1:6" x14ac:dyDescent="0.25">
      <c r="A27536">
        <v>85746</v>
      </c>
      <c r="B27536" s="2">
        <v>44335.884087378647</v>
      </c>
      <c r="C27536">
        <v>198837</v>
      </c>
      <c r="D27536">
        <v>250679</v>
      </c>
      <c r="E27536" t="str">
        <f>VLOOKUP(C27536,Подписчики!A:C,2,0)</f>
        <v>UTC+1</v>
      </c>
      <c r="F27536" s="2"/>
    </row>
    <row r="27537" spans="1:6" x14ac:dyDescent="0.25">
      <c r="A27537">
        <v>85751</v>
      </c>
      <c r="B27537" s="2">
        <v>44335.884087378647</v>
      </c>
      <c r="C27537">
        <v>207997</v>
      </c>
      <c r="D27537">
        <v>347008</v>
      </c>
      <c r="E27537" t="str">
        <f>VLOOKUP(C27537,Подписчики!A:C,2,0)</f>
        <v>UTC+1</v>
      </c>
      <c r="F27537" s="2"/>
    </row>
    <row r="27538" spans="1:6" x14ac:dyDescent="0.25">
      <c r="A27538">
        <v>85755</v>
      </c>
      <c r="B27538" s="2">
        <v>44335.885300970876</v>
      </c>
      <c r="C27538">
        <v>282400</v>
      </c>
      <c r="D27538">
        <v>58674</v>
      </c>
      <c r="E27538" t="str">
        <f>VLOOKUP(C27538,Подписчики!A:C,2,0)</f>
        <v>UTC+0</v>
      </c>
      <c r="F27538" s="2"/>
    </row>
    <row r="27539" spans="1:6" x14ac:dyDescent="0.25">
      <c r="A27539">
        <v>85756</v>
      </c>
      <c r="B27539" s="2">
        <v>44335.88570550162</v>
      </c>
      <c r="C27539">
        <v>171055</v>
      </c>
      <c r="D27539">
        <v>429494</v>
      </c>
      <c r="E27539" t="str">
        <f>VLOOKUP(C27539,Подписчики!A:C,2,0)</f>
        <v>UTC+1</v>
      </c>
      <c r="F27539" s="2"/>
    </row>
    <row r="27540" spans="1:6" x14ac:dyDescent="0.25">
      <c r="A27540">
        <v>85759</v>
      </c>
      <c r="B27540" s="2">
        <v>44335.886333333336</v>
      </c>
      <c r="C27540">
        <v>63671</v>
      </c>
      <c r="D27540">
        <v>15525</v>
      </c>
      <c r="E27540" t="str">
        <f>VLOOKUP(C27540,Подписчики!A:C,2,0)</f>
        <v>UTC+1</v>
      </c>
      <c r="F27540" s="2"/>
    </row>
    <row r="27541" spans="1:6" x14ac:dyDescent="0.25">
      <c r="A27541">
        <v>85764</v>
      </c>
      <c r="B27541" s="2">
        <v>44335.88853721683</v>
      </c>
      <c r="C27541">
        <v>220582</v>
      </c>
      <c r="D27541">
        <v>344690</v>
      </c>
      <c r="E27541" t="str">
        <f>VLOOKUP(C27541,Подписчики!A:C,2,0)</f>
        <v>UTC+4</v>
      </c>
      <c r="F27541" s="2"/>
    </row>
    <row r="27542" spans="1:6" x14ac:dyDescent="0.25">
      <c r="A27542">
        <v>85769</v>
      </c>
      <c r="B27542" s="2">
        <v>44335.88853721683</v>
      </c>
      <c r="C27542">
        <v>325217</v>
      </c>
      <c r="D27542">
        <v>411922</v>
      </c>
      <c r="E27542" t="str">
        <f>VLOOKUP(C27542,Подписчики!A:C,2,0)</f>
        <v>UTC+0</v>
      </c>
      <c r="F27542" s="2"/>
    </row>
    <row r="27543" spans="1:6" x14ac:dyDescent="0.25">
      <c r="A27543">
        <v>85773</v>
      </c>
      <c r="B27543" s="2">
        <v>44335.889346278316</v>
      </c>
      <c r="C27543">
        <v>68634</v>
      </c>
      <c r="D27543">
        <v>43842</v>
      </c>
      <c r="E27543" t="str">
        <f>VLOOKUP(C27543,Подписчики!A:C,2,0)</f>
        <v>UTC+2</v>
      </c>
      <c r="F27543" s="2"/>
    </row>
    <row r="27544" spans="1:6" x14ac:dyDescent="0.25">
      <c r="A27544">
        <v>85776</v>
      </c>
      <c r="B27544" s="2">
        <v>44335.890559870553</v>
      </c>
      <c r="C27544">
        <v>244745</v>
      </c>
      <c r="D27544">
        <v>242428</v>
      </c>
      <c r="E27544" t="str">
        <f>VLOOKUP(C27544,Подписчики!A:C,2,0)</f>
        <v>UTC+1</v>
      </c>
      <c r="F27544" s="2"/>
    </row>
    <row r="27545" spans="1:6" x14ac:dyDescent="0.25">
      <c r="A27545">
        <v>85777</v>
      </c>
      <c r="B27545" s="2">
        <v>44335.892177993534</v>
      </c>
      <c r="C27545">
        <v>180883</v>
      </c>
      <c r="D27545">
        <v>242428</v>
      </c>
      <c r="E27545" t="str">
        <f>VLOOKUP(C27545,Подписчики!A:C,2,0)</f>
        <v>UTC+1</v>
      </c>
      <c r="F27545" s="2"/>
    </row>
    <row r="27546" spans="1:6" x14ac:dyDescent="0.25">
      <c r="A27546">
        <v>85778</v>
      </c>
      <c r="B27546" s="2">
        <v>44335.89258252427</v>
      </c>
      <c r="C27546">
        <v>348259</v>
      </c>
      <c r="D27546">
        <v>292894</v>
      </c>
      <c r="E27546" t="str">
        <f>VLOOKUP(C27546,Подписчики!A:C,2,0)</f>
        <v>UTC+2</v>
      </c>
      <c r="F27546" s="2"/>
    </row>
    <row r="27547" spans="1:6" x14ac:dyDescent="0.25">
      <c r="A27547">
        <v>85783</v>
      </c>
      <c r="B27547" s="2">
        <v>44335.893796116507</v>
      </c>
      <c r="C27547">
        <v>289843</v>
      </c>
      <c r="D27547">
        <v>250679</v>
      </c>
      <c r="E27547" t="str">
        <f>VLOOKUP(C27547,Подписчики!A:C,2,0)</f>
        <v>UTC+1</v>
      </c>
      <c r="F27547" s="2"/>
    </row>
    <row r="27548" spans="1:6" x14ac:dyDescent="0.25">
      <c r="A27548">
        <v>85788</v>
      </c>
      <c r="B27548" s="2">
        <v>44335.895009708736</v>
      </c>
      <c r="C27548">
        <v>136387</v>
      </c>
      <c r="D27548">
        <v>347393</v>
      </c>
      <c r="E27548" t="str">
        <f>VLOOKUP(C27548,Подписчики!A:C,2,0)</f>
        <v>UTC+0</v>
      </c>
      <c r="F27548" s="2"/>
    </row>
    <row r="27549" spans="1:6" x14ac:dyDescent="0.25">
      <c r="A27549">
        <v>85792</v>
      </c>
      <c r="B27549" s="2">
        <v>44335.896627831717</v>
      </c>
      <c r="C27549">
        <v>26374</v>
      </c>
      <c r="D27549">
        <v>182191</v>
      </c>
      <c r="E27549" t="str">
        <f>VLOOKUP(C27549,Подписчики!A:C,2,0)</f>
        <v>UTC+0</v>
      </c>
      <c r="F27549" s="2"/>
    </row>
    <row r="27550" spans="1:6" x14ac:dyDescent="0.25">
      <c r="A27550">
        <v>85794</v>
      </c>
      <c r="B27550" s="2">
        <v>44335.896627831717</v>
      </c>
      <c r="C27550">
        <v>52954</v>
      </c>
      <c r="D27550">
        <v>411922</v>
      </c>
      <c r="E27550" t="str">
        <f>VLOOKUP(C27550,Подписчики!A:C,2,0)</f>
        <v>UTC+0</v>
      </c>
      <c r="F27550" s="2"/>
    </row>
    <row r="27551" spans="1:6" x14ac:dyDescent="0.25">
      <c r="A27551">
        <v>85797</v>
      </c>
      <c r="B27551" s="2">
        <v>44335.89703236246</v>
      </c>
      <c r="C27551">
        <v>211773</v>
      </c>
      <c r="D27551">
        <v>397</v>
      </c>
      <c r="E27551" t="str">
        <f>VLOOKUP(C27551,Подписчики!A:C,2,0)</f>
        <v>UTC+1</v>
      </c>
      <c r="F27551" s="2"/>
    </row>
    <row r="27552" spans="1:6" x14ac:dyDescent="0.25">
      <c r="A27552">
        <v>85798</v>
      </c>
      <c r="B27552" s="2">
        <v>44335.89865048544</v>
      </c>
      <c r="C27552">
        <v>346178</v>
      </c>
      <c r="D27552">
        <v>128523</v>
      </c>
      <c r="E27552" t="str">
        <f>VLOOKUP(C27552,Подписчики!A:C,2,0)</f>
        <v>UTC+1</v>
      </c>
      <c r="F27552" s="2"/>
    </row>
    <row r="27553" spans="1:6" x14ac:dyDescent="0.25">
      <c r="A27553">
        <v>85799</v>
      </c>
      <c r="B27553" s="2">
        <v>44335.899459546927</v>
      </c>
      <c r="C27553">
        <v>275974</v>
      </c>
      <c r="D27553">
        <v>38593</v>
      </c>
      <c r="E27553" t="str">
        <f>VLOOKUP(C27553,Подписчики!A:C,2,0)</f>
        <v>UTC+3</v>
      </c>
      <c r="F27553" s="2"/>
    </row>
    <row r="27554" spans="1:6" x14ac:dyDescent="0.25">
      <c r="A27554">
        <v>85804</v>
      </c>
      <c r="B27554" s="2">
        <v>44335.9</v>
      </c>
      <c r="C27554">
        <v>31406</v>
      </c>
      <c r="D27554">
        <v>230507</v>
      </c>
      <c r="E27554" t="str">
        <f>VLOOKUP(C27554,Подписчики!A:C,2,0)</f>
        <v>UTC+3</v>
      </c>
      <c r="F27554" s="2"/>
    </row>
    <row r="27555" spans="1:6" x14ac:dyDescent="0.25">
      <c r="A27555">
        <v>85807</v>
      </c>
      <c r="B27555" s="2">
        <v>44335.902291262137</v>
      </c>
      <c r="C27555">
        <v>164924</v>
      </c>
      <c r="D27555">
        <v>419514</v>
      </c>
      <c r="E27555" t="str">
        <f>VLOOKUP(C27555,Подписчики!A:C,2,0)</f>
        <v>UTC+2</v>
      </c>
      <c r="F27555" s="2"/>
    </row>
    <row r="27556" spans="1:6" x14ac:dyDescent="0.25">
      <c r="A27556">
        <v>85812</v>
      </c>
      <c r="B27556" s="2">
        <v>44335.903100323623</v>
      </c>
      <c r="C27556">
        <v>348116</v>
      </c>
      <c r="D27556">
        <v>394819</v>
      </c>
      <c r="E27556" t="str">
        <f>VLOOKUP(C27556,Подписчики!A:C,2,0)</f>
        <v>UTC-4</v>
      </c>
      <c r="F27556" s="2"/>
    </row>
    <row r="27557" spans="1:6" x14ac:dyDescent="0.25">
      <c r="A27557">
        <v>85813</v>
      </c>
      <c r="B27557" s="2">
        <v>44335.90390938511</v>
      </c>
      <c r="C27557">
        <v>170740</v>
      </c>
      <c r="D27557">
        <v>390546</v>
      </c>
      <c r="E27557" t="str">
        <f>VLOOKUP(C27557,Подписчики!A:C,2,0)</f>
        <v>UTC+2</v>
      </c>
      <c r="F27557" s="2"/>
    </row>
    <row r="27558" spans="1:6" x14ac:dyDescent="0.25">
      <c r="A27558">
        <v>85816</v>
      </c>
      <c r="B27558" s="2">
        <v>44335.905122977347</v>
      </c>
      <c r="C27558">
        <v>149264</v>
      </c>
      <c r="D27558">
        <v>308577</v>
      </c>
      <c r="E27558" t="str">
        <f>VLOOKUP(C27558,Подписчики!A:C,2,0)</f>
        <v>UTC+1</v>
      </c>
      <c r="F27558" s="2"/>
    </row>
    <row r="27559" spans="1:6" x14ac:dyDescent="0.25">
      <c r="A27559">
        <v>85820</v>
      </c>
      <c r="B27559" s="2">
        <v>44335.906336569577</v>
      </c>
      <c r="C27559">
        <v>188731</v>
      </c>
      <c r="D27559">
        <v>21407</v>
      </c>
      <c r="E27559" t="str">
        <f>VLOOKUP(C27559,Подписчики!A:C,2,0)</f>
        <v>UTC+0</v>
      </c>
      <c r="F27559" s="2"/>
    </row>
    <row r="27560" spans="1:6" x14ac:dyDescent="0.25">
      <c r="A27560">
        <v>85824</v>
      </c>
      <c r="B27560" s="2">
        <v>44335.910786407767</v>
      </c>
      <c r="C27560">
        <v>283148</v>
      </c>
      <c r="D27560">
        <v>154256</v>
      </c>
      <c r="E27560" t="str">
        <f>VLOOKUP(C27560,Подписчики!A:C,2,0)</f>
        <v>UTC+3</v>
      </c>
      <c r="F27560" s="2"/>
    </row>
    <row r="27561" spans="1:6" x14ac:dyDescent="0.25">
      <c r="A27561">
        <v>85826</v>
      </c>
      <c r="B27561" s="2">
        <v>44335.91119093851</v>
      </c>
      <c r="C27561">
        <v>271029</v>
      </c>
      <c r="D27561">
        <v>302552</v>
      </c>
      <c r="E27561" t="str">
        <f>VLOOKUP(C27561,Подписчики!A:C,2,0)</f>
        <v>UTC+0</v>
      </c>
      <c r="F27561" s="2"/>
    </row>
    <row r="27562" spans="1:6" x14ac:dyDescent="0.25">
      <c r="A27562">
        <v>85829</v>
      </c>
      <c r="B27562" s="2">
        <v>44335.913</v>
      </c>
      <c r="C27562">
        <v>139330</v>
      </c>
      <c r="D27562">
        <v>43697</v>
      </c>
      <c r="E27562" t="str">
        <f>VLOOKUP(C27562,Подписчики!A:C,2,0)</f>
        <v>UTC+3</v>
      </c>
      <c r="F27562" s="2"/>
    </row>
    <row r="27563" spans="1:6" x14ac:dyDescent="0.25">
      <c r="A27563">
        <v>85831</v>
      </c>
      <c r="B27563" s="2">
        <v>44335.913213592234</v>
      </c>
      <c r="C27563">
        <v>33145</v>
      </c>
      <c r="D27563">
        <v>244574</v>
      </c>
      <c r="E27563" t="str">
        <f>VLOOKUP(C27563,Подписчики!A:C,2,0)</f>
        <v>UTC+1</v>
      </c>
      <c r="F27563" s="2"/>
    </row>
    <row r="27564" spans="1:6" x14ac:dyDescent="0.25">
      <c r="A27564">
        <v>85832</v>
      </c>
      <c r="B27564" s="2">
        <v>44335.914831715214</v>
      </c>
      <c r="C27564">
        <v>78712</v>
      </c>
      <c r="D27564">
        <v>411922</v>
      </c>
      <c r="E27564" t="str">
        <f>VLOOKUP(C27564,Подписчики!A:C,2,0)</f>
        <v>UTC+1</v>
      </c>
      <c r="F27564" s="2"/>
    </row>
    <row r="27565" spans="1:6" x14ac:dyDescent="0.25">
      <c r="A27565">
        <v>85836</v>
      </c>
      <c r="B27565" s="2">
        <v>44335.914831715214</v>
      </c>
      <c r="C27565">
        <v>320451</v>
      </c>
      <c r="D27565">
        <v>385065</v>
      </c>
      <c r="E27565" t="str">
        <f>VLOOKUP(C27565,Подписчики!A:C,2,0)</f>
        <v>UTC+1</v>
      </c>
      <c r="F27565" s="2"/>
    </row>
    <row r="27566" spans="1:6" x14ac:dyDescent="0.25">
      <c r="A27566">
        <v>85839</v>
      </c>
      <c r="B27566" s="2">
        <v>44335.91523624595</v>
      </c>
      <c r="C27566">
        <v>314813</v>
      </c>
      <c r="D27566">
        <v>37644</v>
      </c>
      <c r="E27566" t="str">
        <f>VLOOKUP(C27566,Подписчики!A:C,2,0)</f>
        <v>UTC+2</v>
      </c>
      <c r="F27566" s="2"/>
    </row>
    <row r="27567" spans="1:6" x14ac:dyDescent="0.25">
      <c r="A27567">
        <v>85842</v>
      </c>
      <c r="B27567" s="2">
        <v>44335.91685436893</v>
      </c>
      <c r="C27567">
        <v>264773</v>
      </c>
      <c r="D27567">
        <v>397390</v>
      </c>
      <c r="E27567" t="str">
        <f>VLOOKUP(C27567,Подписчики!A:C,2,0)</f>
        <v>UTC+2</v>
      </c>
      <c r="F27567" s="2"/>
    </row>
    <row r="27568" spans="1:6" x14ac:dyDescent="0.25">
      <c r="A27568">
        <v>85847</v>
      </c>
      <c r="B27568" s="2">
        <v>44335.918067961167</v>
      </c>
      <c r="C27568">
        <v>47298</v>
      </c>
      <c r="D27568">
        <v>191893</v>
      </c>
      <c r="E27568" t="str">
        <f>VLOOKUP(C27568,Подписчики!A:C,2,0)</f>
        <v>UTC-3</v>
      </c>
      <c r="F27568" s="2"/>
    </row>
    <row r="27569" spans="1:6" x14ac:dyDescent="0.25">
      <c r="A27569">
        <v>85848</v>
      </c>
      <c r="B27569" s="2">
        <v>44335.918472491911</v>
      </c>
      <c r="C27569">
        <v>100721</v>
      </c>
      <c r="D27569">
        <v>158978</v>
      </c>
      <c r="E27569" t="str">
        <f>VLOOKUP(C27569,Подписчики!A:C,2,0)</f>
        <v>UTC+2</v>
      </c>
      <c r="F27569" s="2"/>
    </row>
    <row r="27570" spans="1:6" x14ac:dyDescent="0.25">
      <c r="A27570">
        <v>85850</v>
      </c>
      <c r="B27570" s="2">
        <v>44335.918472491911</v>
      </c>
      <c r="C27570">
        <v>200738</v>
      </c>
      <c r="D27570">
        <v>320940</v>
      </c>
      <c r="E27570" t="str">
        <f>VLOOKUP(C27570,Подписчики!A:C,2,0)</f>
        <v>UTC+2</v>
      </c>
      <c r="F27570" s="2"/>
    </row>
    <row r="27571" spans="1:6" x14ac:dyDescent="0.25">
      <c r="A27571">
        <v>85852</v>
      </c>
      <c r="B27571" s="2">
        <v>44335.919281553397</v>
      </c>
      <c r="C27571">
        <v>254655</v>
      </c>
      <c r="D27571">
        <v>459455</v>
      </c>
      <c r="E27571" t="str">
        <f>VLOOKUP(C27571,Подписчики!A:C,2,0)</f>
        <v>UTC+0</v>
      </c>
      <c r="F27571" s="2"/>
    </row>
    <row r="27572" spans="1:6" x14ac:dyDescent="0.25">
      <c r="A27572">
        <v>85855</v>
      </c>
      <c r="B27572" s="2">
        <v>44335.919686084148</v>
      </c>
      <c r="C27572">
        <v>343247</v>
      </c>
      <c r="D27572">
        <v>180863</v>
      </c>
      <c r="E27572" t="str">
        <f>VLOOKUP(C27572,Подписчики!A:C,2,0)</f>
        <v>UTC+1</v>
      </c>
      <c r="F27572" s="2"/>
    </row>
    <row r="27573" spans="1:6" x14ac:dyDescent="0.25">
      <c r="A27573">
        <v>85859</v>
      </c>
      <c r="B27573" s="2">
        <v>44335.92089967637</v>
      </c>
      <c r="C27573">
        <v>267668</v>
      </c>
      <c r="D27573">
        <v>143750</v>
      </c>
      <c r="E27573" t="str">
        <f>VLOOKUP(C27573,Подписчики!A:C,2,0)</f>
        <v>UTC-4</v>
      </c>
      <c r="F27573" s="2"/>
    </row>
    <row r="27574" spans="1:6" x14ac:dyDescent="0.25">
      <c r="A27574">
        <v>85860</v>
      </c>
      <c r="B27574" s="2">
        <v>44335.921304207121</v>
      </c>
      <c r="C27574">
        <v>338889</v>
      </c>
      <c r="D27574">
        <v>379466</v>
      </c>
      <c r="E27574" t="str">
        <f>VLOOKUP(C27574,Подписчики!A:C,2,0)</f>
        <v>UTC+1</v>
      </c>
      <c r="F27574" s="2"/>
    </row>
    <row r="27575" spans="1:6" x14ac:dyDescent="0.25">
      <c r="A27575">
        <v>85862</v>
      </c>
      <c r="B27575" s="2">
        <v>44335.92251779935</v>
      </c>
      <c r="C27575">
        <v>238448</v>
      </c>
      <c r="D27575">
        <v>137899</v>
      </c>
      <c r="E27575" t="str">
        <f>VLOOKUP(C27575,Подписчики!A:C,2,0)</f>
        <v>UTC+0</v>
      </c>
      <c r="F27575" s="2"/>
    </row>
    <row r="27576" spans="1:6" x14ac:dyDescent="0.25">
      <c r="A27576">
        <v>85864</v>
      </c>
      <c r="B27576" s="2">
        <v>44335.923731391587</v>
      </c>
      <c r="C27576">
        <v>14863</v>
      </c>
      <c r="D27576">
        <v>180863</v>
      </c>
      <c r="E27576" t="str">
        <f>VLOOKUP(C27576,Подписчики!A:C,2,0)</f>
        <v>UTC+3</v>
      </c>
      <c r="F27576" s="2"/>
    </row>
    <row r="27577" spans="1:6" x14ac:dyDescent="0.25">
      <c r="A27577">
        <v>85865</v>
      </c>
      <c r="B27577" s="2">
        <v>44335.923731391587</v>
      </c>
      <c r="C27577">
        <v>78983</v>
      </c>
      <c r="D27577">
        <v>473323</v>
      </c>
      <c r="E27577" t="str">
        <f>VLOOKUP(C27577,Подписчики!A:C,2,0)</f>
        <v>UTC+3</v>
      </c>
      <c r="F27577" s="2"/>
    </row>
    <row r="27578" spans="1:6" x14ac:dyDescent="0.25">
      <c r="A27578">
        <v>85870</v>
      </c>
      <c r="B27578" s="2">
        <v>44335.924135922331</v>
      </c>
      <c r="C27578">
        <v>313393</v>
      </c>
      <c r="D27578">
        <v>411922</v>
      </c>
      <c r="E27578" t="str">
        <f>VLOOKUP(C27578,Подписчики!A:C,2,0)</f>
        <v>UTC-4</v>
      </c>
      <c r="F27578" s="2"/>
    </row>
    <row r="27579" spans="1:6" x14ac:dyDescent="0.25">
      <c r="A27579">
        <v>85873</v>
      </c>
      <c r="B27579" s="2">
        <v>44335.927776699034</v>
      </c>
      <c r="C27579">
        <v>122942</v>
      </c>
      <c r="D27579">
        <v>230507</v>
      </c>
      <c r="E27579" t="str">
        <f>VLOOKUP(C27579,Подписчики!A:C,2,0)</f>
        <v>UTC+1</v>
      </c>
      <c r="F27579" s="2"/>
    </row>
    <row r="27580" spans="1:6" x14ac:dyDescent="0.25">
      <c r="A27580">
        <v>85874</v>
      </c>
      <c r="B27580" s="2">
        <v>44335.928990291264</v>
      </c>
      <c r="C27580">
        <v>315825</v>
      </c>
      <c r="D27580">
        <v>284325</v>
      </c>
      <c r="E27580" t="str">
        <f>VLOOKUP(C27580,Подписчики!A:C,2,0)</f>
        <v>UTC+0</v>
      </c>
      <c r="F27580" s="2"/>
    </row>
    <row r="27581" spans="1:6" x14ac:dyDescent="0.25">
      <c r="A27581">
        <v>85875</v>
      </c>
      <c r="B27581" s="2">
        <v>44335.931012944988</v>
      </c>
      <c r="C27581">
        <v>114864</v>
      </c>
      <c r="D27581">
        <v>191893</v>
      </c>
      <c r="E27581" t="str">
        <f>VLOOKUP(C27581,Подписчики!A:C,2,0)</f>
        <v>UTC+1</v>
      </c>
      <c r="F27581" s="2"/>
    </row>
    <row r="27582" spans="1:6" x14ac:dyDescent="0.25">
      <c r="A27582">
        <v>85876</v>
      </c>
      <c r="B27582" s="2">
        <v>44335.931012944988</v>
      </c>
      <c r="C27582">
        <v>227382</v>
      </c>
      <c r="D27582">
        <v>228405</v>
      </c>
      <c r="E27582" t="str">
        <f>VLOOKUP(C27582,Подписчики!A:C,2,0)</f>
        <v>UTC+1</v>
      </c>
      <c r="F27582" s="2"/>
    </row>
    <row r="27583" spans="1:6" x14ac:dyDescent="0.25">
      <c r="A27583">
        <v>85878</v>
      </c>
      <c r="B27583" s="2">
        <v>44335.932631067961</v>
      </c>
      <c r="C27583">
        <v>283333</v>
      </c>
      <c r="D27583">
        <v>220611</v>
      </c>
      <c r="E27583" t="str">
        <f>VLOOKUP(C27583,Подписчики!A:C,2,0)</f>
        <v>UTC+1</v>
      </c>
      <c r="F27583" s="2"/>
    </row>
    <row r="27584" spans="1:6" x14ac:dyDescent="0.25">
      <c r="A27584">
        <v>85880</v>
      </c>
      <c r="B27584" s="2">
        <v>44335.933844660198</v>
      </c>
      <c r="C27584">
        <v>183684</v>
      </c>
      <c r="D27584">
        <v>250679</v>
      </c>
      <c r="E27584" t="str">
        <f>VLOOKUP(C27584,Подписчики!A:C,2,0)</f>
        <v>UTC+0</v>
      </c>
      <c r="F27584" s="2"/>
    </row>
    <row r="27585" spans="1:6" x14ac:dyDescent="0.25">
      <c r="A27585">
        <v>85881</v>
      </c>
      <c r="B27585" s="2">
        <v>44335.934249190941</v>
      </c>
      <c r="C27585">
        <v>256312</v>
      </c>
      <c r="D27585">
        <v>472908</v>
      </c>
      <c r="E27585" t="str">
        <f>VLOOKUP(C27585,Подписчики!A:C,2,0)</f>
        <v>UTC+1</v>
      </c>
      <c r="F27585" s="2"/>
    </row>
    <row r="27586" spans="1:6" x14ac:dyDescent="0.25">
      <c r="A27586">
        <v>85885</v>
      </c>
      <c r="B27586" s="2">
        <v>44335.934653721677</v>
      </c>
      <c r="C27586">
        <v>245609</v>
      </c>
      <c r="D27586">
        <v>82901</v>
      </c>
      <c r="E27586" t="str">
        <f>VLOOKUP(C27586,Подписчики!A:C,2,0)</f>
        <v>UTC+2</v>
      </c>
      <c r="F27586" s="2"/>
    </row>
    <row r="27587" spans="1:6" x14ac:dyDescent="0.25">
      <c r="A27587">
        <v>85888</v>
      </c>
      <c r="B27587" s="2">
        <v>44335.935462783171</v>
      </c>
      <c r="C27587">
        <v>105128</v>
      </c>
      <c r="D27587">
        <v>239248</v>
      </c>
      <c r="E27587" t="str">
        <f>VLOOKUP(C27587,Подписчики!A:C,2,0)</f>
        <v>UTC+0</v>
      </c>
      <c r="F27587" s="2"/>
    </row>
    <row r="27588" spans="1:6" x14ac:dyDescent="0.25">
      <c r="A27588">
        <v>85891</v>
      </c>
      <c r="B27588" s="2">
        <v>44335.935867313921</v>
      </c>
      <c r="C27588">
        <v>112663</v>
      </c>
      <c r="D27588">
        <v>112334</v>
      </c>
      <c r="E27588" t="str">
        <f>VLOOKUP(C27588,Подписчики!A:C,2,0)</f>
        <v>UTC+1</v>
      </c>
      <c r="F27588" s="2"/>
    </row>
    <row r="27589" spans="1:6" x14ac:dyDescent="0.25">
      <c r="A27589">
        <v>85894</v>
      </c>
      <c r="B27589" s="2">
        <v>44335.938699029124</v>
      </c>
      <c r="C27589">
        <v>291657</v>
      </c>
      <c r="D27589">
        <v>21760</v>
      </c>
      <c r="E27589" t="str">
        <f>VLOOKUP(C27589,Подписчики!A:C,2,0)</f>
        <v>UTC+0</v>
      </c>
      <c r="F27589" s="2"/>
    </row>
    <row r="27590" spans="1:6" x14ac:dyDescent="0.25">
      <c r="A27590">
        <v>85895</v>
      </c>
      <c r="B27590" s="2">
        <v>44335.939103559875</v>
      </c>
      <c r="C27590">
        <v>93264</v>
      </c>
      <c r="D27590">
        <v>371545</v>
      </c>
      <c r="E27590" t="str">
        <f>VLOOKUP(C27590,Подписчики!A:C,2,0)</f>
        <v>UTC+1</v>
      </c>
      <c r="F27590" s="2"/>
    </row>
    <row r="27591" spans="1:6" x14ac:dyDescent="0.25">
      <c r="A27591">
        <v>85897</v>
      </c>
      <c r="B27591" s="2">
        <v>44335.939103559875</v>
      </c>
      <c r="C27591">
        <v>285844</v>
      </c>
      <c r="D27591">
        <v>452568</v>
      </c>
      <c r="E27591" t="str">
        <f>VLOOKUP(C27591,Подписчики!A:C,2,0)</f>
        <v>UTC+1</v>
      </c>
      <c r="F27591" s="2"/>
    </row>
    <row r="27592" spans="1:6" x14ac:dyDescent="0.25">
      <c r="A27592">
        <v>85899</v>
      </c>
      <c r="B27592" s="2">
        <v>44335.940721682848</v>
      </c>
      <c r="C27592">
        <v>176807</v>
      </c>
      <c r="D27592">
        <v>258219</v>
      </c>
      <c r="E27592" t="str">
        <f>VLOOKUP(C27592,Подписчики!A:C,2,0)</f>
        <v>UTC+1</v>
      </c>
      <c r="F27592" s="2"/>
    </row>
    <row r="27593" spans="1:6" x14ac:dyDescent="0.25">
      <c r="A27593">
        <v>85904</v>
      </c>
      <c r="B27593" s="2">
        <v>44335.940999999999</v>
      </c>
      <c r="C27593">
        <v>17007</v>
      </c>
      <c r="D27593">
        <v>362707</v>
      </c>
      <c r="E27593" t="str">
        <f>VLOOKUP(C27593,Подписчики!A:C,2,0)</f>
        <v>UTC+0</v>
      </c>
      <c r="F27593" s="2"/>
    </row>
    <row r="27594" spans="1:6" x14ac:dyDescent="0.25">
      <c r="A27594">
        <v>85905</v>
      </c>
      <c r="B27594" s="2">
        <v>44335.941126213591</v>
      </c>
      <c r="C27594">
        <v>12551</v>
      </c>
      <c r="D27594">
        <v>158978</v>
      </c>
      <c r="E27594" t="str">
        <f>VLOOKUP(C27594,Подписчики!A:C,2,0)</f>
        <v>UTC+2</v>
      </c>
      <c r="F27594" s="2"/>
    </row>
    <row r="27595" spans="1:6" x14ac:dyDescent="0.25">
      <c r="A27595">
        <v>85909</v>
      </c>
      <c r="B27595" s="2">
        <v>44335.941333333336</v>
      </c>
      <c r="C27595">
        <v>338159</v>
      </c>
      <c r="D27595">
        <v>432277</v>
      </c>
      <c r="E27595" t="str">
        <f>VLOOKUP(C27595,Подписчики!A:C,2,0)</f>
        <v>UTC+1</v>
      </c>
      <c r="F27595" s="2"/>
    </row>
    <row r="27596" spans="1:6" x14ac:dyDescent="0.25">
      <c r="A27596">
        <v>85911</v>
      </c>
      <c r="B27596" s="2">
        <v>44335.942339805828</v>
      </c>
      <c r="C27596">
        <v>207036</v>
      </c>
      <c r="D27596">
        <v>411922</v>
      </c>
      <c r="E27596" t="str">
        <f>VLOOKUP(C27596,Подписчики!A:C,2,0)</f>
        <v>UTC+1</v>
      </c>
      <c r="F27596" s="2"/>
    </row>
    <row r="27597" spans="1:6" x14ac:dyDescent="0.25">
      <c r="A27597">
        <v>85916</v>
      </c>
      <c r="B27597" s="2">
        <v>44335.943957928808</v>
      </c>
      <c r="C27597">
        <v>272378</v>
      </c>
      <c r="D27597">
        <v>322942</v>
      </c>
      <c r="E27597" t="str">
        <f>VLOOKUP(C27597,Подписчики!A:C,2,0)</f>
        <v>UTC+1</v>
      </c>
      <c r="F27597" s="2"/>
    </row>
    <row r="27598" spans="1:6" x14ac:dyDescent="0.25">
      <c r="A27598">
        <v>85917</v>
      </c>
      <c r="B27598" s="2">
        <v>44335.944362459544</v>
      </c>
      <c r="C27598">
        <v>179346</v>
      </c>
      <c r="D27598">
        <v>449839</v>
      </c>
      <c r="E27598" t="str">
        <f>VLOOKUP(C27598,Подписчики!A:C,2,0)</f>
        <v>UTC+2</v>
      </c>
      <c r="F27598" s="2"/>
    </row>
    <row r="27599" spans="1:6" x14ac:dyDescent="0.25">
      <c r="A27599">
        <v>85918</v>
      </c>
      <c r="B27599" s="2">
        <v>44335.945576051781</v>
      </c>
      <c r="C27599">
        <v>53341</v>
      </c>
      <c r="D27599">
        <v>75550</v>
      </c>
      <c r="E27599" t="str">
        <f>VLOOKUP(C27599,Подписчики!A:C,2,0)</f>
        <v>UTC+1</v>
      </c>
      <c r="F27599" s="2"/>
    </row>
    <row r="27600" spans="1:6" x14ac:dyDescent="0.25">
      <c r="A27600">
        <v>85923</v>
      </c>
      <c r="B27600" s="2">
        <v>44335.945576051781</v>
      </c>
      <c r="C27600">
        <v>189283</v>
      </c>
      <c r="D27600">
        <v>471403</v>
      </c>
      <c r="E27600" t="str">
        <f>VLOOKUP(C27600,Подписчики!A:C,2,0)</f>
        <v>UTC+1</v>
      </c>
      <c r="F27600" s="2"/>
    </row>
    <row r="27601" spans="1:6" x14ac:dyDescent="0.25">
      <c r="A27601">
        <v>85926</v>
      </c>
      <c r="B27601" s="2">
        <v>44335.946789644011</v>
      </c>
      <c r="C27601">
        <v>343141</v>
      </c>
      <c r="D27601">
        <v>266419</v>
      </c>
      <c r="E27601" t="str">
        <f>VLOOKUP(C27601,Подписчики!A:C,2,0)</f>
        <v>UTC+0</v>
      </c>
      <c r="F27601" s="2"/>
    </row>
    <row r="27602" spans="1:6" x14ac:dyDescent="0.25">
      <c r="A27602">
        <v>85930</v>
      </c>
      <c r="B27602" s="2">
        <v>44335.947598705498</v>
      </c>
      <c r="C27602">
        <v>147481</v>
      </c>
      <c r="D27602">
        <v>472712</v>
      </c>
      <c r="E27602" t="str">
        <f>VLOOKUP(C27602,Подписчики!A:C,2,0)</f>
        <v>UTC+2</v>
      </c>
      <c r="F27602" s="2"/>
    </row>
    <row r="27603" spans="1:6" x14ac:dyDescent="0.25">
      <c r="A27603">
        <v>85932</v>
      </c>
      <c r="B27603" s="2">
        <v>44335.948812297735</v>
      </c>
      <c r="C27603">
        <v>93433</v>
      </c>
      <c r="D27603">
        <v>105200</v>
      </c>
      <c r="E27603" t="str">
        <f>VLOOKUP(C27603,Подписчики!A:C,2,0)</f>
        <v>UTC-3</v>
      </c>
      <c r="F27603" s="2"/>
    </row>
    <row r="27604" spans="1:6" x14ac:dyDescent="0.25">
      <c r="A27604">
        <v>85934</v>
      </c>
      <c r="B27604" s="2">
        <v>44335.950834951451</v>
      </c>
      <c r="C27604">
        <v>268782</v>
      </c>
      <c r="D27604">
        <v>88895</v>
      </c>
      <c r="E27604" t="str">
        <f>VLOOKUP(C27604,Подписчики!A:C,2,0)</f>
        <v>UTC+2</v>
      </c>
      <c r="F27604" s="2"/>
    </row>
    <row r="27605" spans="1:6" x14ac:dyDescent="0.25">
      <c r="A27605">
        <v>85938</v>
      </c>
      <c r="B27605" s="2">
        <v>44335.953262135918</v>
      </c>
      <c r="C27605">
        <v>342063</v>
      </c>
      <c r="D27605">
        <v>97272</v>
      </c>
      <c r="E27605" t="str">
        <f>VLOOKUP(C27605,Подписчики!A:C,2,0)</f>
        <v>UTC-4</v>
      </c>
      <c r="F27605" s="2"/>
    </row>
    <row r="27606" spans="1:6" x14ac:dyDescent="0.25">
      <c r="A27606">
        <v>85942</v>
      </c>
      <c r="B27606" s="2">
        <v>44335.953262135925</v>
      </c>
      <c r="C27606">
        <v>289598</v>
      </c>
      <c r="D27606">
        <v>122902</v>
      </c>
      <c r="E27606" t="str">
        <f>VLOOKUP(C27606,Подписчики!A:C,2,0)</f>
        <v>UTC-8</v>
      </c>
      <c r="F27606" s="2"/>
    </row>
    <row r="27607" spans="1:6" x14ac:dyDescent="0.25">
      <c r="A27607">
        <v>85947</v>
      </c>
      <c r="B27607" s="2">
        <v>44335.953333333338</v>
      </c>
      <c r="C27607">
        <v>170357</v>
      </c>
      <c r="D27607">
        <v>433508</v>
      </c>
      <c r="E27607" t="str">
        <f>VLOOKUP(C27607,Подписчики!A:C,2,0)</f>
        <v>UTC+1</v>
      </c>
      <c r="F27607" s="2"/>
    </row>
    <row r="27608" spans="1:6" x14ac:dyDescent="0.25">
      <c r="A27608">
        <v>85949</v>
      </c>
      <c r="B27608" s="2">
        <v>44335.953666666668</v>
      </c>
      <c r="C27608">
        <v>55407</v>
      </c>
      <c r="D27608">
        <v>42705</v>
      </c>
      <c r="E27608" t="str">
        <f>VLOOKUP(C27608,Подписчики!A:C,2,0)</f>
        <v>UTC+1</v>
      </c>
      <c r="F27608" s="2"/>
    </row>
    <row r="27609" spans="1:6" x14ac:dyDescent="0.25">
      <c r="A27609">
        <v>85950</v>
      </c>
      <c r="B27609" s="2">
        <v>44335.954071197411</v>
      </c>
      <c r="C27609">
        <v>284314</v>
      </c>
      <c r="D27609">
        <v>389238</v>
      </c>
      <c r="E27609" t="str">
        <f>VLOOKUP(C27609,Подписчики!A:C,2,0)</f>
        <v>UTC+2</v>
      </c>
      <c r="F27609" s="2"/>
    </row>
    <row r="27610" spans="1:6" x14ac:dyDescent="0.25">
      <c r="A27610">
        <v>85953</v>
      </c>
      <c r="B27610" s="2">
        <v>44335.954071197411</v>
      </c>
      <c r="C27610">
        <v>322144</v>
      </c>
      <c r="D27610">
        <v>452383</v>
      </c>
      <c r="E27610" t="str">
        <f>VLOOKUP(C27610,Подписчики!A:C,2,0)</f>
        <v>UTC+2</v>
      </c>
      <c r="F27610" s="2"/>
    </row>
    <row r="27611" spans="1:6" x14ac:dyDescent="0.25">
      <c r="A27611">
        <v>85957</v>
      </c>
      <c r="B27611" s="2">
        <v>44335.955284789648</v>
      </c>
      <c r="C27611">
        <v>292615</v>
      </c>
      <c r="D27611">
        <v>447567</v>
      </c>
      <c r="E27611" t="str">
        <f>VLOOKUP(C27611,Подписчики!A:C,2,0)</f>
        <v>UTC+1</v>
      </c>
      <c r="F27611" s="2"/>
    </row>
    <row r="27612" spans="1:6" x14ac:dyDescent="0.25">
      <c r="A27612">
        <v>85960</v>
      </c>
      <c r="B27612" s="2">
        <v>44335.956498381878</v>
      </c>
      <c r="C27612">
        <v>46715</v>
      </c>
      <c r="D27612">
        <v>60239</v>
      </c>
      <c r="E27612" t="str">
        <f>VLOOKUP(C27612,Подписчики!A:C,2,0)</f>
        <v>UTC+0</v>
      </c>
      <c r="F27612" s="2"/>
    </row>
    <row r="27613" spans="1:6" x14ac:dyDescent="0.25">
      <c r="A27613">
        <v>85964</v>
      </c>
      <c r="B27613" s="2">
        <v>44335.959734627831</v>
      </c>
      <c r="C27613">
        <v>75030</v>
      </c>
      <c r="D27613">
        <v>230507</v>
      </c>
      <c r="E27613" t="str">
        <f>VLOOKUP(C27613,Подписчики!A:C,2,0)</f>
        <v>UTC+0</v>
      </c>
      <c r="F27613" s="2"/>
    </row>
    <row r="27614" spans="1:6" x14ac:dyDescent="0.25">
      <c r="A27614">
        <v>85966</v>
      </c>
      <c r="B27614" s="2">
        <v>44335.959734627831</v>
      </c>
      <c r="C27614">
        <v>101379</v>
      </c>
      <c r="D27614">
        <v>90419</v>
      </c>
      <c r="E27614" t="str">
        <f>VLOOKUP(C27614,Подписчики!A:C,2,0)</f>
        <v>UTC+0</v>
      </c>
      <c r="F27614" s="2"/>
    </row>
    <row r="27615" spans="1:6" x14ac:dyDescent="0.25">
      <c r="A27615">
        <v>85968</v>
      </c>
      <c r="B27615" s="2">
        <v>44335.962566343042</v>
      </c>
      <c r="C27615">
        <v>216116</v>
      </c>
      <c r="D27615">
        <v>74456</v>
      </c>
      <c r="E27615" t="str">
        <f>VLOOKUP(C27615,Подписчики!A:C,2,0)</f>
        <v>UTC-5</v>
      </c>
      <c r="F27615" s="2"/>
    </row>
    <row r="27616" spans="1:6" x14ac:dyDescent="0.25">
      <c r="A27616">
        <v>85973</v>
      </c>
      <c r="B27616" s="2">
        <v>44335.963375404535</v>
      </c>
      <c r="C27616">
        <v>25105</v>
      </c>
      <c r="D27616">
        <v>250679</v>
      </c>
      <c r="E27616" t="str">
        <f>VLOOKUP(C27616,Подписчики!A:C,2,0)</f>
        <v>UTC+1</v>
      </c>
      <c r="F27616" s="2"/>
    </row>
    <row r="27617" spans="1:6" x14ac:dyDescent="0.25">
      <c r="A27617">
        <v>85975</v>
      </c>
      <c r="B27617" s="2">
        <v>44335.966999999997</v>
      </c>
      <c r="C27617">
        <v>311039</v>
      </c>
      <c r="D27617">
        <v>3215</v>
      </c>
      <c r="E27617" t="str">
        <f>VLOOKUP(C27617,Подписчики!A:C,2,0)</f>
        <v>UTC+3</v>
      </c>
      <c r="F27617" s="2"/>
    </row>
    <row r="27618" spans="1:6" x14ac:dyDescent="0.25">
      <c r="A27618">
        <v>85978</v>
      </c>
      <c r="B27618" s="2">
        <v>44335.968229773462</v>
      </c>
      <c r="C27618">
        <v>229248</v>
      </c>
      <c r="D27618">
        <v>5151</v>
      </c>
      <c r="E27618" t="str">
        <f>VLOOKUP(C27618,Подписчики!A:C,2,0)</f>
        <v>UTC+1</v>
      </c>
      <c r="F27618" s="2"/>
    </row>
    <row r="27619" spans="1:6" x14ac:dyDescent="0.25">
      <c r="A27619">
        <v>85979</v>
      </c>
      <c r="B27619" s="2">
        <v>44335.968229773462</v>
      </c>
      <c r="C27619">
        <v>297585</v>
      </c>
      <c r="D27619">
        <v>242428</v>
      </c>
      <c r="E27619" t="str">
        <f>VLOOKUP(C27619,Подписчики!A:C,2,0)</f>
        <v>UTC+1</v>
      </c>
      <c r="F27619" s="2"/>
    </row>
    <row r="27620" spans="1:6" x14ac:dyDescent="0.25">
      <c r="A27620">
        <v>85980</v>
      </c>
      <c r="B27620" s="2">
        <v>44335.969443365691</v>
      </c>
      <c r="C27620">
        <v>152519</v>
      </c>
      <c r="D27620">
        <v>381767</v>
      </c>
      <c r="E27620" t="str">
        <f>VLOOKUP(C27620,Подписчики!A:C,2,0)</f>
        <v>UTC-4</v>
      </c>
      <c r="F27620" s="2"/>
    </row>
    <row r="27621" spans="1:6" x14ac:dyDescent="0.25">
      <c r="A27621">
        <v>85981</v>
      </c>
      <c r="B27621" s="2">
        <v>44335.969443365699</v>
      </c>
      <c r="C27621">
        <v>90421</v>
      </c>
      <c r="D27621">
        <v>327633</v>
      </c>
      <c r="E27621" t="str">
        <f>VLOOKUP(C27621,Подписчики!A:C,2,0)</f>
        <v>UTC+0</v>
      </c>
      <c r="F27621" s="2"/>
    </row>
    <row r="27622" spans="1:6" x14ac:dyDescent="0.25">
      <c r="A27622">
        <v>85983</v>
      </c>
      <c r="B27622" s="2">
        <v>44335.969847896442</v>
      </c>
      <c r="C27622">
        <v>272690</v>
      </c>
      <c r="D27622">
        <v>412213</v>
      </c>
      <c r="E27622" t="str">
        <f>VLOOKUP(C27622,Подписчики!A:C,2,0)</f>
        <v>UTC+1</v>
      </c>
      <c r="F27622" s="2"/>
    </row>
    <row r="27623" spans="1:6" x14ac:dyDescent="0.25">
      <c r="A27623">
        <v>85986</v>
      </c>
      <c r="B27623" s="2">
        <v>44335.970333333338</v>
      </c>
      <c r="C27623">
        <v>161846</v>
      </c>
      <c r="D27623">
        <v>21760</v>
      </c>
      <c r="E27623" t="str">
        <f>VLOOKUP(C27623,Подписчики!A:C,2,0)</f>
        <v>UTC+1</v>
      </c>
      <c r="F27623" s="2"/>
    </row>
    <row r="27624" spans="1:6" x14ac:dyDescent="0.25">
      <c r="A27624">
        <v>85989</v>
      </c>
      <c r="B27624" s="2">
        <v>44335.971466019422</v>
      </c>
      <c r="C27624">
        <v>35868</v>
      </c>
      <c r="D27624">
        <v>5151</v>
      </c>
      <c r="E27624" t="str">
        <f>VLOOKUP(C27624,Подписчики!A:C,2,0)</f>
        <v>UTC+1</v>
      </c>
      <c r="F27624" s="2"/>
    </row>
    <row r="27625" spans="1:6" x14ac:dyDescent="0.25">
      <c r="A27625">
        <v>85993</v>
      </c>
      <c r="B27625" s="2">
        <v>44335.977533980586</v>
      </c>
      <c r="C27625">
        <v>103613</v>
      </c>
      <c r="D27625">
        <v>58674</v>
      </c>
      <c r="E27625" t="str">
        <f>VLOOKUP(C27625,Подписчики!A:C,2,0)</f>
        <v>UTC+0</v>
      </c>
      <c r="F27625" s="2"/>
    </row>
    <row r="27626" spans="1:6" x14ac:dyDescent="0.25">
      <c r="A27626">
        <v>85998</v>
      </c>
      <c r="B27626" s="2">
        <v>44335.978343042072</v>
      </c>
      <c r="C27626">
        <v>6345</v>
      </c>
      <c r="D27626">
        <v>347393</v>
      </c>
      <c r="E27626" t="str">
        <f>VLOOKUP(C27626,Подписчики!A:C,2,0)</f>
        <v>UTC+2</v>
      </c>
      <c r="F27626" s="2"/>
    </row>
    <row r="27627" spans="1:6" x14ac:dyDescent="0.25">
      <c r="A27627">
        <v>86000</v>
      </c>
      <c r="B27627" s="2">
        <v>44335.979556634309</v>
      </c>
      <c r="C27627">
        <v>94625</v>
      </c>
      <c r="D27627">
        <v>470762</v>
      </c>
      <c r="E27627" t="str">
        <f>VLOOKUP(C27627,Подписчики!A:C,2,0)</f>
        <v>UTC+1</v>
      </c>
      <c r="F27627" s="2"/>
    </row>
    <row r="27628" spans="1:6" x14ac:dyDescent="0.25">
      <c r="A27628">
        <v>86003</v>
      </c>
      <c r="B27628" s="2">
        <v>44335.979556634309</v>
      </c>
      <c r="C27628">
        <v>260781</v>
      </c>
      <c r="D27628">
        <v>345496</v>
      </c>
      <c r="E27628" t="str">
        <f>VLOOKUP(C27628,Подписчики!A:C,2,0)</f>
        <v>UTC+1</v>
      </c>
      <c r="F27628" s="2"/>
    </row>
    <row r="27629" spans="1:6" x14ac:dyDescent="0.25">
      <c r="A27629">
        <v>86008</v>
      </c>
      <c r="B27629" s="2">
        <v>44335.98</v>
      </c>
      <c r="C27629">
        <v>203195</v>
      </c>
      <c r="D27629">
        <v>158978</v>
      </c>
      <c r="E27629" t="str">
        <f>VLOOKUP(C27629,Подписчики!A:C,2,0)</f>
        <v>UTC+6</v>
      </c>
      <c r="F27629" s="2"/>
    </row>
    <row r="27630" spans="1:6" x14ac:dyDescent="0.25">
      <c r="A27630">
        <v>86010</v>
      </c>
      <c r="B27630" s="2">
        <v>44335.98</v>
      </c>
      <c r="C27630">
        <v>285423</v>
      </c>
      <c r="D27630">
        <v>258251</v>
      </c>
      <c r="E27630" t="str">
        <f>VLOOKUP(C27630,Подписчики!A:C,2,0)</f>
        <v>UTC+9</v>
      </c>
      <c r="F27630" s="2"/>
    </row>
    <row r="27631" spans="1:6" x14ac:dyDescent="0.25">
      <c r="A27631">
        <v>86011</v>
      </c>
      <c r="B27631" s="2">
        <v>44335.981333333337</v>
      </c>
      <c r="C27631">
        <v>304855</v>
      </c>
      <c r="D27631">
        <v>244574</v>
      </c>
      <c r="E27631" t="str">
        <f>VLOOKUP(C27631,Подписчики!A:C,2,0)</f>
        <v>UTC+7</v>
      </c>
      <c r="F27631" s="2"/>
    </row>
    <row r="27632" spans="1:6" x14ac:dyDescent="0.25">
      <c r="A27632">
        <v>86013</v>
      </c>
      <c r="B27632" s="2">
        <v>44335.982388349512</v>
      </c>
      <c r="C27632">
        <v>99837</v>
      </c>
      <c r="D27632">
        <v>411922</v>
      </c>
      <c r="E27632" t="str">
        <f>VLOOKUP(C27632,Подписчики!A:C,2,0)</f>
        <v>UTC+0</v>
      </c>
      <c r="F27632" s="2"/>
    </row>
    <row r="27633" spans="1:6" x14ac:dyDescent="0.25">
      <c r="A27633">
        <v>86015</v>
      </c>
      <c r="B27633" s="2">
        <v>44335.982388349512</v>
      </c>
      <c r="C27633">
        <v>181617</v>
      </c>
      <c r="D27633">
        <v>217307</v>
      </c>
      <c r="E27633" t="str">
        <f>VLOOKUP(C27633,Подписчики!A:C,2,0)</f>
        <v>UTC+0</v>
      </c>
      <c r="F27633" s="2"/>
    </row>
    <row r="27634" spans="1:6" x14ac:dyDescent="0.25">
      <c r="A27634">
        <v>86016</v>
      </c>
      <c r="B27634" s="2">
        <v>44335.982792880262</v>
      </c>
      <c r="C27634">
        <v>24272</v>
      </c>
      <c r="D27634">
        <v>230507</v>
      </c>
      <c r="E27634" t="str">
        <f>VLOOKUP(C27634,Подписчики!A:C,2,0)</f>
        <v>UTC+1</v>
      </c>
      <c r="F27634" s="2"/>
    </row>
    <row r="27635" spans="1:6" x14ac:dyDescent="0.25">
      <c r="A27635">
        <v>86019</v>
      </c>
      <c r="B27635" s="2">
        <v>44335.984006472492</v>
      </c>
      <c r="C27635">
        <v>71751</v>
      </c>
      <c r="D27635">
        <v>468237</v>
      </c>
      <c r="E27635" t="str">
        <f>VLOOKUP(C27635,Подписчики!A:C,2,0)</f>
        <v>UTC+0</v>
      </c>
      <c r="F27635" s="2"/>
    </row>
    <row r="27636" spans="1:6" x14ac:dyDescent="0.25">
      <c r="A27636">
        <v>86021</v>
      </c>
      <c r="B27636" s="2">
        <v>44335.984815533979</v>
      </c>
      <c r="C27636">
        <v>132055</v>
      </c>
      <c r="D27636">
        <v>86728</v>
      </c>
      <c r="E27636" t="str">
        <f>VLOOKUP(C27636,Подписчики!A:C,2,0)</f>
        <v>UTC-6</v>
      </c>
      <c r="F27636" s="2"/>
    </row>
    <row r="27637" spans="1:6" x14ac:dyDescent="0.25">
      <c r="A27637">
        <v>86025</v>
      </c>
      <c r="B27637" s="2">
        <v>44335.985666666667</v>
      </c>
      <c r="C27637">
        <v>169427</v>
      </c>
      <c r="D27637">
        <v>68991</v>
      </c>
      <c r="E27637" t="str">
        <f>VLOOKUP(C27637,Подписчики!A:C,2,0)</f>
        <v>UTC+2</v>
      </c>
      <c r="F27637" s="2"/>
    </row>
    <row r="27638" spans="1:6" x14ac:dyDescent="0.25">
      <c r="A27638">
        <v>86026</v>
      </c>
      <c r="B27638" s="2">
        <v>44335.987999999998</v>
      </c>
      <c r="C27638">
        <v>134530</v>
      </c>
      <c r="D27638">
        <v>281056</v>
      </c>
      <c r="E27638" t="str">
        <f>VLOOKUP(C27638,Подписчики!A:C,2,0)</f>
        <v>UTC+0</v>
      </c>
      <c r="F27638" s="2"/>
    </row>
    <row r="27639" spans="1:6" x14ac:dyDescent="0.25">
      <c r="A27639">
        <v>86027</v>
      </c>
      <c r="B27639" s="2">
        <v>44335.990478964399</v>
      </c>
      <c r="C27639">
        <v>246866</v>
      </c>
      <c r="D27639">
        <v>322273</v>
      </c>
      <c r="E27639" t="str">
        <f>VLOOKUP(C27639,Подписчики!A:C,2,0)</f>
        <v>UTC+0</v>
      </c>
      <c r="F27639" s="2"/>
    </row>
    <row r="27640" spans="1:6" x14ac:dyDescent="0.25">
      <c r="A27640">
        <v>86031</v>
      </c>
      <c r="B27640" s="2">
        <v>44335.990478964399</v>
      </c>
      <c r="C27640">
        <v>314419</v>
      </c>
      <c r="D27640">
        <v>23621</v>
      </c>
      <c r="E27640" t="str">
        <f>VLOOKUP(C27640,Подписчики!A:C,2,0)</f>
        <v>UTC+0</v>
      </c>
      <c r="F27640" s="2"/>
    </row>
    <row r="27641" spans="1:6" x14ac:dyDescent="0.25">
      <c r="A27641">
        <v>86034</v>
      </c>
      <c r="B27641" s="2">
        <v>44336.000187702266</v>
      </c>
      <c r="C27641">
        <v>67392</v>
      </c>
      <c r="D27641">
        <v>470762</v>
      </c>
      <c r="E27641" t="str">
        <f>VLOOKUP(C27641,Подписчики!A:C,2,0)</f>
        <v>UTC+0</v>
      </c>
      <c r="F27641" s="2"/>
    </row>
    <row r="27642" spans="1:6" x14ac:dyDescent="0.25">
      <c r="A27642">
        <v>86035</v>
      </c>
      <c r="B27642" s="2">
        <v>44336.003828478963</v>
      </c>
      <c r="C27642">
        <v>56458</v>
      </c>
      <c r="D27642">
        <v>244574</v>
      </c>
      <c r="E27642" t="str">
        <f>VLOOKUP(C27642,Подписчики!A:C,2,0)</f>
        <v>UTC-3</v>
      </c>
      <c r="F27642" s="2"/>
    </row>
    <row r="27643" spans="1:6" x14ac:dyDescent="0.25">
      <c r="A27643">
        <v>86039</v>
      </c>
      <c r="B27643" s="2">
        <v>44336.004666666668</v>
      </c>
      <c r="C27643">
        <v>66539</v>
      </c>
      <c r="D27643">
        <v>411922</v>
      </c>
      <c r="E27643" t="str">
        <f>VLOOKUP(C27643,Подписчики!A:C,2,0)</f>
        <v>UTC+2</v>
      </c>
      <c r="F27643" s="2"/>
    </row>
    <row r="27644" spans="1:6" x14ac:dyDescent="0.25">
      <c r="A27644">
        <v>86041</v>
      </c>
      <c r="B27644" s="2">
        <v>44336.005446601943</v>
      </c>
      <c r="C27644">
        <v>139345</v>
      </c>
      <c r="D27644">
        <v>173184</v>
      </c>
      <c r="E27644" t="str">
        <f>VLOOKUP(C27644,Подписчики!A:C,2,0)</f>
        <v>UTC+1</v>
      </c>
      <c r="F27644" s="2"/>
    </row>
    <row r="27645" spans="1:6" x14ac:dyDescent="0.25">
      <c r="A27645">
        <v>86045</v>
      </c>
      <c r="B27645" s="2">
        <v>44336.008278317153</v>
      </c>
      <c r="C27645">
        <v>26094</v>
      </c>
      <c r="D27645">
        <v>137327</v>
      </c>
      <c r="E27645" t="str">
        <f>VLOOKUP(C27645,Подписчики!A:C,2,0)</f>
        <v>UTC+0</v>
      </c>
      <c r="F27645" s="2"/>
    </row>
    <row r="27646" spans="1:6" x14ac:dyDescent="0.25">
      <c r="A27646">
        <v>86048</v>
      </c>
      <c r="B27646" s="2">
        <v>44336.008278317153</v>
      </c>
      <c r="C27646">
        <v>83128</v>
      </c>
      <c r="D27646">
        <v>347393</v>
      </c>
      <c r="E27646" t="str">
        <f>VLOOKUP(C27646,Подписчики!A:C,2,0)</f>
        <v>UTC+0</v>
      </c>
      <c r="F27646" s="2"/>
    </row>
    <row r="27647" spans="1:6" x14ac:dyDescent="0.25">
      <c r="A27647">
        <v>86049</v>
      </c>
      <c r="B27647" s="2">
        <v>44336.008682847896</v>
      </c>
      <c r="C27647">
        <v>252895</v>
      </c>
      <c r="D27647">
        <v>411922</v>
      </c>
      <c r="E27647" t="str">
        <f>VLOOKUP(C27647,Подписчики!A:C,2,0)</f>
        <v>UTC+1</v>
      </c>
      <c r="F27647" s="2"/>
    </row>
    <row r="27648" spans="1:6" x14ac:dyDescent="0.25">
      <c r="A27648">
        <v>86050</v>
      </c>
      <c r="B27648" s="2">
        <v>44336.009896440133</v>
      </c>
      <c r="C27648">
        <v>260563</v>
      </c>
      <c r="D27648">
        <v>82850</v>
      </c>
      <c r="E27648" t="str">
        <f>VLOOKUP(C27648,Подписчики!A:C,2,0)</f>
        <v>UTC-8</v>
      </c>
      <c r="F27648" s="2"/>
    </row>
    <row r="27649" spans="1:6" x14ac:dyDescent="0.25">
      <c r="A27649">
        <v>86055</v>
      </c>
      <c r="B27649" s="2">
        <v>44336.011110032363</v>
      </c>
      <c r="C27649">
        <v>15106</v>
      </c>
      <c r="D27649">
        <v>347008</v>
      </c>
      <c r="E27649" t="str">
        <f>VLOOKUP(C27649,Подписчики!A:C,2,0)</f>
        <v>UTC-1</v>
      </c>
      <c r="F27649" s="2"/>
    </row>
    <row r="27650" spans="1:6" x14ac:dyDescent="0.25">
      <c r="A27650">
        <v>86056</v>
      </c>
      <c r="B27650" s="2">
        <v>44336.011919093857</v>
      </c>
      <c r="C27650">
        <v>152401</v>
      </c>
      <c r="D27650">
        <v>347008</v>
      </c>
      <c r="E27650" t="str">
        <f>VLOOKUP(C27650,Подписчики!A:C,2,0)</f>
        <v>UTC+1</v>
      </c>
      <c r="F27650" s="2"/>
    </row>
    <row r="27651" spans="1:6" x14ac:dyDescent="0.25">
      <c r="A27651">
        <v>86061</v>
      </c>
      <c r="B27651" s="2">
        <v>44336.031336569577</v>
      </c>
      <c r="C27651">
        <v>183386</v>
      </c>
      <c r="D27651">
        <v>479020</v>
      </c>
      <c r="E27651" t="str">
        <f>VLOOKUP(C27651,Подписчики!A:C,2,0)</f>
        <v>UTC-7</v>
      </c>
      <c r="F27651" s="2"/>
    </row>
    <row r="27652" spans="1:6" x14ac:dyDescent="0.25">
      <c r="A27652">
        <v>86066</v>
      </c>
      <c r="B27652" s="2">
        <v>44336.035666666663</v>
      </c>
      <c r="C27652">
        <v>199449</v>
      </c>
      <c r="D27652">
        <v>403089</v>
      </c>
      <c r="E27652" t="str">
        <f>VLOOKUP(C27652,Подписчики!A:C,2,0)</f>
        <v>UTC+2</v>
      </c>
      <c r="F27652" s="2"/>
    </row>
    <row r="27653" spans="1:6" x14ac:dyDescent="0.25">
      <c r="A27653">
        <v>86067</v>
      </c>
      <c r="B27653" s="2">
        <v>44336.03902265372</v>
      </c>
      <c r="C27653">
        <v>7838</v>
      </c>
      <c r="D27653">
        <v>154256</v>
      </c>
      <c r="E27653" t="str">
        <f>VLOOKUP(C27653,Подписчики!A:C,2,0)</f>
        <v>UTC-4</v>
      </c>
      <c r="F27653" s="2"/>
    </row>
    <row r="27654" spans="1:6" x14ac:dyDescent="0.25">
      <c r="A27654">
        <v>86069</v>
      </c>
      <c r="B27654" s="2">
        <v>44336.0406407767</v>
      </c>
      <c r="C27654">
        <v>307312</v>
      </c>
      <c r="D27654">
        <v>291822</v>
      </c>
      <c r="E27654" t="str">
        <f>VLOOKUP(C27654,Подписчики!A:C,2,0)</f>
        <v>UTC-8</v>
      </c>
      <c r="F27654" s="2"/>
    </row>
    <row r="27655" spans="1:6" x14ac:dyDescent="0.25">
      <c r="A27655">
        <v>86070</v>
      </c>
      <c r="B27655" s="2">
        <v>44336.041045307444</v>
      </c>
      <c r="C27655">
        <v>172458</v>
      </c>
      <c r="D27655">
        <v>50299</v>
      </c>
      <c r="E27655" t="str">
        <f>VLOOKUP(C27655,Подписчики!A:C,2,0)</f>
        <v>UTC-7</v>
      </c>
      <c r="F27655" s="2"/>
    </row>
    <row r="27656" spans="1:6" x14ac:dyDescent="0.25">
      <c r="A27656">
        <v>86072</v>
      </c>
      <c r="B27656" s="2">
        <v>44336.041854368937</v>
      </c>
      <c r="C27656">
        <v>23278</v>
      </c>
      <c r="D27656">
        <v>458081</v>
      </c>
      <c r="E27656" t="str">
        <f>VLOOKUP(C27656,Подписчики!A:C,2,0)</f>
        <v>UTC-5</v>
      </c>
      <c r="F27656" s="2"/>
    </row>
    <row r="27657" spans="1:6" x14ac:dyDescent="0.25">
      <c r="A27657">
        <v>86074</v>
      </c>
      <c r="B27657" s="2">
        <v>44336.043333333335</v>
      </c>
      <c r="C27657">
        <v>235487</v>
      </c>
      <c r="D27657">
        <v>4199</v>
      </c>
      <c r="E27657" t="str">
        <f>VLOOKUP(C27657,Подписчики!A:C,2,0)</f>
        <v>UTC+1</v>
      </c>
      <c r="F27657" s="2"/>
    </row>
    <row r="27658" spans="1:6" x14ac:dyDescent="0.25">
      <c r="A27658">
        <v>86075</v>
      </c>
      <c r="B27658" s="2">
        <v>44336.046999999999</v>
      </c>
      <c r="C27658">
        <v>321431</v>
      </c>
      <c r="D27658">
        <v>146529</v>
      </c>
      <c r="E27658" t="str">
        <f>VLOOKUP(C27658,Подписчики!A:C,2,0)</f>
        <v>UTC+0</v>
      </c>
      <c r="F27658" s="2"/>
    </row>
    <row r="27659" spans="1:6" x14ac:dyDescent="0.25">
      <c r="A27659">
        <v>86077</v>
      </c>
      <c r="B27659" s="2">
        <v>44336.047517799358</v>
      </c>
      <c r="C27659">
        <v>332461</v>
      </c>
      <c r="D27659">
        <v>81226</v>
      </c>
      <c r="E27659" t="str">
        <f>VLOOKUP(C27659,Подписчики!A:C,2,0)</f>
        <v>UTC+1</v>
      </c>
      <c r="F27659" s="2"/>
    </row>
    <row r="27660" spans="1:6" x14ac:dyDescent="0.25">
      <c r="A27660">
        <v>86081</v>
      </c>
      <c r="B27660" s="2">
        <v>44336.054799352751</v>
      </c>
      <c r="C27660">
        <v>102554</v>
      </c>
      <c r="D27660">
        <v>21760</v>
      </c>
      <c r="E27660" t="str">
        <f>VLOOKUP(C27660,Подписчики!A:C,2,0)</f>
        <v>UTC-5</v>
      </c>
      <c r="F27660" s="2"/>
    </row>
    <row r="27661" spans="1:6" x14ac:dyDescent="0.25">
      <c r="A27661">
        <v>86082</v>
      </c>
      <c r="B27661" s="2">
        <v>44336.055</v>
      </c>
      <c r="C27661">
        <v>6721</v>
      </c>
      <c r="D27661">
        <v>180863</v>
      </c>
      <c r="E27661" t="str">
        <f>VLOOKUP(C27661,Подписчики!A:C,2,0)</f>
        <v>UTC+3</v>
      </c>
      <c r="F27661" s="2"/>
    </row>
    <row r="27662" spans="1:6" x14ac:dyDescent="0.25">
      <c r="A27662">
        <v>86086</v>
      </c>
      <c r="B27662" s="2">
        <v>44336.055608414244</v>
      </c>
      <c r="C27662">
        <v>195420</v>
      </c>
      <c r="D27662">
        <v>418434</v>
      </c>
      <c r="E27662" t="str">
        <f>VLOOKUP(C27662,Подписчики!A:C,2,0)</f>
        <v>UTC+1</v>
      </c>
      <c r="F27662" s="2"/>
    </row>
    <row r="27663" spans="1:6" x14ac:dyDescent="0.25">
      <c r="A27663">
        <v>86088</v>
      </c>
      <c r="B27663" s="2">
        <v>44336.060058252428</v>
      </c>
      <c r="C27663">
        <v>8684</v>
      </c>
      <c r="D27663">
        <v>182191</v>
      </c>
      <c r="E27663" t="str">
        <f>VLOOKUP(C27663,Подписчики!A:C,2,0)</f>
        <v>UTC-4</v>
      </c>
      <c r="F27663" s="2"/>
    </row>
    <row r="27664" spans="1:6" x14ac:dyDescent="0.25">
      <c r="A27664">
        <v>86090</v>
      </c>
      <c r="B27664" s="2">
        <v>44336.064912621361</v>
      </c>
      <c r="C27664">
        <v>238480</v>
      </c>
      <c r="D27664">
        <v>343712</v>
      </c>
      <c r="E27664" t="str">
        <f>VLOOKUP(C27664,Подписчики!A:C,2,0)</f>
        <v>UTC+0</v>
      </c>
      <c r="F27664" s="2"/>
    </row>
    <row r="27665" spans="1:6" x14ac:dyDescent="0.25">
      <c r="A27665">
        <v>86091</v>
      </c>
      <c r="B27665" s="2">
        <v>44336.066935275085</v>
      </c>
      <c r="C27665">
        <v>332422</v>
      </c>
      <c r="D27665">
        <v>200351</v>
      </c>
      <c r="E27665" t="str">
        <f>VLOOKUP(C27665,Подписчики!A:C,2,0)</f>
        <v>UTC+1</v>
      </c>
      <c r="F27665" s="2"/>
    </row>
    <row r="27666" spans="1:6" x14ac:dyDescent="0.25">
      <c r="A27666">
        <v>86092</v>
      </c>
      <c r="B27666" s="2">
        <v>44336.068553398058</v>
      </c>
      <c r="C27666">
        <v>154571</v>
      </c>
      <c r="D27666">
        <v>151932</v>
      </c>
      <c r="E27666" t="str">
        <f>VLOOKUP(C27666,Подписчики!A:C,2,0)</f>
        <v>UTC+1</v>
      </c>
      <c r="F27666" s="2"/>
    </row>
    <row r="27667" spans="1:6" x14ac:dyDescent="0.25">
      <c r="A27667">
        <v>86093</v>
      </c>
      <c r="B27667" s="2">
        <v>44336.071789644011</v>
      </c>
      <c r="C27667">
        <v>334692</v>
      </c>
      <c r="D27667">
        <v>310457</v>
      </c>
      <c r="E27667" t="str">
        <f>VLOOKUP(C27667,Подписчики!A:C,2,0)</f>
        <v>UTC-3</v>
      </c>
      <c r="F27667" s="2"/>
    </row>
    <row r="27668" spans="1:6" x14ac:dyDescent="0.25">
      <c r="A27668">
        <v>86098</v>
      </c>
      <c r="B27668" s="2">
        <v>44336.074621359221</v>
      </c>
      <c r="C27668">
        <v>102776</v>
      </c>
      <c r="D27668">
        <v>421914</v>
      </c>
      <c r="E27668" t="str">
        <f>VLOOKUP(C27668,Подписчики!A:C,2,0)</f>
        <v>UTC-4</v>
      </c>
      <c r="F27668" s="2"/>
    </row>
    <row r="27669" spans="1:6" x14ac:dyDescent="0.25">
      <c r="A27669">
        <v>86101</v>
      </c>
      <c r="B27669" s="2">
        <v>44336.076333333338</v>
      </c>
      <c r="C27669">
        <v>221244</v>
      </c>
      <c r="D27669">
        <v>250679</v>
      </c>
      <c r="E27669" t="str">
        <f>VLOOKUP(C27669,Подписчики!A:C,2,0)</f>
        <v>UTC+1</v>
      </c>
      <c r="F27669" s="2"/>
    </row>
    <row r="27670" spans="1:6" x14ac:dyDescent="0.25">
      <c r="A27670">
        <v>86105</v>
      </c>
      <c r="B27670" s="2">
        <v>44336.077857605174</v>
      </c>
      <c r="C27670">
        <v>74452</v>
      </c>
      <c r="D27670">
        <v>327968</v>
      </c>
      <c r="E27670" t="str">
        <f>VLOOKUP(C27670,Подписчики!A:C,2,0)</f>
        <v>UTC-4</v>
      </c>
      <c r="F27670" s="2"/>
    </row>
    <row r="27671" spans="1:6" x14ac:dyDescent="0.25">
      <c r="A27671">
        <v>86109</v>
      </c>
      <c r="B27671" s="2">
        <v>44336.090398058252</v>
      </c>
      <c r="C27671">
        <v>333442</v>
      </c>
      <c r="D27671">
        <v>114865</v>
      </c>
      <c r="E27671" t="str">
        <f>VLOOKUP(C27671,Подписчики!A:C,2,0)</f>
        <v>UTC-5</v>
      </c>
      <c r="F27671" s="2"/>
    </row>
    <row r="27672" spans="1:6" x14ac:dyDescent="0.25">
      <c r="A27672">
        <v>86111</v>
      </c>
      <c r="B27672" s="2">
        <v>44336.097275080909</v>
      </c>
      <c r="C27672">
        <v>245691</v>
      </c>
      <c r="D27672">
        <v>3528</v>
      </c>
      <c r="E27672" t="str">
        <f>VLOOKUP(C27672,Подписчики!A:C,2,0)</f>
        <v>UTC+0</v>
      </c>
      <c r="F27672" s="2"/>
    </row>
    <row r="27673" spans="1:6" x14ac:dyDescent="0.25">
      <c r="A27673">
        <v>86115</v>
      </c>
      <c r="B27673" s="2">
        <v>44336.103000000003</v>
      </c>
      <c r="C27673">
        <v>19323</v>
      </c>
      <c r="D27673">
        <v>158978</v>
      </c>
      <c r="E27673" t="str">
        <f>VLOOKUP(C27673,Подписчики!A:C,2,0)</f>
        <v>UTC+0</v>
      </c>
      <c r="F27673" s="2"/>
    </row>
    <row r="27674" spans="1:6" x14ac:dyDescent="0.25">
      <c r="A27674">
        <v>86120</v>
      </c>
      <c r="B27674" s="2">
        <v>44336.103747572815</v>
      </c>
      <c r="C27674">
        <v>246071</v>
      </c>
      <c r="D27674">
        <v>202914</v>
      </c>
      <c r="E27674" t="str">
        <f>VLOOKUP(C27674,Подписчики!A:C,2,0)</f>
        <v>UTC-4</v>
      </c>
      <c r="F27674" s="2"/>
    </row>
    <row r="27675" spans="1:6" x14ac:dyDescent="0.25">
      <c r="A27675">
        <v>86121</v>
      </c>
      <c r="B27675" s="2">
        <v>44336.105333333333</v>
      </c>
      <c r="C27675">
        <v>113444</v>
      </c>
      <c r="D27675">
        <v>359800</v>
      </c>
      <c r="E27675" t="str">
        <f>VLOOKUP(C27675,Подписчики!A:C,2,0)</f>
        <v>UTC+1</v>
      </c>
      <c r="F27675" s="2"/>
    </row>
    <row r="27676" spans="1:6" x14ac:dyDescent="0.25">
      <c r="A27676">
        <v>86123</v>
      </c>
      <c r="B27676" s="2">
        <v>44336.109815533979</v>
      </c>
      <c r="C27676">
        <v>224851</v>
      </c>
      <c r="D27676">
        <v>320940</v>
      </c>
      <c r="E27676" t="str">
        <f>VLOOKUP(C27676,Подписчики!A:C,2,0)</f>
        <v>UTC-9</v>
      </c>
      <c r="F27676" s="2"/>
    </row>
    <row r="27677" spans="1:6" x14ac:dyDescent="0.25">
      <c r="A27677">
        <v>86127</v>
      </c>
      <c r="B27677" s="2">
        <v>44336.114666666661</v>
      </c>
      <c r="C27677">
        <v>263447</v>
      </c>
      <c r="D27677">
        <v>182984</v>
      </c>
      <c r="E27677" t="str">
        <f>VLOOKUP(C27677,Подписчики!A:C,2,0)</f>
        <v>UTC+5</v>
      </c>
      <c r="F27677" s="2"/>
    </row>
    <row r="27678" spans="1:6" x14ac:dyDescent="0.25">
      <c r="A27678">
        <v>86128</v>
      </c>
      <c r="B27678" s="2">
        <v>44336.115074433656</v>
      </c>
      <c r="C27678">
        <v>14216</v>
      </c>
      <c r="D27678">
        <v>327968</v>
      </c>
      <c r="E27678" t="str">
        <f>VLOOKUP(C27678,Подписчики!A:C,2,0)</f>
        <v>UTC-4</v>
      </c>
      <c r="F27678" s="2"/>
    </row>
    <row r="27679" spans="1:6" x14ac:dyDescent="0.25">
      <c r="A27679">
        <v>86133</v>
      </c>
      <c r="B27679" s="2">
        <v>44336.118310679616</v>
      </c>
      <c r="C27679">
        <v>298315</v>
      </c>
      <c r="D27679">
        <v>214224</v>
      </c>
      <c r="E27679" t="str">
        <f>VLOOKUP(C27679,Подписчики!A:C,2,0)</f>
        <v>UTC-8</v>
      </c>
      <c r="F27679" s="2"/>
    </row>
    <row r="27680" spans="1:6" x14ac:dyDescent="0.25">
      <c r="A27680">
        <v>86137</v>
      </c>
      <c r="B27680" s="2">
        <v>44336.121666666666</v>
      </c>
      <c r="C27680">
        <v>150076</v>
      </c>
      <c r="D27680">
        <v>197645</v>
      </c>
      <c r="E27680" t="str">
        <f>VLOOKUP(C27680,Подписчики!A:C,2,0)</f>
        <v>UTC+2</v>
      </c>
      <c r="F27680" s="2"/>
    </row>
    <row r="27681" spans="1:6" x14ac:dyDescent="0.25">
      <c r="A27681">
        <v>86140</v>
      </c>
      <c r="B27681" s="2">
        <v>44336.131666666661</v>
      </c>
      <c r="C27681">
        <v>339005</v>
      </c>
      <c r="D27681">
        <v>458081</v>
      </c>
      <c r="E27681" t="str">
        <f>VLOOKUP(C27681,Подписчики!A:C,2,0)</f>
        <v>UTC-4</v>
      </c>
      <c r="F27681" s="2"/>
    </row>
    <row r="27682" spans="1:6" x14ac:dyDescent="0.25">
      <c r="A27682">
        <v>86142</v>
      </c>
      <c r="B27682" s="2">
        <v>44336.132469255666</v>
      </c>
      <c r="C27682">
        <v>267259</v>
      </c>
      <c r="D27682">
        <v>242428</v>
      </c>
      <c r="E27682" t="str">
        <f>VLOOKUP(C27682,Подписчики!A:C,2,0)</f>
        <v>UTC-5</v>
      </c>
      <c r="F27682" s="2"/>
    </row>
    <row r="27683" spans="1:6" x14ac:dyDescent="0.25">
      <c r="A27683">
        <v>86147</v>
      </c>
      <c r="B27683" s="2">
        <v>44336.135666666662</v>
      </c>
      <c r="C27683">
        <v>128976</v>
      </c>
      <c r="D27683">
        <v>411922</v>
      </c>
      <c r="E27683" t="str">
        <f>VLOOKUP(C27683,Подписчики!A:C,2,0)</f>
        <v>UTC-4</v>
      </c>
      <c r="F27683" s="2"/>
    </row>
    <row r="27684" spans="1:6" x14ac:dyDescent="0.25">
      <c r="A27684">
        <v>86149</v>
      </c>
      <c r="B27684" s="2">
        <v>44336.145818770223</v>
      </c>
      <c r="C27684">
        <v>247035</v>
      </c>
      <c r="D27684">
        <v>428362</v>
      </c>
      <c r="E27684" t="str">
        <f>VLOOKUP(C27684,Подписчики!A:C,2,0)</f>
        <v>UTC-4</v>
      </c>
      <c r="F27684" s="2"/>
    </row>
    <row r="27685" spans="1:6" x14ac:dyDescent="0.25">
      <c r="A27685">
        <v>86153</v>
      </c>
      <c r="B27685" s="2">
        <v>44336.149333333335</v>
      </c>
      <c r="C27685">
        <v>58127</v>
      </c>
      <c r="D27685">
        <v>426784</v>
      </c>
      <c r="E27685" t="str">
        <f>VLOOKUP(C27685,Подписчики!A:C,2,0)</f>
        <v>UTC+1</v>
      </c>
      <c r="F27685" s="2"/>
    </row>
    <row r="27686" spans="1:6" x14ac:dyDescent="0.25">
      <c r="A27686">
        <v>86154</v>
      </c>
      <c r="B27686" s="2">
        <v>44336.150673139164</v>
      </c>
      <c r="C27686">
        <v>43837</v>
      </c>
      <c r="D27686">
        <v>240808</v>
      </c>
      <c r="E27686" t="str">
        <f>VLOOKUP(C27686,Подписчики!A:C,2,0)</f>
        <v>UTC-8</v>
      </c>
      <c r="F27686" s="2"/>
    </row>
    <row r="27687" spans="1:6" x14ac:dyDescent="0.25">
      <c r="A27687">
        <v>86158</v>
      </c>
      <c r="B27687" s="2">
        <v>44336.160381877024</v>
      </c>
      <c r="C27687">
        <v>158406</v>
      </c>
      <c r="D27687">
        <v>404226</v>
      </c>
      <c r="E27687" t="str">
        <f>VLOOKUP(C27687,Подписчики!A:C,2,0)</f>
        <v>UTC+12</v>
      </c>
      <c r="F27687" s="2"/>
    </row>
    <row r="27688" spans="1:6" x14ac:dyDescent="0.25">
      <c r="A27688">
        <v>86161</v>
      </c>
      <c r="B27688" s="2">
        <v>44336.170495145634</v>
      </c>
      <c r="C27688">
        <v>55130</v>
      </c>
      <c r="D27688">
        <v>49390</v>
      </c>
      <c r="E27688" t="str">
        <f>VLOOKUP(C27688,Подписчики!A:C,2,0)</f>
        <v>UTC+9</v>
      </c>
      <c r="F27688" s="2"/>
    </row>
    <row r="27689" spans="1:6" x14ac:dyDescent="0.25">
      <c r="A27689">
        <v>86164</v>
      </c>
      <c r="B27689" s="2">
        <v>44336.171999999999</v>
      </c>
      <c r="C27689">
        <v>44035</v>
      </c>
      <c r="D27689">
        <v>43842</v>
      </c>
      <c r="E27689" t="str">
        <f>VLOOKUP(C27689,Подписчики!A:C,2,0)</f>
        <v>UTC+0</v>
      </c>
      <c r="F27689" s="2"/>
    </row>
    <row r="27690" spans="1:6" x14ac:dyDescent="0.25">
      <c r="A27690">
        <v>86167</v>
      </c>
      <c r="B27690" s="2">
        <v>44336.174944983817</v>
      </c>
      <c r="C27690">
        <v>28181</v>
      </c>
      <c r="D27690">
        <v>351192</v>
      </c>
      <c r="E27690" t="str">
        <f>VLOOKUP(C27690,Подписчики!A:C,2,0)</f>
        <v>UTC+12</v>
      </c>
      <c r="F27690" s="2"/>
    </row>
    <row r="27691" spans="1:6" x14ac:dyDescent="0.25">
      <c r="A27691">
        <v>86172</v>
      </c>
      <c r="B27691" s="2">
        <v>44336.183035598704</v>
      </c>
      <c r="C27691">
        <v>284039</v>
      </c>
      <c r="D27691">
        <v>230507</v>
      </c>
      <c r="E27691" t="str">
        <f>VLOOKUP(C27691,Подписчики!A:C,2,0)</f>
        <v>UTC+12</v>
      </c>
      <c r="F27691" s="2"/>
    </row>
    <row r="27692" spans="1:6" x14ac:dyDescent="0.25">
      <c r="A27692">
        <v>86174</v>
      </c>
      <c r="B27692" s="2">
        <v>44336.186676375401</v>
      </c>
      <c r="C27692">
        <v>277650</v>
      </c>
      <c r="D27692">
        <v>255262</v>
      </c>
      <c r="E27692" t="str">
        <f>VLOOKUP(C27692,Подписчики!A:C,2,0)</f>
        <v>UTC-7</v>
      </c>
      <c r="F27692" s="2"/>
    </row>
    <row r="27693" spans="1:6" x14ac:dyDescent="0.25">
      <c r="A27693">
        <v>86179</v>
      </c>
      <c r="B27693" s="2">
        <v>44336.198407766991</v>
      </c>
      <c r="C27693">
        <v>158586</v>
      </c>
      <c r="D27693">
        <v>242428</v>
      </c>
      <c r="E27693" t="str">
        <f>VLOOKUP(C27693,Подписчики!A:C,2,0)</f>
        <v>UTC-6</v>
      </c>
      <c r="F27693" s="2"/>
    </row>
    <row r="27694" spans="1:6" x14ac:dyDescent="0.25">
      <c r="A27694">
        <v>86180</v>
      </c>
      <c r="B27694" s="2">
        <v>44336.202666666664</v>
      </c>
      <c r="C27694">
        <v>287896</v>
      </c>
      <c r="D27694">
        <v>251574</v>
      </c>
      <c r="E27694" t="str">
        <f>VLOOKUP(C27694,Подписчики!A:C,2,0)</f>
        <v>UTC+2</v>
      </c>
      <c r="F27694" s="2"/>
    </row>
    <row r="27695" spans="1:6" x14ac:dyDescent="0.25">
      <c r="A27695">
        <v>86183</v>
      </c>
      <c r="B27695" s="2">
        <v>44336.216</v>
      </c>
      <c r="C27695">
        <v>120589</v>
      </c>
      <c r="D27695">
        <v>217307</v>
      </c>
      <c r="E27695" t="str">
        <f>VLOOKUP(C27695,Подписчики!A:C,2,0)</f>
        <v>UTC+0</v>
      </c>
      <c r="F27695" s="2"/>
    </row>
    <row r="27696" spans="1:6" x14ac:dyDescent="0.25">
      <c r="A27696">
        <v>86184</v>
      </c>
      <c r="B27696" s="2">
        <v>44336.218333333338</v>
      </c>
      <c r="C27696">
        <v>7930</v>
      </c>
      <c r="D27696">
        <v>411922</v>
      </c>
      <c r="E27696" t="str">
        <f>VLOOKUP(C27696,Подписчики!A:C,2,0)</f>
        <v>UTC+1</v>
      </c>
      <c r="F27696" s="2"/>
    </row>
    <row r="27697" spans="1:6" x14ac:dyDescent="0.25">
      <c r="A27697">
        <v>86186</v>
      </c>
      <c r="B27697" s="2">
        <v>44336.221333333335</v>
      </c>
      <c r="C27697">
        <v>80455</v>
      </c>
      <c r="D27697">
        <v>344690</v>
      </c>
      <c r="E27697" t="str">
        <f>VLOOKUP(C27697,Подписчики!A:C,2,0)</f>
        <v>UTC+1</v>
      </c>
      <c r="F27697" s="2"/>
    </row>
    <row r="27698" spans="1:6" x14ac:dyDescent="0.25">
      <c r="A27698">
        <v>86191</v>
      </c>
      <c r="B27698" s="2">
        <v>44336.237647249196</v>
      </c>
      <c r="C27698">
        <v>312903</v>
      </c>
      <c r="D27698">
        <v>175689</v>
      </c>
      <c r="E27698" t="str">
        <f>VLOOKUP(C27698,Подписчики!A:C,2,0)</f>
        <v>UTC+7</v>
      </c>
      <c r="F27698" s="2"/>
    </row>
    <row r="27699" spans="1:6" x14ac:dyDescent="0.25">
      <c r="A27699">
        <v>86194</v>
      </c>
      <c r="B27699" s="2">
        <v>44336.247333333333</v>
      </c>
      <c r="C27699">
        <v>28734</v>
      </c>
      <c r="D27699">
        <v>253546</v>
      </c>
      <c r="E27699" t="str">
        <f>VLOOKUP(C27699,Подписчики!A:C,2,0)</f>
        <v>UTC+1</v>
      </c>
      <c r="F27699" s="2"/>
    </row>
    <row r="27700" spans="1:6" x14ac:dyDescent="0.25">
      <c r="A27700">
        <v>86196</v>
      </c>
      <c r="B27700" s="2">
        <v>44336.249666666663</v>
      </c>
      <c r="C27700">
        <v>227961</v>
      </c>
      <c r="D27700">
        <v>250679</v>
      </c>
      <c r="E27700" t="str">
        <f>VLOOKUP(C27700,Подписчики!A:C,2,0)</f>
        <v>UTC+2</v>
      </c>
      <c r="F27700" s="2"/>
    </row>
    <row r="27701" spans="1:6" x14ac:dyDescent="0.25">
      <c r="A27701">
        <v>86200</v>
      </c>
      <c r="B27701" s="2">
        <v>44336.252333333337</v>
      </c>
      <c r="C27701">
        <v>265760</v>
      </c>
      <c r="D27701">
        <v>286726</v>
      </c>
      <c r="E27701" t="str">
        <f>VLOOKUP(C27701,Подписчики!A:C,2,0)</f>
        <v>UTC+1</v>
      </c>
      <c r="F27701" s="2"/>
    </row>
    <row r="27702" spans="1:6" x14ac:dyDescent="0.25">
      <c r="A27702">
        <v>86202</v>
      </c>
      <c r="B27702" s="2">
        <v>44336.271000000001</v>
      </c>
      <c r="C27702">
        <v>156378</v>
      </c>
      <c r="D27702">
        <v>241927</v>
      </c>
      <c r="E27702" t="str">
        <f>VLOOKUP(C27702,Подписчики!A:C,2,0)</f>
        <v>UTC+0</v>
      </c>
      <c r="F27702" s="2"/>
    </row>
    <row r="27703" spans="1:6" x14ac:dyDescent="0.25">
      <c r="A27703">
        <v>86205</v>
      </c>
      <c r="B27703" s="2">
        <v>44336.274055016183</v>
      </c>
      <c r="C27703">
        <v>152232</v>
      </c>
      <c r="D27703">
        <v>396686</v>
      </c>
      <c r="E27703" t="str">
        <f>VLOOKUP(C27703,Подписчики!A:C,2,0)</f>
        <v>UTC+9</v>
      </c>
      <c r="F27703" s="2"/>
    </row>
    <row r="27704" spans="1:6" x14ac:dyDescent="0.25">
      <c r="A27704">
        <v>86206</v>
      </c>
      <c r="B27704" s="2">
        <v>44336.286666666667</v>
      </c>
      <c r="C27704">
        <v>288728</v>
      </c>
      <c r="D27704">
        <v>5045</v>
      </c>
      <c r="E27704" t="str">
        <f>VLOOKUP(C27704,Подписчики!A:C,2,0)</f>
        <v>UTC+2</v>
      </c>
      <c r="F27704" s="2"/>
    </row>
    <row r="27705" spans="1:6" x14ac:dyDescent="0.25">
      <c r="A27705">
        <v>86209</v>
      </c>
      <c r="B27705" s="2">
        <v>44336.296333333339</v>
      </c>
      <c r="C27705">
        <v>190051</v>
      </c>
      <c r="D27705">
        <v>111368</v>
      </c>
      <c r="E27705" t="str">
        <f>VLOOKUP(C27705,Подписчики!A:C,2,0)</f>
        <v>UTC+1</v>
      </c>
      <c r="F27705" s="2"/>
    </row>
    <row r="27706" spans="1:6" x14ac:dyDescent="0.25">
      <c r="A27706">
        <v>86210</v>
      </c>
      <c r="B27706" s="2">
        <v>44336.304333333333</v>
      </c>
      <c r="C27706">
        <v>89623</v>
      </c>
      <c r="D27706">
        <v>397</v>
      </c>
      <c r="E27706" t="str">
        <f>VLOOKUP(C27706,Подписчики!A:C,2,0)</f>
        <v>UTC+1</v>
      </c>
      <c r="F27706" s="2"/>
    </row>
    <row r="27707" spans="1:6" x14ac:dyDescent="0.25">
      <c r="A27707">
        <v>86215</v>
      </c>
      <c r="B27707" s="2">
        <v>44336.315000000002</v>
      </c>
      <c r="C27707">
        <v>327312</v>
      </c>
      <c r="D27707">
        <v>165821</v>
      </c>
      <c r="E27707" t="str">
        <f>VLOOKUP(C27707,Подписчики!A:C,2,0)</f>
        <v>UTC+3</v>
      </c>
      <c r="F27707" s="2"/>
    </row>
    <row r="27708" spans="1:6" x14ac:dyDescent="0.25">
      <c r="A27708">
        <v>86218</v>
      </c>
      <c r="B27708" s="2">
        <v>44336.326644012945</v>
      </c>
      <c r="C27708">
        <v>342895</v>
      </c>
      <c r="D27708">
        <v>230507</v>
      </c>
      <c r="E27708" t="str">
        <f>VLOOKUP(C27708,Подписчики!A:C,2,0)</f>
        <v>UTC+11</v>
      </c>
      <c r="F27708" s="2"/>
    </row>
    <row r="27709" spans="1:6" x14ac:dyDescent="0.25">
      <c r="A27709">
        <v>86220</v>
      </c>
      <c r="B27709" s="2">
        <v>44336.330284789641</v>
      </c>
      <c r="C27709">
        <v>88733</v>
      </c>
      <c r="D27709">
        <v>316288</v>
      </c>
      <c r="E27709" t="str">
        <f>VLOOKUP(C27709,Подписчики!A:C,2,0)</f>
        <v>UTC+12</v>
      </c>
      <c r="F27709" s="2"/>
    </row>
    <row r="27710" spans="1:6" x14ac:dyDescent="0.25">
      <c r="A27710">
        <v>86222</v>
      </c>
      <c r="B27710" s="2">
        <v>44336.332307443365</v>
      </c>
      <c r="C27710">
        <v>348226</v>
      </c>
      <c r="D27710">
        <v>43623</v>
      </c>
      <c r="E27710" t="str">
        <f>VLOOKUP(C27710,Подписчики!A:C,2,0)</f>
        <v>UTC+5</v>
      </c>
      <c r="F27710" s="2"/>
    </row>
    <row r="27711" spans="1:6" x14ac:dyDescent="0.25">
      <c r="A27711">
        <v>86227</v>
      </c>
      <c r="B27711" s="2">
        <v>44336.339666666667</v>
      </c>
      <c r="C27711">
        <v>60539</v>
      </c>
      <c r="D27711">
        <v>4316</v>
      </c>
      <c r="E27711" t="str">
        <f>VLOOKUP(C27711,Подписчики!A:C,2,0)</f>
        <v>UTC+8</v>
      </c>
      <c r="F27711" s="2"/>
    </row>
    <row r="27712" spans="1:6" x14ac:dyDescent="0.25">
      <c r="A27712">
        <v>86232</v>
      </c>
      <c r="B27712" s="2">
        <v>44336.342016181232</v>
      </c>
      <c r="C27712">
        <v>253129</v>
      </c>
      <c r="D27712">
        <v>411922</v>
      </c>
      <c r="E27712" t="str">
        <f>VLOOKUP(C27712,Подписчики!A:C,2,0)</f>
        <v>UTC+9</v>
      </c>
      <c r="F27712" s="2"/>
    </row>
    <row r="27713" spans="1:6" x14ac:dyDescent="0.25">
      <c r="A27713">
        <v>86233</v>
      </c>
      <c r="B27713" s="2">
        <v>44336.342016181232</v>
      </c>
      <c r="C27713">
        <v>273647</v>
      </c>
      <c r="D27713">
        <v>349014</v>
      </c>
      <c r="E27713" t="str">
        <f>VLOOKUP(C27713,Подписчики!A:C,2,0)</f>
        <v>UTC+9</v>
      </c>
      <c r="F27713" s="2"/>
    </row>
    <row r="27714" spans="1:6" x14ac:dyDescent="0.25">
      <c r="A27714">
        <v>86236</v>
      </c>
      <c r="B27714" s="2">
        <v>44336.342333333334</v>
      </c>
      <c r="C27714">
        <v>100888</v>
      </c>
      <c r="D27714">
        <v>242428</v>
      </c>
      <c r="E27714" t="str">
        <f>VLOOKUP(C27714,Подписчики!A:C,2,0)</f>
        <v>UTC+1</v>
      </c>
      <c r="F27714" s="2"/>
    </row>
    <row r="27715" spans="1:6" x14ac:dyDescent="0.25">
      <c r="A27715">
        <v>86240</v>
      </c>
      <c r="B27715" s="2">
        <v>44336.347679611652</v>
      </c>
      <c r="C27715">
        <v>207682</v>
      </c>
      <c r="D27715">
        <v>227775</v>
      </c>
      <c r="E27715" t="str">
        <f>VLOOKUP(C27715,Подписчики!A:C,2,0)</f>
        <v>UTC+7</v>
      </c>
      <c r="F27715" s="2"/>
    </row>
    <row r="27716" spans="1:6" x14ac:dyDescent="0.25">
      <c r="A27716">
        <v>86245</v>
      </c>
      <c r="B27716" s="2">
        <v>44336.352533980578</v>
      </c>
      <c r="C27716">
        <v>187914</v>
      </c>
      <c r="D27716">
        <v>242428</v>
      </c>
      <c r="E27716" t="str">
        <f>VLOOKUP(C27716,Подписчики!A:C,2,0)</f>
        <v>UTC+11</v>
      </c>
      <c r="F27716" s="2"/>
    </row>
    <row r="27717" spans="1:6" x14ac:dyDescent="0.25">
      <c r="A27717">
        <v>86249</v>
      </c>
      <c r="B27717" s="2">
        <v>44336.353666666662</v>
      </c>
      <c r="C27717">
        <v>110583</v>
      </c>
      <c r="D27717">
        <v>437795</v>
      </c>
      <c r="E27717" t="str">
        <f>VLOOKUP(C27717,Подписчики!A:C,2,0)</f>
        <v>UTC+2</v>
      </c>
      <c r="F27717" s="2"/>
    </row>
    <row r="27718" spans="1:6" x14ac:dyDescent="0.25">
      <c r="A27718">
        <v>86252</v>
      </c>
      <c r="B27718" s="2">
        <v>44336.353999999999</v>
      </c>
      <c r="C27718">
        <v>55892</v>
      </c>
      <c r="D27718">
        <v>250679</v>
      </c>
      <c r="E27718" t="str">
        <f>VLOOKUP(C27718,Подписчики!A:C,2,0)</f>
        <v>UTC+3</v>
      </c>
      <c r="F27718" s="2"/>
    </row>
    <row r="27719" spans="1:6" x14ac:dyDescent="0.25">
      <c r="A27719">
        <v>86257</v>
      </c>
      <c r="B27719" s="2">
        <v>44336.362666666668</v>
      </c>
      <c r="C27719">
        <v>6704</v>
      </c>
      <c r="D27719">
        <v>351192</v>
      </c>
      <c r="E27719" t="str">
        <f>VLOOKUP(C27719,Подписчики!A:C,2,0)</f>
        <v>UTC-7</v>
      </c>
      <c r="F27719" s="2"/>
    </row>
    <row r="27720" spans="1:6" x14ac:dyDescent="0.25">
      <c r="A27720">
        <v>86261</v>
      </c>
      <c r="B27720" s="2">
        <v>44336.369928802589</v>
      </c>
      <c r="C27720">
        <v>239831</v>
      </c>
      <c r="D27720">
        <v>50669</v>
      </c>
      <c r="E27720" t="str">
        <f>VLOOKUP(C27720,Подписчики!A:C,2,0)</f>
        <v>UTC+6</v>
      </c>
      <c r="F27720" s="2"/>
    </row>
    <row r="27721" spans="1:6" x14ac:dyDescent="0.25">
      <c r="A27721">
        <v>86264</v>
      </c>
      <c r="B27721" s="2">
        <v>44336.387333333332</v>
      </c>
      <c r="C27721">
        <v>28830</v>
      </c>
      <c r="D27721">
        <v>405774</v>
      </c>
      <c r="E27721" t="str">
        <f>VLOOKUP(C27721,Подписчики!A:C,2,0)</f>
        <v>UTC-8</v>
      </c>
      <c r="F27721" s="2"/>
    </row>
    <row r="27722" spans="1:6" x14ac:dyDescent="0.25">
      <c r="A27722">
        <v>86268</v>
      </c>
      <c r="B27722" s="2">
        <v>44336.392177993526</v>
      </c>
      <c r="C27722">
        <v>91685</v>
      </c>
      <c r="D27722">
        <v>228405</v>
      </c>
      <c r="E27722" t="str">
        <f>VLOOKUP(C27722,Подписчики!A:C,2,0)</f>
        <v>UTC+5</v>
      </c>
      <c r="F27722" s="2"/>
    </row>
    <row r="27723" spans="1:6" x14ac:dyDescent="0.25">
      <c r="A27723">
        <v>86271</v>
      </c>
      <c r="B27723" s="2">
        <v>44336.39258252427</v>
      </c>
      <c r="C27723">
        <v>331948</v>
      </c>
      <c r="D27723">
        <v>244574</v>
      </c>
      <c r="E27723" t="str">
        <f>VLOOKUP(C27723,Подписчики!A:C,2,0)</f>
        <v>UTC+2</v>
      </c>
      <c r="F27723" s="2"/>
    </row>
    <row r="27724" spans="1:6" x14ac:dyDescent="0.25">
      <c r="A27724">
        <v>86276</v>
      </c>
      <c r="B27724" s="2">
        <v>44336.392999999996</v>
      </c>
      <c r="C27724">
        <v>7726</v>
      </c>
      <c r="D27724">
        <v>411922</v>
      </c>
      <c r="E27724" t="str">
        <f>VLOOKUP(C27724,Подписчики!A:C,2,0)</f>
        <v>UTC+0</v>
      </c>
      <c r="F27724" s="2"/>
    </row>
    <row r="27725" spans="1:6" x14ac:dyDescent="0.25">
      <c r="A27725">
        <v>86277</v>
      </c>
      <c r="B27725" s="2">
        <v>44336.394999999997</v>
      </c>
      <c r="C27725">
        <v>225452</v>
      </c>
      <c r="D27725">
        <v>88863</v>
      </c>
      <c r="E27725" t="str">
        <f>VLOOKUP(C27725,Подписчики!A:C,2,0)</f>
        <v>UTC+3</v>
      </c>
      <c r="F27725" s="2"/>
    </row>
    <row r="27726" spans="1:6" x14ac:dyDescent="0.25">
      <c r="A27726">
        <v>86279</v>
      </c>
      <c r="B27726" s="2">
        <v>44336.398245954697</v>
      </c>
      <c r="C27726">
        <v>261019</v>
      </c>
      <c r="D27726">
        <v>182984</v>
      </c>
      <c r="E27726" t="str">
        <f>VLOOKUP(C27726,Подписчики!A:C,2,0)</f>
        <v>UTC+4</v>
      </c>
      <c r="F27726" s="2"/>
    </row>
    <row r="27727" spans="1:6" x14ac:dyDescent="0.25">
      <c r="A27727">
        <v>86282</v>
      </c>
      <c r="B27727" s="2">
        <v>44336.39986407767</v>
      </c>
      <c r="C27727">
        <v>158406</v>
      </c>
      <c r="D27727">
        <v>158978</v>
      </c>
      <c r="E27727" t="str">
        <f>VLOOKUP(C27727,Подписчики!A:C,2,0)</f>
        <v>UTC+12</v>
      </c>
      <c r="F27727" s="2"/>
    </row>
    <row r="27728" spans="1:6" x14ac:dyDescent="0.25">
      <c r="A27728">
        <v>86286</v>
      </c>
      <c r="B27728" s="2">
        <v>44336.403100323623</v>
      </c>
      <c r="C27728">
        <v>19498</v>
      </c>
      <c r="D27728">
        <v>439981</v>
      </c>
      <c r="E27728" t="str">
        <f>VLOOKUP(C27728,Подписчики!A:C,2,0)</f>
        <v>UTC+8</v>
      </c>
      <c r="F27728" s="2"/>
    </row>
    <row r="27729" spans="1:6" x14ac:dyDescent="0.25">
      <c r="A27729">
        <v>86287</v>
      </c>
      <c r="B27729" s="2">
        <v>44336.406336569584</v>
      </c>
      <c r="C27729">
        <v>43837</v>
      </c>
      <c r="D27729">
        <v>168838</v>
      </c>
      <c r="E27729" t="str">
        <f>VLOOKUP(C27729,Подписчики!A:C,2,0)</f>
        <v>UTC-8</v>
      </c>
      <c r="F27729" s="2"/>
    </row>
    <row r="27730" spans="1:6" x14ac:dyDescent="0.25">
      <c r="A27730">
        <v>86291</v>
      </c>
      <c r="B27730" s="2">
        <v>44336.406666666662</v>
      </c>
      <c r="C27730">
        <v>60933</v>
      </c>
      <c r="D27730">
        <v>477117</v>
      </c>
      <c r="E27730" t="str">
        <f>VLOOKUP(C27730,Подписчики!A:C,2,0)</f>
        <v>UTC+2</v>
      </c>
      <c r="F27730" s="2"/>
    </row>
    <row r="27731" spans="1:6" x14ac:dyDescent="0.25">
      <c r="A27731">
        <v>86294</v>
      </c>
      <c r="B27731" s="2">
        <v>44336.410786407767</v>
      </c>
      <c r="C27731">
        <v>66285</v>
      </c>
      <c r="D27731">
        <v>351192</v>
      </c>
      <c r="E27731" t="str">
        <f>VLOOKUP(C27731,Подписчики!A:C,2,0)</f>
        <v>UTC+7</v>
      </c>
      <c r="F27731" s="2"/>
    </row>
    <row r="27732" spans="1:6" x14ac:dyDescent="0.25">
      <c r="A27732">
        <v>86299</v>
      </c>
      <c r="B27732" s="2">
        <v>44336.410786407767</v>
      </c>
      <c r="C27732">
        <v>165760</v>
      </c>
      <c r="D27732">
        <v>81226</v>
      </c>
      <c r="E27732" t="str">
        <f>VLOOKUP(C27732,Подписчики!A:C,2,0)</f>
        <v>UTC+3</v>
      </c>
      <c r="F27732" s="2"/>
    </row>
    <row r="27733" spans="1:6" x14ac:dyDescent="0.25">
      <c r="A27733">
        <v>86303</v>
      </c>
      <c r="B27733" s="2">
        <v>44336.412404530747</v>
      </c>
      <c r="C27733">
        <v>31970</v>
      </c>
      <c r="D27733">
        <v>88008</v>
      </c>
      <c r="E27733" t="str">
        <f>VLOOKUP(C27733,Подписчики!A:C,2,0)</f>
        <v>UTC+3</v>
      </c>
      <c r="F27733" s="2"/>
    </row>
    <row r="27734" spans="1:6" x14ac:dyDescent="0.25">
      <c r="A27734">
        <v>86304</v>
      </c>
      <c r="B27734" s="2">
        <v>44336.41685436893</v>
      </c>
      <c r="C27734">
        <v>41510</v>
      </c>
      <c r="D27734">
        <v>250679</v>
      </c>
      <c r="E27734" t="str">
        <f>VLOOKUP(C27734,Подписчики!A:C,2,0)</f>
        <v>UTC+2</v>
      </c>
      <c r="F27734" s="2"/>
    </row>
    <row r="27735" spans="1:6" x14ac:dyDescent="0.25">
      <c r="A27735">
        <v>86309</v>
      </c>
      <c r="B27735" s="2">
        <v>44336.41685436893</v>
      </c>
      <c r="C27735">
        <v>302941</v>
      </c>
      <c r="D27735">
        <v>149755</v>
      </c>
      <c r="E27735" t="str">
        <f>VLOOKUP(C27735,Подписчики!A:C,2,0)</f>
        <v>UTC+6</v>
      </c>
      <c r="F27735" s="2"/>
    </row>
    <row r="27736" spans="1:6" x14ac:dyDescent="0.25">
      <c r="A27736">
        <v>86314</v>
      </c>
      <c r="B27736" s="2">
        <v>44336.41806796116</v>
      </c>
      <c r="C27736">
        <v>209297</v>
      </c>
      <c r="D27736">
        <v>241927</v>
      </c>
      <c r="E27736" t="str">
        <f>VLOOKUP(C27736,Подписчики!A:C,2,0)</f>
        <v>UTC+5</v>
      </c>
      <c r="F27736" s="2"/>
    </row>
    <row r="27737" spans="1:6" x14ac:dyDescent="0.25">
      <c r="A27737">
        <v>86315</v>
      </c>
      <c r="B27737" s="2">
        <v>44336.418067961167</v>
      </c>
      <c r="C27737">
        <v>57983</v>
      </c>
      <c r="D27737">
        <v>158978</v>
      </c>
      <c r="E27737" t="str">
        <f>VLOOKUP(C27737,Подписчики!A:C,2,0)</f>
        <v>UTC+9</v>
      </c>
      <c r="F27737" s="2"/>
    </row>
    <row r="27738" spans="1:6" x14ac:dyDescent="0.25">
      <c r="A27738">
        <v>86316</v>
      </c>
      <c r="B27738" s="2">
        <v>44336.421304207121</v>
      </c>
      <c r="C27738">
        <v>53060</v>
      </c>
      <c r="D27738">
        <v>54565</v>
      </c>
      <c r="E27738" t="str">
        <f>VLOOKUP(C27738,Подписчики!A:C,2,0)</f>
        <v>UTC+5</v>
      </c>
      <c r="F27738" s="2"/>
    </row>
    <row r="27739" spans="1:6" x14ac:dyDescent="0.25">
      <c r="A27739">
        <v>86317</v>
      </c>
      <c r="B27739" s="2">
        <v>44336.423666666662</v>
      </c>
      <c r="C27739">
        <v>277500</v>
      </c>
      <c r="D27739">
        <v>88863</v>
      </c>
      <c r="E27739" t="str">
        <f>VLOOKUP(C27739,Подписчики!A:C,2,0)</f>
        <v>UTC+2</v>
      </c>
      <c r="F27739" s="2"/>
    </row>
    <row r="27740" spans="1:6" x14ac:dyDescent="0.25">
      <c r="A27740">
        <v>86319</v>
      </c>
      <c r="B27740" s="2">
        <v>44336.424333333336</v>
      </c>
      <c r="C27740">
        <v>20830</v>
      </c>
      <c r="D27740">
        <v>351192</v>
      </c>
      <c r="E27740" t="str">
        <f>VLOOKUP(C27740,Подписчики!A:C,2,0)</f>
        <v>UTC+1</v>
      </c>
      <c r="F27740" s="2"/>
    </row>
    <row r="27741" spans="1:6" x14ac:dyDescent="0.25">
      <c r="A27741">
        <v>86320</v>
      </c>
      <c r="B27741" s="2">
        <v>44336.427776699027</v>
      </c>
      <c r="C27741">
        <v>262051</v>
      </c>
      <c r="D27741">
        <v>336616</v>
      </c>
      <c r="E27741" t="str">
        <f>VLOOKUP(C27741,Подписчики!A:C,2,0)</f>
        <v>UTC+9</v>
      </c>
      <c r="F27741" s="2"/>
    </row>
    <row r="27742" spans="1:6" x14ac:dyDescent="0.25">
      <c r="A27742">
        <v>86323</v>
      </c>
      <c r="B27742" s="2">
        <v>44336.42818122977</v>
      </c>
      <c r="C27742">
        <v>239425</v>
      </c>
      <c r="D27742">
        <v>114865</v>
      </c>
      <c r="E27742" t="str">
        <f>VLOOKUP(C27742,Подписчики!A:C,2,0)</f>
        <v>UTC+6</v>
      </c>
      <c r="F27742" s="2"/>
    </row>
    <row r="27743" spans="1:6" x14ac:dyDescent="0.25">
      <c r="A27743">
        <v>86328</v>
      </c>
      <c r="B27743" s="2">
        <v>44336.432333333338</v>
      </c>
      <c r="C27743">
        <v>130562</v>
      </c>
      <c r="D27743">
        <v>401945</v>
      </c>
      <c r="E27743" t="str">
        <f>VLOOKUP(C27743,Подписчики!A:C,2,0)</f>
        <v>UTC+1</v>
      </c>
      <c r="F27743" s="2"/>
    </row>
    <row r="27744" spans="1:6" x14ac:dyDescent="0.25">
      <c r="A27744">
        <v>86329</v>
      </c>
      <c r="B27744" s="2">
        <v>44336.434653721677</v>
      </c>
      <c r="C27744">
        <v>23488</v>
      </c>
      <c r="D27744">
        <v>180017</v>
      </c>
      <c r="E27744" t="str">
        <f>VLOOKUP(C27744,Подписчики!A:C,2,0)</f>
        <v>UTC+2</v>
      </c>
      <c r="F27744" s="2"/>
    </row>
    <row r="27745" spans="1:6" x14ac:dyDescent="0.25">
      <c r="A27745">
        <v>86330</v>
      </c>
      <c r="B27745" s="2">
        <v>44336.440317152104</v>
      </c>
      <c r="C27745">
        <v>175794</v>
      </c>
      <c r="D27745">
        <v>383061</v>
      </c>
      <c r="E27745" t="str">
        <f>VLOOKUP(C27745,Подписчики!A:C,2,0)</f>
        <v>UTC+4</v>
      </c>
      <c r="F27745" s="2"/>
    </row>
    <row r="27746" spans="1:6" x14ac:dyDescent="0.25">
      <c r="A27746">
        <v>86331</v>
      </c>
      <c r="B27746" s="2">
        <v>44336.440317152104</v>
      </c>
      <c r="C27746">
        <v>224982</v>
      </c>
      <c r="D27746">
        <v>320523</v>
      </c>
      <c r="E27746" t="str">
        <f>VLOOKUP(C27746,Подписчики!A:C,2,0)</f>
        <v>UTC+4</v>
      </c>
      <c r="F27746" s="2"/>
    </row>
    <row r="27747" spans="1:6" x14ac:dyDescent="0.25">
      <c r="A27747">
        <v>86336</v>
      </c>
      <c r="B27747" s="2">
        <v>44336.440721682848</v>
      </c>
      <c r="C27747">
        <v>177302</v>
      </c>
      <c r="D27747">
        <v>158978</v>
      </c>
      <c r="E27747" t="str">
        <f>VLOOKUP(C27747,Подписчики!A:C,2,0)</f>
        <v>UTC+5</v>
      </c>
      <c r="F27747" s="2"/>
    </row>
    <row r="27748" spans="1:6" x14ac:dyDescent="0.25">
      <c r="A27748">
        <v>86337</v>
      </c>
      <c r="B27748" s="2">
        <v>44336.442666666662</v>
      </c>
      <c r="C27748">
        <v>237942</v>
      </c>
      <c r="D27748">
        <v>305874</v>
      </c>
      <c r="E27748" t="str">
        <f>VLOOKUP(C27748,Подписчики!A:C,2,0)</f>
        <v>UTC+2</v>
      </c>
      <c r="F27748" s="2"/>
    </row>
    <row r="27749" spans="1:6" x14ac:dyDescent="0.25">
      <c r="A27749">
        <v>86341</v>
      </c>
      <c r="B27749" s="2">
        <v>44336.454880258905</v>
      </c>
      <c r="C27749">
        <v>198737</v>
      </c>
      <c r="D27749">
        <v>443457</v>
      </c>
      <c r="E27749" t="str">
        <f>VLOOKUP(C27749,Подписчики!A:C,2,0)</f>
        <v>UTC+4</v>
      </c>
      <c r="F27749" s="2"/>
    </row>
    <row r="27750" spans="1:6" x14ac:dyDescent="0.25">
      <c r="A27750">
        <v>86342</v>
      </c>
      <c r="B27750" s="2">
        <v>44336.46</v>
      </c>
      <c r="C27750">
        <v>116021</v>
      </c>
      <c r="D27750">
        <v>472712</v>
      </c>
      <c r="E27750" t="str">
        <f>VLOOKUP(C27750,Подписчики!A:C,2,0)</f>
        <v>UTC+3</v>
      </c>
      <c r="F27750" s="2"/>
    </row>
    <row r="27751" spans="1:6" x14ac:dyDescent="0.25">
      <c r="A27751">
        <v>86347</v>
      </c>
      <c r="B27751" s="2">
        <v>44336.46</v>
      </c>
      <c r="C27751">
        <v>227841</v>
      </c>
      <c r="D27751">
        <v>390797</v>
      </c>
      <c r="E27751" t="str">
        <f>VLOOKUP(C27751,Подписчики!A:C,2,0)</f>
        <v>UTC+0</v>
      </c>
      <c r="F27751" s="2"/>
    </row>
    <row r="27752" spans="1:6" x14ac:dyDescent="0.25">
      <c r="A27752">
        <v>86350</v>
      </c>
      <c r="B27752" s="2">
        <v>44336.461352750805</v>
      </c>
      <c r="C27752">
        <v>299993</v>
      </c>
      <c r="D27752">
        <v>5151</v>
      </c>
      <c r="E27752" t="str">
        <f>VLOOKUP(C27752,Подписчики!A:C,2,0)</f>
        <v>UTC+8</v>
      </c>
      <c r="F27752" s="2"/>
    </row>
    <row r="27753" spans="1:6" x14ac:dyDescent="0.25">
      <c r="A27753">
        <v>86355</v>
      </c>
      <c r="B27753" s="2">
        <v>44336.461666666662</v>
      </c>
      <c r="C27753">
        <v>177482</v>
      </c>
      <c r="D27753">
        <v>244574</v>
      </c>
      <c r="E27753" t="str">
        <f>VLOOKUP(C27753,Подписчики!A:C,2,0)</f>
        <v>UTC+2</v>
      </c>
      <c r="F27753" s="2"/>
    </row>
    <row r="27754" spans="1:6" x14ac:dyDescent="0.25">
      <c r="A27754">
        <v>86359</v>
      </c>
      <c r="B27754" s="2">
        <v>44336.462566343042</v>
      </c>
      <c r="C27754">
        <v>273251</v>
      </c>
      <c r="D27754">
        <v>343712</v>
      </c>
      <c r="E27754" t="str">
        <f>VLOOKUP(C27754,Подписчики!A:C,2,0)</f>
        <v>UTC+7</v>
      </c>
      <c r="F27754" s="2"/>
    </row>
    <row r="27755" spans="1:6" x14ac:dyDescent="0.25">
      <c r="A27755">
        <v>86364</v>
      </c>
      <c r="B27755" s="2">
        <v>44336.462566343042</v>
      </c>
      <c r="C27755">
        <v>346589</v>
      </c>
      <c r="D27755">
        <v>104958</v>
      </c>
      <c r="E27755" t="str">
        <f>VLOOKUP(C27755,Подписчики!A:C,2,0)</f>
        <v>UTC+3</v>
      </c>
      <c r="F27755" s="2"/>
    </row>
    <row r="27756" spans="1:6" x14ac:dyDescent="0.25">
      <c r="A27756">
        <v>86369</v>
      </c>
      <c r="B27756" s="2">
        <v>44336.466207119738</v>
      </c>
      <c r="C27756">
        <v>101246</v>
      </c>
      <c r="D27756">
        <v>189009</v>
      </c>
      <c r="E27756" t="str">
        <f>VLOOKUP(C27756,Подписчики!A:C,2,0)</f>
        <v>UTC+8</v>
      </c>
      <c r="F27756" s="2"/>
    </row>
    <row r="27757" spans="1:6" x14ac:dyDescent="0.25">
      <c r="A27757">
        <v>86371</v>
      </c>
      <c r="B27757" s="2">
        <v>44336.47</v>
      </c>
      <c r="C27757">
        <v>134021</v>
      </c>
      <c r="D27757">
        <v>311565</v>
      </c>
      <c r="E27757" t="str">
        <f>VLOOKUP(C27757,Подписчики!A:C,2,0)</f>
        <v>UTC+0</v>
      </c>
      <c r="F27757" s="2"/>
    </row>
    <row r="27758" spans="1:6" x14ac:dyDescent="0.25">
      <c r="A27758">
        <v>86375</v>
      </c>
      <c r="B27758" s="2">
        <v>44336.471061488672</v>
      </c>
      <c r="C27758">
        <v>102573</v>
      </c>
      <c r="D27758">
        <v>250679</v>
      </c>
      <c r="E27758" t="str">
        <f>VLOOKUP(C27758,Подписчики!A:C,2,0)</f>
        <v>UTC+8</v>
      </c>
      <c r="F27758" s="2"/>
    </row>
    <row r="27759" spans="1:6" x14ac:dyDescent="0.25">
      <c r="A27759">
        <v>86377</v>
      </c>
      <c r="B27759" s="2">
        <v>44336.471333333335</v>
      </c>
      <c r="C27759">
        <v>184623</v>
      </c>
      <c r="D27759">
        <v>306804</v>
      </c>
      <c r="E27759" t="str">
        <f>VLOOKUP(C27759,Подписчики!A:C,2,0)</f>
        <v>UTC+1</v>
      </c>
      <c r="F27759" s="2"/>
    </row>
    <row r="27760" spans="1:6" x14ac:dyDescent="0.25">
      <c r="A27760">
        <v>86378</v>
      </c>
      <c r="B27760" s="2">
        <v>44336.473084142395</v>
      </c>
      <c r="C27760">
        <v>87814</v>
      </c>
      <c r="D27760">
        <v>176818</v>
      </c>
      <c r="E27760" t="str">
        <f>VLOOKUP(C27760,Подписчики!A:C,2,0)</f>
        <v>UTC+1</v>
      </c>
      <c r="F27760" s="2"/>
    </row>
    <row r="27761" spans="1:6" x14ac:dyDescent="0.25">
      <c r="A27761">
        <v>86382</v>
      </c>
      <c r="B27761" s="2">
        <v>44336.473488673138</v>
      </c>
      <c r="C27761">
        <v>242276</v>
      </c>
      <c r="D27761">
        <v>185535</v>
      </c>
      <c r="E27761" t="str">
        <f>VLOOKUP(C27761,Подписчики!A:C,2,0)</f>
        <v>UTC+2</v>
      </c>
      <c r="F27761" s="2"/>
    </row>
    <row r="27762" spans="1:6" x14ac:dyDescent="0.25">
      <c r="A27762">
        <v>86386</v>
      </c>
      <c r="B27762" s="2">
        <v>44336.473488673138</v>
      </c>
      <c r="C27762">
        <v>248039</v>
      </c>
      <c r="D27762">
        <v>230507</v>
      </c>
      <c r="E27762" t="str">
        <f>VLOOKUP(C27762,Подписчики!A:C,2,0)</f>
        <v>UTC+2</v>
      </c>
      <c r="F27762" s="2"/>
    </row>
    <row r="27763" spans="1:6" x14ac:dyDescent="0.25">
      <c r="A27763">
        <v>86387</v>
      </c>
      <c r="B27763" s="2">
        <v>44336.473666666665</v>
      </c>
      <c r="C27763">
        <v>15108</v>
      </c>
      <c r="D27763">
        <v>347008</v>
      </c>
      <c r="E27763" t="str">
        <f>VLOOKUP(C27763,Подписчики!A:C,2,0)</f>
        <v>UTC+2</v>
      </c>
      <c r="F27763" s="2"/>
    </row>
    <row r="27764" spans="1:6" x14ac:dyDescent="0.25">
      <c r="A27764">
        <v>86388</v>
      </c>
      <c r="B27764" s="2">
        <v>44336.475915857605</v>
      </c>
      <c r="C27764">
        <v>128498</v>
      </c>
      <c r="D27764">
        <v>258219</v>
      </c>
      <c r="E27764" t="str">
        <f>VLOOKUP(C27764,Подписчики!A:C,2,0)</f>
        <v>UTC+4</v>
      </c>
      <c r="F27764" s="2"/>
    </row>
    <row r="27765" spans="1:6" x14ac:dyDescent="0.25">
      <c r="A27765">
        <v>86390</v>
      </c>
      <c r="B27765" s="2">
        <v>44336.476724919092</v>
      </c>
      <c r="C27765">
        <v>215898</v>
      </c>
      <c r="D27765">
        <v>250679</v>
      </c>
      <c r="E27765" t="str">
        <f>VLOOKUP(C27765,Подписчики!A:C,2,0)</f>
        <v>UTC+2</v>
      </c>
      <c r="F27765" s="2"/>
    </row>
    <row r="27766" spans="1:6" x14ac:dyDescent="0.25">
      <c r="A27766">
        <v>86393</v>
      </c>
      <c r="B27766" s="2">
        <v>44336.482792880262</v>
      </c>
      <c r="C27766">
        <v>172170</v>
      </c>
      <c r="D27766">
        <v>124624</v>
      </c>
      <c r="E27766" t="str">
        <f>VLOOKUP(C27766,Подписчики!A:C,2,0)</f>
        <v>UTC+9</v>
      </c>
      <c r="F27766" s="2"/>
    </row>
    <row r="27767" spans="1:6" x14ac:dyDescent="0.25">
      <c r="A27767">
        <v>86396</v>
      </c>
      <c r="B27767" s="2">
        <v>44336.485333333338</v>
      </c>
      <c r="C27767">
        <v>56370</v>
      </c>
      <c r="D27767">
        <v>411922</v>
      </c>
      <c r="E27767" t="str">
        <f>VLOOKUP(C27767,Подписчики!A:C,2,0)</f>
        <v>UTC+1</v>
      </c>
      <c r="F27767" s="2"/>
    </row>
    <row r="27768" spans="1:6" x14ac:dyDescent="0.25">
      <c r="A27768">
        <v>86400</v>
      </c>
      <c r="B27768" s="2">
        <v>44336.488456310683</v>
      </c>
      <c r="C27768">
        <v>156679</v>
      </c>
      <c r="D27768">
        <v>189508</v>
      </c>
      <c r="E27768" t="str">
        <f>VLOOKUP(C27768,Подписчики!A:C,2,0)</f>
        <v>UTC+7</v>
      </c>
      <c r="F27768" s="2"/>
    </row>
    <row r="27769" spans="1:6" x14ac:dyDescent="0.25">
      <c r="A27769">
        <v>86404</v>
      </c>
      <c r="B27769" s="2">
        <v>44336.489669902912</v>
      </c>
      <c r="C27769">
        <v>169458</v>
      </c>
      <c r="D27769">
        <v>182191</v>
      </c>
      <c r="E27769" t="str">
        <f>VLOOKUP(C27769,Подписчики!A:C,2,0)</f>
        <v>UTC+6</v>
      </c>
      <c r="F27769" s="2"/>
    </row>
    <row r="27770" spans="1:6" x14ac:dyDescent="0.25">
      <c r="A27770">
        <v>86406</v>
      </c>
      <c r="B27770" s="2">
        <v>44336.490666666665</v>
      </c>
      <c r="C27770">
        <v>281500</v>
      </c>
      <c r="D27770">
        <v>154256</v>
      </c>
      <c r="E27770" t="str">
        <f>VLOOKUP(C27770,Подписчики!A:C,2,0)</f>
        <v>UTC+2</v>
      </c>
      <c r="F27770" s="2"/>
    </row>
    <row r="27771" spans="1:6" x14ac:dyDescent="0.25">
      <c r="A27771">
        <v>86411</v>
      </c>
      <c r="B27771" s="2">
        <v>44336.490883495149</v>
      </c>
      <c r="C27771">
        <v>237049</v>
      </c>
      <c r="D27771">
        <v>122982</v>
      </c>
      <c r="E27771" t="str">
        <f>VLOOKUP(C27771,Подписчики!A:C,2,0)</f>
        <v>UTC+1</v>
      </c>
      <c r="F27771" s="2"/>
    </row>
    <row r="27772" spans="1:6" x14ac:dyDescent="0.25">
      <c r="A27772">
        <v>86414</v>
      </c>
      <c r="B27772" s="2">
        <v>44336.491692556636</v>
      </c>
      <c r="C27772">
        <v>175230</v>
      </c>
      <c r="D27772">
        <v>146115</v>
      </c>
      <c r="E27772" t="str">
        <f>VLOOKUP(C27772,Подписчики!A:C,2,0)</f>
        <v>UTC+7</v>
      </c>
      <c r="F27772" s="2"/>
    </row>
    <row r="27773" spans="1:6" x14ac:dyDescent="0.25">
      <c r="A27773">
        <v>86418</v>
      </c>
      <c r="B27773" s="2">
        <v>44336.496951456313</v>
      </c>
      <c r="C27773">
        <v>264354</v>
      </c>
      <c r="D27773">
        <v>270904</v>
      </c>
      <c r="E27773" t="str">
        <f>VLOOKUP(C27773,Подписчики!A:C,2,0)</f>
        <v>UTC+4</v>
      </c>
      <c r="F27773" s="2"/>
    </row>
    <row r="27774" spans="1:6" x14ac:dyDescent="0.25">
      <c r="A27774">
        <v>86419</v>
      </c>
      <c r="B27774" s="2">
        <v>44336.49816504855</v>
      </c>
      <c r="C27774">
        <v>175488</v>
      </c>
      <c r="D27774">
        <v>347393</v>
      </c>
      <c r="E27774" t="str">
        <f>VLOOKUP(C27774,Подписчики!A:C,2,0)</f>
        <v>UTC+7</v>
      </c>
      <c r="F27774" s="2"/>
    </row>
    <row r="27775" spans="1:6" x14ac:dyDescent="0.25">
      <c r="A27775">
        <v>86423</v>
      </c>
      <c r="B27775" s="2">
        <v>44336.502614886733</v>
      </c>
      <c r="C27775">
        <v>320701</v>
      </c>
      <c r="D27775">
        <v>470762</v>
      </c>
      <c r="E27775" t="str">
        <f>VLOOKUP(C27775,Подписчики!A:C,2,0)</f>
        <v>UTC+6</v>
      </c>
      <c r="F27775" s="2"/>
    </row>
    <row r="27776" spans="1:6" x14ac:dyDescent="0.25">
      <c r="A27776">
        <v>86426</v>
      </c>
      <c r="B27776" s="2">
        <v>44336.503333333334</v>
      </c>
      <c r="C27776">
        <v>177545</v>
      </c>
      <c r="D27776">
        <v>179296</v>
      </c>
      <c r="E27776" t="str">
        <f>VLOOKUP(C27776,Подписчики!A:C,2,0)</f>
        <v>UTC+1</v>
      </c>
      <c r="F27776" s="2"/>
    </row>
    <row r="27777" spans="1:6" x14ac:dyDescent="0.25">
      <c r="A27777">
        <v>86430</v>
      </c>
      <c r="B27777" s="2">
        <v>44336.505851132686</v>
      </c>
      <c r="C27777">
        <v>200357</v>
      </c>
      <c r="D27777">
        <v>230507</v>
      </c>
      <c r="E27777" t="str">
        <f>VLOOKUP(C27777,Подписчики!A:C,2,0)</f>
        <v>UTC+2</v>
      </c>
      <c r="F27777" s="2"/>
    </row>
    <row r="27778" spans="1:6" x14ac:dyDescent="0.25">
      <c r="A27778">
        <v>86432</v>
      </c>
      <c r="B27778" s="2">
        <v>44336.506660194173</v>
      </c>
      <c r="C27778">
        <v>445</v>
      </c>
      <c r="D27778">
        <v>338248</v>
      </c>
      <c r="E27778" t="str">
        <f>VLOOKUP(C27778,Подписчики!A:C,2,0)</f>
        <v>UTC+8</v>
      </c>
      <c r="F27778" s="2"/>
    </row>
    <row r="27779" spans="1:6" x14ac:dyDescent="0.25">
      <c r="A27779">
        <v>86435</v>
      </c>
      <c r="B27779" s="2">
        <v>44336.50787378641</v>
      </c>
      <c r="C27779">
        <v>246510</v>
      </c>
      <c r="D27779">
        <v>411922</v>
      </c>
      <c r="E27779" t="str">
        <f>VLOOKUP(C27779,Подписчики!A:C,2,0)</f>
        <v>UTC+7</v>
      </c>
      <c r="F27779" s="2"/>
    </row>
    <row r="27780" spans="1:6" x14ac:dyDescent="0.25">
      <c r="A27780">
        <v>86440</v>
      </c>
      <c r="B27780" s="2">
        <v>44336.51070550162</v>
      </c>
      <c r="C27780">
        <v>2651</v>
      </c>
      <c r="D27780">
        <v>401945</v>
      </c>
      <c r="E27780" t="str">
        <f>VLOOKUP(C27780,Подписчики!A:C,2,0)</f>
        <v>UTC+6</v>
      </c>
      <c r="F27780" s="2"/>
    </row>
    <row r="27781" spans="1:6" x14ac:dyDescent="0.25">
      <c r="A27781">
        <v>86442</v>
      </c>
      <c r="B27781" s="2">
        <v>44336.511514563106</v>
      </c>
      <c r="C27781">
        <v>156990</v>
      </c>
      <c r="D27781">
        <v>347393</v>
      </c>
      <c r="E27781" t="str">
        <f>VLOOKUP(C27781,Подписчики!A:C,2,0)</f>
        <v>UTC+8</v>
      </c>
      <c r="F27781" s="2"/>
    </row>
    <row r="27782" spans="1:6" x14ac:dyDescent="0.25">
      <c r="A27782">
        <v>86444</v>
      </c>
      <c r="B27782" s="2">
        <v>44336.512666666662</v>
      </c>
      <c r="C27782">
        <v>133330</v>
      </c>
      <c r="D27782">
        <v>411922</v>
      </c>
      <c r="E27782" t="str">
        <f>VLOOKUP(C27782,Подписчики!A:C,2,0)</f>
        <v>UTC+2</v>
      </c>
      <c r="F27782" s="2"/>
    </row>
    <row r="27783" spans="1:6" x14ac:dyDescent="0.25">
      <c r="A27783">
        <v>86447</v>
      </c>
      <c r="B27783" s="2">
        <v>44336.516773462783</v>
      </c>
      <c r="C27783">
        <v>217204</v>
      </c>
      <c r="D27783">
        <v>78899</v>
      </c>
      <c r="E27783" t="str">
        <f>VLOOKUP(C27783,Подписчики!A:C,2,0)</f>
        <v>UTC+1</v>
      </c>
      <c r="F27783" s="2"/>
    </row>
    <row r="27784" spans="1:6" x14ac:dyDescent="0.25">
      <c r="A27784">
        <v>86448</v>
      </c>
      <c r="B27784" s="2">
        <v>44336.518333333333</v>
      </c>
      <c r="C27784">
        <v>99150</v>
      </c>
      <c r="D27784">
        <v>472908</v>
      </c>
      <c r="E27784" t="str">
        <f>VLOOKUP(C27784,Подписчики!A:C,2,0)</f>
        <v>UTC+1</v>
      </c>
      <c r="F27784" s="2"/>
    </row>
    <row r="27785" spans="1:6" x14ac:dyDescent="0.25">
      <c r="A27785">
        <v>86450</v>
      </c>
      <c r="B27785" s="2">
        <v>44336.518796116499</v>
      </c>
      <c r="C27785">
        <v>76426</v>
      </c>
      <c r="D27785">
        <v>351192</v>
      </c>
      <c r="E27785" t="str">
        <f>VLOOKUP(C27785,Подписчики!A:C,2,0)</f>
        <v>UTC+2</v>
      </c>
      <c r="F27785" s="2"/>
    </row>
    <row r="27786" spans="1:6" x14ac:dyDescent="0.25">
      <c r="A27786">
        <v>86453</v>
      </c>
      <c r="B27786" s="2">
        <v>44336.518796116499</v>
      </c>
      <c r="C27786">
        <v>337573</v>
      </c>
      <c r="D27786">
        <v>250679</v>
      </c>
      <c r="E27786" t="str">
        <f>VLOOKUP(C27786,Подписчики!A:C,2,0)</f>
        <v>UTC+2</v>
      </c>
      <c r="F27786" s="2"/>
    </row>
    <row r="27787" spans="1:6" x14ac:dyDescent="0.25">
      <c r="A27787">
        <v>86458</v>
      </c>
      <c r="B27787" s="2">
        <v>44336.52081877023</v>
      </c>
      <c r="C27787">
        <v>336750</v>
      </c>
      <c r="D27787">
        <v>86587</v>
      </c>
      <c r="E27787" t="str">
        <f>VLOOKUP(C27787,Подписчики!A:C,2,0)</f>
        <v>UTC+3</v>
      </c>
      <c r="F27787" s="2"/>
    </row>
    <row r="27788" spans="1:6" x14ac:dyDescent="0.25">
      <c r="A27788">
        <v>86459</v>
      </c>
      <c r="B27788" s="2">
        <v>44336.521333333338</v>
      </c>
      <c r="C27788">
        <v>116368</v>
      </c>
      <c r="D27788">
        <v>396828</v>
      </c>
      <c r="E27788" t="str">
        <f>VLOOKUP(C27788,Подписчики!A:C,2,0)</f>
        <v>UTC+7</v>
      </c>
      <c r="F27788" s="2"/>
    </row>
    <row r="27789" spans="1:6" x14ac:dyDescent="0.25">
      <c r="A27789">
        <v>86463</v>
      </c>
      <c r="B27789" s="2">
        <v>44336.521627831709</v>
      </c>
      <c r="C27789">
        <v>171247</v>
      </c>
      <c r="D27789">
        <v>82901</v>
      </c>
      <c r="E27789" t="str">
        <f>VLOOKUP(C27789,Подписчики!A:C,2,0)</f>
        <v>UTC+5</v>
      </c>
      <c r="F27789" s="2"/>
    </row>
    <row r="27790" spans="1:6" x14ac:dyDescent="0.25">
      <c r="A27790">
        <v>86465</v>
      </c>
      <c r="B27790" s="2">
        <v>44336.523245954697</v>
      </c>
      <c r="C27790">
        <v>289514</v>
      </c>
      <c r="D27790">
        <v>179887</v>
      </c>
      <c r="E27790" t="str">
        <f>VLOOKUP(C27790,Подписчики!A:C,2,0)</f>
        <v>UTC+1</v>
      </c>
      <c r="F27790" s="2"/>
    </row>
    <row r="27791" spans="1:6" x14ac:dyDescent="0.25">
      <c r="A27791">
        <v>86466</v>
      </c>
      <c r="B27791" s="2">
        <v>44336.524055016183</v>
      </c>
      <c r="C27791">
        <v>68026</v>
      </c>
      <c r="D27791">
        <v>230507</v>
      </c>
      <c r="E27791" t="str">
        <f>VLOOKUP(C27791,Подписчики!A:C,2,0)</f>
        <v>UTC+7</v>
      </c>
      <c r="F27791" s="2"/>
    </row>
    <row r="27792" spans="1:6" x14ac:dyDescent="0.25">
      <c r="A27792">
        <v>86467</v>
      </c>
      <c r="B27792" s="2">
        <v>44336.525673139156</v>
      </c>
      <c r="C27792">
        <v>164677</v>
      </c>
      <c r="D27792">
        <v>230507</v>
      </c>
      <c r="E27792" t="str">
        <f>VLOOKUP(C27792,Подписчики!A:C,2,0)</f>
        <v>UTC+3</v>
      </c>
      <c r="F27792" s="2"/>
    </row>
    <row r="27793" spans="1:6" x14ac:dyDescent="0.25">
      <c r="A27793">
        <v>86469</v>
      </c>
      <c r="B27793" s="2">
        <v>44336.5260776699</v>
      </c>
      <c r="C27793">
        <v>195903</v>
      </c>
      <c r="D27793">
        <v>280809</v>
      </c>
      <c r="E27793" t="str">
        <f>VLOOKUP(C27793,Подписчики!A:C,2,0)</f>
        <v>UTC+0</v>
      </c>
      <c r="F27793" s="2"/>
    </row>
    <row r="27794" spans="1:6" x14ac:dyDescent="0.25">
      <c r="A27794">
        <v>86472</v>
      </c>
      <c r="B27794" s="2">
        <v>44336.527291262137</v>
      </c>
      <c r="C27794">
        <v>49836</v>
      </c>
      <c r="D27794">
        <v>347008</v>
      </c>
      <c r="E27794" t="str">
        <f>VLOOKUP(C27794,Подписчики!A:C,2,0)</f>
        <v>UTC+3</v>
      </c>
      <c r="F27794" s="2"/>
    </row>
    <row r="27795" spans="1:6" x14ac:dyDescent="0.25">
      <c r="A27795">
        <v>86473</v>
      </c>
      <c r="B27795" s="2">
        <v>44336.52931391586</v>
      </c>
      <c r="C27795">
        <v>289738</v>
      </c>
      <c r="D27795">
        <v>285253</v>
      </c>
      <c r="E27795" t="str">
        <f>VLOOKUP(C27795,Подписчики!A:C,2,0)</f>
        <v>UTC+4</v>
      </c>
      <c r="F27795" s="2"/>
    </row>
    <row r="27796" spans="1:6" x14ac:dyDescent="0.25">
      <c r="A27796">
        <v>86477</v>
      </c>
      <c r="B27796" s="2">
        <v>44336.530122977347</v>
      </c>
      <c r="C27796">
        <v>131149</v>
      </c>
      <c r="D27796">
        <v>241927</v>
      </c>
      <c r="E27796" t="str">
        <f>VLOOKUP(C27796,Подписчики!A:C,2,0)</f>
        <v>UTC+2</v>
      </c>
      <c r="F27796" s="2"/>
    </row>
    <row r="27797" spans="1:6" x14ac:dyDescent="0.25">
      <c r="A27797">
        <v>86482</v>
      </c>
      <c r="B27797" s="2">
        <v>44336.53052750809</v>
      </c>
      <c r="C27797">
        <v>326055</v>
      </c>
      <c r="D27797">
        <v>347393</v>
      </c>
      <c r="E27797" t="str">
        <f>VLOOKUP(C27797,Подписчики!A:C,2,0)</f>
        <v>UTC+7</v>
      </c>
      <c r="F27797" s="2"/>
    </row>
    <row r="27798" spans="1:6" x14ac:dyDescent="0.25">
      <c r="A27798">
        <v>86483</v>
      </c>
      <c r="B27798" s="2">
        <v>44336.538213592234</v>
      </c>
      <c r="C27798">
        <v>185732</v>
      </c>
      <c r="D27798">
        <v>143750</v>
      </c>
      <c r="E27798" t="str">
        <f>VLOOKUP(C27798,Подписчики!A:C,2,0)</f>
        <v>UTC+2</v>
      </c>
      <c r="F27798" s="2"/>
    </row>
    <row r="27799" spans="1:6" x14ac:dyDescent="0.25">
      <c r="A27799">
        <v>86484</v>
      </c>
      <c r="B27799" s="2">
        <v>44336.541449838187</v>
      </c>
      <c r="C27799">
        <v>254408</v>
      </c>
      <c r="D27799">
        <v>411922</v>
      </c>
      <c r="E27799" t="str">
        <f>VLOOKUP(C27799,Подписчики!A:C,2,0)</f>
        <v>UTC+2</v>
      </c>
      <c r="F27799" s="2"/>
    </row>
    <row r="27800" spans="1:6" x14ac:dyDescent="0.25">
      <c r="A27800">
        <v>86489</v>
      </c>
      <c r="B27800" s="2">
        <v>44336.542258899673</v>
      </c>
      <c r="C27800">
        <v>17485</v>
      </c>
      <c r="D27800">
        <v>42705</v>
      </c>
      <c r="E27800" t="str">
        <f>VLOOKUP(C27800,Подписчики!A:C,2,0)</f>
        <v>UTC+8</v>
      </c>
      <c r="F27800" s="2"/>
    </row>
    <row r="27801" spans="1:6" x14ac:dyDescent="0.25">
      <c r="A27801">
        <v>86491</v>
      </c>
      <c r="B27801" s="2">
        <v>44336.545495145634</v>
      </c>
      <c r="C27801">
        <v>123483</v>
      </c>
      <c r="D27801">
        <v>411922</v>
      </c>
      <c r="E27801" t="str">
        <f>VLOOKUP(C27801,Подписчики!A:C,2,0)</f>
        <v>UTC+4</v>
      </c>
      <c r="F27801" s="2"/>
    </row>
    <row r="27802" spans="1:6" x14ac:dyDescent="0.25">
      <c r="A27802">
        <v>86496</v>
      </c>
      <c r="B27802" s="2">
        <v>44336.548731391587</v>
      </c>
      <c r="C27802">
        <v>7833</v>
      </c>
      <c r="D27802">
        <v>388561</v>
      </c>
      <c r="E27802" t="str">
        <f>VLOOKUP(C27802,Подписчики!A:C,2,0)</f>
        <v>UTC+0</v>
      </c>
      <c r="F27802" s="2"/>
    </row>
    <row r="27803" spans="1:6" x14ac:dyDescent="0.25">
      <c r="A27803">
        <v>86500</v>
      </c>
      <c r="B27803" s="2">
        <v>44336.549135922331</v>
      </c>
      <c r="C27803">
        <v>265687</v>
      </c>
      <c r="D27803">
        <v>5151</v>
      </c>
      <c r="E27803" t="str">
        <f>VLOOKUP(C27803,Подписчики!A:C,2,0)</f>
        <v>UTC+1</v>
      </c>
      <c r="F27803" s="2"/>
    </row>
    <row r="27804" spans="1:6" x14ac:dyDescent="0.25">
      <c r="A27804">
        <v>86502</v>
      </c>
      <c r="B27804" s="2">
        <v>44336.549944983817</v>
      </c>
      <c r="C27804">
        <v>120856</v>
      </c>
      <c r="D27804">
        <v>182984</v>
      </c>
      <c r="E27804" t="str">
        <f>VLOOKUP(C27804,Подписчики!A:C,2,0)</f>
        <v>UTC+3</v>
      </c>
      <c r="F27804" s="2"/>
    </row>
    <row r="27805" spans="1:6" x14ac:dyDescent="0.25">
      <c r="A27805">
        <v>86504</v>
      </c>
      <c r="B27805" s="2">
        <v>44336.550999999999</v>
      </c>
      <c r="C27805">
        <v>85520</v>
      </c>
      <c r="D27805">
        <v>258219</v>
      </c>
      <c r="E27805" t="str">
        <f>VLOOKUP(C27805,Подписчики!A:C,2,0)</f>
        <v>UTC+0</v>
      </c>
      <c r="F27805" s="2"/>
    </row>
    <row r="27806" spans="1:6" x14ac:dyDescent="0.25">
      <c r="A27806">
        <v>86505</v>
      </c>
      <c r="B27806" s="2">
        <v>44336.551967637541</v>
      </c>
      <c r="C27806">
        <v>226959</v>
      </c>
      <c r="D27806">
        <v>411922</v>
      </c>
      <c r="E27806" t="str">
        <f>VLOOKUP(C27806,Подписчики!A:C,2,0)</f>
        <v>UTC+0</v>
      </c>
      <c r="F27806" s="2"/>
    </row>
    <row r="27807" spans="1:6" x14ac:dyDescent="0.25">
      <c r="A27807">
        <v>86506</v>
      </c>
      <c r="B27807" s="2">
        <v>44336.557226537218</v>
      </c>
      <c r="C27807">
        <v>77115</v>
      </c>
      <c r="D27807">
        <v>290088</v>
      </c>
      <c r="E27807" t="str">
        <f>VLOOKUP(C27807,Подписчики!A:C,2,0)</f>
        <v>UTC+9</v>
      </c>
      <c r="F27807" s="2"/>
    </row>
    <row r="27808" spans="1:6" x14ac:dyDescent="0.25">
      <c r="A27808">
        <v>86509</v>
      </c>
      <c r="B27808" s="2">
        <v>44336.558035598704</v>
      </c>
      <c r="C27808">
        <v>166174</v>
      </c>
      <c r="D27808">
        <v>439981</v>
      </c>
      <c r="E27808" t="str">
        <f>VLOOKUP(C27808,Подписчики!A:C,2,0)</f>
        <v>UTC-1</v>
      </c>
      <c r="F27808" s="2"/>
    </row>
    <row r="27809" spans="1:6" x14ac:dyDescent="0.25">
      <c r="A27809">
        <v>86511</v>
      </c>
      <c r="B27809" s="2">
        <v>44336.558440129455</v>
      </c>
      <c r="C27809">
        <v>61182</v>
      </c>
      <c r="D27809">
        <v>345138</v>
      </c>
      <c r="E27809" t="str">
        <f>VLOOKUP(C27809,Подписчики!A:C,2,0)</f>
        <v>UTC+4</v>
      </c>
      <c r="F27809" s="2"/>
    </row>
    <row r="27810" spans="1:6" x14ac:dyDescent="0.25">
      <c r="A27810">
        <v>86514</v>
      </c>
      <c r="B27810" s="2">
        <v>44336.558844660198</v>
      </c>
      <c r="C27810">
        <v>244420</v>
      </c>
      <c r="D27810">
        <v>281236</v>
      </c>
      <c r="E27810" t="str">
        <f>VLOOKUP(C27810,Подписчики!A:C,2,0)</f>
        <v>UTC+1</v>
      </c>
      <c r="F27810" s="2"/>
    </row>
    <row r="27811" spans="1:6" x14ac:dyDescent="0.25">
      <c r="A27811">
        <v>86515</v>
      </c>
      <c r="B27811" s="2">
        <v>44336.560867313914</v>
      </c>
      <c r="C27811">
        <v>295832</v>
      </c>
      <c r="D27811">
        <v>429494</v>
      </c>
      <c r="E27811" t="str">
        <f>VLOOKUP(C27811,Подписчики!A:C,2,0)</f>
        <v>UTC+6</v>
      </c>
      <c r="F27811" s="2"/>
    </row>
    <row r="27812" spans="1:6" x14ac:dyDescent="0.25">
      <c r="A27812">
        <v>86518</v>
      </c>
      <c r="B27812" s="2">
        <v>44336.561271844657</v>
      </c>
      <c r="C27812">
        <v>330102</v>
      </c>
      <c r="D27812">
        <v>397390</v>
      </c>
      <c r="E27812" t="str">
        <f>VLOOKUP(C27812,Подписчики!A:C,2,0)</f>
        <v>UTC+3</v>
      </c>
      <c r="F27812" s="2"/>
    </row>
    <row r="27813" spans="1:6" x14ac:dyDescent="0.25">
      <c r="A27813">
        <v>86523</v>
      </c>
      <c r="B27813" s="2">
        <v>44336.561271844665</v>
      </c>
      <c r="C27813">
        <v>306386</v>
      </c>
      <c r="D27813">
        <v>73643</v>
      </c>
      <c r="E27813" t="str">
        <f>VLOOKUP(C27813,Подписчики!A:C,2,0)</f>
        <v>UTC+7</v>
      </c>
      <c r="F27813" s="2"/>
    </row>
    <row r="27814" spans="1:6" x14ac:dyDescent="0.25">
      <c r="A27814">
        <v>86528</v>
      </c>
      <c r="B27814" s="2">
        <v>44336.566126213591</v>
      </c>
      <c r="C27814">
        <v>274122</v>
      </c>
      <c r="D27814">
        <v>351192</v>
      </c>
      <c r="E27814" t="str">
        <f>VLOOKUP(C27814,Подписчики!A:C,2,0)</f>
        <v>UTC+3</v>
      </c>
      <c r="F27814" s="2"/>
    </row>
    <row r="27815" spans="1:6" x14ac:dyDescent="0.25">
      <c r="A27815">
        <v>86531</v>
      </c>
      <c r="B27815" s="2">
        <v>44336.566935275085</v>
      </c>
      <c r="C27815">
        <v>240360</v>
      </c>
      <c r="D27815">
        <v>230778</v>
      </c>
      <c r="E27815" t="str">
        <f>VLOOKUP(C27815,Подписчики!A:C,2,0)</f>
        <v>UTC+1</v>
      </c>
      <c r="F27815" s="2"/>
    </row>
    <row r="27816" spans="1:6" x14ac:dyDescent="0.25">
      <c r="A27816">
        <v>86532</v>
      </c>
      <c r="B27816" s="2">
        <v>44336.567339805828</v>
      </c>
      <c r="C27816">
        <v>66120</v>
      </c>
      <c r="D27816">
        <v>394087</v>
      </c>
      <c r="E27816" t="str">
        <f>VLOOKUP(C27816,Подписчики!A:C,2,0)</f>
        <v>UTC+6</v>
      </c>
      <c r="F27816" s="2"/>
    </row>
    <row r="27817" spans="1:6" x14ac:dyDescent="0.25">
      <c r="A27817">
        <v>86534</v>
      </c>
      <c r="B27817" s="2">
        <v>44336.567339805828</v>
      </c>
      <c r="C27817">
        <v>217477</v>
      </c>
      <c r="D27817">
        <v>378738</v>
      </c>
      <c r="E27817" t="str">
        <f>VLOOKUP(C27817,Подписчики!A:C,2,0)</f>
        <v>UTC+6</v>
      </c>
      <c r="F27817" s="2"/>
    </row>
    <row r="27818" spans="1:6" x14ac:dyDescent="0.25">
      <c r="A27818">
        <v>86535</v>
      </c>
      <c r="B27818" s="2">
        <v>44336.568957928801</v>
      </c>
      <c r="C27818">
        <v>23488</v>
      </c>
      <c r="D27818">
        <v>122902</v>
      </c>
      <c r="E27818" t="str">
        <f>VLOOKUP(C27818,Подписчики!A:C,2,0)</f>
        <v>UTC+2</v>
      </c>
      <c r="F27818" s="2"/>
    </row>
    <row r="27819" spans="1:6" x14ac:dyDescent="0.25">
      <c r="A27819">
        <v>86536</v>
      </c>
      <c r="B27819" s="2">
        <v>44336.569766990295</v>
      </c>
      <c r="C27819">
        <v>106559</v>
      </c>
      <c r="D27819">
        <v>65828</v>
      </c>
      <c r="E27819" t="str">
        <f>VLOOKUP(C27819,Подписчики!A:C,2,0)</f>
        <v>UTC+0</v>
      </c>
      <c r="F27819" s="2"/>
    </row>
    <row r="27820" spans="1:6" x14ac:dyDescent="0.25">
      <c r="A27820">
        <v>86537</v>
      </c>
      <c r="B27820" s="2">
        <v>44336.570980582524</v>
      </c>
      <c r="C27820">
        <v>116084</v>
      </c>
      <c r="D27820">
        <v>405774</v>
      </c>
      <c r="E27820" t="str">
        <f>VLOOKUP(C27820,Подписчики!A:C,2,0)</f>
        <v>UTC+3</v>
      </c>
      <c r="F27820" s="2"/>
    </row>
    <row r="27821" spans="1:6" x14ac:dyDescent="0.25">
      <c r="A27821">
        <v>86540</v>
      </c>
      <c r="B27821" s="2">
        <v>44336.571789644011</v>
      </c>
      <c r="C27821">
        <v>245490</v>
      </c>
      <c r="D27821">
        <v>154256</v>
      </c>
      <c r="E27821" t="str">
        <f>VLOOKUP(C27821,Подписчики!A:C,2,0)</f>
        <v>UTC+9</v>
      </c>
      <c r="F27821" s="2"/>
    </row>
    <row r="27822" spans="1:6" x14ac:dyDescent="0.25">
      <c r="A27822">
        <v>86542</v>
      </c>
      <c r="B27822" s="2">
        <v>44336.572194174754</v>
      </c>
      <c r="C27822">
        <v>108893</v>
      </c>
      <c r="D27822">
        <v>411922</v>
      </c>
      <c r="E27822" t="str">
        <f>VLOOKUP(C27822,Подписчики!A:C,2,0)</f>
        <v>UTC+2</v>
      </c>
      <c r="F27822" s="2"/>
    </row>
    <row r="27823" spans="1:6" x14ac:dyDescent="0.25">
      <c r="A27823">
        <v>86546</v>
      </c>
      <c r="B27823" s="2">
        <v>44336.575834951458</v>
      </c>
      <c r="C27823">
        <v>303007</v>
      </c>
      <c r="D27823">
        <v>128523</v>
      </c>
      <c r="E27823" t="str">
        <f>VLOOKUP(C27823,Подписчики!A:C,2,0)</f>
        <v>UTC+3</v>
      </c>
      <c r="F27823" s="2"/>
    </row>
    <row r="27824" spans="1:6" x14ac:dyDescent="0.25">
      <c r="A27824">
        <v>86549</v>
      </c>
      <c r="B27824" s="2">
        <v>44336.577453074438</v>
      </c>
      <c r="C27824">
        <v>100344</v>
      </c>
      <c r="D27824">
        <v>471865</v>
      </c>
      <c r="E27824" t="str">
        <f>VLOOKUP(C27824,Подписчики!A:C,2,0)</f>
        <v>UTC+7</v>
      </c>
      <c r="F27824" s="2"/>
    </row>
    <row r="27825" spans="1:6" x14ac:dyDescent="0.25">
      <c r="A27825">
        <v>86550</v>
      </c>
      <c r="B27825" s="2">
        <v>44336.578262135925</v>
      </c>
      <c r="C27825">
        <v>80667</v>
      </c>
      <c r="D27825">
        <v>241927</v>
      </c>
      <c r="E27825" t="str">
        <f>VLOOKUP(C27825,Подписчики!A:C,2,0)</f>
        <v>UTC+1</v>
      </c>
      <c r="F27825" s="2"/>
    </row>
    <row r="27826" spans="1:6" x14ac:dyDescent="0.25">
      <c r="A27826">
        <v>86555</v>
      </c>
      <c r="B27826" s="2">
        <v>44336.578666666661</v>
      </c>
      <c r="C27826">
        <v>122012</v>
      </c>
      <c r="D27826">
        <v>347393</v>
      </c>
      <c r="E27826" t="str">
        <f>VLOOKUP(C27826,Подписчики!A:C,2,0)</f>
        <v>UTC+2</v>
      </c>
      <c r="F27826" s="2"/>
    </row>
    <row r="27827" spans="1:6" x14ac:dyDescent="0.25">
      <c r="A27827">
        <v>86557</v>
      </c>
      <c r="B27827" s="2">
        <v>44336.580284789641</v>
      </c>
      <c r="C27827">
        <v>152186</v>
      </c>
      <c r="D27827">
        <v>388677</v>
      </c>
      <c r="E27827" t="str">
        <f>VLOOKUP(C27827,Подписчики!A:C,2,0)</f>
        <v>UTC+6</v>
      </c>
      <c r="F27827" s="2"/>
    </row>
    <row r="27828" spans="1:6" x14ac:dyDescent="0.25">
      <c r="A27828">
        <v>86561</v>
      </c>
      <c r="B27828" s="2">
        <v>44336.580284789641</v>
      </c>
      <c r="C27828">
        <v>275260</v>
      </c>
      <c r="D27828">
        <v>351192</v>
      </c>
      <c r="E27828" t="str">
        <f>VLOOKUP(C27828,Подписчики!A:C,2,0)</f>
        <v>UTC+2</v>
      </c>
      <c r="F27828" s="2"/>
    </row>
    <row r="27829" spans="1:6" x14ac:dyDescent="0.25">
      <c r="A27829">
        <v>86563</v>
      </c>
      <c r="B27829" s="2">
        <v>44336.581498381878</v>
      </c>
      <c r="C27829">
        <v>196056</v>
      </c>
      <c r="D27829">
        <v>347393</v>
      </c>
      <c r="E27829" t="str">
        <f>VLOOKUP(C27829,Подписчики!A:C,2,0)</f>
        <v>UTC+1</v>
      </c>
      <c r="F27829" s="2"/>
    </row>
    <row r="27830" spans="1:6" x14ac:dyDescent="0.25">
      <c r="A27830">
        <v>86565</v>
      </c>
      <c r="B27830" s="2">
        <v>44336.581498381878</v>
      </c>
      <c r="C27830">
        <v>266349</v>
      </c>
      <c r="D27830">
        <v>74742</v>
      </c>
      <c r="E27830" t="str">
        <f>VLOOKUP(C27830,Подписчики!A:C,2,0)</f>
        <v>UTC+1</v>
      </c>
      <c r="F27830" s="2"/>
    </row>
    <row r="27831" spans="1:6" x14ac:dyDescent="0.25">
      <c r="A27831">
        <v>86566</v>
      </c>
      <c r="B27831" s="2">
        <v>44336.582307443365</v>
      </c>
      <c r="C27831">
        <v>34935</v>
      </c>
      <c r="D27831">
        <v>20822</v>
      </c>
      <c r="E27831" t="str">
        <f>VLOOKUP(C27831,Подписчики!A:C,2,0)</f>
        <v>UTC+3</v>
      </c>
      <c r="F27831" s="2"/>
    </row>
    <row r="27832" spans="1:6" x14ac:dyDescent="0.25">
      <c r="A27832">
        <v>86570</v>
      </c>
      <c r="B27832" s="2">
        <v>44336.582999999999</v>
      </c>
      <c r="C27832">
        <v>215965</v>
      </c>
      <c r="D27832">
        <v>351192</v>
      </c>
      <c r="E27832" t="str">
        <f>VLOOKUP(C27832,Подписчики!A:C,2,0)</f>
        <v>UTC+3</v>
      </c>
      <c r="F27832" s="2"/>
    </row>
    <row r="27833" spans="1:6" x14ac:dyDescent="0.25">
      <c r="A27833">
        <v>86574</v>
      </c>
      <c r="B27833" s="2">
        <v>44336.584000000003</v>
      </c>
      <c r="C27833">
        <v>280216</v>
      </c>
      <c r="D27833">
        <v>21550</v>
      </c>
      <c r="E27833" t="str">
        <f>VLOOKUP(C27833,Подписчики!A:C,2,0)</f>
        <v>UTC+3</v>
      </c>
      <c r="F27833" s="2"/>
    </row>
    <row r="27834" spans="1:6" x14ac:dyDescent="0.25">
      <c r="A27834">
        <v>86578</v>
      </c>
      <c r="B27834" s="2">
        <v>44336.584330097088</v>
      </c>
      <c r="C27834">
        <v>246919</v>
      </c>
      <c r="D27834">
        <v>206501</v>
      </c>
      <c r="E27834" t="str">
        <f>VLOOKUP(C27834,Подписчики!A:C,2,0)</f>
        <v>UTC+4</v>
      </c>
      <c r="F27834" s="2"/>
    </row>
    <row r="27835" spans="1:6" x14ac:dyDescent="0.25">
      <c r="A27835">
        <v>86579</v>
      </c>
      <c r="B27835" s="2">
        <v>44336.586352750805</v>
      </c>
      <c r="C27835">
        <v>139678</v>
      </c>
      <c r="D27835">
        <v>33890</v>
      </c>
      <c r="E27835" t="str">
        <f>VLOOKUP(C27835,Подписчики!A:C,2,0)</f>
        <v>UTC+5</v>
      </c>
      <c r="F27835" s="2"/>
    </row>
    <row r="27836" spans="1:6" x14ac:dyDescent="0.25">
      <c r="A27836">
        <v>86580</v>
      </c>
      <c r="B27836" s="2">
        <v>44336.587970873792</v>
      </c>
      <c r="C27836">
        <v>16952</v>
      </c>
      <c r="D27836">
        <v>411922</v>
      </c>
      <c r="E27836" t="str">
        <f>VLOOKUP(C27836,Подписчики!A:C,2,0)</f>
        <v>UTC+1</v>
      </c>
      <c r="F27836" s="2"/>
    </row>
    <row r="27837" spans="1:6" x14ac:dyDescent="0.25">
      <c r="A27837">
        <v>86582</v>
      </c>
      <c r="B27837" s="2">
        <v>44336.587970873792</v>
      </c>
      <c r="C27837">
        <v>319092</v>
      </c>
      <c r="D27837">
        <v>396828</v>
      </c>
      <c r="E27837" t="str">
        <f>VLOOKUP(C27837,Подписчики!A:C,2,0)</f>
        <v>UTC+1</v>
      </c>
      <c r="F27837" s="2"/>
    </row>
    <row r="27838" spans="1:6" x14ac:dyDescent="0.25">
      <c r="A27838">
        <v>86585</v>
      </c>
      <c r="B27838" s="2">
        <v>44336.590802588995</v>
      </c>
      <c r="C27838">
        <v>266500</v>
      </c>
      <c r="D27838">
        <v>409500</v>
      </c>
      <c r="E27838" t="str">
        <f>VLOOKUP(C27838,Подписчики!A:C,2,0)</f>
        <v>UTC+0</v>
      </c>
      <c r="F27838" s="2"/>
    </row>
    <row r="27839" spans="1:6" x14ac:dyDescent="0.25">
      <c r="A27839">
        <v>86588</v>
      </c>
      <c r="B27839" s="2">
        <v>44336.590802589002</v>
      </c>
      <c r="C27839">
        <v>49183</v>
      </c>
      <c r="D27839">
        <v>294042</v>
      </c>
      <c r="E27839" t="str">
        <f>VLOOKUP(C27839,Подписчики!A:C,2,0)</f>
        <v>UTC+4</v>
      </c>
      <c r="F27839" s="2"/>
    </row>
    <row r="27840" spans="1:6" x14ac:dyDescent="0.25">
      <c r="A27840">
        <v>86593</v>
      </c>
      <c r="B27840" s="2">
        <v>44336.591611650481</v>
      </c>
      <c r="C27840">
        <v>31024</v>
      </c>
      <c r="D27840">
        <v>123413</v>
      </c>
      <c r="E27840" t="str">
        <f>VLOOKUP(C27840,Подписчики!A:C,2,0)</f>
        <v>UTC+2</v>
      </c>
      <c r="F27840" s="2"/>
    </row>
    <row r="27841" spans="1:6" x14ac:dyDescent="0.25">
      <c r="A27841">
        <v>86594</v>
      </c>
      <c r="B27841" s="2">
        <v>44336.592825242718</v>
      </c>
      <c r="C27841">
        <v>247489</v>
      </c>
      <c r="D27841">
        <v>367700</v>
      </c>
      <c r="E27841" t="str">
        <f>VLOOKUP(C27841,Подписчики!A:C,2,0)</f>
        <v>UTC+1</v>
      </c>
      <c r="F27841" s="2"/>
    </row>
    <row r="27842" spans="1:6" x14ac:dyDescent="0.25">
      <c r="A27842">
        <v>86597</v>
      </c>
      <c r="B27842" s="2">
        <v>44336.593666666668</v>
      </c>
      <c r="C27842">
        <v>170740</v>
      </c>
      <c r="D27842">
        <v>141259</v>
      </c>
      <c r="E27842" t="str">
        <f>VLOOKUP(C27842,Подписчики!A:C,2,0)</f>
        <v>UTC+2</v>
      </c>
      <c r="F27842" s="2"/>
    </row>
    <row r="27843" spans="1:6" x14ac:dyDescent="0.25">
      <c r="A27843">
        <v>86598</v>
      </c>
      <c r="B27843" s="2">
        <v>44336.594038834948</v>
      </c>
      <c r="C27843">
        <v>77554</v>
      </c>
      <c r="D27843">
        <v>139440</v>
      </c>
      <c r="E27843" t="str">
        <f>VLOOKUP(C27843,Подписчики!A:C,2,0)</f>
        <v>UTC+0</v>
      </c>
      <c r="F27843" s="2"/>
    </row>
    <row r="27844" spans="1:6" x14ac:dyDescent="0.25">
      <c r="A27844">
        <v>86603</v>
      </c>
      <c r="B27844" s="2">
        <v>44336.594443365699</v>
      </c>
      <c r="C27844">
        <v>241082</v>
      </c>
      <c r="D27844">
        <v>347393</v>
      </c>
      <c r="E27844" t="str">
        <f>VLOOKUP(C27844,Подписчики!A:C,2,0)</f>
        <v>UTC+1</v>
      </c>
      <c r="F27844" s="2"/>
    </row>
    <row r="27845" spans="1:6" x14ac:dyDescent="0.25">
      <c r="A27845">
        <v>86607</v>
      </c>
      <c r="B27845" s="2">
        <v>44336.594847896435</v>
      </c>
      <c r="C27845">
        <v>193271</v>
      </c>
      <c r="D27845">
        <v>304722</v>
      </c>
      <c r="E27845" t="str">
        <f>VLOOKUP(C27845,Подписчики!A:C,2,0)</f>
        <v>UTC+2</v>
      </c>
      <c r="F27845" s="2"/>
    </row>
    <row r="27846" spans="1:6" x14ac:dyDescent="0.25">
      <c r="A27846">
        <v>86611</v>
      </c>
      <c r="B27846" s="2">
        <v>44336.594847896442</v>
      </c>
      <c r="C27846">
        <v>245424</v>
      </c>
      <c r="D27846">
        <v>347008</v>
      </c>
      <c r="E27846" t="str">
        <f>VLOOKUP(C27846,Подписчики!A:C,2,0)</f>
        <v>UTC+6</v>
      </c>
      <c r="F27846" s="2"/>
    </row>
    <row r="27847" spans="1:6" x14ac:dyDescent="0.25">
      <c r="A27847">
        <v>86616</v>
      </c>
      <c r="B27847" s="2">
        <v>44336.596061488679</v>
      </c>
      <c r="C27847">
        <v>274818</v>
      </c>
      <c r="D27847">
        <v>411922</v>
      </c>
      <c r="E27847" t="str">
        <f>VLOOKUP(C27847,Подписчики!A:C,2,0)</f>
        <v>UTC+1</v>
      </c>
      <c r="F27847" s="2"/>
    </row>
    <row r="27848" spans="1:6" x14ac:dyDescent="0.25">
      <c r="A27848">
        <v>86620</v>
      </c>
      <c r="B27848" s="2">
        <v>44336.600915857605</v>
      </c>
      <c r="C27848">
        <v>316702</v>
      </c>
      <c r="D27848">
        <v>230507</v>
      </c>
      <c r="E27848" t="str">
        <f>VLOOKUP(C27848,Подписчики!A:C,2,0)</f>
        <v>UTC+1</v>
      </c>
      <c r="F27848" s="2"/>
    </row>
    <row r="27849" spans="1:6" x14ac:dyDescent="0.25">
      <c r="A27849">
        <v>86623</v>
      </c>
      <c r="B27849" s="2">
        <v>44336.601320388349</v>
      </c>
      <c r="C27849">
        <v>182208</v>
      </c>
      <c r="D27849">
        <v>250679</v>
      </c>
      <c r="E27849" t="str">
        <f>VLOOKUP(C27849,Подписчики!A:C,2,0)</f>
        <v>UTC+2</v>
      </c>
      <c r="F27849" s="2"/>
    </row>
    <row r="27850" spans="1:6" x14ac:dyDescent="0.25">
      <c r="A27850">
        <v>86627</v>
      </c>
      <c r="B27850" s="2">
        <v>44336.601724919092</v>
      </c>
      <c r="C27850">
        <v>120638</v>
      </c>
      <c r="D27850">
        <v>72841</v>
      </c>
      <c r="E27850" t="str">
        <f>VLOOKUP(C27850,Подписчики!A:C,2,0)</f>
        <v>UTC+3</v>
      </c>
      <c r="F27850" s="2"/>
    </row>
    <row r="27851" spans="1:6" x14ac:dyDescent="0.25">
      <c r="A27851">
        <v>86628</v>
      </c>
      <c r="B27851" s="2">
        <v>44336.603747572815</v>
      </c>
      <c r="C27851">
        <v>76367</v>
      </c>
      <c r="D27851">
        <v>411922</v>
      </c>
      <c r="E27851" t="str">
        <f>VLOOKUP(C27851,Подписчики!A:C,2,0)</f>
        <v>UTC+4</v>
      </c>
      <c r="F27851" s="2"/>
    </row>
    <row r="27852" spans="1:6" x14ac:dyDescent="0.25">
      <c r="A27852">
        <v>86632</v>
      </c>
      <c r="B27852" s="2">
        <v>44336.603999999999</v>
      </c>
      <c r="C27852">
        <v>64095</v>
      </c>
      <c r="D27852">
        <v>47419</v>
      </c>
      <c r="E27852" t="str">
        <f>VLOOKUP(C27852,Подписчики!A:C,2,0)</f>
        <v>UTC+0</v>
      </c>
      <c r="F27852" s="2"/>
    </row>
    <row r="27853" spans="1:6" x14ac:dyDescent="0.25">
      <c r="A27853">
        <v>86633</v>
      </c>
      <c r="B27853" s="2">
        <v>44336.604961165045</v>
      </c>
      <c r="C27853">
        <v>122679</v>
      </c>
      <c r="D27853">
        <v>324893</v>
      </c>
      <c r="E27853" t="str">
        <f>VLOOKUP(C27853,Подписчики!A:C,2,0)</f>
        <v>UTC+3</v>
      </c>
      <c r="F27853" s="2"/>
    </row>
    <row r="27854" spans="1:6" x14ac:dyDescent="0.25">
      <c r="A27854">
        <v>86634</v>
      </c>
      <c r="B27854" s="2">
        <v>44336.604961165052</v>
      </c>
      <c r="C27854">
        <v>148369</v>
      </c>
      <c r="D27854">
        <v>393540</v>
      </c>
      <c r="E27854" t="str">
        <f>VLOOKUP(C27854,Подписчики!A:C,2,0)</f>
        <v>UTC+7</v>
      </c>
      <c r="F27854" s="2"/>
    </row>
    <row r="27855" spans="1:6" x14ac:dyDescent="0.25">
      <c r="A27855">
        <v>86635</v>
      </c>
      <c r="B27855" s="2">
        <v>44336.605365695796</v>
      </c>
      <c r="C27855">
        <v>89861</v>
      </c>
      <c r="D27855">
        <v>230507</v>
      </c>
      <c r="E27855" t="str">
        <f>VLOOKUP(C27855,Подписчики!A:C,2,0)</f>
        <v>UTC+0</v>
      </c>
      <c r="F27855" s="2"/>
    </row>
    <row r="27856" spans="1:6" x14ac:dyDescent="0.25">
      <c r="A27856">
        <v>86637</v>
      </c>
      <c r="B27856" s="2">
        <v>44336.605666666663</v>
      </c>
      <c r="C27856">
        <v>246429</v>
      </c>
      <c r="D27856">
        <v>473327</v>
      </c>
      <c r="E27856" t="str">
        <f>VLOOKUP(C27856,Подписчики!A:C,2,0)</f>
        <v>UTC+2</v>
      </c>
      <c r="F27856" s="2"/>
    </row>
    <row r="27857" spans="1:6" x14ac:dyDescent="0.25">
      <c r="A27857">
        <v>86642</v>
      </c>
      <c r="B27857" s="2">
        <v>44336.607792880255</v>
      </c>
      <c r="C27857">
        <v>287896</v>
      </c>
      <c r="D27857">
        <v>336965</v>
      </c>
      <c r="E27857" t="str">
        <f>VLOOKUP(C27857,Подписчики!A:C,2,0)</f>
        <v>UTC+2</v>
      </c>
      <c r="F27857" s="2"/>
    </row>
    <row r="27858" spans="1:6" x14ac:dyDescent="0.25">
      <c r="A27858">
        <v>86644</v>
      </c>
      <c r="B27858" s="2">
        <v>44336.608601941749</v>
      </c>
      <c r="C27858">
        <v>106966</v>
      </c>
      <c r="D27858">
        <v>411922</v>
      </c>
      <c r="E27858" t="str">
        <f>VLOOKUP(C27858,Подписчики!A:C,2,0)</f>
        <v>UTC+0</v>
      </c>
      <c r="F27858" s="2"/>
    </row>
    <row r="27859" spans="1:6" x14ac:dyDescent="0.25">
      <c r="A27859">
        <v>86647</v>
      </c>
      <c r="B27859" s="2">
        <v>44336.608601941749</v>
      </c>
      <c r="C27859">
        <v>108803</v>
      </c>
      <c r="D27859">
        <v>301401</v>
      </c>
      <c r="E27859" t="str">
        <f>VLOOKUP(C27859,Подписчики!A:C,2,0)</f>
        <v>UTC+4</v>
      </c>
      <c r="F27859" s="2"/>
    </row>
    <row r="27860" spans="1:6" x14ac:dyDescent="0.25">
      <c r="A27860">
        <v>86652</v>
      </c>
      <c r="B27860" s="2">
        <v>44336.609411003235</v>
      </c>
      <c r="C27860">
        <v>275473</v>
      </c>
      <c r="D27860">
        <v>333091</v>
      </c>
      <c r="E27860" t="str">
        <f>VLOOKUP(C27860,Подписчики!A:C,2,0)</f>
        <v>UTC+2</v>
      </c>
      <c r="F27860" s="2"/>
    </row>
    <row r="27861" spans="1:6" x14ac:dyDescent="0.25">
      <c r="A27861">
        <v>86655</v>
      </c>
      <c r="B27861" s="2">
        <v>44336.609815533986</v>
      </c>
      <c r="C27861">
        <v>294078</v>
      </c>
      <c r="D27861">
        <v>411922</v>
      </c>
      <c r="E27861" t="str">
        <f>VLOOKUP(C27861,Подписчики!A:C,2,0)</f>
        <v>UTC+7</v>
      </c>
      <c r="F27861" s="2"/>
    </row>
    <row r="27862" spans="1:6" x14ac:dyDescent="0.25">
      <c r="A27862">
        <v>86659</v>
      </c>
      <c r="B27862" s="2">
        <v>44336.610220064722</v>
      </c>
      <c r="C27862">
        <v>102634</v>
      </c>
      <c r="D27862">
        <v>244574</v>
      </c>
      <c r="E27862" t="str">
        <f>VLOOKUP(C27862,Подписчики!A:C,2,0)</f>
        <v>UTC+0</v>
      </c>
      <c r="F27862" s="2"/>
    </row>
    <row r="27863" spans="1:6" x14ac:dyDescent="0.25">
      <c r="A27863">
        <v>86661</v>
      </c>
      <c r="B27863" s="2">
        <v>44336.611029126208</v>
      </c>
      <c r="C27863">
        <v>154292</v>
      </c>
      <c r="D27863">
        <v>459455</v>
      </c>
      <c r="E27863" t="str">
        <f>VLOOKUP(C27863,Подписчики!A:C,2,0)</f>
        <v>UTC+2</v>
      </c>
      <c r="F27863" s="2"/>
    </row>
    <row r="27864" spans="1:6" x14ac:dyDescent="0.25">
      <c r="A27864">
        <v>86662</v>
      </c>
      <c r="B27864" s="2">
        <v>44336.611838187702</v>
      </c>
      <c r="C27864">
        <v>22412</v>
      </c>
      <c r="D27864">
        <v>471403</v>
      </c>
      <c r="E27864" t="str">
        <f>VLOOKUP(C27864,Подписчики!A:C,2,0)</f>
        <v>UTC+0</v>
      </c>
      <c r="F27864" s="2"/>
    </row>
    <row r="27865" spans="1:6" x14ac:dyDescent="0.25">
      <c r="A27865">
        <v>86664</v>
      </c>
      <c r="B27865" s="2">
        <v>44336.612242718445</v>
      </c>
      <c r="C27865">
        <v>138469</v>
      </c>
      <c r="D27865">
        <v>157696</v>
      </c>
      <c r="E27865" t="str">
        <f>VLOOKUP(C27865,Подписчики!A:C,2,0)</f>
        <v>UTC+1</v>
      </c>
      <c r="F27865" s="2"/>
    </row>
    <row r="27866" spans="1:6" x14ac:dyDescent="0.25">
      <c r="A27866">
        <v>86669</v>
      </c>
      <c r="B27866" s="2">
        <v>44336.613456310683</v>
      </c>
      <c r="C27866">
        <v>69706</v>
      </c>
      <c r="D27866">
        <v>230507</v>
      </c>
      <c r="E27866" t="str">
        <f>VLOOKUP(C27866,Подписчики!A:C,2,0)</f>
        <v>UTC+0</v>
      </c>
      <c r="F27866" s="2"/>
    </row>
    <row r="27867" spans="1:6" x14ac:dyDescent="0.25">
      <c r="A27867">
        <v>86674</v>
      </c>
      <c r="B27867" s="2">
        <v>44336.613456310683</v>
      </c>
      <c r="C27867">
        <v>232277</v>
      </c>
      <c r="D27867">
        <v>324893</v>
      </c>
      <c r="E27867" t="str">
        <f>VLOOKUP(C27867,Подписчики!A:C,2,0)</f>
        <v>UTC+0</v>
      </c>
      <c r="F27867" s="2"/>
    </row>
    <row r="27868" spans="1:6" x14ac:dyDescent="0.25">
      <c r="A27868">
        <v>86679</v>
      </c>
      <c r="B27868" s="2">
        <v>44336.613860841426</v>
      </c>
      <c r="C27868">
        <v>10762</v>
      </c>
      <c r="D27868">
        <v>182841</v>
      </c>
      <c r="E27868" t="str">
        <f>VLOOKUP(C27868,Подписчики!A:C,2,0)</f>
        <v>UTC+1</v>
      </c>
      <c r="F27868" s="2"/>
    </row>
    <row r="27869" spans="1:6" x14ac:dyDescent="0.25">
      <c r="A27869">
        <v>86684</v>
      </c>
      <c r="B27869" s="2">
        <v>44336.613860841426</v>
      </c>
      <c r="C27869">
        <v>49751</v>
      </c>
      <c r="D27869">
        <v>436070</v>
      </c>
      <c r="E27869" t="str">
        <f>VLOOKUP(C27869,Подписчики!A:C,2,0)</f>
        <v>UTC+1</v>
      </c>
      <c r="F27869" s="2"/>
    </row>
    <row r="27870" spans="1:6" x14ac:dyDescent="0.25">
      <c r="A27870">
        <v>86688</v>
      </c>
      <c r="B27870" s="2">
        <v>44336.615074433663</v>
      </c>
      <c r="C27870">
        <v>253954</v>
      </c>
      <c r="D27870">
        <v>254768</v>
      </c>
      <c r="E27870" t="str">
        <f>VLOOKUP(C27870,Подписчики!A:C,2,0)</f>
        <v>UTC+4</v>
      </c>
      <c r="F27870" s="2"/>
    </row>
    <row r="27871" spans="1:6" x14ac:dyDescent="0.25">
      <c r="A27871">
        <v>86689</v>
      </c>
      <c r="B27871" s="2">
        <v>44336.616692556636</v>
      </c>
      <c r="C27871">
        <v>82354</v>
      </c>
      <c r="D27871">
        <v>411922</v>
      </c>
      <c r="E27871" t="str">
        <f>VLOOKUP(C27871,Подписчики!A:C,2,0)</f>
        <v>UTC+0</v>
      </c>
      <c r="F27871" s="2"/>
    </row>
    <row r="27872" spans="1:6" x14ac:dyDescent="0.25">
      <c r="A27872">
        <v>86692</v>
      </c>
      <c r="B27872" s="2">
        <v>44336.617501618122</v>
      </c>
      <c r="C27872">
        <v>230497</v>
      </c>
      <c r="D27872">
        <v>432277</v>
      </c>
      <c r="E27872" t="str">
        <f>VLOOKUP(C27872,Подписчики!A:C,2,0)</f>
        <v>UTC+2</v>
      </c>
      <c r="F27872" s="2"/>
    </row>
    <row r="27873" spans="1:6" x14ac:dyDescent="0.25">
      <c r="A27873">
        <v>86696</v>
      </c>
      <c r="B27873" s="2">
        <v>44336.617906148866</v>
      </c>
      <c r="C27873">
        <v>236752</v>
      </c>
      <c r="D27873">
        <v>362672</v>
      </c>
      <c r="E27873" t="str">
        <f>VLOOKUP(C27873,Подписчики!A:C,2,0)</f>
        <v>UTC+3</v>
      </c>
      <c r="F27873" s="2"/>
    </row>
    <row r="27874" spans="1:6" x14ac:dyDescent="0.25">
      <c r="A27874">
        <v>86700</v>
      </c>
      <c r="B27874" s="2">
        <v>44336.618310679616</v>
      </c>
      <c r="C27874">
        <v>346632</v>
      </c>
      <c r="D27874">
        <v>452634</v>
      </c>
      <c r="E27874" t="str">
        <f>VLOOKUP(C27874,Подписчики!A:C,2,0)</f>
        <v>UTC+4</v>
      </c>
      <c r="F27874" s="2"/>
    </row>
    <row r="27875" spans="1:6" x14ac:dyDescent="0.25">
      <c r="A27875">
        <v>86701</v>
      </c>
      <c r="B27875" s="2">
        <v>44336.619119741095</v>
      </c>
      <c r="C27875">
        <v>218331</v>
      </c>
      <c r="D27875">
        <v>181584</v>
      </c>
      <c r="E27875" t="str">
        <f>VLOOKUP(C27875,Подписчики!A:C,2,0)</f>
        <v>UTC+2</v>
      </c>
      <c r="F27875" s="2"/>
    </row>
    <row r="27876" spans="1:6" x14ac:dyDescent="0.25">
      <c r="A27876">
        <v>86706</v>
      </c>
      <c r="B27876" s="2">
        <v>44336.619524271846</v>
      </c>
      <c r="C27876">
        <v>38887</v>
      </c>
      <c r="D27876">
        <v>230507</v>
      </c>
      <c r="E27876" t="str">
        <f>VLOOKUP(C27876,Подписчики!A:C,2,0)</f>
        <v>UTC+3</v>
      </c>
      <c r="F27876" s="2"/>
    </row>
    <row r="27877" spans="1:6" x14ac:dyDescent="0.25">
      <c r="A27877">
        <v>86711</v>
      </c>
      <c r="B27877" s="2">
        <v>44336.619524271846</v>
      </c>
      <c r="C27877">
        <v>279151</v>
      </c>
      <c r="D27877">
        <v>146665</v>
      </c>
      <c r="E27877" t="str">
        <f>VLOOKUP(C27877,Подписчики!A:C,2,0)</f>
        <v>UTC+3</v>
      </c>
      <c r="F27877" s="2"/>
    </row>
    <row r="27878" spans="1:6" x14ac:dyDescent="0.25">
      <c r="A27878">
        <v>86714</v>
      </c>
      <c r="B27878" s="2">
        <v>44336.620333333332</v>
      </c>
      <c r="C27878">
        <v>68142</v>
      </c>
      <c r="D27878">
        <v>343491</v>
      </c>
      <c r="E27878" t="str">
        <f>VLOOKUP(C27878,Подписчики!A:C,2,0)</f>
        <v>UTC+1</v>
      </c>
      <c r="F27878" s="2"/>
    </row>
    <row r="27879" spans="1:6" x14ac:dyDescent="0.25">
      <c r="A27879">
        <v>86715</v>
      </c>
      <c r="B27879" s="2">
        <v>44336.621951456313</v>
      </c>
      <c r="C27879">
        <v>50476</v>
      </c>
      <c r="D27879">
        <v>351192</v>
      </c>
      <c r="E27879" t="str">
        <f>VLOOKUP(C27879,Подписчики!A:C,2,0)</f>
        <v>UTC+1</v>
      </c>
      <c r="F27879" s="2"/>
    </row>
    <row r="27880" spans="1:6" x14ac:dyDescent="0.25">
      <c r="A27880">
        <v>86720</v>
      </c>
      <c r="B27880" s="2">
        <v>44336.622355987056</v>
      </c>
      <c r="C27880">
        <v>74181</v>
      </c>
      <c r="D27880">
        <v>94440</v>
      </c>
      <c r="E27880" t="str">
        <f>VLOOKUP(C27880,Подписчики!A:C,2,0)</f>
        <v>UTC+6</v>
      </c>
      <c r="F27880" s="2"/>
    </row>
    <row r="27881" spans="1:6" x14ac:dyDescent="0.25">
      <c r="A27881">
        <v>86723</v>
      </c>
      <c r="B27881" s="2">
        <v>44336.622760517799</v>
      </c>
      <c r="C27881">
        <v>186315</v>
      </c>
      <c r="D27881">
        <v>305874</v>
      </c>
      <c r="E27881" t="str">
        <f>VLOOKUP(C27881,Подписчики!A:C,2,0)</f>
        <v>UTC+7</v>
      </c>
      <c r="F27881" s="2"/>
    </row>
    <row r="27882" spans="1:6" x14ac:dyDescent="0.25">
      <c r="A27882">
        <v>86724</v>
      </c>
      <c r="B27882" s="2">
        <v>44336.628423948219</v>
      </c>
      <c r="C27882">
        <v>62538</v>
      </c>
      <c r="D27882">
        <v>439981</v>
      </c>
      <c r="E27882" t="str">
        <f>VLOOKUP(C27882,Подписчики!A:C,2,0)</f>
        <v>UTC+5</v>
      </c>
      <c r="F27882" s="2"/>
    </row>
    <row r="27883" spans="1:6" x14ac:dyDescent="0.25">
      <c r="A27883">
        <v>86726</v>
      </c>
      <c r="B27883" s="2">
        <v>44336.631255663429</v>
      </c>
      <c r="C27883">
        <v>205133</v>
      </c>
      <c r="D27883">
        <v>4316</v>
      </c>
      <c r="E27883" t="str">
        <f>VLOOKUP(C27883,Подписчики!A:C,2,0)</f>
        <v>UTC+0</v>
      </c>
      <c r="F27883" s="2"/>
    </row>
    <row r="27884" spans="1:6" x14ac:dyDescent="0.25">
      <c r="A27884">
        <v>86727</v>
      </c>
      <c r="B27884" s="2">
        <v>44336.632064724916</v>
      </c>
      <c r="C27884">
        <v>174707</v>
      </c>
      <c r="D27884">
        <v>273185</v>
      </c>
      <c r="E27884" t="str">
        <f>VLOOKUP(C27884,Подписчики!A:C,2,0)</f>
        <v>UTC+2</v>
      </c>
      <c r="F27884" s="2"/>
    </row>
    <row r="27885" spans="1:6" x14ac:dyDescent="0.25">
      <c r="A27885">
        <v>86729</v>
      </c>
      <c r="B27885" s="2">
        <v>44336.63287378641</v>
      </c>
      <c r="C27885">
        <v>170976</v>
      </c>
      <c r="D27885">
        <v>158978</v>
      </c>
      <c r="E27885" t="str">
        <f>VLOOKUP(C27885,Подписчики!A:C,2,0)</f>
        <v>UTC+0</v>
      </c>
      <c r="F27885" s="2"/>
    </row>
    <row r="27886" spans="1:6" x14ac:dyDescent="0.25">
      <c r="A27886">
        <v>86730</v>
      </c>
      <c r="B27886" s="2">
        <v>44336.633682847896</v>
      </c>
      <c r="C27886">
        <v>38458</v>
      </c>
      <c r="D27886">
        <v>411922</v>
      </c>
      <c r="E27886" t="str">
        <f>VLOOKUP(C27886,Подписчики!A:C,2,0)</f>
        <v>UTC+2</v>
      </c>
      <c r="F27886" s="2"/>
    </row>
    <row r="27887" spans="1:6" x14ac:dyDescent="0.25">
      <c r="A27887">
        <v>86733</v>
      </c>
      <c r="B27887" s="2">
        <v>44336.63449190939</v>
      </c>
      <c r="C27887">
        <v>181288</v>
      </c>
      <c r="D27887">
        <v>286795</v>
      </c>
      <c r="E27887" t="str">
        <f>VLOOKUP(C27887,Подписчики!A:C,2,0)</f>
        <v>UTC+4</v>
      </c>
      <c r="F27887" s="2"/>
    </row>
    <row r="27888" spans="1:6" x14ac:dyDescent="0.25">
      <c r="A27888">
        <v>86738</v>
      </c>
      <c r="B27888" s="2">
        <v>44336.634896440133</v>
      </c>
      <c r="C27888">
        <v>129649</v>
      </c>
      <c r="D27888">
        <v>154256</v>
      </c>
      <c r="E27888" t="str">
        <f>VLOOKUP(C27888,Подписчики!A:C,2,0)</f>
        <v>UTC+1</v>
      </c>
      <c r="F27888" s="2"/>
    </row>
    <row r="27889" spans="1:6" x14ac:dyDescent="0.25">
      <c r="A27889">
        <v>86743</v>
      </c>
      <c r="B27889" s="2">
        <v>44336.634896440133</v>
      </c>
      <c r="C27889">
        <v>176566</v>
      </c>
      <c r="D27889">
        <v>413014</v>
      </c>
      <c r="E27889" t="str">
        <f>VLOOKUP(C27889,Подписчики!A:C,2,0)</f>
        <v>UTC+1</v>
      </c>
      <c r="F27889" s="2"/>
    </row>
    <row r="27890" spans="1:6" x14ac:dyDescent="0.25">
      <c r="A27890">
        <v>86748</v>
      </c>
      <c r="B27890" s="2">
        <v>44336.634896440133</v>
      </c>
      <c r="C27890">
        <v>202758</v>
      </c>
      <c r="D27890">
        <v>230507</v>
      </c>
      <c r="E27890" t="str">
        <f>VLOOKUP(C27890,Подписчики!A:C,2,0)</f>
        <v>UTC+1</v>
      </c>
      <c r="F27890" s="2"/>
    </row>
    <row r="27891" spans="1:6" x14ac:dyDescent="0.25">
      <c r="A27891">
        <v>86752</v>
      </c>
      <c r="B27891" s="2">
        <v>44336.635300970869</v>
      </c>
      <c r="C27891">
        <v>56345</v>
      </c>
      <c r="D27891">
        <v>470762</v>
      </c>
      <c r="E27891" t="str">
        <f>VLOOKUP(C27891,Подписчики!A:C,2,0)</f>
        <v>UTC+2</v>
      </c>
      <c r="F27891" s="2"/>
    </row>
    <row r="27892" spans="1:6" x14ac:dyDescent="0.25">
      <c r="A27892">
        <v>86754</v>
      </c>
      <c r="B27892" s="2">
        <v>44336.63570550162</v>
      </c>
      <c r="C27892">
        <v>292041</v>
      </c>
      <c r="D27892">
        <v>411922</v>
      </c>
      <c r="E27892" t="str">
        <f>VLOOKUP(C27892,Подписчики!A:C,2,0)</f>
        <v>UTC+7</v>
      </c>
      <c r="F27892" s="2"/>
    </row>
    <row r="27893" spans="1:6" x14ac:dyDescent="0.25">
      <c r="A27893">
        <v>86756</v>
      </c>
      <c r="B27893" s="2">
        <v>44336.636110032363</v>
      </c>
      <c r="C27893">
        <v>205090</v>
      </c>
      <c r="D27893">
        <v>343712</v>
      </c>
      <c r="E27893" t="str">
        <f>VLOOKUP(C27893,Подписчики!A:C,2,0)</f>
        <v>UTC+0</v>
      </c>
      <c r="F27893" s="2"/>
    </row>
    <row r="27894" spans="1:6" x14ac:dyDescent="0.25">
      <c r="A27894">
        <v>86759</v>
      </c>
      <c r="B27894" s="2">
        <v>44336.6373236246</v>
      </c>
      <c r="C27894">
        <v>287942</v>
      </c>
      <c r="D27894">
        <v>308577</v>
      </c>
      <c r="E27894" t="str">
        <f>VLOOKUP(C27894,Подписчики!A:C,2,0)</f>
        <v>UTC+7</v>
      </c>
      <c r="F27894" s="2"/>
    </row>
    <row r="27895" spans="1:6" x14ac:dyDescent="0.25">
      <c r="A27895">
        <v>86760</v>
      </c>
      <c r="B27895" s="2">
        <v>44336.637728155343</v>
      </c>
      <c r="C27895">
        <v>106491</v>
      </c>
      <c r="D27895">
        <v>344690</v>
      </c>
      <c r="E27895" t="str">
        <f>VLOOKUP(C27895,Подписчики!A:C,2,0)</f>
        <v>UTC+0</v>
      </c>
      <c r="F27895" s="2"/>
    </row>
    <row r="27896" spans="1:6" x14ac:dyDescent="0.25">
      <c r="A27896">
        <v>86763</v>
      </c>
      <c r="B27896" s="2">
        <v>44336.638132686079</v>
      </c>
      <c r="C27896">
        <v>148003</v>
      </c>
      <c r="D27896">
        <v>470762</v>
      </c>
      <c r="E27896" t="str">
        <f>VLOOKUP(C27896,Подписчики!A:C,2,0)</f>
        <v>UTC+5</v>
      </c>
      <c r="F27896" s="2"/>
    </row>
    <row r="27897" spans="1:6" x14ac:dyDescent="0.25">
      <c r="A27897">
        <v>86766</v>
      </c>
      <c r="B27897" s="2">
        <v>44336.639750809067</v>
      </c>
      <c r="C27897">
        <v>37232</v>
      </c>
      <c r="D27897">
        <v>439981</v>
      </c>
      <c r="E27897" t="str">
        <f>VLOOKUP(C27897,Подписчики!A:C,2,0)</f>
        <v>UTC+1</v>
      </c>
      <c r="F27897" s="2"/>
    </row>
    <row r="27898" spans="1:6" x14ac:dyDescent="0.25">
      <c r="A27898">
        <v>86770</v>
      </c>
      <c r="B27898" s="2">
        <v>44336.640964401297</v>
      </c>
      <c r="C27898">
        <v>261019</v>
      </c>
      <c r="D27898">
        <v>140573</v>
      </c>
      <c r="E27898" t="str">
        <f>VLOOKUP(C27898,Подписчики!A:C,2,0)</f>
        <v>UTC+4</v>
      </c>
      <c r="F27898" s="2"/>
    </row>
    <row r="27899" spans="1:6" x14ac:dyDescent="0.25">
      <c r="A27899">
        <v>86772</v>
      </c>
      <c r="B27899" s="2">
        <v>44336.64136893204</v>
      </c>
      <c r="C27899">
        <v>131730</v>
      </c>
      <c r="D27899">
        <v>233639</v>
      </c>
      <c r="E27899" t="str">
        <f>VLOOKUP(C27899,Подписчики!A:C,2,0)</f>
        <v>UTC+1</v>
      </c>
      <c r="F27899" s="2"/>
    </row>
    <row r="27900" spans="1:6" x14ac:dyDescent="0.25">
      <c r="A27900">
        <v>86777</v>
      </c>
      <c r="B27900" s="2">
        <v>44336.641773462783</v>
      </c>
      <c r="C27900">
        <v>43521</v>
      </c>
      <c r="D27900">
        <v>470762</v>
      </c>
      <c r="E27900" t="str">
        <f>VLOOKUP(C27900,Подписчики!A:C,2,0)</f>
        <v>UTC+2</v>
      </c>
      <c r="F27900" s="2"/>
    </row>
    <row r="27901" spans="1:6" x14ac:dyDescent="0.25">
      <c r="A27901">
        <v>86780</v>
      </c>
      <c r="B27901" s="2">
        <v>44336.643796116507</v>
      </c>
      <c r="C27901">
        <v>299045</v>
      </c>
      <c r="D27901">
        <v>175883</v>
      </c>
      <c r="E27901" t="str">
        <f>VLOOKUP(C27901,Подписчики!A:C,2,0)</f>
        <v>UTC+7</v>
      </c>
      <c r="F27901" s="2"/>
    </row>
    <row r="27902" spans="1:6" x14ac:dyDescent="0.25">
      <c r="A27902">
        <v>86784</v>
      </c>
      <c r="B27902" s="2">
        <v>44336.645009708736</v>
      </c>
      <c r="C27902">
        <v>99158</v>
      </c>
      <c r="D27902">
        <v>411922</v>
      </c>
      <c r="E27902" t="str">
        <f>VLOOKUP(C27902,Подписчики!A:C,2,0)</f>
        <v>UTC+2</v>
      </c>
      <c r="F27902" s="2"/>
    </row>
    <row r="27903" spans="1:6" x14ac:dyDescent="0.25">
      <c r="A27903">
        <v>86788</v>
      </c>
      <c r="B27903" s="2">
        <v>44336.645009708736</v>
      </c>
      <c r="C27903">
        <v>203195</v>
      </c>
      <c r="D27903">
        <v>202397</v>
      </c>
      <c r="E27903" t="str">
        <f>VLOOKUP(C27903,Подписчики!A:C,2,0)</f>
        <v>UTC+6</v>
      </c>
      <c r="F27903" s="2"/>
    </row>
    <row r="27904" spans="1:6" x14ac:dyDescent="0.25">
      <c r="A27904">
        <v>86792</v>
      </c>
      <c r="B27904" s="2">
        <v>44336.64541423948</v>
      </c>
      <c r="C27904">
        <v>172209</v>
      </c>
      <c r="D27904">
        <v>411922</v>
      </c>
      <c r="E27904" t="str">
        <f>VLOOKUP(C27904,Подписчики!A:C,2,0)</f>
        <v>UTC+3</v>
      </c>
      <c r="F27904" s="2"/>
    </row>
    <row r="27905" spans="1:6" x14ac:dyDescent="0.25">
      <c r="A27905">
        <v>86795</v>
      </c>
      <c r="B27905" s="2">
        <v>44336.64541423948</v>
      </c>
      <c r="C27905">
        <v>220569</v>
      </c>
      <c r="D27905">
        <v>351192</v>
      </c>
      <c r="E27905" t="str">
        <f>VLOOKUP(C27905,Подписчики!A:C,2,0)</f>
        <v>UTC+3</v>
      </c>
      <c r="F27905" s="2"/>
    </row>
    <row r="27906" spans="1:6" x14ac:dyDescent="0.25">
      <c r="A27906">
        <v>86800</v>
      </c>
      <c r="B27906" s="2">
        <v>44336.64703236246</v>
      </c>
      <c r="C27906">
        <v>326208</v>
      </c>
      <c r="D27906">
        <v>456134</v>
      </c>
      <c r="E27906" t="str">
        <f>VLOOKUP(C27906,Подписчики!A:C,2,0)</f>
        <v>UTC+3</v>
      </c>
      <c r="F27906" s="2"/>
    </row>
    <row r="27907" spans="1:6" x14ac:dyDescent="0.25">
      <c r="A27907">
        <v>86803</v>
      </c>
      <c r="B27907" s="2">
        <v>44336.647436893203</v>
      </c>
      <c r="C27907">
        <v>289110</v>
      </c>
      <c r="D27907">
        <v>158978</v>
      </c>
      <c r="E27907" t="str">
        <f>VLOOKUP(C27907,Подписчики!A:C,2,0)</f>
        <v>UTC+4</v>
      </c>
      <c r="F27907" s="2"/>
    </row>
    <row r="27908" spans="1:6" x14ac:dyDescent="0.25">
      <c r="A27908">
        <v>86806</v>
      </c>
      <c r="B27908" s="2">
        <v>44336.647841423946</v>
      </c>
      <c r="C27908">
        <v>129129</v>
      </c>
      <c r="D27908">
        <v>373021</v>
      </c>
      <c r="E27908" t="str">
        <f>VLOOKUP(C27908,Подписчики!A:C,2,0)</f>
        <v>UTC+9</v>
      </c>
      <c r="F27908" s="2"/>
    </row>
    <row r="27909" spans="1:6" x14ac:dyDescent="0.25">
      <c r="A27909">
        <v>86809</v>
      </c>
      <c r="B27909" s="2">
        <v>44336.647841423954</v>
      </c>
      <c r="C27909">
        <v>187785</v>
      </c>
      <c r="D27909">
        <v>438887</v>
      </c>
      <c r="E27909" t="str">
        <f>VLOOKUP(C27909,Подписчики!A:C,2,0)</f>
        <v>UTC+1</v>
      </c>
      <c r="F27909" s="2"/>
    </row>
    <row r="27910" spans="1:6" x14ac:dyDescent="0.25">
      <c r="A27910">
        <v>86814</v>
      </c>
      <c r="B27910" s="2">
        <v>44336.647841423954</v>
      </c>
      <c r="C27910">
        <v>343158</v>
      </c>
      <c r="D27910">
        <v>122982</v>
      </c>
      <c r="E27910" t="str">
        <f>VLOOKUP(C27910,Подписчики!A:C,2,0)</f>
        <v>UTC+1</v>
      </c>
      <c r="F27910" s="2"/>
    </row>
    <row r="27911" spans="1:6" x14ac:dyDescent="0.25">
      <c r="A27911">
        <v>86819</v>
      </c>
      <c r="B27911" s="2">
        <v>44336.64824595469</v>
      </c>
      <c r="C27911">
        <v>117566</v>
      </c>
      <c r="D27911">
        <v>401297</v>
      </c>
      <c r="E27911" t="str">
        <f>VLOOKUP(C27911,Подписчики!A:C,2,0)</f>
        <v>UTC+2</v>
      </c>
      <c r="F27911" s="2"/>
    </row>
    <row r="27912" spans="1:6" x14ac:dyDescent="0.25">
      <c r="A27912">
        <v>86821</v>
      </c>
      <c r="B27912" s="2">
        <v>44336.64865048544</v>
      </c>
      <c r="C27912">
        <v>50299</v>
      </c>
      <c r="D27912">
        <v>111368</v>
      </c>
      <c r="E27912" t="str">
        <f>VLOOKUP(C27912,Подписчики!A:C,2,0)</f>
        <v>UTC+3</v>
      </c>
      <c r="F27912" s="2"/>
    </row>
    <row r="27913" spans="1:6" x14ac:dyDescent="0.25">
      <c r="A27913">
        <v>86825</v>
      </c>
      <c r="B27913" s="2">
        <v>44336.649055016183</v>
      </c>
      <c r="C27913">
        <v>239214</v>
      </c>
      <c r="D27913">
        <v>11441</v>
      </c>
      <c r="E27913" t="str">
        <f>VLOOKUP(C27913,Подписчики!A:C,2,0)</f>
        <v>UTC+0</v>
      </c>
      <c r="F27913" s="2"/>
    </row>
    <row r="27914" spans="1:6" x14ac:dyDescent="0.25">
      <c r="A27914">
        <v>86828</v>
      </c>
      <c r="B27914" s="2">
        <v>44336.649333333335</v>
      </c>
      <c r="C27914">
        <v>343309</v>
      </c>
      <c r="D27914">
        <v>32088</v>
      </c>
      <c r="E27914" t="str">
        <f>VLOOKUP(C27914,Подписчики!A:C,2,0)</f>
        <v>UTC+1</v>
      </c>
      <c r="F27914" s="2"/>
    </row>
    <row r="27915" spans="1:6" x14ac:dyDescent="0.25">
      <c r="A27915">
        <v>86833</v>
      </c>
      <c r="B27915" s="2">
        <v>44336.649459546927</v>
      </c>
      <c r="C27915">
        <v>2662</v>
      </c>
      <c r="D27915">
        <v>180863</v>
      </c>
      <c r="E27915" t="str">
        <f>VLOOKUP(C27915,Подписчики!A:C,2,0)</f>
        <v>UTC+1</v>
      </c>
      <c r="F27915" s="2"/>
    </row>
    <row r="27916" spans="1:6" x14ac:dyDescent="0.25">
      <c r="A27916">
        <v>86836</v>
      </c>
      <c r="B27916" s="2">
        <v>44336.64986407767</v>
      </c>
      <c r="C27916">
        <v>175047</v>
      </c>
      <c r="D27916">
        <v>304128</v>
      </c>
      <c r="E27916" t="str">
        <f>VLOOKUP(C27916,Подписчики!A:C,2,0)</f>
        <v>UTC+6</v>
      </c>
      <c r="F27916" s="2"/>
    </row>
    <row r="27917" spans="1:6" x14ac:dyDescent="0.25">
      <c r="A27917">
        <v>86840</v>
      </c>
      <c r="B27917" s="2">
        <v>44336.650268608413</v>
      </c>
      <c r="C27917">
        <v>301966</v>
      </c>
      <c r="D27917">
        <v>369021</v>
      </c>
      <c r="E27917" t="str">
        <f>VLOOKUP(C27917,Подписчики!A:C,2,0)</f>
        <v>UTC+3</v>
      </c>
      <c r="F27917" s="2"/>
    </row>
    <row r="27918" spans="1:6" x14ac:dyDescent="0.25">
      <c r="A27918">
        <v>86841</v>
      </c>
      <c r="B27918" s="2">
        <v>44336.650673139156</v>
      </c>
      <c r="C27918">
        <v>25419</v>
      </c>
      <c r="D27918">
        <v>218037</v>
      </c>
      <c r="E27918" t="str">
        <f>VLOOKUP(C27918,Подписчики!A:C,2,0)</f>
        <v>UTC+0</v>
      </c>
      <c r="F27918" s="2"/>
    </row>
    <row r="27919" spans="1:6" x14ac:dyDescent="0.25">
      <c r="A27919">
        <v>86844</v>
      </c>
      <c r="B27919" s="2">
        <v>44336.651077669907</v>
      </c>
      <c r="C27919">
        <v>199506</v>
      </c>
      <c r="D27919">
        <v>268989</v>
      </c>
      <c r="E27919" t="str">
        <f>VLOOKUP(C27919,Подписчики!A:C,2,0)</f>
        <v>UTC+1</v>
      </c>
      <c r="F27919" s="2"/>
    </row>
    <row r="27920" spans="1:6" x14ac:dyDescent="0.25">
      <c r="A27920">
        <v>86848</v>
      </c>
      <c r="B27920" s="2">
        <v>44336.651077669907</v>
      </c>
      <c r="C27920">
        <v>339719</v>
      </c>
      <c r="D27920">
        <v>394819</v>
      </c>
      <c r="E27920" t="str">
        <f>VLOOKUP(C27920,Подписчики!A:C,2,0)</f>
        <v>UTC+1</v>
      </c>
      <c r="F27920" s="2"/>
    </row>
    <row r="27921" spans="1:6" x14ac:dyDescent="0.25">
      <c r="A27921">
        <v>86849</v>
      </c>
      <c r="B27921" s="2">
        <v>44336.651666666665</v>
      </c>
      <c r="C27921">
        <v>47761</v>
      </c>
      <c r="D27921">
        <v>411922</v>
      </c>
      <c r="E27921" t="str">
        <f>VLOOKUP(C27921,Подписчики!A:C,2,0)</f>
        <v>UTC+2</v>
      </c>
      <c r="F27921" s="2"/>
    </row>
    <row r="27922" spans="1:6" x14ac:dyDescent="0.25">
      <c r="A27922">
        <v>86851</v>
      </c>
      <c r="B27922" s="2">
        <v>44336.652291262137</v>
      </c>
      <c r="C27922">
        <v>190002</v>
      </c>
      <c r="D27922">
        <v>378546</v>
      </c>
      <c r="E27922" t="str">
        <f>VLOOKUP(C27922,Подписчики!A:C,2,0)</f>
        <v>UTC+4</v>
      </c>
      <c r="F27922" s="2"/>
    </row>
    <row r="27923" spans="1:6" x14ac:dyDescent="0.25">
      <c r="A27923">
        <v>86855</v>
      </c>
      <c r="B27923" s="2">
        <v>44336.65269579288</v>
      </c>
      <c r="C27923">
        <v>115909</v>
      </c>
      <c r="D27923">
        <v>242428</v>
      </c>
      <c r="E27923" t="str">
        <f>VLOOKUP(C27923,Подписчики!A:C,2,0)</f>
        <v>UTC+1</v>
      </c>
      <c r="F27923" s="2"/>
    </row>
    <row r="27924" spans="1:6" x14ac:dyDescent="0.25">
      <c r="A27924">
        <v>86860</v>
      </c>
      <c r="B27924" s="2">
        <v>44336.653100323623</v>
      </c>
      <c r="C27924">
        <v>117718</v>
      </c>
      <c r="D27924">
        <v>478377</v>
      </c>
      <c r="E27924" t="str">
        <f>VLOOKUP(C27924,Подписчики!A:C,2,0)</f>
        <v>UTC+2</v>
      </c>
      <c r="F27924" s="2"/>
    </row>
    <row r="27925" spans="1:6" x14ac:dyDescent="0.25">
      <c r="A27925">
        <v>86861</v>
      </c>
      <c r="B27925" s="2">
        <v>44336.65431391586</v>
      </c>
      <c r="C27925">
        <v>96147</v>
      </c>
      <c r="D27925">
        <v>182984</v>
      </c>
      <c r="E27925" t="str">
        <f>VLOOKUP(C27925,Подписчики!A:C,2,0)</f>
        <v>UTC+1</v>
      </c>
      <c r="F27925" s="2"/>
    </row>
    <row r="27926" spans="1:6" x14ac:dyDescent="0.25">
      <c r="A27926">
        <v>86862</v>
      </c>
      <c r="B27926" s="2">
        <v>44336.655932038841</v>
      </c>
      <c r="C27926">
        <v>124565</v>
      </c>
      <c r="D27926">
        <v>117905</v>
      </c>
      <c r="E27926" t="str">
        <f>VLOOKUP(C27926,Подписчики!A:C,2,0)</f>
        <v>UTC+1</v>
      </c>
      <c r="F27926" s="2"/>
    </row>
    <row r="27927" spans="1:6" x14ac:dyDescent="0.25">
      <c r="A27927">
        <v>86866</v>
      </c>
      <c r="B27927" s="2">
        <v>44336.656336569577</v>
      </c>
      <c r="C27927">
        <v>255553</v>
      </c>
      <c r="D27927">
        <v>242428</v>
      </c>
      <c r="E27927" t="str">
        <f>VLOOKUP(C27927,Подписчики!A:C,2,0)</f>
        <v>UTC+2</v>
      </c>
      <c r="F27927" s="2"/>
    </row>
    <row r="27928" spans="1:6" x14ac:dyDescent="0.25">
      <c r="A27928">
        <v>86870</v>
      </c>
      <c r="B27928" s="2">
        <v>44336.656336569577</v>
      </c>
      <c r="C27928">
        <v>340950</v>
      </c>
      <c r="D27928">
        <v>250679</v>
      </c>
      <c r="E27928" t="str">
        <f>VLOOKUP(C27928,Подписчики!A:C,2,0)</f>
        <v>UTC+2</v>
      </c>
      <c r="F27928" s="2"/>
    </row>
    <row r="27929" spans="1:6" x14ac:dyDescent="0.25">
      <c r="A27929">
        <v>86874</v>
      </c>
      <c r="B27929" s="2">
        <v>44336.657954692557</v>
      </c>
      <c r="C27929">
        <v>205283</v>
      </c>
      <c r="D27929">
        <v>320940</v>
      </c>
      <c r="E27929" t="str">
        <f>VLOOKUP(C27929,Подписчики!A:C,2,0)</f>
        <v>UTC+2</v>
      </c>
      <c r="F27929" s="2"/>
    </row>
    <row r="27930" spans="1:6" x14ac:dyDescent="0.25">
      <c r="A27930">
        <v>86876</v>
      </c>
      <c r="B27930" s="2">
        <v>44336.6583592233</v>
      </c>
      <c r="C27930">
        <v>343742</v>
      </c>
      <c r="D27930">
        <v>351192</v>
      </c>
      <c r="E27930" t="str">
        <f>VLOOKUP(C27930,Подписчики!A:C,2,0)</f>
        <v>UTC+7</v>
      </c>
      <c r="F27930" s="2"/>
    </row>
    <row r="27931" spans="1:6" x14ac:dyDescent="0.25">
      <c r="A27931">
        <v>86880</v>
      </c>
      <c r="B27931" s="2">
        <v>44336.65997734628</v>
      </c>
      <c r="C27931">
        <v>186510</v>
      </c>
      <c r="D27931">
        <v>285365</v>
      </c>
      <c r="E27931" t="str">
        <f>VLOOKUP(C27931,Подписчики!A:C,2,0)</f>
        <v>UTC+3</v>
      </c>
      <c r="F27931" s="2"/>
    </row>
    <row r="27932" spans="1:6" x14ac:dyDescent="0.25">
      <c r="A27932">
        <v>86881</v>
      </c>
      <c r="B27932" s="2">
        <v>44336.660786407767</v>
      </c>
      <c r="C27932">
        <v>57578</v>
      </c>
      <c r="D27932">
        <v>3215</v>
      </c>
      <c r="E27932" t="str">
        <f>VLOOKUP(C27932,Подписчики!A:C,2,0)</f>
        <v>UTC+1</v>
      </c>
      <c r="F27932" s="2"/>
    </row>
    <row r="27933" spans="1:6" x14ac:dyDescent="0.25">
      <c r="A27933">
        <v>86885</v>
      </c>
      <c r="B27933" s="2">
        <v>44336.66119093851</v>
      </c>
      <c r="C27933">
        <v>72131</v>
      </c>
      <c r="D27933">
        <v>97657</v>
      </c>
      <c r="E27933" t="str">
        <f>VLOOKUP(C27933,Подписчики!A:C,2,0)</f>
        <v>UTC+2</v>
      </c>
      <c r="F27933" s="2"/>
    </row>
    <row r="27934" spans="1:6" x14ac:dyDescent="0.25">
      <c r="A27934">
        <v>86887</v>
      </c>
      <c r="B27934" s="2">
        <v>44336.661666666667</v>
      </c>
      <c r="C27934">
        <v>197073</v>
      </c>
      <c r="D27934">
        <v>158978</v>
      </c>
      <c r="E27934" t="str">
        <f>VLOOKUP(C27934,Подписчики!A:C,2,0)</f>
        <v>UTC+2</v>
      </c>
      <c r="F27934" s="2"/>
    </row>
    <row r="27935" spans="1:6" x14ac:dyDescent="0.25">
      <c r="A27935">
        <v>86888</v>
      </c>
      <c r="B27935" s="2">
        <v>44336.662404530747</v>
      </c>
      <c r="C27935">
        <v>14597</v>
      </c>
      <c r="D27935">
        <v>235960</v>
      </c>
      <c r="E27935" t="str">
        <f>VLOOKUP(C27935,Подписчики!A:C,2,0)</f>
        <v>UTC+1</v>
      </c>
      <c r="F27935" s="2"/>
    </row>
    <row r="27936" spans="1:6" x14ac:dyDescent="0.25">
      <c r="A27936">
        <v>86891</v>
      </c>
      <c r="B27936" s="2">
        <v>44336.663618122977</v>
      </c>
      <c r="C27936">
        <v>279182</v>
      </c>
      <c r="D27936">
        <v>158978</v>
      </c>
      <c r="E27936" t="str">
        <f>VLOOKUP(C27936,Подписчики!A:C,2,0)</f>
        <v>UTC+0</v>
      </c>
      <c r="F27936" s="2"/>
    </row>
    <row r="27937" spans="1:6" x14ac:dyDescent="0.25">
      <c r="A27937">
        <v>86894</v>
      </c>
      <c r="B27937" s="2">
        <v>44336.664022653727</v>
      </c>
      <c r="C27937">
        <v>97956</v>
      </c>
      <c r="D27937">
        <v>206264</v>
      </c>
      <c r="E27937" t="str">
        <f>VLOOKUP(C27937,Подписчики!A:C,2,0)</f>
        <v>UTC+1</v>
      </c>
      <c r="F27937" s="2"/>
    </row>
    <row r="27938" spans="1:6" x14ac:dyDescent="0.25">
      <c r="A27938">
        <v>86895</v>
      </c>
      <c r="B27938" s="2">
        <v>44336.664022653727</v>
      </c>
      <c r="C27938">
        <v>136918</v>
      </c>
      <c r="D27938">
        <v>168465</v>
      </c>
      <c r="E27938" t="str">
        <f>VLOOKUP(C27938,Подписчики!A:C,2,0)</f>
        <v>UTC+1</v>
      </c>
      <c r="F27938" s="2"/>
    </row>
    <row r="27939" spans="1:6" x14ac:dyDescent="0.25">
      <c r="A27939">
        <v>86897</v>
      </c>
      <c r="B27939" s="2">
        <v>44336.664427184463</v>
      </c>
      <c r="C27939">
        <v>13268</v>
      </c>
      <c r="D27939">
        <v>351192</v>
      </c>
      <c r="E27939" t="str">
        <f>VLOOKUP(C27939,Подписчики!A:C,2,0)</f>
        <v>UTC+2</v>
      </c>
      <c r="F27939" s="2"/>
    </row>
    <row r="27940" spans="1:6" x14ac:dyDescent="0.25">
      <c r="A27940">
        <v>86901</v>
      </c>
      <c r="B27940" s="2">
        <v>44336.664427184463</v>
      </c>
      <c r="C27940">
        <v>114371</v>
      </c>
      <c r="D27940">
        <v>250679</v>
      </c>
      <c r="E27940" t="str">
        <f>VLOOKUP(C27940,Подписчики!A:C,2,0)</f>
        <v>UTC+2</v>
      </c>
      <c r="F27940" s="2"/>
    </row>
    <row r="27941" spans="1:6" x14ac:dyDescent="0.25">
      <c r="A27941">
        <v>86905</v>
      </c>
      <c r="B27941" s="2">
        <v>44336.664427184463</v>
      </c>
      <c r="C27941">
        <v>245000</v>
      </c>
      <c r="D27941">
        <v>118549</v>
      </c>
      <c r="E27941" t="str">
        <f>VLOOKUP(C27941,Подписчики!A:C,2,0)</f>
        <v>UTC+2</v>
      </c>
      <c r="F27941" s="2"/>
    </row>
    <row r="27942" spans="1:6" x14ac:dyDescent="0.25">
      <c r="A27942">
        <v>86907</v>
      </c>
      <c r="B27942" s="2">
        <v>44336.664831715214</v>
      </c>
      <c r="C27942">
        <v>334158</v>
      </c>
      <c r="D27942">
        <v>467908</v>
      </c>
      <c r="E27942" t="str">
        <f>VLOOKUP(C27942,Подписчики!A:C,2,0)</f>
        <v>UTC+3</v>
      </c>
      <c r="F27942" s="2"/>
    </row>
    <row r="27943" spans="1:6" x14ac:dyDescent="0.25">
      <c r="A27943">
        <v>86908</v>
      </c>
      <c r="B27943" s="2">
        <v>44336.6656407767</v>
      </c>
      <c r="C27943">
        <v>269200</v>
      </c>
      <c r="D27943">
        <v>394154</v>
      </c>
      <c r="E27943" t="str">
        <f>VLOOKUP(C27943,Подписчики!A:C,2,0)</f>
        <v>UTC+1</v>
      </c>
      <c r="F27943" s="2"/>
    </row>
    <row r="27944" spans="1:6" x14ac:dyDescent="0.25">
      <c r="A27944">
        <v>86912</v>
      </c>
      <c r="B27944" s="2">
        <v>44336.665666666668</v>
      </c>
      <c r="C27944">
        <v>86992</v>
      </c>
      <c r="D27944">
        <v>411922</v>
      </c>
      <c r="E27944" t="str">
        <f>VLOOKUP(C27944,Подписчики!A:C,2,0)</f>
        <v>UTC+2</v>
      </c>
      <c r="F27944" s="2"/>
    </row>
    <row r="27945" spans="1:6" x14ac:dyDescent="0.25">
      <c r="A27945">
        <v>86915</v>
      </c>
      <c r="B27945" s="2">
        <v>44336.666045307444</v>
      </c>
      <c r="C27945">
        <v>210302</v>
      </c>
      <c r="D27945">
        <v>111368</v>
      </c>
      <c r="E27945" t="str">
        <f>VLOOKUP(C27945,Подписчики!A:C,2,0)</f>
        <v>UTC+2</v>
      </c>
      <c r="F27945" s="2"/>
    </row>
    <row r="27946" spans="1:6" x14ac:dyDescent="0.25">
      <c r="A27946">
        <v>86916</v>
      </c>
      <c r="B27946" s="2">
        <v>44336.666045307444</v>
      </c>
      <c r="C27946">
        <v>334974</v>
      </c>
      <c r="D27946">
        <v>137899</v>
      </c>
      <c r="E27946" t="str">
        <f>VLOOKUP(C27946,Подписчики!A:C,2,0)</f>
        <v>UTC+2</v>
      </c>
      <c r="F27946" s="2"/>
    </row>
    <row r="27947" spans="1:6" x14ac:dyDescent="0.25">
      <c r="A27947">
        <v>86918</v>
      </c>
      <c r="B27947" s="2">
        <v>44336.66685436893</v>
      </c>
      <c r="C27947">
        <v>313886</v>
      </c>
      <c r="D27947">
        <v>140885</v>
      </c>
      <c r="E27947" t="str">
        <f>VLOOKUP(C27947,Подписчики!A:C,2,0)</f>
        <v>UTC+0</v>
      </c>
      <c r="F27947" s="2"/>
    </row>
    <row r="27948" spans="1:6" x14ac:dyDescent="0.25">
      <c r="A27948">
        <v>86921</v>
      </c>
      <c r="B27948" s="2">
        <v>44336.668067961167</v>
      </c>
      <c r="C27948">
        <v>22960</v>
      </c>
      <c r="D27948">
        <v>39237</v>
      </c>
      <c r="E27948" t="str">
        <f>VLOOKUP(C27948,Подписчики!A:C,2,0)</f>
        <v>UTC+7</v>
      </c>
      <c r="F27948" s="2"/>
    </row>
    <row r="27949" spans="1:6" x14ac:dyDescent="0.25">
      <c r="A27949">
        <v>86924</v>
      </c>
      <c r="B27949" s="2">
        <v>44336.668877022654</v>
      </c>
      <c r="C27949">
        <v>257069</v>
      </c>
      <c r="D27949">
        <v>351192</v>
      </c>
      <c r="E27949" t="str">
        <f>VLOOKUP(C27949,Подписчики!A:C,2,0)</f>
        <v>UTC+1</v>
      </c>
      <c r="F27949" s="2"/>
    </row>
    <row r="27950" spans="1:6" x14ac:dyDescent="0.25">
      <c r="A27950">
        <v>86927</v>
      </c>
      <c r="B27950" s="2">
        <v>44336.67089967637</v>
      </c>
      <c r="C27950">
        <v>26245</v>
      </c>
      <c r="D27950">
        <v>189009</v>
      </c>
      <c r="E27950" t="str">
        <f>VLOOKUP(C27950,Подписчики!A:C,2,0)</f>
        <v>UTC+2</v>
      </c>
      <c r="F27950" s="2"/>
    </row>
    <row r="27951" spans="1:6" x14ac:dyDescent="0.25">
      <c r="A27951">
        <v>86929</v>
      </c>
      <c r="B27951" s="2">
        <v>44336.673731391587</v>
      </c>
      <c r="C27951">
        <v>220210</v>
      </c>
      <c r="D27951">
        <v>411922</v>
      </c>
      <c r="E27951" t="str">
        <f>VLOOKUP(C27951,Подписчики!A:C,2,0)</f>
        <v>UTC+1</v>
      </c>
      <c r="F27951" s="2"/>
    </row>
    <row r="27952" spans="1:6" x14ac:dyDescent="0.25">
      <c r="A27952">
        <v>86930</v>
      </c>
      <c r="B27952" s="2">
        <v>44336.674135922331</v>
      </c>
      <c r="C27952">
        <v>234786</v>
      </c>
      <c r="D27952">
        <v>307789</v>
      </c>
      <c r="E27952" t="str">
        <f>VLOOKUP(C27952,Подписчики!A:C,2,0)</f>
        <v>UTC+2</v>
      </c>
      <c r="F27952" s="2"/>
    </row>
    <row r="27953" spans="1:6" x14ac:dyDescent="0.25">
      <c r="A27953">
        <v>86935</v>
      </c>
      <c r="B27953" s="2">
        <v>44336.674944983824</v>
      </c>
      <c r="C27953">
        <v>39650</v>
      </c>
      <c r="D27953">
        <v>204394</v>
      </c>
      <c r="E27953" t="str">
        <f>VLOOKUP(C27953,Подписчики!A:C,2,0)</f>
        <v>UTC+4</v>
      </c>
      <c r="F27953" s="2"/>
    </row>
    <row r="27954" spans="1:6" x14ac:dyDescent="0.25">
      <c r="A27954">
        <v>86937</v>
      </c>
      <c r="B27954" s="2">
        <v>44336.675349514568</v>
      </c>
      <c r="C27954">
        <v>62672</v>
      </c>
      <c r="D27954">
        <v>153987</v>
      </c>
      <c r="E27954" t="str">
        <f>VLOOKUP(C27954,Подписчики!A:C,2,0)</f>
        <v>UTC+1</v>
      </c>
      <c r="F27954" s="2"/>
    </row>
    <row r="27955" spans="1:6" x14ac:dyDescent="0.25">
      <c r="A27955">
        <v>86940</v>
      </c>
      <c r="B27955" s="2">
        <v>44336.675349514568</v>
      </c>
      <c r="C27955">
        <v>268292</v>
      </c>
      <c r="D27955">
        <v>411922</v>
      </c>
      <c r="E27955" t="str">
        <f>VLOOKUP(C27955,Подписчики!A:C,2,0)</f>
        <v>UTC+1</v>
      </c>
      <c r="F27955" s="2"/>
    </row>
    <row r="27956" spans="1:6" x14ac:dyDescent="0.25">
      <c r="A27956">
        <v>86944</v>
      </c>
      <c r="B27956" s="2">
        <v>44336.675754045304</v>
      </c>
      <c r="C27956">
        <v>97948</v>
      </c>
      <c r="D27956">
        <v>158978</v>
      </c>
      <c r="E27956" t="str">
        <f>VLOOKUP(C27956,Подписчики!A:C,2,0)</f>
        <v>UTC+2</v>
      </c>
      <c r="F27956" s="2"/>
    </row>
    <row r="27957" spans="1:6" x14ac:dyDescent="0.25">
      <c r="A27957">
        <v>86949</v>
      </c>
      <c r="B27957" s="2">
        <v>44336.677372168284</v>
      </c>
      <c r="C27957">
        <v>237674</v>
      </c>
      <c r="D27957">
        <v>411922</v>
      </c>
      <c r="E27957" t="str">
        <f>VLOOKUP(C27957,Подписчики!A:C,2,0)</f>
        <v>UTC+2</v>
      </c>
      <c r="F27957" s="2"/>
    </row>
    <row r="27958" spans="1:6" x14ac:dyDescent="0.25">
      <c r="A27958">
        <v>86951</v>
      </c>
      <c r="B27958" s="2">
        <v>44336.677776699034</v>
      </c>
      <c r="C27958">
        <v>32413</v>
      </c>
      <c r="D27958">
        <v>405774</v>
      </c>
      <c r="E27958" t="str">
        <f>VLOOKUP(C27958,Подписчики!A:C,2,0)</f>
        <v>UTC+7</v>
      </c>
      <c r="F27958" s="2"/>
    </row>
    <row r="27959" spans="1:6" x14ac:dyDescent="0.25">
      <c r="A27959">
        <v>86956</v>
      </c>
      <c r="B27959" s="2">
        <v>44336.678585760521</v>
      </c>
      <c r="C27959">
        <v>337163</v>
      </c>
      <c r="D27959">
        <v>463334</v>
      </c>
      <c r="E27959" t="str">
        <f>VLOOKUP(C27959,Подписчики!A:C,2,0)</f>
        <v>UTC+1</v>
      </c>
      <c r="F27959" s="2"/>
    </row>
    <row r="27960" spans="1:6" x14ac:dyDescent="0.25">
      <c r="A27960">
        <v>86959</v>
      </c>
      <c r="B27960" s="2">
        <v>44336.679333333333</v>
      </c>
      <c r="C27960">
        <v>63408</v>
      </c>
      <c r="D27960">
        <v>158978</v>
      </c>
      <c r="E27960" t="str">
        <f>VLOOKUP(C27960,Подписчики!A:C,2,0)</f>
        <v>UTC+1</v>
      </c>
      <c r="F27960" s="2"/>
    </row>
    <row r="27961" spans="1:6" x14ac:dyDescent="0.25">
      <c r="A27961">
        <v>86963</v>
      </c>
      <c r="B27961" s="2">
        <v>44336.680203883494</v>
      </c>
      <c r="C27961">
        <v>111687</v>
      </c>
      <c r="D27961">
        <v>203279</v>
      </c>
      <c r="E27961" t="str">
        <f>VLOOKUP(C27961,Подписчики!A:C,2,0)</f>
        <v>UTC+1</v>
      </c>
      <c r="F27961" s="2"/>
    </row>
    <row r="27962" spans="1:6" x14ac:dyDescent="0.25">
      <c r="A27962">
        <v>86967</v>
      </c>
      <c r="B27962" s="2">
        <v>44336.683035598704</v>
      </c>
      <c r="C27962">
        <v>143634</v>
      </c>
      <c r="D27962">
        <v>212299</v>
      </c>
      <c r="E27962" t="str">
        <f>VLOOKUP(C27962,Подписчики!A:C,2,0)</f>
        <v>UTC+0</v>
      </c>
      <c r="F27962" s="2"/>
    </row>
    <row r="27963" spans="1:6" x14ac:dyDescent="0.25">
      <c r="A27963">
        <v>86969</v>
      </c>
      <c r="B27963" s="2">
        <v>44336.684249190941</v>
      </c>
      <c r="C27963">
        <v>44561</v>
      </c>
      <c r="D27963">
        <v>108961</v>
      </c>
      <c r="E27963" t="str">
        <f>VLOOKUP(C27963,Подписчики!A:C,2,0)</f>
        <v>UTC+3</v>
      </c>
      <c r="F27963" s="2"/>
    </row>
    <row r="27964" spans="1:6" x14ac:dyDescent="0.25">
      <c r="A27964">
        <v>86970</v>
      </c>
      <c r="B27964" s="2">
        <v>44336.684653721684</v>
      </c>
      <c r="C27964">
        <v>299004</v>
      </c>
      <c r="D27964">
        <v>250679</v>
      </c>
      <c r="E27964" t="str">
        <f>VLOOKUP(C27964,Подписчики!A:C,2,0)</f>
        <v>UTC+4</v>
      </c>
      <c r="F27964" s="2"/>
    </row>
    <row r="27965" spans="1:6" x14ac:dyDescent="0.25">
      <c r="A27965">
        <v>86975</v>
      </c>
      <c r="B27965" s="2">
        <v>44336.685333333335</v>
      </c>
      <c r="C27965">
        <v>83545</v>
      </c>
      <c r="D27965">
        <v>262278</v>
      </c>
      <c r="E27965" t="str">
        <f>VLOOKUP(C27965,Подписчики!A:C,2,0)</f>
        <v>UTC+1</v>
      </c>
      <c r="F27965" s="2"/>
    </row>
    <row r="27966" spans="1:6" x14ac:dyDescent="0.25">
      <c r="A27966">
        <v>86980</v>
      </c>
      <c r="B27966" s="2">
        <v>44336.687080906144</v>
      </c>
      <c r="C27966">
        <v>49675</v>
      </c>
      <c r="D27966">
        <v>411922</v>
      </c>
      <c r="E27966" t="str">
        <f>VLOOKUP(C27966,Подписчики!A:C,2,0)</f>
        <v>UTC+2</v>
      </c>
      <c r="F27966" s="2"/>
    </row>
    <row r="27967" spans="1:6" x14ac:dyDescent="0.25">
      <c r="A27967">
        <v>86984</v>
      </c>
      <c r="B27967" s="2">
        <v>44336.687080906144</v>
      </c>
      <c r="C27967">
        <v>275538</v>
      </c>
      <c r="D27967">
        <v>239565</v>
      </c>
      <c r="E27967" t="str">
        <f>VLOOKUP(C27967,Подписчики!A:C,2,0)</f>
        <v>UTC+2</v>
      </c>
      <c r="F27967" s="2"/>
    </row>
    <row r="27968" spans="1:6" x14ac:dyDescent="0.25">
      <c r="A27968">
        <v>86986</v>
      </c>
      <c r="B27968" s="2">
        <v>44336.687889967638</v>
      </c>
      <c r="C27968">
        <v>330392</v>
      </c>
      <c r="D27968">
        <v>317932</v>
      </c>
      <c r="E27968" t="str">
        <f>VLOOKUP(C27968,Подписчики!A:C,2,0)</f>
        <v>UTC+4</v>
      </c>
      <c r="F27968" s="2"/>
    </row>
    <row r="27969" spans="1:6" x14ac:dyDescent="0.25">
      <c r="A27969">
        <v>86987</v>
      </c>
      <c r="B27969" s="2">
        <v>44336.690317152104</v>
      </c>
      <c r="C27969">
        <v>98801</v>
      </c>
      <c r="D27969">
        <v>411922</v>
      </c>
      <c r="E27969" t="str">
        <f>VLOOKUP(C27969,Подписчики!A:C,2,0)</f>
        <v>UTC+2</v>
      </c>
      <c r="F27969" s="2"/>
    </row>
    <row r="27970" spans="1:6" x14ac:dyDescent="0.25">
      <c r="A27970">
        <v>86988</v>
      </c>
      <c r="B27970" s="2">
        <v>44336.691126213591</v>
      </c>
      <c r="C27970">
        <v>313476</v>
      </c>
      <c r="D27970">
        <v>45803</v>
      </c>
      <c r="E27970" t="str">
        <f>VLOOKUP(C27970,Подписчики!A:C,2,0)</f>
        <v>UTC+0</v>
      </c>
      <c r="F27970" s="2"/>
    </row>
    <row r="27971" spans="1:6" x14ac:dyDescent="0.25">
      <c r="A27971">
        <v>86992</v>
      </c>
      <c r="B27971" s="2">
        <v>44336.691530744341</v>
      </c>
      <c r="C27971">
        <v>57180</v>
      </c>
      <c r="D27971">
        <v>473327</v>
      </c>
      <c r="E27971" t="str">
        <f>VLOOKUP(C27971,Подписчики!A:C,2,0)</f>
        <v>UTC+1</v>
      </c>
      <c r="F27971" s="2"/>
    </row>
    <row r="27972" spans="1:6" x14ac:dyDescent="0.25">
      <c r="A27972">
        <v>86996</v>
      </c>
      <c r="B27972" s="2">
        <v>44336.693148867314</v>
      </c>
      <c r="C27972">
        <v>211773</v>
      </c>
      <c r="D27972">
        <v>411922</v>
      </c>
      <c r="E27972" t="str">
        <f>VLOOKUP(C27972,Подписчики!A:C,2,0)</f>
        <v>UTC+1</v>
      </c>
      <c r="F27972" s="2"/>
    </row>
    <row r="27973" spans="1:6" x14ac:dyDescent="0.25">
      <c r="A27973">
        <v>87001</v>
      </c>
      <c r="B27973" s="2">
        <v>44336.693553398058</v>
      </c>
      <c r="C27973">
        <v>129232</v>
      </c>
      <c r="D27973">
        <v>230507</v>
      </c>
      <c r="E27973" t="str">
        <f>VLOOKUP(C27973,Подписчики!A:C,2,0)</f>
        <v>UTC+2</v>
      </c>
      <c r="F27973" s="2"/>
    </row>
    <row r="27974" spans="1:6" x14ac:dyDescent="0.25">
      <c r="A27974">
        <v>87004</v>
      </c>
      <c r="B27974" s="2">
        <v>44336.693553398058</v>
      </c>
      <c r="C27974">
        <v>324235</v>
      </c>
      <c r="D27974">
        <v>153893</v>
      </c>
      <c r="E27974" t="str">
        <f>VLOOKUP(C27974,Подписчики!A:C,2,0)</f>
        <v>UTC+2</v>
      </c>
      <c r="F27974" s="2"/>
    </row>
    <row r="27975" spans="1:6" x14ac:dyDescent="0.25">
      <c r="A27975">
        <v>87009</v>
      </c>
      <c r="B27975" s="2">
        <v>44336.693957928801</v>
      </c>
      <c r="C27975">
        <v>39780</v>
      </c>
      <c r="D27975">
        <v>402459</v>
      </c>
      <c r="E27975" t="str">
        <f>VLOOKUP(C27975,Подписчики!A:C,2,0)</f>
        <v>UTC+3</v>
      </c>
      <c r="F27975" s="2"/>
    </row>
    <row r="27976" spans="1:6" x14ac:dyDescent="0.25">
      <c r="A27976">
        <v>87010</v>
      </c>
      <c r="B27976" s="2">
        <v>44336.694766990295</v>
      </c>
      <c r="C27976">
        <v>67178</v>
      </c>
      <c r="D27976">
        <v>88863</v>
      </c>
      <c r="E27976" t="str">
        <f>VLOOKUP(C27976,Подписчики!A:C,2,0)</f>
        <v>UTC+1</v>
      </c>
      <c r="F27976" s="2"/>
    </row>
    <row r="27977" spans="1:6" x14ac:dyDescent="0.25">
      <c r="A27977">
        <v>87015</v>
      </c>
      <c r="B27977" s="2">
        <v>44336.695576051781</v>
      </c>
      <c r="C27977">
        <v>34935</v>
      </c>
      <c r="D27977">
        <v>266896</v>
      </c>
      <c r="E27977" t="str">
        <f>VLOOKUP(C27977,Подписчики!A:C,2,0)</f>
        <v>UTC+3</v>
      </c>
      <c r="F27977" s="2"/>
    </row>
    <row r="27978" spans="1:6" x14ac:dyDescent="0.25">
      <c r="A27978">
        <v>87016</v>
      </c>
      <c r="B27978" s="2">
        <v>44336.695980582524</v>
      </c>
      <c r="C27978">
        <v>160334</v>
      </c>
      <c r="D27978">
        <v>323760</v>
      </c>
      <c r="E27978" t="str">
        <f>VLOOKUP(C27978,Подписчики!A:C,2,0)</f>
        <v>UTC+4</v>
      </c>
      <c r="F27978" s="2"/>
    </row>
    <row r="27979" spans="1:6" x14ac:dyDescent="0.25">
      <c r="A27979">
        <v>87017</v>
      </c>
      <c r="B27979" s="2">
        <v>44336.696385113268</v>
      </c>
      <c r="C27979">
        <v>257931</v>
      </c>
      <c r="D27979">
        <v>187477</v>
      </c>
      <c r="E27979" t="str">
        <f>VLOOKUP(C27979,Подписчики!A:C,2,0)</f>
        <v>UTC+1</v>
      </c>
      <c r="F27979" s="2"/>
    </row>
    <row r="27980" spans="1:6" x14ac:dyDescent="0.25">
      <c r="A27980">
        <v>87022</v>
      </c>
      <c r="B27980" s="2">
        <v>44336.696789644011</v>
      </c>
      <c r="C27980">
        <v>343806</v>
      </c>
      <c r="D27980">
        <v>182191</v>
      </c>
      <c r="E27980" t="str">
        <f>VLOOKUP(C27980,Подписчики!A:C,2,0)</f>
        <v>UTC+2</v>
      </c>
      <c r="F27980" s="2"/>
    </row>
    <row r="27981" spans="1:6" x14ac:dyDescent="0.25">
      <c r="A27981">
        <v>87024</v>
      </c>
      <c r="B27981" s="2">
        <v>44336.698003236248</v>
      </c>
      <c r="C27981">
        <v>209420</v>
      </c>
      <c r="D27981">
        <v>411922</v>
      </c>
      <c r="E27981" t="str">
        <f>VLOOKUP(C27981,Подписчики!A:C,2,0)</f>
        <v>UTC+1</v>
      </c>
      <c r="F27981" s="2"/>
    </row>
    <row r="27982" spans="1:6" x14ac:dyDescent="0.25">
      <c r="A27982">
        <v>87028</v>
      </c>
      <c r="B27982" s="2">
        <v>44336.698407766991</v>
      </c>
      <c r="C27982">
        <v>299441</v>
      </c>
      <c r="D27982">
        <v>217497</v>
      </c>
      <c r="E27982" t="str">
        <f>VLOOKUP(C27982,Подписчики!A:C,2,0)</f>
        <v>UTC+2</v>
      </c>
      <c r="F27982" s="2"/>
    </row>
    <row r="27983" spans="1:6" x14ac:dyDescent="0.25">
      <c r="A27983">
        <v>87032</v>
      </c>
      <c r="B27983" s="2">
        <v>44336.700834951458</v>
      </c>
      <c r="C27983">
        <v>280938</v>
      </c>
      <c r="D27983">
        <v>239248</v>
      </c>
      <c r="E27983" t="str">
        <f>VLOOKUP(C27983,Подписчики!A:C,2,0)</f>
        <v>UTC+0</v>
      </c>
      <c r="F27983" s="2"/>
    </row>
    <row r="27984" spans="1:6" x14ac:dyDescent="0.25">
      <c r="A27984">
        <v>87036</v>
      </c>
      <c r="B27984" s="2">
        <v>44336.701239482201</v>
      </c>
      <c r="C27984">
        <v>57830</v>
      </c>
      <c r="D27984">
        <v>472712</v>
      </c>
      <c r="E27984" t="str">
        <f>VLOOKUP(C27984,Подписчики!A:C,2,0)</f>
        <v>UTC+1</v>
      </c>
      <c r="F27984" s="2"/>
    </row>
    <row r="27985" spans="1:6" x14ac:dyDescent="0.25">
      <c r="A27985">
        <v>87041</v>
      </c>
      <c r="B27985" s="2">
        <v>44336.701239482201</v>
      </c>
      <c r="C27985">
        <v>85095</v>
      </c>
      <c r="D27985">
        <v>305279</v>
      </c>
      <c r="E27985" t="str">
        <f>VLOOKUP(C27985,Подписчики!A:C,2,0)</f>
        <v>UTC+1</v>
      </c>
      <c r="F27985" s="2"/>
    </row>
    <row r="27986" spans="1:6" x14ac:dyDescent="0.25">
      <c r="A27986">
        <v>87042</v>
      </c>
      <c r="B27986" s="2">
        <v>44336.701239482201</v>
      </c>
      <c r="C27986">
        <v>106017</v>
      </c>
      <c r="D27986">
        <v>192331</v>
      </c>
      <c r="E27986" t="str">
        <f>VLOOKUP(C27986,Подписчики!A:C,2,0)</f>
        <v>UTC+1</v>
      </c>
      <c r="F27986" s="2"/>
    </row>
    <row r="27987" spans="1:6" x14ac:dyDescent="0.25">
      <c r="A27987">
        <v>87043</v>
      </c>
      <c r="B27987" s="2">
        <v>44336.701239482201</v>
      </c>
      <c r="C27987">
        <v>231300</v>
      </c>
      <c r="D27987">
        <v>274664</v>
      </c>
      <c r="E27987" t="str">
        <f>VLOOKUP(C27987,Подписчики!A:C,2,0)</f>
        <v>UTC+1</v>
      </c>
      <c r="F27987" s="2"/>
    </row>
    <row r="27988" spans="1:6" x14ac:dyDescent="0.25">
      <c r="A27988">
        <v>87045</v>
      </c>
      <c r="B27988" s="2">
        <v>44336.701644012945</v>
      </c>
      <c r="C27988">
        <v>184757</v>
      </c>
      <c r="D27988">
        <v>351192</v>
      </c>
      <c r="E27988" t="str">
        <f>VLOOKUP(C27988,Подписчики!A:C,2,0)</f>
        <v>UTC+2</v>
      </c>
      <c r="F27988" s="2"/>
    </row>
    <row r="27989" spans="1:6" x14ac:dyDescent="0.25">
      <c r="A27989">
        <v>87050</v>
      </c>
      <c r="B27989" s="2">
        <v>44336.702857605182</v>
      </c>
      <c r="C27989">
        <v>120813</v>
      </c>
      <c r="D27989">
        <v>292782</v>
      </c>
      <c r="E27989" t="str">
        <f>VLOOKUP(C27989,Подписчики!A:C,2,0)</f>
        <v>UTC+1</v>
      </c>
      <c r="F27989" s="2"/>
    </row>
    <row r="27990" spans="1:6" x14ac:dyDescent="0.25">
      <c r="A27990">
        <v>87052</v>
      </c>
      <c r="B27990" s="2">
        <v>44336.704071197411</v>
      </c>
      <c r="C27990">
        <v>222705</v>
      </c>
      <c r="D27990">
        <v>391404</v>
      </c>
      <c r="E27990" t="str">
        <f>VLOOKUP(C27990,Подписчики!A:C,2,0)</f>
        <v>UTC+0</v>
      </c>
      <c r="F27990" s="2"/>
    </row>
    <row r="27991" spans="1:6" x14ac:dyDescent="0.25">
      <c r="A27991">
        <v>87053</v>
      </c>
      <c r="B27991" s="2">
        <v>44336.704071197411</v>
      </c>
      <c r="C27991">
        <v>325217</v>
      </c>
      <c r="D27991">
        <v>162482</v>
      </c>
      <c r="E27991" t="str">
        <f>VLOOKUP(C27991,Подписчики!A:C,2,0)</f>
        <v>UTC+0</v>
      </c>
      <c r="F27991" s="2"/>
    </row>
    <row r="27992" spans="1:6" x14ac:dyDescent="0.25">
      <c r="A27992">
        <v>87057</v>
      </c>
      <c r="B27992" s="2">
        <v>44336.706093851135</v>
      </c>
      <c r="C27992">
        <v>316718</v>
      </c>
      <c r="D27992">
        <v>118549</v>
      </c>
      <c r="E27992" t="str">
        <f>VLOOKUP(C27992,Подписчики!A:C,2,0)</f>
        <v>UTC+1</v>
      </c>
      <c r="F27992" s="2"/>
    </row>
    <row r="27993" spans="1:6" x14ac:dyDescent="0.25">
      <c r="A27993">
        <v>87058</v>
      </c>
      <c r="B27993" s="2">
        <v>44336.706498381878</v>
      </c>
      <c r="C27993">
        <v>254408</v>
      </c>
      <c r="D27993">
        <v>473824</v>
      </c>
      <c r="E27993" t="str">
        <f>VLOOKUP(C27993,Подписчики!A:C,2,0)</f>
        <v>UTC+2</v>
      </c>
      <c r="F27993" s="2"/>
    </row>
    <row r="27994" spans="1:6" x14ac:dyDescent="0.25">
      <c r="A27994">
        <v>87063</v>
      </c>
      <c r="B27994" s="2">
        <v>44336.706902912621</v>
      </c>
      <c r="C27994">
        <v>191226</v>
      </c>
      <c r="D27994">
        <v>461671</v>
      </c>
      <c r="E27994" t="str">
        <f>VLOOKUP(C27994,Подписчики!A:C,2,0)</f>
        <v>UTC+7</v>
      </c>
      <c r="F27994" s="2"/>
    </row>
    <row r="27995" spans="1:6" x14ac:dyDescent="0.25">
      <c r="A27995">
        <v>87064</v>
      </c>
      <c r="B27995" s="2">
        <v>44336.707307443365</v>
      </c>
      <c r="C27995">
        <v>88843</v>
      </c>
      <c r="D27995">
        <v>478377</v>
      </c>
      <c r="E27995" t="str">
        <f>VLOOKUP(C27995,Подписчики!A:C,2,0)</f>
        <v>UTC+0</v>
      </c>
      <c r="F27995" s="2"/>
    </row>
    <row r="27996" spans="1:6" x14ac:dyDescent="0.25">
      <c r="A27996">
        <v>87069</v>
      </c>
      <c r="B27996" s="2">
        <v>44336.707711974115</v>
      </c>
      <c r="C27996">
        <v>254179</v>
      </c>
      <c r="D27996">
        <v>341333</v>
      </c>
      <c r="E27996" t="str">
        <f>VLOOKUP(C27996,Подписчики!A:C,2,0)</f>
        <v>UTC+1</v>
      </c>
      <c r="F27996" s="2"/>
    </row>
    <row r="27997" spans="1:6" x14ac:dyDescent="0.25">
      <c r="A27997">
        <v>87072</v>
      </c>
      <c r="B27997" s="2">
        <v>44336.710543689318</v>
      </c>
      <c r="C27997">
        <v>100402</v>
      </c>
      <c r="D27997">
        <v>191893</v>
      </c>
      <c r="E27997" t="str">
        <f>VLOOKUP(C27997,Подписчики!A:C,2,0)</f>
        <v>UTC+0</v>
      </c>
      <c r="F27997" s="2"/>
    </row>
    <row r="27998" spans="1:6" x14ac:dyDescent="0.25">
      <c r="A27998">
        <v>87077</v>
      </c>
      <c r="B27998" s="2">
        <v>44336.710948220061</v>
      </c>
      <c r="C27998">
        <v>39589</v>
      </c>
      <c r="D27998">
        <v>439981</v>
      </c>
      <c r="E27998" t="str">
        <f>VLOOKUP(C27998,Подписчики!A:C,2,0)</f>
        <v>UTC+5</v>
      </c>
      <c r="F27998" s="2"/>
    </row>
    <row r="27999" spans="1:6" x14ac:dyDescent="0.25">
      <c r="A27999">
        <v>87079</v>
      </c>
      <c r="B27999" s="2">
        <v>44336.710948220069</v>
      </c>
      <c r="C27999">
        <v>14498</v>
      </c>
      <c r="D27999">
        <v>12149</v>
      </c>
      <c r="E27999" t="str">
        <f>VLOOKUP(C27999,Подписчики!A:C,2,0)</f>
        <v>UTC+1</v>
      </c>
      <c r="F27999" s="2"/>
    </row>
    <row r="28000" spans="1:6" x14ac:dyDescent="0.25">
      <c r="A28000">
        <v>87082</v>
      </c>
      <c r="B28000" s="2">
        <v>44336.710948220069</v>
      </c>
      <c r="C28000">
        <v>314191</v>
      </c>
      <c r="D28000">
        <v>392434</v>
      </c>
      <c r="E28000" t="str">
        <f>VLOOKUP(C28000,Подписчики!A:C,2,0)</f>
        <v>UTC+1</v>
      </c>
      <c r="F28000" s="2"/>
    </row>
    <row r="28001" spans="1:6" x14ac:dyDescent="0.25">
      <c r="A28001">
        <v>87083</v>
      </c>
      <c r="B28001" s="2">
        <v>44336.711352750805</v>
      </c>
      <c r="C28001">
        <v>191517</v>
      </c>
      <c r="D28001">
        <v>380039</v>
      </c>
      <c r="E28001" t="str">
        <f>VLOOKUP(C28001,Подписчики!A:C,2,0)</f>
        <v>UTC+2</v>
      </c>
      <c r="F28001" s="2"/>
    </row>
    <row r="28002" spans="1:6" x14ac:dyDescent="0.25">
      <c r="A28002">
        <v>87084</v>
      </c>
      <c r="B28002" s="2">
        <v>44336.712970873785</v>
      </c>
      <c r="C28002">
        <v>34745</v>
      </c>
      <c r="D28002">
        <v>63309</v>
      </c>
      <c r="E28002" t="str">
        <f>VLOOKUP(C28002,Подписчики!A:C,2,0)</f>
        <v>UTC+2</v>
      </c>
      <c r="F28002" s="2"/>
    </row>
    <row r="28003" spans="1:6" x14ac:dyDescent="0.25">
      <c r="A28003">
        <v>87089</v>
      </c>
      <c r="B28003" s="2">
        <v>44336.712970873785</v>
      </c>
      <c r="C28003">
        <v>250375</v>
      </c>
      <c r="D28003">
        <v>452634</v>
      </c>
      <c r="E28003" t="str">
        <f>VLOOKUP(C28003,Подписчики!A:C,2,0)</f>
        <v>UTC+2</v>
      </c>
      <c r="F28003" s="2"/>
    </row>
    <row r="28004" spans="1:6" x14ac:dyDescent="0.25">
      <c r="A28004">
        <v>87090</v>
      </c>
      <c r="B28004" s="2">
        <v>44336.712970873785</v>
      </c>
      <c r="C28004">
        <v>298093</v>
      </c>
      <c r="D28004">
        <v>254150</v>
      </c>
      <c r="E28004" t="str">
        <f>VLOOKUP(C28004,Подписчики!A:C,2,0)</f>
        <v>UTC+2</v>
      </c>
      <c r="F28004" s="2"/>
    </row>
    <row r="28005" spans="1:6" x14ac:dyDescent="0.25">
      <c r="A28005">
        <v>87095</v>
      </c>
      <c r="B28005" s="2">
        <v>44336.714184466022</v>
      </c>
      <c r="C28005">
        <v>287336</v>
      </c>
      <c r="D28005">
        <v>411922</v>
      </c>
      <c r="E28005" t="str">
        <f>VLOOKUP(C28005,Подписчики!A:C,2,0)</f>
        <v>UTC+1</v>
      </c>
      <c r="F28005" s="2"/>
    </row>
    <row r="28006" spans="1:6" x14ac:dyDescent="0.25">
      <c r="A28006">
        <v>87097</v>
      </c>
      <c r="B28006" s="2">
        <v>44336.716207119738</v>
      </c>
      <c r="C28006">
        <v>21583</v>
      </c>
      <c r="D28006">
        <v>40892</v>
      </c>
      <c r="E28006" t="str">
        <f>VLOOKUP(C28006,Подписчики!A:C,2,0)</f>
        <v>UTC+2</v>
      </c>
      <c r="F28006" s="2"/>
    </row>
    <row r="28007" spans="1:6" x14ac:dyDescent="0.25">
      <c r="A28007">
        <v>87101</v>
      </c>
      <c r="B28007" s="2">
        <v>44336.719847896442</v>
      </c>
      <c r="C28007">
        <v>21507</v>
      </c>
      <c r="D28007">
        <v>154256</v>
      </c>
      <c r="E28007" t="str">
        <f>VLOOKUP(C28007,Подписчики!A:C,2,0)</f>
        <v>UTC+3</v>
      </c>
      <c r="F28007" s="2"/>
    </row>
    <row r="28008" spans="1:6" x14ac:dyDescent="0.25">
      <c r="A28008">
        <v>87103</v>
      </c>
      <c r="B28008" s="2">
        <v>44336.720656957928</v>
      </c>
      <c r="C28008">
        <v>159374</v>
      </c>
      <c r="D28008">
        <v>396596</v>
      </c>
      <c r="E28008" t="str">
        <f>VLOOKUP(C28008,Подписчики!A:C,2,0)</f>
        <v>UTC+1</v>
      </c>
      <c r="F28008" s="2"/>
    </row>
    <row r="28009" spans="1:6" x14ac:dyDescent="0.25">
      <c r="A28009">
        <v>87106</v>
      </c>
      <c r="B28009" s="2">
        <v>44336.720656957928</v>
      </c>
      <c r="C28009">
        <v>228003</v>
      </c>
      <c r="D28009">
        <v>325852</v>
      </c>
      <c r="E28009" t="str">
        <f>VLOOKUP(C28009,Подписчики!A:C,2,0)</f>
        <v>UTC+1</v>
      </c>
      <c r="F28009" s="2"/>
    </row>
    <row r="28010" spans="1:6" x14ac:dyDescent="0.25">
      <c r="A28010">
        <v>87107</v>
      </c>
      <c r="B28010" s="2">
        <v>44336.720656957928</v>
      </c>
      <c r="C28010">
        <v>262034</v>
      </c>
      <c r="D28010">
        <v>411922</v>
      </c>
      <c r="E28010" t="str">
        <f>VLOOKUP(C28010,Подписчики!A:C,2,0)</f>
        <v>UTC+1</v>
      </c>
      <c r="F28010" s="2"/>
    </row>
    <row r="28011" spans="1:6" x14ac:dyDescent="0.25">
      <c r="A28011">
        <v>87112</v>
      </c>
      <c r="B28011" s="2">
        <v>44336.721061488672</v>
      </c>
      <c r="C28011">
        <v>54887</v>
      </c>
      <c r="D28011">
        <v>351192</v>
      </c>
      <c r="E28011" t="str">
        <f>VLOOKUP(C28011,Подписчики!A:C,2,0)</f>
        <v>UTC+2</v>
      </c>
      <c r="F28011" s="2"/>
    </row>
    <row r="28012" spans="1:6" x14ac:dyDescent="0.25">
      <c r="A28012">
        <v>87114</v>
      </c>
      <c r="B28012" s="2">
        <v>44336.722275080909</v>
      </c>
      <c r="C28012">
        <v>188357</v>
      </c>
      <c r="D28012">
        <v>230507</v>
      </c>
      <c r="E28012" t="str">
        <f>VLOOKUP(C28012,Подписчики!A:C,2,0)</f>
        <v>UTC+1</v>
      </c>
      <c r="F28012" s="2"/>
    </row>
    <row r="28013" spans="1:6" x14ac:dyDescent="0.25">
      <c r="A28013">
        <v>87119</v>
      </c>
      <c r="B28013" s="2">
        <v>44336.722275080909</v>
      </c>
      <c r="C28013">
        <v>208866</v>
      </c>
      <c r="D28013">
        <v>347008</v>
      </c>
      <c r="E28013" t="str">
        <f>VLOOKUP(C28013,Подписчики!A:C,2,0)</f>
        <v>UTC+1</v>
      </c>
      <c r="F28013" s="2"/>
    </row>
    <row r="28014" spans="1:6" x14ac:dyDescent="0.25">
      <c r="A28014">
        <v>87124</v>
      </c>
      <c r="B28014" s="2">
        <v>44336.722679611645</v>
      </c>
      <c r="C28014">
        <v>156250</v>
      </c>
      <c r="D28014">
        <v>347008</v>
      </c>
      <c r="E28014" t="str">
        <f>VLOOKUP(C28014,Подписчики!A:C,2,0)</f>
        <v>UTC+2</v>
      </c>
      <c r="F28014" s="2"/>
    </row>
    <row r="28015" spans="1:6" x14ac:dyDescent="0.25">
      <c r="A28015">
        <v>87128</v>
      </c>
      <c r="B28015" s="2">
        <v>44336.723084142395</v>
      </c>
      <c r="C28015">
        <v>87427</v>
      </c>
      <c r="D28015">
        <v>347008</v>
      </c>
      <c r="E28015" t="str">
        <f>VLOOKUP(C28015,Подписчики!A:C,2,0)</f>
        <v>UTC+3</v>
      </c>
      <c r="F28015" s="2"/>
    </row>
    <row r="28016" spans="1:6" x14ac:dyDescent="0.25">
      <c r="A28016">
        <v>87129</v>
      </c>
      <c r="B28016" s="2">
        <v>44336.723488673138</v>
      </c>
      <c r="C28016">
        <v>138796</v>
      </c>
      <c r="D28016">
        <v>411922</v>
      </c>
      <c r="E28016" t="str">
        <f>VLOOKUP(C28016,Подписчики!A:C,2,0)</f>
        <v>UTC+0</v>
      </c>
      <c r="F28016" s="2"/>
    </row>
    <row r="28017" spans="1:6" x14ac:dyDescent="0.25">
      <c r="A28017">
        <v>87134</v>
      </c>
      <c r="B28017" s="2">
        <v>44336.723893203882</v>
      </c>
      <c r="C28017">
        <v>177302</v>
      </c>
      <c r="D28017">
        <v>347393</v>
      </c>
      <c r="E28017" t="str">
        <f>VLOOKUP(C28017,Подписчики!A:C,2,0)</f>
        <v>UTC+5</v>
      </c>
      <c r="F28017" s="2"/>
    </row>
    <row r="28018" spans="1:6" x14ac:dyDescent="0.25">
      <c r="A28018">
        <v>87136</v>
      </c>
      <c r="B28018" s="2">
        <v>44336.724702265376</v>
      </c>
      <c r="C28018">
        <v>94882</v>
      </c>
      <c r="D28018">
        <v>250679</v>
      </c>
      <c r="E28018" t="str">
        <f>VLOOKUP(C28018,Подписчики!A:C,2,0)</f>
        <v>UTC+3</v>
      </c>
      <c r="F28018" s="2"/>
    </row>
    <row r="28019" spans="1:6" x14ac:dyDescent="0.25">
      <c r="A28019">
        <v>87140</v>
      </c>
      <c r="B28019" s="2">
        <v>44336.725511326862</v>
      </c>
      <c r="C28019">
        <v>194744</v>
      </c>
      <c r="D28019">
        <v>150985</v>
      </c>
      <c r="E28019" t="str">
        <f>VLOOKUP(C28019,Подписчики!A:C,2,0)</f>
        <v>UTC+1</v>
      </c>
      <c r="F28019" s="2"/>
    </row>
    <row r="28020" spans="1:6" x14ac:dyDescent="0.25">
      <c r="A28020">
        <v>87143</v>
      </c>
      <c r="B28020" s="2">
        <v>44336.726320388349</v>
      </c>
      <c r="C28020">
        <v>221339</v>
      </c>
      <c r="D28020">
        <v>241927</v>
      </c>
      <c r="E28020" t="str">
        <f>VLOOKUP(C28020,Подписчики!A:C,2,0)</f>
        <v>UTC+3</v>
      </c>
      <c r="F28020" s="2"/>
    </row>
    <row r="28021" spans="1:6" x14ac:dyDescent="0.25">
      <c r="A28021">
        <v>87148</v>
      </c>
      <c r="B28021" s="2">
        <v>44336.727129449842</v>
      </c>
      <c r="C28021">
        <v>262998</v>
      </c>
      <c r="D28021">
        <v>87645</v>
      </c>
      <c r="E28021" t="str">
        <f>VLOOKUP(C28021,Подписчики!A:C,2,0)</f>
        <v>UTC+1</v>
      </c>
      <c r="F28021" s="2"/>
    </row>
    <row r="28022" spans="1:6" x14ac:dyDescent="0.25">
      <c r="A28022">
        <v>87150</v>
      </c>
      <c r="B28022" s="2">
        <v>44336.727129449842</v>
      </c>
      <c r="C28022">
        <v>284376</v>
      </c>
      <c r="D28022">
        <v>74870</v>
      </c>
      <c r="E28022" t="str">
        <f>VLOOKUP(C28022,Подписчики!A:C,2,0)</f>
        <v>UTC+1</v>
      </c>
      <c r="F28022" s="2"/>
    </row>
    <row r="28023" spans="1:6" x14ac:dyDescent="0.25">
      <c r="A28023">
        <v>87151</v>
      </c>
      <c r="B28023" s="2">
        <v>44336.727938511329</v>
      </c>
      <c r="C28023">
        <v>342900</v>
      </c>
      <c r="D28023">
        <v>294042</v>
      </c>
      <c r="E28023" t="str">
        <f>VLOOKUP(C28023,Подписчики!A:C,2,0)</f>
        <v>UTC+3</v>
      </c>
      <c r="F28023" s="2"/>
    </row>
    <row r="28024" spans="1:6" x14ac:dyDescent="0.25">
      <c r="A28024">
        <v>87153</v>
      </c>
      <c r="B28024" s="2">
        <v>44336.728343042072</v>
      </c>
      <c r="C28024">
        <v>53198</v>
      </c>
      <c r="D28024">
        <v>191238</v>
      </c>
      <c r="E28024" t="str">
        <f>VLOOKUP(C28024,Подписчики!A:C,2,0)</f>
        <v>UTC+0</v>
      </c>
      <c r="F28024" s="2"/>
    </row>
    <row r="28025" spans="1:6" x14ac:dyDescent="0.25">
      <c r="A28025">
        <v>87158</v>
      </c>
      <c r="B28025" s="2">
        <v>44336.728747572815</v>
      </c>
      <c r="C28025">
        <v>164716</v>
      </c>
      <c r="D28025">
        <v>179296</v>
      </c>
      <c r="E28025" t="str">
        <f>VLOOKUP(C28025,Подписчики!A:C,2,0)</f>
        <v>UTC+1</v>
      </c>
      <c r="F28025" s="2"/>
    </row>
    <row r="28026" spans="1:6" x14ac:dyDescent="0.25">
      <c r="A28026">
        <v>87163</v>
      </c>
      <c r="B28026" s="2">
        <v>44336.729152103559</v>
      </c>
      <c r="C28026">
        <v>237913</v>
      </c>
      <c r="D28026">
        <v>392434</v>
      </c>
      <c r="E28026" t="str">
        <f>VLOOKUP(C28026,Подписчики!A:C,2,0)</f>
        <v>UTC+2</v>
      </c>
      <c r="F28026" s="2"/>
    </row>
    <row r="28027" spans="1:6" x14ac:dyDescent="0.25">
      <c r="A28027">
        <v>87168</v>
      </c>
      <c r="B28027" s="2">
        <v>44336.729152103559</v>
      </c>
      <c r="C28027">
        <v>299952</v>
      </c>
      <c r="D28027">
        <v>12149</v>
      </c>
      <c r="E28027" t="str">
        <f>VLOOKUP(C28027,Подписчики!A:C,2,0)</f>
        <v>UTC+2</v>
      </c>
      <c r="F28027" s="2"/>
    </row>
    <row r="28028" spans="1:6" x14ac:dyDescent="0.25">
      <c r="A28028">
        <v>87171</v>
      </c>
      <c r="B28028" s="2">
        <v>44336.729556634302</v>
      </c>
      <c r="C28028">
        <v>228676</v>
      </c>
      <c r="D28028">
        <v>251823</v>
      </c>
      <c r="E28028" t="str">
        <f>VLOOKUP(C28028,Подписчики!A:C,2,0)</f>
        <v>UTC+3</v>
      </c>
      <c r="F28028" s="2"/>
    </row>
    <row r="28029" spans="1:6" x14ac:dyDescent="0.25">
      <c r="A28029">
        <v>87175</v>
      </c>
      <c r="B28029" s="2">
        <v>44336.729556634302</v>
      </c>
      <c r="C28029">
        <v>270672</v>
      </c>
      <c r="D28029">
        <v>122902</v>
      </c>
      <c r="E28029" t="str">
        <f>VLOOKUP(C28029,Подписчики!A:C,2,0)</f>
        <v>UTC+3</v>
      </c>
      <c r="F28029" s="2"/>
    </row>
    <row r="28030" spans="1:6" x14ac:dyDescent="0.25">
      <c r="A28030">
        <v>87180</v>
      </c>
      <c r="B28030" s="2">
        <v>44336.730770226532</v>
      </c>
      <c r="C28030">
        <v>80513</v>
      </c>
      <c r="D28030">
        <v>402459</v>
      </c>
      <c r="E28030" t="str">
        <f>VLOOKUP(C28030,Подписчики!A:C,2,0)</f>
        <v>UTC+2</v>
      </c>
      <c r="F28030" s="2"/>
    </row>
    <row r="28031" spans="1:6" x14ac:dyDescent="0.25">
      <c r="A28031">
        <v>87181</v>
      </c>
      <c r="B28031" s="2">
        <v>44336.731983818776</v>
      </c>
      <c r="C28031">
        <v>57524</v>
      </c>
      <c r="D28031">
        <v>53136</v>
      </c>
      <c r="E28031" t="str">
        <f>VLOOKUP(C28031,Подписчики!A:C,2,0)</f>
        <v>UTC+1</v>
      </c>
      <c r="F28031" s="2"/>
    </row>
    <row r="28032" spans="1:6" x14ac:dyDescent="0.25">
      <c r="A28032">
        <v>87183</v>
      </c>
      <c r="B28032" s="2">
        <v>44336.732388349512</v>
      </c>
      <c r="C28032">
        <v>247188</v>
      </c>
      <c r="D28032">
        <v>114865</v>
      </c>
      <c r="E28032" t="str">
        <f>VLOOKUP(C28032,Подписчики!A:C,2,0)</f>
        <v>UTC+2</v>
      </c>
      <c r="F28032" s="2"/>
    </row>
    <row r="28033" spans="1:6" x14ac:dyDescent="0.25">
      <c r="A28033">
        <v>87184</v>
      </c>
      <c r="B28033" s="2">
        <v>44336.733197411006</v>
      </c>
      <c r="C28033">
        <v>257096</v>
      </c>
      <c r="D28033">
        <v>331902</v>
      </c>
      <c r="E28033" t="str">
        <f>VLOOKUP(C28033,Подписчики!A:C,2,0)</f>
        <v>UTC+0</v>
      </c>
      <c r="F28033" s="2"/>
    </row>
    <row r="28034" spans="1:6" x14ac:dyDescent="0.25">
      <c r="A28034">
        <v>87187</v>
      </c>
      <c r="B28034" s="2">
        <v>44336.733601941749</v>
      </c>
      <c r="C28034">
        <v>99150</v>
      </c>
      <c r="D28034">
        <v>82901</v>
      </c>
      <c r="E28034" t="str">
        <f>VLOOKUP(C28034,Подписчики!A:C,2,0)</f>
        <v>UTC+1</v>
      </c>
      <c r="F28034" s="2"/>
    </row>
    <row r="28035" spans="1:6" x14ac:dyDescent="0.25">
      <c r="A28035">
        <v>87188</v>
      </c>
      <c r="B28035" s="2">
        <v>44336.734006472492</v>
      </c>
      <c r="C28035">
        <v>159022</v>
      </c>
      <c r="D28035">
        <v>122902</v>
      </c>
      <c r="E28035" t="str">
        <f>VLOOKUP(C28035,Подписчики!A:C,2,0)</f>
        <v>UTC+2</v>
      </c>
      <c r="F28035" s="2"/>
    </row>
    <row r="28036" spans="1:6" x14ac:dyDescent="0.25">
      <c r="A28036">
        <v>87192</v>
      </c>
      <c r="B28036" s="2">
        <v>44336.734006472492</v>
      </c>
      <c r="C28036">
        <v>181511</v>
      </c>
      <c r="D28036">
        <v>118549</v>
      </c>
      <c r="E28036" t="str">
        <f>VLOOKUP(C28036,Подписчики!A:C,2,0)</f>
        <v>UTC+2</v>
      </c>
      <c r="F28036" s="2"/>
    </row>
    <row r="28037" spans="1:6" x14ac:dyDescent="0.25">
      <c r="A28037">
        <v>87197</v>
      </c>
      <c r="B28037" s="2">
        <v>44336.734411003235</v>
      </c>
      <c r="C28037">
        <v>149568</v>
      </c>
      <c r="D28037">
        <v>304128</v>
      </c>
      <c r="E28037" t="str">
        <f>VLOOKUP(C28037,Подписчики!A:C,2,0)</f>
        <v>UTC+3</v>
      </c>
      <c r="F28037" s="2"/>
    </row>
    <row r="28038" spans="1:6" x14ac:dyDescent="0.25">
      <c r="A28038">
        <v>87198</v>
      </c>
      <c r="B28038" s="2">
        <v>44336.734815533979</v>
      </c>
      <c r="C28038">
        <v>239620</v>
      </c>
      <c r="D28038">
        <v>439981</v>
      </c>
      <c r="E28038" t="str">
        <f>VLOOKUP(C28038,Подписчики!A:C,2,0)</f>
        <v>UTC-4</v>
      </c>
      <c r="F28038" s="2"/>
    </row>
    <row r="28039" spans="1:6" x14ac:dyDescent="0.25">
      <c r="A28039">
        <v>87201</v>
      </c>
      <c r="B28039" s="2">
        <v>44336.735220064729</v>
      </c>
      <c r="C28039">
        <v>112585</v>
      </c>
      <c r="D28039">
        <v>230507</v>
      </c>
      <c r="E28039" t="str">
        <f>VLOOKUP(C28039,Подписчики!A:C,2,0)</f>
        <v>UTC+1</v>
      </c>
      <c r="F28039" s="2"/>
    </row>
    <row r="28040" spans="1:6" x14ac:dyDescent="0.25">
      <c r="A28040">
        <v>87205</v>
      </c>
      <c r="B28040" s="2">
        <v>44336.735220064729</v>
      </c>
      <c r="C28040">
        <v>130736</v>
      </c>
      <c r="D28040">
        <v>21407</v>
      </c>
      <c r="E28040" t="str">
        <f>VLOOKUP(C28040,Подписчики!A:C,2,0)</f>
        <v>UTC+1</v>
      </c>
      <c r="F28040" s="2"/>
    </row>
    <row r="28041" spans="1:6" x14ac:dyDescent="0.25">
      <c r="A28041">
        <v>87208</v>
      </c>
      <c r="B28041" s="2">
        <v>44336.737242718445</v>
      </c>
      <c r="C28041">
        <v>198512</v>
      </c>
      <c r="D28041">
        <v>2004</v>
      </c>
      <c r="E28041" t="str">
        <f>VLOOKUP(C28041,Подписчики!A:C,2,0)</f>
        <v>UTC+2</v>
      </c>
      <c r="F28041" s="2"/>
    </row>
    <row r="28042" spans="1:6" x14ac:dyDescent="0.25">
      <c r="A28042">
        <v>87212</v>
      </c>
      <c r="B28042" s="2">
        <v>44336.737242718445</v>
      </c>
      <c r="C28042">
        <v>207763</v>
      </c>
      <c r="D28042">
        <v>119655</v>
      </c>
      <c r="E28042" t="str">
        <f>VLOOKUP(C28042,Подписчики!A:C,2,0)</f>
        <v>UTC+2</v>
      </c>
      <c r="F28042" s="2"/>
    </row>
    <row r="28043" spans="1:6" x14ac:dyDescent="0.25">
      <c r="A28043">
        <v>87213</v>
      </c>
      <c r="B28043" s="2">
        <v>44336.737647249189</v>
      </c>
      <c r="C28043">
        <v>95749</v>
      </c>
      <c r="D28043">
        <v>394819</v>
      </c>
      <c r="E28043" t="str">
        <f>VLOOKUP(C28043,Подписчики!A:C,2,0)</f>
        <v>UTC+3</v>
      </c>
      <c r="F28043" s="2"/>
    </row>
    <row r="28044" spans="1:6" x14ac:dyDescent="0.25">
      <c r="A28044">
        <v>87214</v>
      </c>
      <c r="B28044" s="2">
        <v>44336.738051779932</v>
      </c>
      <c r="C28044">
        <v>211484</v>
      </c>
      <c r="D28044">
        <v>325852</v>
      </c>
      <c r="E28044" t="str">
        <f>VLOOKUP(C28044,Подписчики!A:C,2,0)</f>
        <v>UTC+0</v>
      </c>
      <c r="F28044" s="2"/>
    </row>
    <row r="28045" spans="1:6" x14ac:dyDescent="0.25">
      <c r="A28045">
        <v>87218</v>
      </c>
      <c r="B28045" s="2">
        <v>44336.738051779932</v>
      </c>
      <c r="C28045">
        <v>330788</v>
      </c>
      <c r="D28045">
        <v>411922</v>
      </c>
      <c r="E28045" t="str">
        <f>VLOOKUP(C28045,Подписчики!A:C,2,0)</f>
        <v>UTC+0</v>
      </c>
      <c r="F28045" s="2"/>
    </row>
    <row r="28046" spans="1:6" x14ac:dyDescent="0.25">
      <c r="A28046">
        <v>87219</v>
      </c>
      <c r="B28046" s="2">
        <v>44336.740074433663</v>
      </c>
      <c r="C28046">
        <v>280066</v>
      </c>
      <c r="D28046">
        <v>394819</v>
      </c>
      <c r="E28046" t="str">
        <f>VLOOKUP(C28046,Подписчики!A:C,2,0)</f>
        <v>UTC+1</v>
      </c>
      <c r="F28046" s="2"/>
    </row>
    <row r="28047" spans="1:6" x14ac:dyDescent="0.25">
      <c r="A28047">
        <v>87220</v>
      </c>
      <c r="B28047" s="2">
        <v>44336.740883495142</v>
      </c>
      <c r="C28047">
        <v>233546</v>
      </c>
      <c r="D28047">
        <v>411922</v>
      </c>
      <c r="E28047" t="str">
        <f>VLOOKUP(C28047,Подписчики!A:C,2,0)</f>
        <v>UTC+3</v>
      </c>
      <c r="F28047" s="2"/>
    </row>
    <row r="28048" spans="1:6" x14ac:dyDescent="0.25">
      <c r="A28048">
        <v>87224</v>
      </c>
      <c r="B28048" s="2">
        <v>44336.741288025893</v>
      </c>
      <c r="C28048">
        <v>264941</v>
      </c>
      <c r="D28048">
        <v>148630</v>
      </c>
      <c r="E28048" t="str">
        <f>VLOOKUP(C28048,Подписчики!A:C,2,0)</f>
        <v>UTC+0</v>
      </c>
      <c r="F28048" s="2"/>
    </row>
    <row r="28049" spans="1:6" x14ac:dyDescent="0.25">
      <c r="A28049">
        <v>87225</v>
      </c>
      <c r="B28049" s="2">
        <v>44336.741692556636</v>
      </c>
      <c r="C28049">
        <v>69973</v>
      </c>
      <c r="D28049">
        <v>473323</v>
      </c>
      <c r="E28049" t="str">
        <f>VLOOKUP(C28049,Подписчики!A:C,2,0)</f>
        <v>UTC+1</v>
      </c>
      <c r="F28049" s="2"/>
    </row>
    <row r="28050" spans="1:6" x14ac:dyDescent="0.25">
      <c r="A28050">
        <v>87229</v>
      </c>
      <c r="B28050" s="2">
        <v>44336.741692556636</v>
      </c>
      <c r="C28050">
        <v>251870</v>
      </c>
      <c r="D28050">
        <v>304128</v>
      </c>
      <c r="E28050" t="str">
        <f>VLOOKUP(C28050,Подписчики!A:C,2,0)</f>
        <v>UTC+1</v>
      </c>
      <c r="F28050" s="2"/>
    </row>
    <row r="28051" spans="1:6" x14ac:dyDescent="0.25">
      <c r="A28051">
        <v>87230</v>
      </c>
      <c r="B28051" s="2">
        <v>44336.742906148866</v>
      </c>
      <c r="C28051">
        <v>240873</v>
      </c>
      <c r="D28051">
        <v>311460</v>
      </c>
      <c r="E28051" t="str">
        <f>VLOOKUP(C28051,Подписчики!A:C,2,0)</f>
        <v>UTC+0</v>
      </c>
      <c r="F28051" s="2"/>
    </row>
    <row r="28052" spans="1:6" x14ac:dyDescent="0.25">
      <c r="A28052">
        <v>87234</v>
      </c>
      <c r="B28052" s="2">
        <v>44336.743310679616</v>
      </c>
      <c r="C28052">
        <v>329433</v>
      </c>
      <c r="D28052">
        <v>287277</v>
      </c>
      <c r="E28052" t="str">
        <f>VLOOKUP(C28052,Подписчики!A:C,2,0)</f>
        <v>UTC+1</v>
      </c>
      <c r="F28052" s="2"/>
    </row>
    <row r="28053" spans="1:6" x14ac:dyDescent="0.25">
      <c r="A28053">
        <v>87238</v>
      </c>
      <c r="B28053" s="2">
        <v>44336.744119741103</v>
      </c>
      <c r="C28053">
        <v>218440</v>
      </c>
      <c r="D28053">
        <v>104958</v>
      </c>
      <c r="E28053" t="str">
        <f>VLOOKUP(C28053,Подписчики!A:C,2,0)</f>
        <v>UTC+3</v>
      </c>
      <c r="F28053" s="2"/>
    </row>
    <row r="28054" spans="1:6" x14ac:dyDescent="0.25">
      <c r="A28054">
        <v>87243</v>
      </c>
      <c r="B28054" s="2">
        <v>44336.744524271846</v>
      </c>
      <c r="C28054">
        <v>293634</v>
      </c>
      <c r="D28054">
        <v>11448</v>
      </c>
      <c r="E28054" t="str">
        <f>VLOOKUP(C28054,Подписчики!A:C,2,0)</f>
        <v>UTC+0</v>
      </c>
      <c r="F28054" s="2"/>
    </row>
    <row r="28055" spans="1:6" x14ac:dyDescent="0.25">
      <c r="A28055">
        <v>87244</v>
      </c>
      <c r="B28055" s="2">
        <v>44336.745333333332</v>
      </c>
      <c r="C28055">
        <v>171244</v>
      </c>
      <c r="D28055">
        <v>347008</v>
      </c>
      <c r="E28055" t="str">
        <f>VLOOKUP(C28055,Подписчики!A:C,2,0)</f>
        <v>UTC+6</v>
      </c>
      <c r="F28055" s="2"/>
    </row>
    <row r="28056" spans="1:6" x14ac:dyDescent="0.25">
      <c r="A28056">
        <v>87246</v>
      </c>
      <c r="B28056" s="2">
        <v>44336.745737864076</v>
      </c>
      <c r="C28056">
        <v>22368</v>
      </c>
      <c r="D28056">
        <v>467908</v>
      </c>
      <c r="E28056" t="str">
        <f>VLOOKUP(C28056,Подписчики!A:C,2,0)</f>
        <v>UTC+3</v>
      </c>
      <c r="F28056" s="2"/>
    </row>
    <row r="28057" spans="1:6" x14ac:dyDescent="0.25">
      <c r="A28057">
        <v>87250</v>
      </c>
      <c r="B28057" s="2">
        <v>44336.746142394819</v>
      </c>
      <c r="C28057">
        <v>273052</v>
      </c>
      <c r="D28057">
        <v>403358</v>
      </c>
      <c r="E28057" t="str">
        <f>VLOOKUP(C28057,Подписчики!A:C,2,0)</f>
        <v>UTC+0</v>
      </c>
      <c r="F28057" s="2"/>
    </row>
    <row r="28058" spans="1:6" x14ac:dyDescent="0.25">
      <c r="A28058">
        <v>87254</v>
      </c>
      <c r="B28058" s="2">
        <v>44336.746546925562</v>
      </c>
      <c r="C28058">
        <v>35627</v>
      </c>
      <c r="D28058">
        <v>130739</v>
      </c>
      <c r="E28058" t="str">
        <f>VLOOKUP(C28058,Подписчики!A:C,2,0)</f>
        <v>UTC+5</v>
      </c>
      <c r="F28058" s="2"/>
    </row>
    <row r="28059" spans="1:6" x14ac:dyDescent="0.25">
      <c r="A28059">
        <v>87256</v>
      </c>
      <c r="B28059" s="2">
        <v>44336.746546925569</v>
      </c>
      <c r="C28059">
        <v>83363</v>
      </c>
      <c r="D28059">
        <v>250679</v>
      </c>
      <c r="E28059" t="str">
        <f>VLOOKUP(C28059,Подписчики!A:C,2,0)</f>
        <v>UTC+1</v>
      </c>
      <c r="F28059" s="2"/>
    </row>
    <row r="28060" spans="1:6" x14ac:dyDescent="0.25">
      <c r="A28060">
        <v>87261</v>
      </c>
      <c r="B28060" s="2">
        <v>44336.746951456305</v>
      </c>
      <c r="C28060">
        <v>34036</v>
      </c>
      <c r="D28060">
        <v>89185</v>
      </c>
      <c r="E28060" t="str">
        <f>VLOOKUP(C28060,Подписчики!A:C,2,0)</f>
        <v>UTC+2</v>
      </c>
      <c r="F28060" s="2"/>
    </row>
    <row r="28061" spans="1:6" x14ac:dyDescent="0.25">
      <c r="A28061">
        <v>87266</v>
      </c>
      <c r="B28061" s="2">
        <v>44336.747760517799</v>
      </c>
      <c r="C28061">
        <v>102634</v>
      </c>
      <c r="D28061">
        <v>370651</v>
      </c>
      <c r="E28061" t="str">
        <f>VLOOKUP(C28061,Подписчики!A:C,2,0)</f>
        <v>UTC+0</v>
      </c>
      <c r="F28061" s="2"/>
    </row>
    <row r="28062" spans="1:6" x14ac:dyDescent="0.25">
      <c r="A28062">
        <v>87267</v>
      </c>
      <c r="B28062" s="2">
        <v>44336.747760517799</v>
      </c>
      <c r="C28062">
        <v>287496</v>
      </c>
      <c r="D28062">
        <v>217307</v>
      </c>
      <c r="E28062" t="str">
        <f>VLOOKUP(C28062,Подписчики!A:C,2,0)</f>
        <v>UTC+0</v>
      </c>
      <c r="F28062" s="2"/>
    </row>
    <row r="28063" spans="1:6" x14ac:dyDescent="0.25">
      <c r="A28063">
        <v>87268</v>
      </c>
      <c r="B28063" s="2">
        <v>44336.747760517799</v>
      </c>
      <c r="C28063">
        <v>321329</v>
      </c>
      <c r="D28063">
        <v>37086</v>
      </c>
      <c r="E28063" t="str">
        <f>VLOOKUP(C28063,Подписчики!A:C,2,0)</f>
        <v>UTC+0</v>
      </c>
      <c r="F28063" s="2"/>
    </row>
    <row r="28064" spans="1:6" x14ac:dyDescent="0.25">
      <c r="A28064">
        <v>87269</v>
      </c>
      <c r="B28064" s="2">
        <v>44336.748569579286</v>
      </c>
      <c r="C28064">
        <v>46924</v>
      </c>
      <c r="D28064">
        <v>437701</v>
      </c>
      <c r="E28064" t="str">
        <f>VLOOKUP(C28064,Подписчики!A:C,2,0)</f>
        <v>UTC+2</v>
      </c>
      <c r="F28064" s="2"/>
    </row>
    <row r="28065" spans="1:6" x14ac:dyDescent="0.25">
      <c r="A28065">
        <v>87271</v>
      </c>
      <c r="B28065" s="2">
        <v>44336.748569579286</v>
      </c>
      <c r="C28065">
        <v>226607</v>
      </c>
      <c r="D28065">
        <v>250679</v>
      </c>
      <c r="E28065" t="str">
        <f>VLOOKUP(C28065,Подписчики!A:C,2,0)</f>
        <v>UTC+2</v>
      </c>
      <c r="F28065" s="2"/>
    </row>
    <row r="28066" spans="1:6" x14ac:dyDescent="0.25">
      <c r="A28066">
        <v>87275</v>
      </c>
      <c r="B28066" s="2">
        <v>44336.748974110029</v>
      </c>
      <c r="C28066">
        <v>211337</v>
      </c>
      <c r="D28066">
        <v>43842</v>
      </c>
      <c r="E28066" t="str">
        <f>VLOOKUP(C28066,Подписчики!A:C,2,0)</f>
        <v>UTC+3</v>
      </c>
      <c r="F28066" s="2"/>
    </row>
    <row r="28067" spans="1:6" x14ac:dyDescent="0.25">
      <c r="A28067">
        <v>87277</v>
      </c>
      <c r="B28067" s="2">
        <v>44336.749378640779</v>
      </c>
      <c r="C28067">
        <v>167806</v>
      </c>
      <c r="D28067">
        <v>212708</v>
      </c>
      <c r="E28067" t="str">
        <f>VLOOKUP(C28067,Подписчики!A:C,2,0)</f>
        <v>UTC+0</v>
      </c>
      <c r="F28067" s="2"/>
    </row>
    <row r="28068" spans="1:6" x14ac:dyDescent="0.25">
      <c r="A28068">
        <v>87279</v>
      </c>
      <c r="B28068" s="2">
        <v>44336.749783171515</v>
      </c>
      <c r="C28068">
        <v>300602</v>
      </c>
      <c r="D28068">
        <v>226626</v>
      </c>
      <c r="E28068" t="str">
        <f>VLOOKUP(C28068,Подписчики!A:C,2,0)</f>
        <v>UTC+5</v>
      </c>
      <c r="F28068" s="2"/>
    </row>
    <row r="28069" spans="1:6" x14ac:dyDescent="0.25">
      <c r="A28069">
        <v>87283</v>
      </c>
      <c r="B28069" s="2">
        <v>44336.749783171523</v>
      </c>
      <c r="C28069">
        <v>150335</v>
      </c>
      <c r="D28069">
        <v>21760</v>
      </c>
      <c r="E28069" t="str">
        <f>VLOOKUP(C28069,Подписчики!A:C,2,0)</f>
        <v>UTC+1</v>
      </c>
      <c r="F28069" s="2"/>
    </row>
    <row r="28070" spans="1:6" x14ac:dyDescent="0.25">
      <c r="A28070">
        <v>87286</v>
      </c>
      <c r="B28070" s="2">
        <v>44336.750187702266</v>
      </c>
      <c r="C28070">
        <v>30057</v>
      </c>
      <c r="D28070">
        <v>471403</v>
      </c>
      <c r="E28070" t="str">
        <f>VLOOKUP(C28070,Подписчики!A:C,2,0)</f>
        <v>UTC+2</v>
      </c>
      <c r="F28070" s="2"/>
    </row>
    <row r="28071" spans="1:6" x14ac:dyDescent="0.25">
      <c r="A28071">
        <v>87288</v>
      </c>
      <c r="B28071" s="2">
        <v>44336.750187702266</v>
      </c>
      <c r="C28071">
        <v>189357</v>
      </c>
      <c r="D28071">
        <v>119655</v>
      </c>
      <c r="E28071" t="str">
        <f>VLOOKUP(C28071,Подписчики!A:C,2,0)</f>
        <v>UTC+2</v>
      </c>
      <c r="F28071" s="2"/>
    </row>
    <row r="28072" spans="1:6" x14ac:dyDescent="0.25">
      <c r="A28072">
        <v>87291</v>
      </c>
      <c r="B28072" s="2">
        <v>44336.750187702266</v>
      </c>
      <c r="C28072">
        <v>328292</v>
      </c>
      <c r="D28072">
        <v>341333</v>
      </c>
      <c r="E28072" t="str">
        <f>VLOOKUP(C28072,Подписчики!A:C,2,0)</f>
        <v>UTC+2</v>
      </c>
      <c r="F28072" s="2"/>
    </row>
    <row r="28073" spans="1:6" x14ac:dyDescent="0.25">
      <c r="A28073">
        <v>87294</v>
      </c>
      <c r="B28073" s="2">
        <v>44336.750187702266</v>
      </c>
      <c r="C28073">
        <v>338485</v>
      </c>
      <c r="D28073">
        <v>302879</v>
      </c>
      <c r="E28073" t="str">
        <f>VLOOKUP(C28073,Подписчики!A:C,2,0)</f>
        <v>UTC+2</v>
      </c>
      <c r="F28073" s="2"/>
    </row>
    <row r="28074" spans="1:6" x14ac:dyDescent="0.25">
      <c r="A28074">
        <v>87296</v>
      </c>
      <c r="B28074" s="2">
        <v>44336.750592233009</v>
      </c>
      <c r="C28074">
        <v>127269</v>
      </c>
      <c r="D28074">
        <v>458081</v>
      </c>
      <c r="E28074" t="str">
        <f>VLOOKUP(C28074,Подписчики!A:C,2,0)</f>
        <v>UTC+3</v>
      </c>
      <c r="F28074" s="2"/>
    </row>
    <row r="28075" spans="1:6" x14ac:dyDescent="0.25">
      <c r="A28075">
        <v>87297</v>
      </c>
      <c r="B28075" s="2">
        <v>44336.750996763752</v>
      </c>
      <c r="C28075">
        <v>192484</v>
      </c>
      <c r="D28075">
        <v>198326</v>
      </c>
      <c r="E28075" t="str">
        <f>VLOOKUP(C28075,Подписчики!A:C,2,0)</f>
        <v>UTC+0</v>
      </c>
      <c r="F28075" s="2"/>
    </row>
    <row r="28076" spans="1:6" x14ac:dyDescent="0.25">
      <c r="A28076">
        <v>87302</v>
      </c>
      <c r="B28076" s="2">
        <v>44336.751805825239</v>
      </c>
      <c r="C28076">
        <v>219982</v>
      </c>
      <c r="D28076">
        <v>236548</v>
      </c>
      <c r="E28076" t="str">
        <f>VLOOKUP(C28076,Подписчики!A:C,2,0)</f>
        <v>UTC+2</v>
      </c>
      <c r="F28076" s="2"/>
    </row>
    <row r="28077" spans="1:6" x14ac:dyDescent="0.25">
      <c r="A28077">
        <v>87306</v>
      </c>
      <c r="B28077" s="2">
        <v>44336.751805825239</v>
      </c>
      <c r="C28077">
        <v>283571</v>
      </c>
      <c r="D28077">
        <v>258219</v>
      </c>
      <c r="E28077" t="str">
        <f>VLOOKUP(C28077,Подписчики!A:C,2,0)</f>
        <v>UTC+2</v>
      </c>
      <c r="F28077" s="2"/>
    </row>
    <row r="28078" spans="1:6" x14ac:dyDescent="0.25">
      <c r="A28078">
        <v>87311</v>
      </c>
      <c r="B28078" s="2">
        <v>44336.751805825239</v>
      </c>
      <c r="C28078">
        <v>306471</v>
      </c>
      <c r="D28078">
        <v>100134</v>
      </c>
      <c r="E28078" t="str">
        <f>VLOOKUP(C28078,Подписчики!A:C,2,0)</f>
        <v>UTC+2</v>
      </c>
      <c r="F28078" s="2"/>
    </row>
    <row r="28079" spans="1:6" x14ac:dyDescent="0.25">
      <c r="A28079">
        <v>87312</v>
      </c>
      <c r="B28079" s="2">
        <v>44336.75221035599</v>
      </c>
      <c r="C28079">
        <v>84720</v>
      </c>
      <c r="D28079">
        <v>118549</v>
      </c>
      <c r="E28079" t="str">
        <f>VLOOKUP(C28079,Подписчики!A:C,2,0)</f>
        <v>UTC+7</v>
      </c>
      <c r="F28079" s="2"/>
    </row>
    <row r="28080" spans="1:6" x14ac:dyDescent="0.25">
      <c r="A28080">
        <v>87314</v>
      </c>
      <c r="B28080" s="2">
        <v>44336.75221035599</v>
      </c>
      <c r="C28080">
        <v>308496</v>
      </c>
      <c r="D28080">
        <v>191893</v>
      </c>
      <c r="E28080" t="str">
        <f>VLOOKUP(C28080,Подписчики!A:C,2,0)</f>
        <v>UTC+3</v>
      </c>
      <c r="F28080" s="2"/>
    </row>
    <row r="28081" spans="1:6" x14ac:dyDescent="0.25">
      <c r="A28081">
        <v>87319</v>
      </c>
      <c r="B28081" s="2">
        <v>44336.752614886733</v>
      </c>
      <c r="C28081">
        <v>40684</v>
      </c>
      <c r="D28081">
        <v>250679</v>
      </c>
      <c r="E28081" t="str">
        <f>VLOOKUP(C28081,Подписчики!A:C,2,0)</f>
        <v>UTC+0</v>
      </c>
      <c r="F28081" s="2"/>
    </row>
    <row r="28082" spans="1:6" x14ac:dyDescent="0.25">
      <c r="A28082">
        <v>87321</v>
      </c>
      <c r="B28082" s="2">
        <v>44336.752614886733</v>
      </c>
      <c r="C28082">
        <v>117512</v>
      </c>
      <c r="D28082">
        <v>5151</v>
      </c>
      <c r="E28082" t="str">
        <f>VLOOKUP(C28082,Подписчики!A:C,2,0)</f>
        <v>UTC+0</v>
      </c>
      <c r="F28082" s="2"/>
    </row>
    <row r="28083" spans="1:6" x14ac:dyDescent="0.25">
      <c r="A28083">
        <v>87324</v>
      </c>
      <c r="B28083" s="2">
        <v>44336.752614886733</v>
      </c>
      <c r="C28083">
        <v>252399</v>
      </c>
      <c r="D28083">
        <v>108772</v>
      </c>
      <c r="E28083" t="str">
        <f>VLOOKUP(C28083,Подписчики!A:C,2,0)</f>
        <v>UTC+0</v>
      </c>
      <c r="F28083" s="2"/>
    </row>
    <row r="28084" spans="1:6" x14ac:dyDescent="0.25">
      <c r="A28084">
        <v>87328</v>
      </c>
      <c r="B28084" s="2">
        <v>44336.753019417476</v>
      </c>
      <c r="C28084">
        <v>150390</v>
      </c>
      <c r="D28084">
        <v>104958</v>
      </c>
      <c r="E28084" t="str">
        <f>VLOOKUP(C28084,Подписчики!A:C,2,0)</f>
        <v>UTC+1</v>
      </c>
      <c r="F28084" s="2"/>
    </row>
    <row r="28085" spans="1:6" x14ac:dyDescent="0.25">
      <c r="A28085">
        <v>87329</v>
      </c>
      <c r="B28085" s="2">
        <v>44336.753828478963</v>
      </c>
      <c r="C28085">
        <v>48596</v>
      </c>
      <c r="D28085">
        <v>472712</v>
      </c>
      <c r="E28085" t="str">
        <f>VLOOKUP(C28085,Подписчики!A:C,2,0)</f>
        <v>UTC+3</v>
      </c>
      <c r="F28085" s="2"/>
    </row>
    <row r="28086" spans="1:6" x14ac:dyDescent="0.25">
      <c r="A28086">
        <v>87330</v>
      </c>
      <c r="B28086" s="2">
        <v>44336.75382847897</v>
      </c>
      <c r="C28086">
        <v>297732</v>
      </c>
      <c r="D28086">
        <v>108961</v>
      </c>
      <c r="E28086" t="str">
        <f>VLOOKUP(C28086,Подписчики!A:C,2,0)</f>
        <v>UTC+7</v>
      </c>
      <c r="F28086" s="2"/>
    </row>
    <row r="28087" spans="1:6" x14ac:dyDescent="0.25">
      <c r="A28087">
        <v>87331</v>
      </c>
      <c r="B28087" s="2">
        <v>44336.754637540456</v>
      </c>
      <c r="C28087">
        <v>149660</v>
      </c>
      <c r="D28087">
        <v>209122</v>
      </c>
      <c r="E28087" t="str">
        <f>VLOOKUP(C28087,Подписчики!A:C,2,0)</f>
        <v>UTC+1</v>
      </c>
      <c r="F28087" s="2"/>
    </row>
    <row r="28088" spans="1:6" x14ac:dyDescent="0.25">
      <c r="A28088">
        <v>87335</v>
      </c>
      <c r="B28088" s="2">
        <v>44336.755042071192</v>
      </c>
      <c r="C28088">
        <v>19269</v>
      </c>
      <c r="D28088">
        <v>206501</v>
      </c>
      <c r="E28088" t="str">
        <f>VLOOKUP(C28088,Подписчики!A:C,2,0)</f>
        <v>UTC+2</v>
      </c>
      <c r="F28088" s="2"/>
    </row>
    <row r="28089" spans="1:6" x14ac:dyDescent="0.25">
      <c r="A28089">
        <v>87337</v>
      </c>
      <c r="B28089" s="2">
        <v>44336.755042071192</v>
      </c>
      <c r="C28089">
        <v>190744</v>
      </c>
      <c r="D28089">
        <v>21760</v>
      </c>
      <c r="E28089" t="str">
        <f>VLOOKUP(C28089,Подписчики!A:C,2,0)</f>
        <v>UTC+2</v>
      </c>
      <c r="F28089" s="2"/>
    </row>
    <row r="28090" spans="1:6" x14ac:dyDescent="0.25">
      <c r="A28090">
        <v>87339</v>
      </c>
      <c r="B28090" s="2">
        <v>44336.755851132686</v>
      </c>
      <c r="C28090">
        <v>250641</v>
      </c>
      <c r="D28090">
        <v>88863</v>
      </c>
      <c r="E28090" t="str">
        <f>VLOOKUP(C28090,Подписчики!A:C,2,0)</f>
        <v>UTC+0</v>
      </c>
      <c r="F28090" s="2"/>
    </row>
    <row r="28091" spans="1:6" x14ac:dyDescent="0.25">
      <c r="A28091">
        <v>87343</v>
      </c>
      <c r="B28091" s="2">
        <v>44336.756660194173</v>
      </c>
      <c r="C28091">
        <v>89096</v>
      </c>
      <c r="D28091">
        <v>169991</v>
      </c>
      <c r="E28091" t="str">
        <f>VLOOKUP(C28091,Подписчики!A:C,2,0)</f>
        <v>UTC+2</v>
      </c>
      <c r="F28091" s="2"/>
    </row>
    <row r="28092" spans="1:6" x14ac:dyDescent="0.25">
      <c r="A28092">
        <v>87348</v>
      </c>
      <c r="B28092" s="2">
        <v>44336.756660194173</v>
      </c>
      <c r="C28092">
        <v>295859</v>
      </c>
      <c r="D28092">
        <v>438332</v>
      </c>
      <c r="E28092" t="str">
        <f>VLOOKUP(C28092,Подписчики!A:C,2,0)</f>
        <v>UTC+2</v>
      </c>
      <c r="F28092" s="2"/>
    </row>
    <row r="28093" spans="1:6" x14ac:dyDescent="0.25">
      <c r="A28093">
        <v>87352</v>
      </c>
      <c r="B28093" s="2">
        <v>44336.757469255666</v>
      </c>
      <c r="C28093">
        <v>232277</v>
      </c>
      <c r="D28093">
        <v>433247</v>
      </c>
      <c r="E28093" t="str">
        <f>VLOOKUP(C28093,Подписчики!A:C,2,0)</f>
        <v>UTC+0</v>
      </c>
      <c r="F28093" s="2"/>
    </row>
    <row r="28094" spans="1:6" x14ac:dyDescent="0.25">
      <c r="A28094">
        <v>87355</v>
      </c>
      <c r="B28094" s="2">
        <v>44336.757469255666</v>
      </c>
      <c r="C28094">
        <v>339538</v>
      </c>
      <c r="D28094">
        <v>88863</v>
      </c>
      <c r="E28094" t="str">
        <f>VLOOKUP(C28094,Подписчики!A:C,2,0)</f>
        <v>UTC+0</v>
      </c>
      <c r="F28094" s="2"/>
    </row>
    <row r="28095" spans="1:6" x14ac:dyDescent="0.25">
      <c r="A28095">
        <v>87358</v>
      </c>
      <c r="B28095" s="2">
        <v>44336.75787378641</v>
      </c>
      <c r="C28095">
        <v>119898</v>
      </c>
      <c r="D28095">
        <v>298909</v>
      </c>
      <c r="E28095" t="str">
        <f>VLOOKUP(C28095,Подписчики!A:C,2,0)</f>
        <v>UTC+1</v>
      </c>
      <c r="F28095" s="2"/>
    </row>
    <row r="28096" spans="1:6" x14ac:dyDescent="0.25">
      <c r="A28096">
        <v>87361</v>
      </c>
      <c r="B28096" s="2">
        <v>44336.75787378641</v>
      </c>
      <c r="C28096">
        <v>193037</v>
      </c>
      <c r="D28096">
        <v>182191</v>
      </c>
      <c r="E28096" t="str">
        <f>VLOOKUP(C28096,Подписчики!A:C,2,0)</f>
        <v>UTC+1</v>
      </c>
      <c r="F28096" s="2"/>
    </row>
    <row r="28097" spans="1:6" x14ac:dyDescent="0.25">
      <c r="A28097">
        <v>87363</v>
      </c>
      <c r="B28097" s="2">
        <v>44336.758278317153</v>
      </c>
      <c r="C28097">
        <v>295555</v>
      </c>
      <c r="D28097">
        <v>411922</v>
      </c>
      <c r="E28097" t="str">
        <f>VLOOKUP(C28097,Подписчики!A:C,2,0)</f>
        <v>UTC+2</v>
      </c>
      <c r="F28097" s="2"/>
    </row>
    <row r="28098" spans="1:6" x14ac:dyDescent="0.25">
      <c r="A28098">
        <v>87365</v>
      </c>
      <c r="B28098" s="2">
        <v>44336.758682847896</v>
      </c>
      <c r="C28098">
        <v>117463</v>
      </c>
      <c r="D28098">
        <v>371795</v>
      </c>
      <c r="E28098" t="str">
        <f>VLOOKUP(C28098,Подписчики!A:C,2,0)</f>
        <v>UTC-1</v>
      </c>
      <c r="F28098" s="2"/>
    </row>
    <row r="28099" spans="1:6" x14ac:dyDescent="0.25">
      <c r="A28099">
        <v>87368</v>
      </c>
      <c r="B28099" s="2">
        <v>44336.759087378647</v>
      </c>
      <c r="C28099">
        <v>1744</v>
      </c>
      <c r="D28099">
        <v>230507</v>
      </c>
      <c r="E28099" t="str">
        <f>VLOOKUP(C28099,Подписчики!A:C,2,0)</f>
        <v>UTC+4</v>
      </c>
      <c r="F28099" s="2"/>
    </row>
    <row r="28100" spans="1:6" x14ac:dyDescent="0.25">
      <c r="A28100">
        <v>87371</v>
      </c>
      <c r="B28100" s="2">
        <v>44336.759896440126</v>
      </c>
      <c r="C28100">
        <v>80701</v>
      </c>
      <c r="D28100">
        <v>394819</v>
      </c>
      <c r="E28100" t="str">
        <f>VLOOKUP(C28100,Подписчики!A:C,2,0)</f>
        <v>UTC+2</v>
      </c>
      <c r="F28100" s="2"/>
    </row>
    <row r="28101" spans="1:6" x14ac:dyDescent="0.25">
      <c r="A28101">
        <v>87375</v>
      </c>
      <c r="B28101" s="2">
        <v>44336.759896440126</v>
      </c>
      <c r="C28101">
        <v>189815</v>
      </c>
      <c r="D28101">
        <v>162940</v>
      </c>
      <c r="E28101" t="str">
        <f>VLOOKUP(C28101,Подписчики!A:C,2,0)</f>
        <v>UTC+2</v>
      </c>
      <c r="F28101" s="2"/>
    </row>
    <row r="28102" spans="1:6" x14ac:dyDescent="0.25">
      <c r="A28102">
        <v>87378</v>
      </c>
      <c r="B28102" s="2">
        <v>44336.76070550162</v>
      </c>
      <c r="C28102">
        <v>219944</v>
      </c>
      <c r="D28102">
        <v>349014</v>
      </c>
      <c r="E28102" t="str">
        <f>VLOOKUP(C28102,Подписчики!A:C,2,0)</f>
        <v>UTC+0</v>
      </c>
      <c r="F28102" s="2"/>
    </row>
    <row r="28103" spans="1:6" x14ac:dyDescent="0.25">
      <c r="A28103">
        <v>87379</v>
      </c>
      <c r="B28103" s="2">
        <v>44336.76070550162</v>
      </c>
      <c r="C28103">
        <v>343124</v>
      </c>
      <c r="D28103">
        <v>122982</v>
      </c>
      <c r="E28103" t="str">
        <f>VLOOKUP(C28103,Подписчики!A:C,2,0)</f>
        <v>UTC+0</v>
      </c>
      <c r="F28103" s="2"/>
    </row>
    <row r="28104" spans="1:6" x14ac:dyDescent="0.25">
      <c r="A28104">
        <v>87384</v>
      </c>
      <c r="B28104" s="2">
        <v>44336.762728155343</v>
      </c>
      <c r="C28104">
        <v>57578</v>
      </c>
      <c r="D28104">
        <v>204394</v>
      </c>
      <c r="E28104" t="str">
        <f>VLOOKUP(C28104,Подписчики!A:C,2,0)</f>
        <v>UTC+1</v>
      </c>
      <c r="F28104" s="2"/>
    </row>
    <row r="28105" spans="1:6" x14ac:dyDescent="0.25">
      <c r="A28105">
        <v>87388</v>
      </c>
      <c r="B28105" s="2">
        <v>44336.762999999999</v>
      </c>
      <c r="C28105">
        <v>267136</v>
      </c>
      <c r="D28105">
        <v>308577</v>
      </c>
      <c r="E28105" t="str">
        <f>VLOOKUP(C28105,Подписчики!A:C,2,0)</f>
        <v>UTC+3</v>
      </c>
      <c r="F28105" s="2"/>
    </row>
    <row r="28106" spans="1:6" x14ac:dyDescent="0.25">
      <c r="A28106">
        <v>87390</v>
      </c>
      <c r="B28106" s="2">
        <v>44336.763132686079</v>
      </c>
      <c r="C28106">
        <v>265060</v>
      </c>
      <c r="D28106">
        <v>303008</v>
      </c>
      <c r="E28106" t="str">
        <f>VLOOKUP(C28106,Подписчики!A:C,2,0)</f>
        <v>UTC+2</v>
      </c>
      <c r="F28106" s="2"/>
    </row>
    <row r="28107" spans="1:6" x14ac:dyDescent="0.25">
      <c r="A28107">
        <v>87394</v>
      </c>
      <c r="B28107" s="2">
        <v>44336.764346278316</v>
      </c>
      <c r="C28107">
        <v>223199</v>
      </c>
      <c r="D28107">
        <v>411922</v>
      </c>
      <c r="E28107" t="str">
        <f>VLOOKUP(C28107,Подписчики!A:C,2,0)</f>
        <v>UTC+1</v>
      </c>
      <c r="F28107" s="2"/>
    </row>
    <row r="28108" spans="1:6" x14ac:dyDescent="0.25">
      <c r="A28108">
        <v>87399</v>
      </c>
      <c r="B28108" s="2">
        <v>44336.764750809059</v>
      </c>
      <c r="C28108">
        <v>69757</v>
      </c>
      <c r="D28108">
        <v>473323</v>
      </c>
      <c r="E28108" t="str">
        <f>VLOOKUP(C28108,Подписчики!A:C,2,0)</f>
        <v>UTC+2</v>
      </c>
      <c r="F28108" s="2"/>
    </row>
    <row r="28109" spans="1:6" x14ac:dyDescent="0.25">
      <c r="A28109">
        <v>87403</v>
      </c>
      <c r="B28109" s="2">
        <v>44336.765155339803</v>
      </c>
      <c r="C28109">
        <v>256778</v>
      </c>
      <c r="D28109">
        <v>82901</v>
      </c>
      <c r="E28109" t="str">
        <f>VLOOKUP(C28109,Подписчики!A:C,2,0)</f>
        <v>UTC+3</v>
      </c>
      <c r="F28109" s="2"/>
    </row>
    <row r="28110" spans="1:6" x14ac:dyDescent="0.25">
      <c r="A28110">
        <v>87405</v>
      </c>
      <c r="B28110" s="2">
        <v>44336.76636893204</v>
      </c>
      <c r="C28110">
        <v>53264</v>
      </c>
      <c r="D28110">
        <v>134973</v>
      </c>
      <c r="E28110" t="str">
        <f>VLOOKUP(C28110,Подписчики!A:C,2,0)</f>
        <v>UTC+2</v>
      </c>
      <c r="F28110" s="2"/>
    </row>
    <row r="28111" spans="1:6" x14ac:dyDescent="0.25">
      <c r="A28111">
        <v>87409</v>
      </c>
      <c r="B28111" s="2">
        <v>44336.767177993526</v>
      </c>
      <c r="C28111">
        <v>113540</v>
      </c>
      <c r="D28111">
        <v>50995</v>
      </c>
      <c r="E28111" t="str">
        <f>VLOOKUP(C28111,Подписчики!A:C,2,0)</f>
        <v>UTC+0</v>
      </c>
      <c r="F28111" s="2"/>
    </row>
    <row r="28112" spans="1:6" x14ac:dyDescent="0.25">
      <c r="A28112">
        <v>87412</v>
      </c>
      <c r="B28112" s="2">
        <v>44336.767177993526</v>
      </c>
      <c r="C28112">
        <v>260235</v>
      </c>
      <c r="D28112">
        <v>182984</v>
      </c>
      <c r="E28112" t="str">
        <f>VLOOKUP(C28112,Подписчики!A:C,2,0)</f>
        <v>UTC+0</v>
      </c>
      <c r="F28112" s="2"/>
    </row>
    <row r="28113" spans="1:6" x14ac:dyDescent="0.25">
      <c r="A28113">
        <v>87415</v>
      </c>
      <c r="B28113" s="2">
        <v>44336.767582524277</v>
      </c>
      <c r="C28113">
        <v>50519</v>
      </c>
      <c r="D28113">
        <v>470762</v>
      </c>
      <c r="E28113" t="str">
        <f>VLOOKUP(C28113,Подписчики!A:C,2,0)</f>
        <v>UTC+1</v>
      </c>
      <c r="F28113" s="2"/>
    </row>
    <row r="28114" spans="1:6" x14ac:dyDescent="0.25">
      <c r="A28114">
        <v>87417</v>
      </c>
      <c r="B28114" s="2">
        <v>44336.767582524277</v>
      </c>
      <c r="C28114">
        <v>117139</v>
      </c>
      <c r="D28114">
        <v>304128</v>
      </c>
      <c r="E28114" t="str">
        <f>VLOOKUP(C28114,Подписчики!A:C,2,0)</f>
        <v>UTC+1</v>
      </c>
      <c r="F28114" s="2"/>
    </row>
    <row r="28115" spans="1:6" x14ac:dyDescent="0.25">
      <c r="A28115">
        <v>87419</v>
      </c>
      <c r="B28115" s="2">
        <v>44336.768666666663</v>
      </c>
      <c r="C28115">
        <v>268435</v>
      </c>
      <c r="D28115">
        <v>135377</v>
      </c>
      <c r="E28115" t="str">
        <f>VLOOKUP(C28115,Подписчики!A:C,2,0)</f>
        <v>UTC+2</v>
      </c>
      <c r="F28115" s="2"/>
    </row>
    <row r="28116" spans="1:6" x14ac:dyDescent="0.25">
      <c r="A28116">
        <v>87421</v>
      </c>
      <c r="B28116" s="2">
        <v>44336.76920064725</v>
      </c>
      <c r="C28116">
        <v>78750</v>
      </c>
      <c r="D28116">
        <v>88863</v>
      </c>
      <c r="E28116" t="str">
        <f>VLOOKUP(C28116,Подписчики!A:C,2,0)</f>
        <v>UTC+1</v>
      </c>
      <c r="F28116" s="2"/>
    </row>
    <row r="28117" spans="1:6" x14ac:dyDescent="0.25">
      <c r="A28117">
        <v>87426</v>
      </c>
      <c r="B28117" s="2">
        <v>44336.76920064725</v>
      </c>
      <c r="C28117">
        <v>215710</v>
      </c>
      <c r="D28117">
        <v>146804</v>
      </c>
      <c r="E28117" t="str">
        <f>VLOOKUP(C28117,Подписчики!A:C,2,0)</f>
        <v>UTC+1</v>
      </c>
      <c r="F28117" s="2"/>
    </row>
    <row r="28118" spans="1:6" x14ac:dyDescent="0.25">
      <c r="A28118">
        <v>87431</v>
      </c>
      <c r="B28118" s="2">
        <v>44336.77081877023</v>
      </c>
      <c r="C28118">
        <v>105558</v>
      </c>
      <c r="D28118">
        <v>347008</v>
      </c>
      <c r="E28118" t="str">
        <f>VLOOKUP(C28118,Подписчики!A:C,2,0)</f>
        <v>UTC+1</v>
      </c>
      <c r="F28118" s="2"/>
    </row>
    <row r="28119" spans="1:6" x14ac:dyDescent="0.25">
      <c r="A28119">
        <v>87434</v>
      </c>
      <c r="B28119" s="2">
        <v>44336.771223300966</v>
      </c>
      <c r="C28119">
        <v>64708</v>
      </c>
      <c r="D28119">
        <v>453042</v>
      </c>
      <c r="E28119" t="str">
        <f>VLOOKUP(C28119,Подписчики!A:C,2,0)</f>
        <v>UTC+2</v>
      </c>
      <c r="F28119" s="2"/>
    </row>
    <row r="28120" spans="1:6" x14ac:dyDescent="0.25">
      <c r="A28120">
        <v>87438</v>
      </c>
      <c r="B28120" s="2">
        <v>44336.77203236246</v>
      </c>
      <c r="C28120">
        <v>50675</v>
      </c>
      <c r="D28120">
        <v>230507</v>
      </c>
      <c r="E28120" t="str">
        <f>VLOOKUP(C28120,Подписчики!A:C,2,0)</f>
        <v>UTC+0</v>
      </c>
      <c r="F28120" s="2"/>
    </row>
    <row r="28121" spans="1:6" x14ac:dyDescent="0.25">
      <c r="A28121">
        <v>87439</v>
      </c>
      <c r="B28121" s="2">
        <v>44336.77203236246</v>
      </c>
      <c r="C28121">
        <v>73049</v>
      </c>
      <c r="D28121">
        <v>411922</v>
      </c>
      <c r="E28121" t="str">
        <f>VLOOKUP(C28121,Подписчики!A:C,2,0)</f>
        <v>UTC+0</v>
      </c>
      <c r="F28121" s="2"/>
    </row>
    <row r="28122" spans="1:6" x14ac:dyDescent="0.25">
      <c r="A28122">
        <v>87443</v>
      </c>
      <c r="B28122" s="2">
        <v>44336.775268608413</v>
      </c>
      <c r="C28122">
        <v>309601</v>
      </c>
      <c r="D28122">
        <v>266896</v>
      </c>
      <c r="E28122" t="str">
        <f>VLOOKUP(C28122,Подписчики!A:C,2,0)</f>
        <v>UTC+4</v>
      </c>
      <c r="F28122" s="2"/>
    </row>
    <row r="28123" spans="1:6" x14ac:dyDescent="0.25">
      <c r="A28123">
        <v>87445</v>
      </c>
      <c r="B28123" s="2">
        <v>44336.775673139164</v>
      </c>
      <c r="C28123">
        <v>206152</v>
      </c>
      <c r="D28123">
        <v>397390</v>
      </c>
      <c r="E28123" t="str">
        <f>VLOOKUP(C28123,Подписчики!A:C,2,0)</f>
        <v>UTC+1</v>
      </c>
      <c r="F28123" s="2"/>
    </row>
    <row r="28124" spans="1:6" x14ac:dyDescent="0.25">
      <c r="A28124">
        <v>87449</v>
      </c>
      <c r="B28124" s="2">
        <v>44336.775673139164</v>
      </c>
      <c r="C28124">
        <v>301261</v>
      </c>
      <c r="D28124">
        <v>135377</v>
      </c>
      <c r="E28124" t="str">
        <f>VLOOKUP(C28124,Подписчики!A:C,2,0)</f>
        <v>UTC+1</v>
      </c>
      <c r="F28124" s="2"/>
    </row>
    <row r="28125" spans="1:6" x14ac:dyDescent="0.25">
      <c r="A28125">
        <v>87452</v>
      </c>
      <c r="B28125" s="2">
        <v>44336.7760776699</v>
      </c>
      <c r="C28125">
        <v>95034</v>
      </c>
      <c r="D28125">
        <v>122982</v>
      </c>
      <c r="E28125" t="str">
        <f>VLOOKUP(C28125,Подписчики!A:C,2,0)</f>
        <v>UTC+2</v>
      </c>
      <c r="F28125" s="2"/>
    </row>
    <row r="28126" spans="1:6" x14ac:dyDescent="0.25">
      <c r="A28126">
        <v>87455</v>
      </c>
      <c r="B28126" s="2">
        <v>44336.7760776699</v>
      </c>
      <c r="C28126">
        <v>242276</v>
      </c>
      <c r="D28126">
        <v>106813</v>
      </c>
      <c r="E28126" t="str">
        <f>VLOOKUP(C28126,Подписчики!A:C,2,0)</f>
        <v>UTC+2</v>
      </c>
      <c r="F28126" s="2"/>
    </row>
    <row r="28127" spans="1:6" x14ac:dyDescent="0.25">
      <c r="A28127">
        <v>87459</v>
      </c>
      <c r="B28127" s="2">
        <v>44336.776886731393</v>
      </c>
      <c r="C28127">
        <v>200163</v>
      </c>
      <c r="D28127">
        <v>76405</v>
      </c>
      <c r="E28127" t="str">
        <f>VLOOKUP(C28127,Подписчики!A:C,2,0)</f>
        <v>UTC+0</v>
      </c>
      <c r="F28127" s="2"/>
    </row>
    <row r="28128" spans="1:6" x14ac:dyDescent="0.25">
      <c r="A28128">
        <v>87461</v>
      </c>
      <c r="B28128" s="2">
        <v>44336.776886731393</v>
      </c>
      <c r="C28128">
        <v>289110</v>
      </c>
      <c r="D28128">
        <v>153893</v>
      </c>
      <c r="E28128" t="str">
        <f>VLOOKUP(C28128,Подписчики!A:C,2,0)</f>
        <v>UTC+4</v>
      </c>
      <c r="F28128" s="2"/>
    </row>
    <row r="28129" spans="1:6" x14ac:dyDescent="0.25">
      <c r="A28129">
        <v>87463</v>
      </c>
      <c r="B28129" s="2">
        <v>44336.777291262137</v>
      </c>
      <c r="C28129">
        <v>330032</v>
      </c>
      <c r="D28129">
        <v>250679</v>
      </c>
      <c r="E28129" t="str">
        <f>VLOOKUP(C28129,Подписчики!A:C,2,0)</f>
        <v>UTC-3</v>
      </c>
      <c r="F28129" s="2"/>
    </row>
    <row r="28130" spans="1:6" x14ac:dyDescent="0.25">
      <c r="A28130">
        <v>87466</v>
      </c>
      <c r="B28130" s="2">
        <v>44336.77769579288</v>
      </c>
      <c r="C28130">
        <v>200738</v>
      </c>
      <c r="D28130">
        <v>381434</v>
      </c>
      <c r="E28130" t="str">
        <f>VLOOKUP(C28130,Подписчики!A:C,2,0)</f>
        <v>UTC+2</v>
      </c>
      <c r="F28130" s="2"/>
    </row>
    <row r="28131" spans="1:6" x14ac:dyDescent="0.25">
      <c r="A28131">
        <v>87471</v>
      </c>
      <c r="B28131" s="2">
        <v>44336.77769579288</v>
      </c>
      <c r="C28131">
        <v>343813</v>
      </c>
      <c r="D28131">
        <v>21407</v>
      </c>
      <c r="E28131" t="str">
        <f>VLOOKUP(C28131,Подписчики!A:C,2,0)</f>
        <v>UTC+2</v>
      </c>
      <c r="F28131" s="2"/>
    </row>
    <row r="28132" spans="1:6" x14ac:dyDescent="0.25">
      <c r="A28132">
        <v>87474</v>
      </c>
      <c r="B28132" s="2">
        <v>44336.778504854366</v>
      </c>
      <c r="C28132">
        <v>146209</v>
      </c>
      <c r="D28132">
        <v>5151</v>
      </c>
      <c r="E28132" t="str">
        <f>VLOOKUP(C28132,Подписчики!A:C,2,0)</f>
        <v>UTC+0</v>
      </c>
      <c r="F28132" s="2"/>
    </row>
    <row r="28133" spans="1:6" x14ac:dyDescent="0.25">
      <c r="A28133">
        <v>87476</v>
      </c>
      <c r="B28133" s="2">
        <v>44336.779313915853</v>
      </c>
      <c r="C28133">
        <v>191876</v>
      </c>
      <c r="D28133">
        <v>158978</v>
      </c>
      <c r="E28133" t="str">
        <f>VLOOKUP(C28133,Подписчики!A:C,2,0)</f>
        <v>UTC+2</v>
      </c>
      <c r="F28133" s="2"/>
    </row>
    <row r="28134" spans="1:6" x14ac:dyDescent="0.25">
      <c r="A28134">
        <v>87481</v>
      </c>
      <c r="B28134" s="2">
        <v>44336.78052750809</v>
      </c>
      <c r="C28134">
        <v>277317</v>
      </c>
      <c r="D28134">
        <v>63666</v>
      </c>
      <c r="E28134" t="str">
        <f>VLOOKUP(C28134,Подписчики!A:C,2,0)</f>
        <v>UTC+1</v>
      </c>
      <c r="F28134" s="2"/>
    </row>
    <row r="28135" spans="1:6" x14ac:dyDescent="0.25">
      <c r="A28135">
        <v>87484</v>
      </c>
      <c r="B28135" s="2">
        <v>44336.782954692557</v>
      </c>
      <c r="C28135">
        <v>169853</v>
      </c>
      <c r="D28135">
        <v>249256</v>
      </c>
      <c r="E28135" t="str">
        <f>VLOOKUP(C28135,Подписчики!A:C,2,0)</f>
        <v>UTC+3</v>
      </c>
      <c r="F28135" s="2"/>
    </row>
    <row r="28136" spans="1:6" x14ac:dyDescent="0.25">
      <c r="A28136">
        <v>87485</v>
      </c>
      <c r="B28136" s="2">
        <v>44336.785786407767</v>
      </c>
      <c r="C28136">
        <v>88013</v>
      </c>
      <c r="D28136">
        <v>211577</v>
      </c>
      <c r="E28136" t="str">
        <f>VLOOKUP(C28136,Подписчики!A:C,2,0)</f>
        <v>UTC+2</v>
      </c>
      <c r="F28136" s="2"/>
    </row>
    <row r="28137" spans="1:6" x14ac:dyDescent="0.25">
      <c r="A28137">
        <v>87486</v>
      </c>
      <c r="B28137" s="2">
        <v>44336.78619093851</v>
      </c>
      <c r="C28137">
        <v>22298</v>
      </c>
      <c r="D28137">
        <v>119030</v>
      </c>
      <c r="E28137" t="str">
        <f>VLOOKUP(C28137,Подписчики!A:C,2,0)</f>
        <v>UTC+3</v>
      </c>
      <c r="F28137" s="2"/>
    </row>
    <row r="28138" spans="1:6" x14ac:dyDescent="0.25">
      <c r="A28138">
        <v>87491</v>
      </c>
      <c r="B28138" s="2">
        <v>44336.787000000004</v>
      </c>
      <c r="C28138">
        <v>183588</v>
      </c>
      <c r="D28138">
        <v>242428</v>
      </c>
      <c r="E28138" t="str">
        <f>VLOOKUP(C28138,Подписчики!A:C,2,0)</f>
        <v>UTC+1</v>
      </c>
      <c r="F28138" s="2"/>
    </row>
    <row r="28139" spans="1:6" x14ac:dyDescent="0.25">
      <c r="A28139">
        <v>87495</v>
      </c>
      <c r="B28139" s="2">
        <v>44336.790236245957</v>
      </c>
      <c r="C28139">
        <v>45641</v>
      </c>
      <c r="D28139">
        <v>53153</v>
      </c>
      <c r="E28139" t="str">
        <f>VLOOKUP(C28139,Подписчики!A:C,2,0)</f>
        <v>UTC+1</v>
      </c>
      <c r="F28139" s="2"/>
    </row>
    <row r="28140" spans="1:6" x14ac:dyDescent="0.25">
      <c r="A28140">
        <v>87499</v>
      </c>
      <c r="B28140" s="2">
        <v>44336.790236245957</v>
      </c>
      <c r="C28140">
        <v>62601</v>
      </c>
      <c r="D28140">
        <v>21760</v>
      </c>
      <c r="E28140" t="str">
        <f>VLOOKUP(C28140,Подписчики!A:C,2,0)</f>
        <v>UTC+1</v>
      </c>
      <c r="F28140" s="2"/>
    </row>
    <row r="28141" spans="1:6" x14ac:dyDescent="0.25">
      <c r="A28141">
        <v>87501</v>
      </c>
      <c r="B28141" s="2">
        <v>44336.790640776693</v>
      </c>
      <c r="C28141">
        <v>84280</v>
      </c>
      <c r="D28141">
        <v>34712</v>
      </c>
      <c r="E28141" t="str">
        <f>VLOOKUP(C28141,Подписчики!A:C,2,0)</f>
        <v>UTC+2</v>
      </c>
      <c r="F28141" s="2"/>
    </row>
    <row r="28142" spans="1:6" x14ac:dyDescent="0.25">
      <c r="A28142">
        <v>87502</v>
      </c>
      <c r="B28142" s="2">
        <v>44336.791045307444</v>
      </c>
      <c r="C28142">
        <v>342920</v>
      </c>
      <c r="D28142">
        <v>472712</v>
      </c>
      <c r="E28142" t="str">
        <f>VLOOKUP(C28142,Подписчики!A:C,2,0)</f>
        <v>UTC+3</v>
      </c>
      <c r="F28142" s="2"/>
    </row>
    <row r="28143" spans="1:6" x14ac:dyDescent="0.25">
      <c r="A28143">
        <v>87504</v>
      </c>
      <c r="B28143" s="2">
        <v>44336.791854368937</v>
      </c>
      <c r="C28143">
        <v>302334</v>
      </c>
      <c r="D28143">
        <v>21550</v>
      </c>
      <c r="E28143" t="str">
        <f>VLOOKUP(C28143,Подписчики!A:C,2,0)</f>
        <v>UTC+1</v>
      </c>
      <c r="F28143" s="2"/>
    </row>
    <row r="28144" spans="1:6" x14ac:dyDescent="0.25">
      <c r="A28144">
        <v>87505</v>
      </c>
      <c r="B28144" s="2">
        <v>44336.792258899673</v>
      </c>
      <c r="C28144">
        <v>292250</v>
      </c>
      <c r="D28144">
        <v>151932</v>
      </c>
      <c r="E28144" t="str">
        <f>VLOOKUP(C28144,Подписчики!A:C,2,0)</f>
        <v>UTC+2</v>
      </c>
      <c r="F28144" s="2"/>
    </row>
    <row r="28145" spans="1:6" x14ac:dyDescent="0.25">
      <c r="A28145">
        <v>87508</v>
      </c>
      <c r="B28145" s="2">
        <v>44336.792258899673</v>
      </c>
      <c r="C28145">
        <v>319438</v>
      </c>
      <c r="D28145">
        <v>182841</v>
      </c>
      <c r="E28145" t="str">
        <f>VLOOKUP(C28145,Подписчики!A:C,2,0)</f>
        <v>UTC+2</v>
      </c>
      <c r="F28145" s="2"/>
    </row>
    <row r="28146" spans="1:6" x14ac:dyDescent="0.25">
      <c r="A28146">
        <v>87510</v>
      </c>
      <c r="B28146" s="2">
        <v>44336.793067961167</v>
      </c>
      <c r="C28146">
        <v>40261</v>
      </c>
      <c r="D28146">
        <v>324893</v>
      </c>
      <c r="E28146" t="str">
        <f>VLOOKUP(C28146,Подписчики!A:C,2,0)</f>
        <v>UTC+0</v>
      </c>
      <c r="F28146" s="2"/>
    </row>
    <row r="28147" spans="1:6" x14ac:dyDescent="0.25">
      <c r="A28147">
        <v>87514</v>
      </c>
      <c r="B28147" s="2">
        <v>44336.793067961167</v>
      </c>
      <c r="C28147">
        <v>198026</v>
      </c>
      <c r="D28147">
        <v>411922</v>
      </c>
      <c r="E28147" t="str">
        <f>VLOOKUP(C28147,Подписчики!A:C,2,0)</f>
        <v>UTC+0</v>
      </c>
      <c r="F28147" s="2"/>
    </row>
    <row r="28148" spans="1:6" x14ac:dyDescent="0.25">
      <c r="A28148">
        <v>87516</v>
      </c>
      <c r="B28148" s="2">
        <v>44336.793067961167</v>
      </c>
      <c r="C28148">
        <v>227281</v>
      </c>
      <c r="D28148">
        <v>473323</v>
      </c>
      <c r="E28148" t="str">
        <f>VLOOKUP(C28148,Подписчики!A:C,2,0)</f>
        <v>UTC+4</v>
      </c>
      <c r="F28148" s="2"/>
    </row>
    <row r="28149" spans="1:6" x14ac:dyDescent="0.25">
      <c r="A28149">
        <v>87521</v>
      </c>
      <c r="B28149" s="2">
        <v>44336.795090614891</v>
      </c>
      <c r="C28149">
        <v>5166</v>
      </c>
      <c r="D28149">
        <v>468237</v>
      </c>
      <c r="E28149" t="str">
        <f>VLOOKUP(C28149,Подписчики!A:C,2,0)</f>
        <v>UTC+1</v>
      </c>
      <c r="F28149" s="2"/>
    </row>
    <row r="28150" spans="1:6" x14ac:dyDescent="0.25">
      <c r="A28150">
        <v>87523</v>
      </c>
      <c r="B28150" s="2">
        <v>44336.796304207121</v>
      </c>
      <c r="C28150">
        <v>87761</v>
      </c>
      <c r="D28150">
        <v>189009</v>
      </c>
      <c r="E28150" t="str">
        <f>VLOOKUP(C28150,Подписчики!A:C,2,0)</f>
        <v>UTC+0</v>
      </c>
      <c r="F28150" s="2"/>
    </row>
    <row r="28151" spans="1:6" x14ac:dyDescent="0.25">
      <c r="A28151">
        <v>87525</v>
      </c>
      <c r="B28151" s="2">
        <v>44336.796708737864</v>
      </c>
      <c r="C28151">
        <v>177625</v>
      </c>
      <c r="D28151">
        <v>411922</v>
      </c>
      <c r="E28151" t="str">
        <f>VLOOKUP(C28151,Подписчики!A:C,2,0)</f>
        <v>UTC+5</v>
      </c>
      <c r="F28151" s="2"/>
    </row>
    <row r="28152" spans="1:6" x14ac:dyDescent="0.25">
      <c r="A28152">
        <v>87528</v>
      </c>
      <c r="B28152" s="2">
        <v>44336.79751779935</v>
      </c>
      <c r="C28152">
        <v>288082</v>
      </c>
      <c r="D28152">
        <v>102876</v>
      </c>
      <c r="E28152" t="str">
        <f>VLOOKUP(C28152,Подписчики!A:C,2,0)</f>
        <v>UTC+3</v>
      </c>
      <c r="F28152" s="2"/>
    </row>
    <row r="28153" spans="1:6" x14ac:dyDescent="0.25">
      <c r="A28153">
        <v>87532</v>
      </c>
      <c r="B28153" s="2">
        <v>44336.798326860844</v>
      </c>
      <c r="C28153">
        <v>343295</v>
      </c>
      <c r="D28153">
        <v>305248</v>
      </c>
      <c r="E28153" t="str">
        <f>VLOOKUP(C28153,Подписчики!A:C,2,0)</f>
        <v>UTC+1</v>
      </c>
      <c r="F28153" s="2"/>
    </row>
    <row r="28154" spans="1:6" x14ac:dyDescent="0.25">
      <c r="A28154">
        <v>87535</v>
      </c>
      <c r="B28154" s="2">
        <v>44336.79873139158</v>
      </c>
      <c r="C28154">
        <v>339048</v>
      </c>
      <c r="D28154">
        <v>127055</v>
      </c>
      <c r="E28154" t="str">
        <f>VLOOKUP(C28154,Подписчики!A:C,2,0)</f>
        <v>UTC+2</v>
      </c>
      <c r="F28154" s="2"/>
    </row>
    <row r="28155" spans="1:6" x14ac:dyDescent="0.25">
      <c r="A28155">
        <v>87540</v>
      </c>
      <c r="B28155" s="2">
        <v>44336.799135922331</v>
      </c>
      <c r="C28155">
        <v>101159</v>
      </c>
      <c r="D28155">
        <v>181651</v>
      </c>
      <c r="E28155" t="str">
        <f>VLOOKUP(C28155,Подписчики!A:C,2,0)</f>
        <v>UTC+3</v>
      </c>
      <c r="F28155" s="2"/>
    </row>
    <row r="28156" spans="1:6" x14ac:dyDescent="0.25">
      <c r="A28156">
        <v>87542</v>
      </c>
      <c r="B28156" s="2">
        <v>44336.799540453074</v>
      </c>
      <c r="C28156">
        <v>1559</v>
      </c>
      <c r="D28156">
        <v>470762</v>
      </c>
      <c r="E28156" t="str">
        <f>VLOOKUP(C28156,Подписчики!A:C,2,0)</f>
        <v>UTC+0</v>
      </c>
      <c r="F28156" s="2"/>
    </row>
    <row r="28157" spans="1:6" x14ac:dyDescent="0.25">
      <c r="A28157">
        <v>87547</v>
      </c>
      <c r="B28157" s="2">
        <v>44336.799944983824</v>
      </c>
      <c r="C28157">
        <v>135269</v>
      </c>
      <c r="D28157">
        <v>50299</v>
      </c>
      <c r="E28157" t="str">
        <f>VLOOKUP(C28157,Подписчики!A:C,2,0)</f>
        <v>UTC+1</v>
      </c>
      <c r="F28157" s="2"/>
    </row>
    <row r="28158" spans="1:6" x14ac:dyDescent="0.25">
      <c r="A28158">
        <v>87551</v>
      </c>
      <c r="B28158" s="2">
        <v>44336.80034951456</v>
      </c>
      <c r="C28158">
        <v>237746</v>
      </c>
      <c r="D28158">
        <v>401945</v>
      </c>
      <c r="E28158" t="str">
        <f>VLOOKUP(C28158,Подписчики!A:C,2,0)</f>
        <v>UTC+2</v>
      </c>
      <c r="F28158" s="2"/>
    </row>
    <row r="28159" spans="1:6" x14ac:dyDescent="0.25">
      <c r="A28159">
        <v>87555</v>
      </c>
      <c r="B28159" s="2">
        <v>44336.801563106797</v>
      </c>
      <c r="C28159">
        <v>243115</v>
      </c>
      <c r="D28159">
        <v>473323</v>
      </c>
      <c r="E28159" t="str">
        <f>VLOOKUP(C28159,Подписчики!A:C,2,0)</f>
        <v>UTC+1</v>
      </c>
      <c r="F28159" s="2"/>
    </row>
    <row r="28160" spans="1:6" x14ac:dyDescent="0.25">
      <c r="A28160">
        <v>87560</v>
      </c>
      <c r="B28160" s="2">
        <v>44336.801967637541</v>
      </c>
      <c r="C28160">
        <v>47103</v>
      </c>
      <c r="D28160">
        <v>401945</v>
      </c>
      <c r="E28160" t="str">
        <f>VLOOKUP(C28160,Подписчики!A:C,2,0)</f>
        <v>UTC+2</v>
      </c>
      <c r="F28160" s="2"/>
    </row>
    <row r="28161" spans="1:6" x14ac:dyDescent="0.25">
      <c r="A28161">
        <v>87563</v>
      </c>
      <c r="B28161" s="2">
        <v>44336.803181229778</v>
      </c>
      <c r="C28161">
        <v>187872</v>
      </c>
      <c r="D28161">
        <v>158978</v>
      </c>
      <c r="E28161" t="str">
        <f>VLOOKUP(C28161,Подписчики!A:C,2,0)</f>
        <v>UTC+1</v>
      </c>
      <c r="F28161" s="2"/>
    </row>
    <row r="28162" spans="1:6" x14ac:dyDescent="0.25">
      <c r="A28162">
        <v>87566</v>
      </c>
      <c r="B28162" s="2">
        <v>44336.803181229778</v>
      </c>
      <c r="C28162">
        <v>231103</v>
      </c>
      <c r="D28162">
        <v>153893</v>
      </c>
      <c r="E28162" t="str">
        <f>VLOOKUP(C28162,Подписчики!A:C,2,0)</f>
        <v>UTC+1</v>
      </c>
      <c r="F28162" s="2"/>
    </row>
    <row r="28163" spans="1:6" x14ac:dyDescent="0.25">
      <c r="A28163">
        <v>87568</v>
      </c>
      <c r="B28163" s="2">
        <v>44336.803990291264</v>
      </c>
      <c r="C28163">
        <v>254512</v>
      </c>
      <c r="D28163">
        <v>153893</v>
      </c>
      <c r="E28163" t="str">
        <f>VLOOKUP(C28163,Подписчики!A:C,2,0)</f>
        <v>UTC+3</v>
      </c>
      <c r="F28163" s="2"/>
    </row>
    <row r="28164" spans="1:6" x14ac:dyDescent="0.25">
      <c r="A28164">
        <v>87572</v>
      </c>
      <c r="B28164" s="2">
        <v>44336.804394822007</v>
      </c>
      <c r="C28164">
        <v>79743</v>
      </c>
      <c r="D28164">
        <v>12149</v>
      </c>
      <c r="E28164" t="str">
        <f>VLOOKUP(C28164,Подписчики!A:C,2,0)</f>
        <v>UTC+0</v>
      </c>
      <c r="F28164" s="2"/>
    </row>
    <row r="28165" spans="1:6" x14ac:dyDescent="0.25">
      <c r="A28165">
        <v>87577</v>
      </c>
      <c r="B28165" s="2">
        <v>44336.805203883494</v>
      </c>
      <c r="C28165">
        <v>182208</v>
      </c>
      <c r="D28165">
        <v>158978</v>
      </c>
      <c r="E28165" t="str">
        <f>VLOOKUP(C28165,Подписчики!A:C,2,0)</f>
        <v>UTC+2</v>
      </c>
      <c r="F28165" s="2"/>
    </row>
    <row r="28166" spans="1:6" x14ac:dyDescent="0.25">
      <c r="A28166">
        <v>87581</v>
      </c>
      <c r="B28166" s="2">
        <v>44336.806417475731</v>
      </c>
      <c r="C28166">
        <v>95896</v>
      </c>
      <c r="D28166">
        <v>154256</v>
      </c>
      <c r="E28166" t="str">
        <f>VLOOKUP(C28166,Подписчики!A:C,2,0)</f>
        <v>UTC+1</v>
      </c>
      <c r="F28166" s="2"/>
    </row>
    <row r="28167" spans="1:6" x14ac:dyDescent="0.25">
      <c r="A28167">
        <v>87584</v>
      </c>
      <c r="B28167" s="2">
        <v>44336.806417475731</v>
      </c>
      <c r="C28167">
        <v>170357</v>
      </c>
      <c r="D28167">
        <v>182841</v>
      </c>
      <c r="E28167" t="str">
        <f>VLOOKUP(C28167,Подписчики!A:C,2,0)</f>
        <v>UTC+1</v>
      </c>
      <c r="F28167" s="2"/>
    </row>
    <row r="28168" spans="1:6" x14ac:dyDescent="0.25">
      <c r="A28168">
        <v>87588</v>
      </c>
      <c r="B28168" s="2">
        <v>44336.807631067961</v>
      </c>
      <c r="C28168">
        <v>155271</v>
      </c>
      <c r="D28168">
        <v>158978</v>
      </c>
      <c r="E28168" t="str">
        <f>VLOOKUP(C28168,Подписчики!A:C,2,0)</f>
        <v>UTC+0</v>
      </c>
      <c r="F28168" s="2"/>
    </row>
    <row r="28169" spans="1:6" x14ac:dyDescent="0.25">
      <c r="A28169">
        <v>87590</v>
      </c>
      <c r="B28169" s="2">
        <v>44336.808035598711</v>
      </c>
      <c r="C28169">
        <v>172788</v>
      </c>
      <c r="D28169">
        <v>136029</v>
      </c>
      <c r="E28169" t="str">
        <f>VLOOKUP(C28169,Подписчики!A:C,2,0)</f>
        <v>UTC+1</v>
      </c>
      <c r="F28169" s="2"/>
    </row>
    <row r="28170" spans="1:6" x14ac:dyDescent="0.25">
      <c r="A28170">
        <v>87591</v>
      </c>
      <c r="B28170" s="2">
        <v>44336.810462783171</v>
      </c>
      <c r="C28170">
        <v>169758</v>
      </c>
      <c r="D28170">
        <v>29893</v>
      </c>
      <c r="E28170" t="str">
        <f>VLOOKUP(C28170,Подписчики!A:C,2,0)</f>
        <v>UTC-1</v>
      </c>
      <c r="F28170" s="2"/>
    </row>
    <row r="28171" spans="1:6" x14ac:dyDescent="0.25">
      <c r="A28171">
        <v>87596</v>
      </c>
      <c r="B28171" s="2">
        <v>44336.810462783171</v>
      </c>
      <c r="C28171">
        <v>283101</v>
      </c>
      <c r="D28171">
        <v>3876</v>
      </c>
      <c r="E28171" t="str">
        <f>VLOOKUP(C28171,Подписчики!A:C,2,0)</f>
        <v>UTC+3</v>
      </c>
      <c r="F28171" s="2"/>
    </row>
    <row r="28172" spans="1:6" x14ac:dyDescent="0.25">
      <c r="A28172">
        <v>87599</v>
      </c>
      <c r="B28172" s="2">
        <v>44336.810867313914</v>
      </c>
      <c r="C28172">
        <v>74452</v>
      </c>
      <c r="D28172">
        <v>351192</v>
      </c>
      <c r="E28172" t="str">
        <f>VLOOKUP(C28172,Подписчики!A:C,2,0)</f>
        <v>UTC-4</v>
      </c>
      <c r="F28172" s="2"/>
    </row>
    <row r="28173" spans="1:6" x14ac:dyDescent="0.25">
      <c r="A28173">
        <v>87603</v>
      </c>
      <c r="B28173" s="2">
        <v>44336.811271844665</v>
      </c>
      <c r="C28173">
        <v>236760</v>
      </c>
      <c r="D28173">
        <v>88863</v>
      </c>
      <c r="E28173" t="str">
        <f>VLOOKUP(C28173,Подписчики!A:C,2,0)</f>
        <v>UTC+1</v>
      </c>
      <c r="F28173" s="2"/>
    </row>
    <row r="28174" spans="1:6" x14ac:dyDescent="0.25">
      <c r="A28174">
        <v>87604</v>
      </c>
      <c r="B28174" s="2">
        <v>44336.811271844665</v>
      </c>
      <c r="C28174">
        <v>293866</v>
      </c>
      <c r="D28174">
        <v>21760</v>
      </c>
      <c r="E28174" t="str">
        <f>VLOOKUP(C28174,Подписчики!A:C,2,0)</f>
        <v>UTC+1</v>
      </c>
      <c r="F28174" s="2"/>
    </row>
    <row r="28175" spans="1:6" x14ac:dyDescent="0.25">
      <c r="A28175">
        <v>87605</v>
      </c>
      <c r="B28175" s="2">
        <v>44336.811676375401</v>
      </c>
      <c r="C28175">
        <v>199408</v>
      </c>
      <c r="D28175">
        <v>241927</v>
      </c>
      <c r="E28175" t="str">
        <f>VLOOKUP(C28175,Подписчики!A:C,2,0)</f>
        <v>UTC+2</v>
      </c>
      <c r="F28175" s="2"/>
    </row>
    <row r="28176" spans="1:6" x14ac:dyDescent="0.25">
      <c r="A28176">
        <v>87608</v>
      </c>
      <c r="B28176" s="2">
        <v>44336.811999999998</v>
      </c>
      <c r="C28176">
        <v>130414</v>
      </c>
      <c r="D28176">
        <v>182191</v>
      </c>
      <c r="E28176" t="str">
        <f>VLOOKUP(C28176,Подписчики!A:C,2,0)</f>
        <v>UTC+0</v>
      </c>
      <c r="F28176" s="2"/>
    </row>
    <row r="28177" spans="1:6" x14ac:dyDescent="0.25">
      <c r="A28177">
        <v>87610</v>
      </c>
      <c r="B28177" s="2">
        <v>44336.814103559867</v>
      </c>
      <c r="C28177">
        <v>27565</v>
      </c>
      <c r="D28177">
        <v>120139</v>
      </c>
      <c r="E28177" t="str">
        <f>VLOOKUP(C28177,Подписчики!A:C,2,0)</f>
        <v>UTC+0</v>
      </c>
      <c r="F28177" s="2"/>
    </row>
    <row r="28178" spans="1:6" x14ac:dyDescent="0.25">
      <c r="A28178">
        <v>87613</v>
      </c>
      <c r="B28178" s="2">
        <v>44336.814103559867</v>
      </c>
      <c r="C28178">
        <v>250972</v>
      </c>
      <c r="D28178">
        <v>76405</v>
      </c>
      <c r="E28178" t="str">
        <f>VLOOKUP(C28178,Подписчики!A:C,2,0)</f>
        <v>UTC+0</v>
      </c>
      <c r="F28178" s="2"/>
    </row>
    <row r="28179" spans="1:6" x14ac:dyDescent="0.25">
      <c r="A28179">
        <v>87614</v>
      </c>
      <c r="B28179" s="2">
        <v>44336.814508090618</v>
      </c>
      <c r="C28179">
        <v>319500</v>
      </c>
      <c r="D28179">
        <v>401945</v>
      </c>
      <c r="E28179" t="str">
        <f>VLOOKUP(C28179,Подписчики!A:C,2,0)</f>
        <v>UTC+1</v>
      </c>
      <c r="F28179" s="2"/>
    </row>
    <row r="28180" spans="1:6" x14ac:dyDescent="0.25">
      <c r="A28180">
        <v>87616</v>
      </c>
      <c r="B28180" s="2">
        <v>44336.814912621354</v>
      </c>
      <c r="C28180">
        <v>227790</v>
      </c>
      <c r="D28180">
        <v>351192</v>
      </c>
      <c r="E28180" t="str">
        <f>VLOOKUP(C28180,Подписчики!A:C,2,0)</f>
        <v>UTC+2</v>
      </c>
      <c r="F28180" s="2"/>
    </row>
    <row r="28181" spans="1:6" x14ac:dyDescent="0.25">
      <c r="A28181">
        <v>87617</v>
      </c>
      <c r="B28181" s="2">
        <v>44336.815317152104</v>
      </c>
      <c r="C28181">
        <v>49082</v>
      </c>
      <c r="D28181">
        <v>411922</v>
      </c>
      <c r="E28181" t="str">
        <f>VLOOKUP(C28181,Подписчики!A:C,2,0)</f>
        <v>UTC+3</v>
      </c>
      <c r="F28181" s="2"/>
    </row>
    <row r="28182" spans="1:6" x14ac:dyDescent="0.25">
      <c r="A28182">
        <v>87619</v>
      </c>
      <c r="B28182" s="2">
        <v>44336.816126213598</v>
      </c>
      <c r="C28182">
        <v>104785</v>
      </c>
      <c r="D28182">
        <v>321729</v>
      </c>
      <c r="E28182" t="str">
        <f>VLOOKUP(C28182,Подписчики!A:C,2,0)</f>
        <v>UTC+1</v>
      </c>
      <c r="F28182" s="2"/>
    </row>
    <row r="28183" spans="1:6" x14ac:dyDescent="0.25">
      <c r="A28183">
        <v>87622</v>
      </c>
      <c r="B28183" s="2">
        <v>44336.816126213598</v>
      </c>
      <c r="C28183">
        <v>250383</v>
      </c>
      <c r="D28183">
        <v>411922</v>
      </c>
      <c r="E28183" t="str">
        <f>VLOOKUP(C28183,Подписчики!A:C,2,0)</f>
        <v>UTC+1</v>
      </c>
      <c r="F28183" s="2"/>
    </row>
    <row r="28184" spans="1:6" x14ac:dyDescent="0.25">
      <c r="A28184">
        <v>87625</v>
      </c>
      <c r="B28184" s="2">
        <v>44336.816935275077</v>
      </c>
      <c r="C28184">
        <v>342808</v>
      </c>
      <c r="D28184">
        <v>111368</v>
      </c>
      <c r="E28184" t="str">
        <f>VLOOKUP(C28184,Подписчики!A:C,2,0)</f>
        <v>UTC+3</v>
      </c>
      <c r="F28184" s="2"/>
    </row>
    <row r="28185" spans="1:6" x14ac:dyDescent="0.25">
      <c r="A28185">
        <v>87629</v>
      </c>
      <c r="B28185" s="2">
        <v>44336.817744336571</v>
      </c>
      <c r="C28185">
        <v>145601</v>
      </c>
      <c r="D28185">
        <v>158978</v>
      </c>
      <c r="E28185" t="str">
        <f>VLOOKUP(C28185,Подписчики!A:C,2,0)</f>
        <v>UTC+1</v>
      </c>
      <c r="F28185" s="2"/>
    </row>
    <row r="28186" spans="1:6" x14ac:dyDescent="0.25">
      <c r="A28186">
        <v>87633</v>
      </c>
      <c r="B28186" s="2">
        <v>44336.819362459551</v>
      </c>
      <c r="C28186">
        <v>50476</v>
      </c>
      <c r="D28186">
        <v>180017</v>
      </c>
      <c r="E28186" t="str">
        <f>VLOOKUP(C28186,Подписчики!A:C,2,0)</f>
        <v>UTC+1</v>
      </c>
      <c r="F28186" s="2"/>
    </row>
    <row r="28187" spans="1:6" x14ac:dyDescent="0.25">
      <c r="A28187">
        <v>87636</v>
      </c>
      <c r="B28187" s="2">
        <v>44336.822598705505</v>
      </c>
      <c r="C28187">
        <v>88309</v>
      </c>
      <c r="D28187">
        <v>153893</v>
      </c>
      <c r="E28187" t="str">
        <f>VLOOKUP(C28187,Подписчики!A:C,2,0)</f>
        <v>UTC+1</v>
      </c>
      <c r="F28187" s="2"/>
    </row>
    <row r="28188" spans="1:6" x14ac:dyDescent="0.25">
      <c r="A28188">
        <v>87638</v>
      </c>
      <c r="B28188" s="2">
        <v>44336.823407766991</v>
      </c>
      <c r="C28188">
        <v>232089</v>
      </c>
      <c r="D28188">
        <v>473233</v>
      </c>
      <c r="E28188" t="str">
        <f>VLOOKUP(C28188,Подписчики!A:C,2,0)</f>
        <v>UTC+3</v>
      </c>
      <c r="F28188" s="2"/>
    </row>
    <row r="28189" spans="1:6" x14ac:dyDescent="0.25">
      <c r="A28189">
        <v>87641</v>
      </c>
      <c r="B28189" s="2">
        <v>44336.824216828478</v>
      </c>
      <c r="C28189">
        <v>125034</v>
      </c>
      <c r="D28189">
        <v>233494</v>
      </c>
      <c r="E28189" t="str">
        <f>VLOOKUP(C28189,Подписчики!A:C,2,0)</f>
        <v>UTC+1</v>
      </c>
      <c r="F28189" s="2"/>
    </row>
    <row r="28190" spans="1:6" x14ac:dyDescent="0.25">
      <c r="A28190">
        <v>87643</v>
      </c>
      <c r="B28190" s="2">
        <v>44336.824621359221</v>
      </c>
      <c r="C28190">
        <v>51909</v>
      </c>
      <c r="D28190">
        <v>191608</v>
      </c>
      <c r="E28190" t="str">
        <f>VLOOKUP(C28190,Подписчики!A:C,2,0)</f>
        <v>UTC+2</v>
      </c>
      <c r="F28190" s="2"/>
    </row>
    <row r="28191" spans="1:6" x14ac:dyDescent="0.25">
      <c r="A28191">
        <v>87645</v>
      </c>
      <c r="B28191" s="2">
        <v>44336.825430420715</v>
      </c>
      <c r="C28191">
        <v>313498</v>
      </c>
      <c r="D28191">
        <v>209122</v>
      </c>
      <c r="E28191" t="str">
        <f>VLOOKUP(C28191,Подписчики!A:C,2,0)</f>
        <v>UTC+0</v>
      </c>
      <c r="F28191" s="2"/>
    </row>
    <row r="28192" spans="1:6" x14ac:dyDescent="0.25">
      <c r="A28192">
        <v>87646</v>
      </c>
      <c r="B28192" s="2">
        <v>44336.825430420715</v>
      </c>
      <c r="C28192">
        <v>326577</v>
      </c>
      <c r="D28192">
        <v>227775</v>
      </c>
      <c r="E28192" t="str">
        <f>VLOOKUP(C28192,Подписчики!A:C,2,0)</f>
        <v>UTC+0</v>
      </c>
      <c r="F28192" s="2"/>
    </row>
    <row r="28193" spans="1:6" x14ac:dyDescent="0.25">
      <c r="A28193">
        <v>87649</v>
      </c>
      <c r="B28193" s="2">
        <v>44336.825834951458</v>
      </c>
      <c r="C28193">
        <v>14498</v>
      </c>
      <c r="D28193">
        <v>76405</v>
      </c>
      <c r="E28193" t="str">
        <f>VLOOKUP(C28193,Подписчики!A:C,2,0)</f>
        <v>UTC+1</v>
      </c>
      <c r="F28193" s="2"/>
    </row>
    <row r="28194" spans="1:6" x14ac:dyDescent="0.25">
      <c r="A28194">
        <v>87654</v>
      </c>
      <c r="B28194" s="2">
        <v>44336.825834951458</v>
      </c>
      <c r="C28194">
        <v>85396</v>
      </c>
      <c r="D28194">
        <v>35547</v>
      </c>
      <c r="E28194" t="str">
        <f>VLOOKUP(C28194,Подписчики!A:C,2,0)</f>
        <v>UTC+1</v>
      </c>
      <c r="F28194" s="2"/>
    </row>
    <row r="28195" spans="1:6" x14ac:dyDescent="0.25">
      <c r="A28195">
        <v>87655</v>
      </c>
      <c r="B28195" s="2">
        <v>44336.825834951458</v>
      </c>
      <c r="C28195">
        <v>252889</v>
      </c>
      <c r="D28195">
        <v>473323</v>
      </c>
      <c r="E28195" t="str">
        <f>VLOOKUP(C28195,Подписчики!A:C,2,0)</f>
        <v>UTC+1</v>
      </c>
      <c r="F28195" s="2"/>
    </row>
    <row r="28196" spans="1:6" x14ac:dyDescent="0.25">
      <c r="A28196">
        <v>87660</v>
      </c>
      <c r="B28196" s="2">
        <v>44336.826644012945</v>
      </c>
      <c r="C28196">
        <v>116084</v>
      </c>
      <c r="D28196">
        <v>227775</v>
      </c>
      <c r="E28196" t="str">
        <f>VLOOKUP(C28196,Подписчики!A:C,2,0)</f>
        <v>UTC+3</v>
      </c>
      <c r="F28196" s="2"/>
    </row>
    <row r="28197" spans="1:6" x14ac:dyDescent="0.25">
      <c r="A28197">
        <v>87664</v>
      </c>
      <c r="B28197" s="2">
        <v>44336.827453074438</v>
      </c>
      <c r="C28197">
        <v>323077</v>
      </c>
      <c r="D28197">
        <v>230347</v>
      </c>
      <c r="E28197" t="str">
        <f>VLOOKUP(C28197,Подписчики!A:C,2,0)</f>
        <v>UTC+1</v>
      </c>
      <c r="F28197" s="2"/>
    </row>
    <row r="28198" spans="1:6" x14ac:dyDescent="0.25">
      <c r="A28198">
        <v>87668</v>
      </c>
      <c r="B28198" s="2">
        <v>44336.829071197411</v>
      </c>
      <c r="C28198">
        <v>262398</v>
      </c>
      <c r="D28198">
        <v>364695</v>
      </c>
      <c r="E28198" t="str">
        <f>VLOOKUP(C28198,Подписчики!A:C,2,0)</f>
        <v>UTC+1</v>
      </c>
      <c r="F28198" s="2"/>
    </row>
    <row r="28199" spans="1:6" x14ac:dyDescent="0.25">
      <c r="A28199">
        <v>87672</v>
      </c>
      <c r="B28199" s="2">
        <v>44336.829880258898</v>
      </c>
      <c r="C28199">
        <v>166763</v>
      </c>
      <c r="D28199">
        <v>357547</v>
      </c>
      <c r="E28199" t="str">
        <f>VLOOKUP(C28199,Подписчики!A:C,2,0)</f>
        <v>UTC+3</v>
      </c>
      <c r="F28199" s="2"/>
    </row>
    <row r="28200" spans="1:6" x14ac:dyDescent="0.25">
      <c r="A28200">
        <v>87673</v>
      </c>
      <c r="B28200" s="2">
        <v>44336.830689320392</v>
      </c>
      <c r="C28200">
        <v>339354</v>
      </c>
      <c r="D28200">
        <v>227775</v>
      </c>
      <c r="E28200" t="str">
        <f>VLOOKUP(C28200,Подписчики!A:C,2,0)</f>
        <v>UTC+1</v>
      </c>
      <c r="F28200" s="2"/>
    </row>
    <row r="28201" spans="1:6" x14ac:dyDescent="0.25">
      <c r="A28201">
        <v>87678</v>
      </c>
      <c r="B28201" s="2">
        <v>44336.831093851128</v>
      </c>
      <c r="C28201">
        <v>11693</v>
      </c>
      <c r="D28201">
        <v>470762</v>
      </c>
      <c r="E28201" t="str">
        <f>VLOOKUP(C28201,Подписчики!A:C,2,0)</f>
        <v>UTC+2</v>
      </c>
      <c r="F28201" s="2"/>
    </row>
    <row r="28202" spans="1:6" x14ac:dyDescent="0.25">
      <c r="A28202">
        <v>87679</v>
      </c>
      <c r="B28202" s="2">
        <v>44336.831093851128</v>
      </c>
      <c r="C28202">
        <v>278020</v>
      </c>
      <c r="D28202">
        <v>155428</v>
      </c>
      <c r="E28202" t="str">
        <f>VLOOKUP(C28202,Подписчики!A:C,2,0)</f>
        <v>UTC+2</v>
      </c>
      <c r="F28202" s="2"/>
    </row>
    <row r="28203" spans="1:6" x14ac:dyDescent="0.25">
      <c r="A28203">
        <v>87684</v>
      </c>
      <c r="B28203" s="2">
        <v>44336.831498381878</v>
      </c>
      <c r="C28203">
        <v>5601</v>
      </c>
      <c r="D28203">
        <v>230507</v>
      </c>
      <c r="E28203" t="str">
        <f>VLOOKUP(C28203,Подписчики!A:C,2,0)</f>
        <v>UTC-1</v>
      </c>
      <c r="F28203" s="2"/>
    </row>
    <row r="28204" spans="1:6" x14ac:dyDescent="0.25">
      <c r="A28204">
        <v>87685</v>
      </c>
      <c r="B28204" s="2">
        <v>44336.832307443365</v>
      </c>
      <c r="C28204">
        <v>94479</v>
      </c>
      <c r="D28204">
        <v>327968</v>
      </c>
      <c r="E28204" t="str">
        <f>VLOOKUP(C28204,Подписчики!A:C,2,0)</f>
        <v>UTC+1</v>
      </c>
      <c r="F28204" s="2"/>
    </row>
    <row r="28205" spans="1:6" x14ac:dyDescent="0.25">
      <c r="A28205">
        <v>87690</v>
      </c>
      <c r="B28205" s="2">
        <v>44336.833116504851</v>
      </c>
      <c r="C28205">
        <v>203994</v>
      </c>
      <c r="D28205">
        <v>60239</v>
      </c>
      <c r="E28205" t="str">
        <f>VLOOKUP(C28205,Подписчики!A:C,2,0)</f>
        <v>UTC+3</v>
      </c>
      <c r="F28205" s="2"/>
    </row>
    <row r="28206" spans="1:6" x14ac:dyDescent="0.25">
      <c r="A28206">
        <v>87694</v>
      </c>
      <c r="B28206" s="2">
        <v>44336.833333333336</v>
      </c>
      <c r="C28206">
        <v>116368</v>
      </c>
      <c r="D28206">
        <v>54565</v>
      </c>
      <c r="E28206" t="str">
        <f>VLOOKUP(C28206,Подписчики!A:C,2,0)</f>
        <v>UTC+7</v>
      </c>
      <c r="F28206" s="2"/>
    </row>
    <row r="28207" spans="1:6" x14ac:dyDescent="0.25">
      <c r="A28207">
        <v>87695</v>
      </c>
      <c r="B28207" s="2">
        <v>44336.833925566345</v>
      </c>
      <c r="C28207">
        <v>290993</v>
      </c>
      <c r="D28207">
        <v>118549</v>
      </c>
      <c r="E28207" t="str">
        <f>VLOOKUP(C28207,Подписчики!A:C,2,0)</f>
        <v>UTC+1</v>
      </c>
      <c r="F28207" s="2"/>
    </row>
    <row r="28208" spans="1:6" x14ac:dyDescent="0.25">
      <c r="A28208">
        <v>87699</v>
      </c>
      <c r="B28208" s="2">
        <v>44336.834330097088</v>
      </c>
      <c r="C28208">
        <v>91375</v>
      </c>
      <c r="D28208">
        <v>29893</v>
      </c>
      <c r="E28208" t="str">
        <f>VLOOKUP(C28208,Подписчики!A:C,2,0)</f>
        <v>UTC+2</v>
      </c>
      <c r="F28208" s="2"/>
    </row>
    <row r="28209" spans="1:6" x14ac:dyDescent="0.25">
      <c r="A28209">
        <v>87702</v>
      </c>
      <c r="B28209" s="2">
        <v>44336.836757281555</v>
      </c>
      <c r="C28209">
        <v>259524</v>
      </c>
      <c r="D28209">
        <v>295146</v>
      </c>
      <c r="E28209" t="str">
        <f>VLOOKUP(C28209,Подписчики!A:C,2,0)</f>
        <v>UTC+0</v>
      </c>
      <c r="F28209" s="2"/>
    </row>
    <row r="28210" spans="1:6" x14ac:dyDescent="0.25">
      <c r="A28210">
        <v>87707</v>
      </c>
      <c r="B28210" s="2">
        <v>44336.836757281555</v>
      </c>
      <c r="C28210">
        <v>259987</v>
      </c>
      <c r="D28210">
        <v>231678</v>
      </c>
      <c r="E28210" t="str">
        <f>VLOOKUP(C28210,Подписчики!A:C,2,0)</f>
        <v>UTC+0</v>
      </c>
      <c r="F28210" s="2"/>
    </row>
    <row r="28211" spans="1:6" x14ac:dyDescent="0.25">
      <c r="A28211">
        <v>87708</v>
      </c>
      <c r="B28211" s="2">
        <v>44336.838779935279</v>
      </c>
      <c r="C28211">
        <v>99809</v>
      </c>
      <c r="D28211">
        <v>230507</v>
      </c>
      <c r="E28211" t="str">
        <f>VLOOKUP(C28211,Подписчики!A:C,2,0)</f>
        <v>UTC+1</v>
      </c>
      <c r="F28211" s="2"/>
    </row>
    <row r="28212" spans="1:6" x14ac:dyDescent="0.25">
      <c r="A28212">
        <v>87711</v>
      </c>
      <c r="B28212" s="2">
        <v>44336.838779935279</v>
      </c>
      <c r="C28212">
        <v>130919</v>
      </c>
      <c r="D28212">
        <v>411922</v>
      </c>
      <c r="E28212" t="str">
        <f>VLOOKUP(C28212,Подписчики!A:C,2,0)</f>
        <v>UTC+1</v>
      </c>
      <c r="F28212" s="2"/>
    </row>
    <row r="28213" spans="1:6" x14ac:dyDescent="0.25">
      <c r="A28213">
        <v>87713</v>
      </c>
      <c r="B28213" s="2">
        <v>44336.838779935279</v>
      </c>
      <c r="C28213">
        <v>152440</v>
      </c>
      <c r="D28213">
        <v>250679</v>
      </c>
      <c r="E28213" t="str">
        <f>VLOOKUP(C28213,Подписчики!A:C,2,0)</f>
        <v>UTC+1</v>
      </c>
      <c r="F28213" s="2"/>
    </row>
    <row r="28214" spans="1:6" x14ac:dyDescent="0.25">
      <c r="A28214">
        <v>87714</v>
      </c>
      <c r="B28214" s="2">
        <v>44336.839184466015</v>
      </c>
      <c r="C28214">
        <v>13486</v>
      </c>
      <c r="D28214">
        <v>5045</v>
      </c>
      <c r="E28214" t="str">
        <f>VLOOKUP(C28214,Подписчики!A:C,2,0)</f>
        <v>UTC+2</v>
      </c>
      <c r="F28214" s="2"/>
    </row>
    <row r="28215" spans="1:6" x14ac:dyDescent="0.25">
      <c r="A28215">
        <v>87719</v>
      </c>
      <c r="B28215" s="2">
        <v>44336.840398058252</v>
      </c>
      <c r="C28215">
        <v>193875</v>
      </c>
      <c r="D28215">
        <v>42705</v>
      </c>
      <c r="E28215" t="str">
        <f>VLOOKUP(C28215,Подписчики!A:C,2,0)</f>
        <v>UTC+1</v>
      </c>
      <c r="F28215" s="2"/>
    </row>
    <row r="28216" spans="1:6" x14ac:dyDescent="0.25">
      <c r="A28216">
        <v>87720</v>
      </c>
      <c r="B28216" s="2">
        <v>44336.840398058252</v>
      </c>
      <c r="C28216">
        <v>343337</v>
      </c>
      <c r="D28216">
        <v>411922</v>
      </c>
      <c r="E28216" t="str">
        <f>VLOOKUP(C28216,Подписчики!A:C,2,0)</f>
        <v>UTC+1</v>
      </c>
      <c r="F28216" s="2"/>
    </row>
    <row r="28217" spans="1:6" x14ac:dyDescent="0.25">
      <c r="A28217">
        <v>87723</v>
      </c>
      <c r="B28217" s="2">
        <v>44336.841611650489</v>
      </c>
      <c r="C28217">
        <v>105901</v>
      </c>
      <c r="D28217">
        <v>3876</v>
      </c>
      <c r="E28217" t="str">
        <f>VLOOKUP(C28217,Подписчики!A:C,2,0)</f>
        <v>UTC+0</v>
      </c>
      <c r="F28217" s="2"/>
    </row>
    <row r="28218" spans="1:6" x14ac:dyDescent="0.25">
      <c r="A28218">
        <v>87726</v>
      </c>
      <c r="B28218" s="2">
        <v>44336.842016181232</v>
      </c>
      <c r="C28218">
        <v>217204</v>
      </c>
      <c r="D28218">
        <v>256951</v>
      </c>
      <c r="E28218" t="str">
        <f>VLOOKUP(C28218,Подписчики!A:C,2,0)</f>
        <v>UTC+1</v>
      </c>
      <c r="F28218" s="2"/>
    </row>
    <row r="28219" spans="1:6" x14ac:dyDescent="0.25">
      <c r="A28219">
        <v>87729</v>
      </c>
      <c r="B28219" s="2">
        <v>44336.842016181232</v>
      </c>
      <c r="C28219">
        <v>346178</v>
      </c>
      <c r="D28219">
        <v>81927</v>
      </c>
      <c r="E28219" t="str">
        <f>VLOOKUP(C28219,Подписчики!A:C,2,0)</f>
        <v>UTC+1</v>
      </c>
      <c r="F28219" s="2"/>
    </row>
    <row r="28220" spans="1:6" x14ac:dyDescent="0.25">
      <c r="A28220">
        <v>87731</v>
      </c>
      <c r="B28220" s="2">
        <v>44336.843999999997</v>
      </c>
      <c r="C28220">
        <v>100093</v>
      </c>
      <c r="D28220">
        <v>50200</v>
      </c>
      <c r="E28220" t="str">
        <f>VLOOKUP(C28220,Подписчики!A:C,2,0)</f>
        <v>UTC+3</v>
      </c>
      <c r="F28220" s="2"/>
    </row>
    <row r="28221" spans="1:6" x14ac:dyDescent="0.25">
      <c r="A28221">
        <v>87736</v>
      </c>
      <c r="B28221" s="2">
        <v>44336.845000000001</v>
      </c>
      <c r="C28221">
        <v>85094</v>
      </c>
      <c r="D28221">
        <v>251678</v>
      </c>
      <c r="E28221" t="str">
        <f>VLOOKUP(C28221,Подписчики!A:C,2,0)</f>
        <v>UTC+0</v>
      </c>
      <c r="F28221" s="2"/>
    </row>
    <row r="28222" spans="1:6" x14ac:dyDescent="0.25">
      <c r="A28222">
        <v>87738</v>
      </c>
      <c r="B28222" s="2">
        <v>44336.846466019415</v>
      </c>
      <c r="C28222">
        <v>112620</v>
      </c>
      <c r="D28222">
        <v>42162</v>
      </c>
      <c r="E28222" t="str">
        <f>VLOOKUP(C28222,Подписчики!A:C,2,0)</f>
        <v>UTC+0</v>
      </c>
      <c r="F28222" s="2"/>
    </row>
    <row r="28223" spans="1:6" x14ac:dyDescent="0.25">
      <c r="A28223">
        <v>87743</v>
      </c>
      <c r="B28223" s="2">
        <v>44336.847275080901</v>
      </c>
      <c r="C28223">
        <v>102555</v>
      </c>
      <c r="D28223">
        <v>411922</v>
      </c>
      <c r="E28223" t="str">
        <f>VLOOKUP(C28223,Подписчики!A:C,2,0)</f>
        <v>UTC+2</v>
      </c>
      <c r="F28223" s="2"/>
    </row>
    <row r="28224" spans="1:6" x14ac:dyDescent="0.25">
      <c r="A28224">
        <v>87744</v>
      </c>
      <c r="B28224" s="2">
        <v>44336.847275080901</v>
      </c>
      <c r="C28224">
        <v>345401</v>
      </c>
      <c r="D28224">
        <v>171935</v>
      </c>
      <c r="E28224" t="str">
        <f>VLOOKUP(C28224,Подписчики!A:C,2,0)</f>
        <v>UTC+2</v>
      </c>
      <c r="F28224" s="2"/>
    </row>
    <row r="28225" spans="1:6" x14ac:dyDescent="0.25">
      <c r="A28225">
        <v>87749</v>
      </c>
      <c r="B28225" s="2">
        <v>44336.847679611652</v>
      </c>
      <c r="C28225">
        <v>16897</v>
      </c>
      <c r="D28225">
        <v>323966</v>
      </c>
      <c r="E28225" t="str">
        <f>VLOOKUP(C28225,Подписчики!A:C,2,0)</f>
        <v>UTC+3</v>
      </c>
      <c r="F28225" s="2"/>
    </row>
    <row r="28226" spans="1:6" x14ac:dyDescent="0.25">
      <c r="A28226">
        <v>87754</v>
      </c>
      <c r="B28226" s="2">
        <v>44336.848084142395</v>
      </c>
      <c r="C28226">
        <v>240030</v>
      </c>
      <c r="D28226">
        <v>336616</v>
      </c>
      <c r="E28226" t="str">
        <f>VLOOKUP(C28226,Подписчики!A:C,2,0)</f>
        <v>UTC+0</v>
      </c>
      <c r="F28226" s="2"/>
    </row>
    <row r="28227" spans="1:6" x14ac:dyDescent="0.25">
      <c r="A28227">
        <v>87757</v>
      </c>
      <c r="B28227" s="2">
        <v>44336.848488673138</v>
      </c>
      <c r="C28227">
        <v>335417</v>
      </c>
      <c r="D28227">
        <v>103334</v>
      </c>
      <c r="E28227" t="str">
        <f>VLOOKUP(C28227,Подписчики!A:C,2,0)</f>
        <v>UTC+1</v>
      </c>
      <c r="F28227" s="2"/>
    </row>
    <row r="28228" spans="1:6" x14ac:dyDescent="0.25">
      <c r="A28228">
        <v>87758</v>
      </c>
      <c r="B28228" s="2">
        <v>44336.849702265376</v>
      </c>
      <c r="C28228">
        <v>155004</v>
      </c>
      <c r="D28228">
        <v>236548</v>
      </c>
      <c r="E28228" t="str">
        <f>VLOOKUP(C28228,Подписчики!A:C,2,0)</f>
        <v>UTC+4</v>
      </c>
      <c r="F28228" s="2"/>
    </row>
    <row r="28229" spans="1:6" x14ac:dyDescent="0.25">
      <c r="A28229">
        <v>87761</v>
      </c>
      <c r="B28229" s="2">
        <v>44336.849702265376</v>
      </c>
      <c r="C28229">
        <v>319408</v>
      </c>
      <c r="D28229">
        <v>333426</v>
      </c>
      <c r="E28229" t="str">
        <f>VLOOKUP(C28229,Подписчики!A:C,2,0)</f>
        <v>UTC+0</v>
      </c>
      <c r="F28229" s="2"/>
    </row>
    <row r="28230" spans="1:6" x14ac:dyDescent="0.25">
      <c r="A28230">
        <v>87765</v>
      </c>
      <c r="B28230" s="2">
        <v>44336.851724919099</v>
      </c>
      <c r="C28230">
        <v>141181</v>
      </c>
      <c r="D28230">
        <v>250679</v>
      </c>
      <c r="E28230" t="str">
        <f>VLOOKUP(C28230,Подписчики!A:C,2,0)</f>
        <v>UTC+1</v>
      </c>
      <c r="F28230" s="2"/>
    </row>
    <row r="28231" spans="1:6" x14ac:dyDescent="0.25">
      <c r="A28231">
        <v>87767</v>
      </c>
      <c r="B28231" s="2">
        <v>44336.852129449835</v>
      </c>
      <c r="C28231">
        <v>342167</v>
      </c>
      <c r="D28231">
        <v>305608</v>
      </c>
      <c r="E28231" t="str">
        <f>VLOOKUP(C28231,Подписчики!A:C,2,0)</f>
        <v>UTC+2</v>
      </c>
      <c r="F28231" s="2"/>
    </row>
    <row r="28232" spans="1:6" x14ac:dyDescent="0.25">
      <c r="A28232">
        <v>87769</v>
      </c>
      <c r="B28232" s="2">
        <v>44336.855666666663</v>
      </c>
      <c r="C28232">
        <v>285176</v>
      </c>
      <c r="D28232">
        <v>411922</v>
      </c>
      <c r="E28232" t="str">
        <f>VLOOKUP(C28232,Подписчики!A:C,2,0)</f>
        <v>UTC+2</v>
      </c>
      <c r="F28232" s="2"/>
    </row>
    <row r="28233" spans="1:6" x14ac:dyDescent="0.25">
      <c r="A28233">
        <v>87774</v>
      </c>
      <c r="B28233" s="2">
        <v>44336.856579288025</v>
      </c>
      <c r="C28233">
        <v>279702</v>
      </c>
      <c r="D28233">
        <v>118549</v>
      </c>
      <c r="E28233" t="str">
        <f>VLOOKUP(C28233,Подписчики!A:C,2,0)</f>
        <v>UTC+1</v>
      </c>
      <c r="F28233" s="2"/>
    </row>
    <row r="28234" spans="1:6" x14ac:dyDescent="0.25">
      <c r="A28234">
        <v>87775</v>
      </c>
      <c r="B28234" s="2">
        <v>44336.858197411006</v>
      </c>
      <c r="C28234">
        <v>111983</v>
      </c>
      <c r="D28234">
        <v>312385</v>
      </c>
      <c r="E28234" t="str">
        <f>VLOOKUP(C28234,Подписчики!A:C,2,0)</f>
        <v>UTC+1</v>
      </c>
      <c r="F28234" s="2"/>
    </row>
    <row r="28235" spans="1:6" x14ac:dyDescent="0.25">
      <c r="A28235">
        <v>87779</v>
      </c>
      <c r="B28235" s="2">
        <v>44336.858601941742</v>
      </c>
      <c r="C28235">
        <v>196922</v>
      </c>
      <c r="D28235">
        <v>187427</v>
      </c>
      <c r="E28235" t="str">
        <f>VLOOKUP(C28235,Подписчики!A:C,2,0)</f>
        <v>UTC+2</v>
      </c>
      <c r="F28235" s="2"/>
    </row>
    <row r="28236" spans="1:6" x14ac:dyDescent="0.25">
      <c r="A28236">
        <v>87783</v>
      </c>
      <c r="B28236" s="2">
        <v>44336.858601941742</v>
      </c>
      <c r="C28236">
        <v>305629</v>
      </c>
      <c r="D28236">
        <v>411922</v>
      </c>
      <c r="E28236" t="str">
        <f>VLOOKUP(C28236,Подписчики!A:C,2,0)</f>
        <v>UTC+2</v>
      </c>
      <c r="F28236" s="2"/>
    </row>
    <row r="28237" spans="1:6" x14ac:dyDescent="0.25">
      <c r="A28237">
        <v>87785</v>
      </c>
      <c r="B28237" s="2">
        <v>44336.859815533986</v>
      </c>
      <c r="C28237">
        <v>147079</v>
      </c>
      <c r="D28237">
        <v>470762</v>
      </c>
      <c r="E28237" t="str">
        <f>VLOOKUP(C28237,Подписчики!A:C,2,0)</f>
        <v>UTC+1</v>
      </c>
      <c r="F28237" s="2"/>
    </row>
    <row r="28238" spans="1:6" x14ac:dyDescent="0.25">
      <c r="A28238">
        <v>87788</v>
      </c>
      <c r="B28238" s="2">
        <v>44336.859815533986</v>
      </c>
      <c r="C28238">
        <v>191096</v>
      </c>
      <c r="D28238">
        <v>347008</v>
      </c>
      <c r="E28238" t="str">
        <f>VLOOKUP(C28238,Подписчики!A:C,2,0)</f>
        <v>UTC+1</v>
      </c>
      <c r="F28238" s="2"/>
    </row>
    <row r="28239" spans="1:6" x14ac:dyDescent="0.25">
      <c r="A28239">
        <v>87793</v>
      </c>
      <c r="B28239" s="2">
        <v>44336.860624595472</v>
      </c>
      <c r="C28239">
        <v>59356</v>
      </c>
      <c r="D28239">
        <v>258219</v>
      </c>
      <c r="E28239" t="str">
        <f>VLOOKUP(C28239,Подписчики!A:C,2,0)</f>
        <v>UTC+3</v>
      </c>
      <c r="F28239" s="2"/>
    </row>
    <row r="28240" spans="1:6" x14ac:dyDescent="0.25">
      <c r="A28240">
        <v>87795</v>
      </c>
      <c r="B28240" s="2">
        <v>44336.861433656959</v>
      </c>
      <c r="C28240">
        <v>9436</v>
      </c>
      <c r="D28240">
        <v>458236</v>
      </c>
      <c r="E28240" t="str">
        <f>VLOOKUP(C28240,Подписчики!A:C,2,0)</f>
        <v>UTC+1</v>
      </c>
      <c r="F28240" s="2"/>
    </row>
    <row r="28241" spans="1:6" x14ac:dyDescent="0.25">
      <c r="A28241">
        <v>87797</v>
      </c>
      <c r="B28241" s="2">
        <v>44336.861433656959</v>
      </c>
      <c r="C28241">
        <v>280112</v>
      </c>
      <c r="D28241">
        <v>251574</v>
      </c>
      <c r="E28241" t="str">
        <f>VLOOKUP(C28241,Подписчики!A:C,2,0)</f>
        <v>UTC+1</v>
      </c>
      <c r="F28241" s="2"/>
    </row>
    <row r="28242" spans="1:6" x14ac:dyDescent="0.25">
      <c r="A28242">
        <v>87798</v>
      </c>
      <c r="B28242" s="2">
        <v>44336.861433656959</v>
      </c>
      <c r="C28242">
        <v>303928</v>
      </c>
      <c r="D28242">
        <v>18620</v>
      </c>
      <c r="E28242" t="str">
        <f>VLOOKUP(C28242,Подписчики!A:C,2,0)</f>
        <v>UTC+1</v>
      </c>
      <c r="F28242" s="2"/>
    </row>
    <row r="28243" spans="1:6" x14ac:dyDescent="0.25">
      <c r="A28243">
        <v>87801</v>
      </c>
      <c r="B28243" s="2">
        <v>44336.862647249189</v>
      </c>
      <c r="C28243">
        <v>265863</v>
      </c>
      <c r="D28243">
        <v>140307</v>
      </c>
      <c r="E28243" t="str">
        <f>VLOOKUP(C28243,Подписчики!A:C,2,0)</f>
        <v>UTC+0</v>
      </c>
      <c r="F28243" s="2"/>
    </row>
    <row r="28244" spans="1:6" x14ac:dyDescent="0.25">
      <c r="A28244">
        <v>87802</v>
      </c>
      <c r="B28244" s="2">
        <v>44336.863860841426</v>
      </c>
      <c r="C28244">
        <v>254402</v>
      </c>
      <c r="D28244">
        <v>341333</v>
      </c>
      <c r="E28244" t="str">
        <f>VLOOKUP(C28244,Подписчики!A:C,2,0)</f>
        <v>UTC+3</v>
      </c>
      <c r="F28244" s="2"/>
    </row>
    <row r="28245" spans="1:6" x14ac:dyDescent="0.25">
      <c r="A28245">
        <v>87806</v>
      </c>
      <c r="B28245" s="2">
        <v>44336.865883495142</v>
      </c>
      <c r="C28245">
        <v>188731</v>
      </c>
      <c r="D28245">
        <v>16360</v>
      </c>
      <c r="E28245" t="str">
        <f>VLOOKUP(C28245,Подписчики!A:C,2,0)</f>
        <v>UTC+0</v>
      </c>
      <c r="F28245" s="2"/>
    </row>
    <row r="28246" spans="1:6" x14ac:dyDescent="0.25">
      <c r="A28246">
        <v>87809</v>
      </c>
      <c r="B28246" s="2">
        <v>44336.866288025893</v>
      </c>
      <c r="C28246">
        <v>180332</v>
      </c>
      <c r="D28246">
        <v>63666</v>
      </c>
      <c r="E28246" t="str">
        <f>VLOOKUP(C28246,Подписчики!A:C,2,0)</f>
        <v>UTC+1</v>
      </c>
      <c r="F28246" s="2"/>
    </row>
    <row r="28247" spans="1:6" x14ac:dyDescent="0.25">
      <c r="A28247">
        <v>87810</v>
      </c>
      <c r="B28247" s="2">
        <v>44336.867906148873</v>
      </c>
      <c r="C28247">
        <v>349299</v>
      </c>
      <c r="D28247">
        <v>182191</v>
      </c>
      <c r="E28247" t="str">
        <f>VLOOKUP(C28247,Подписчики!A:C,2,0)</f>
        <v>UTC+1</v>
      </c>
      <c r="F28247" s="2"/>
    </row>
    <row r="28248" spans="1:6" x14ac:dyDescent="0.25">
      <c r="A28248">
        <v>87815</v>
      </c>
      <c r="B28248" s="2">
        <v>44336.869524271846</v>
      </c>
      <c r="C28248">
        <v>98840</v>
      </c>
      <c r="D28248">
        <v>64074</v>
      </c>
      <c r="E28248" t="str">
        <f>VLOOKUP(C28248,Подписчики!A:C,2,0)</f>
        <v>UTC+1</v>
      </c>
      <c r="F28248" s="2"/>
    </row>
    <row r="28249" spans="1:6" x14ac:dyDescent="0.25">
      <c r="A28249">
        <v>87818</v>
      </c>
      <c r="B28249" s="2">
        <v>44336.869524271846</v>
      </c>
      <c r="C28249">
        <v>119833</v>
      </c>
      <c r="D28249">
        <v>477742</v>
      </c>
      <c r="E28249" t="str">
        <f>VLOOKUP(C28249,Подписчики!A:C,2,0)</f>
        <v>UTC+1</v>
      </c>
      <c r="F28249" s="2"/>
    </row>
    <row r="28250" spans="1:6" x14ac:dyDescent="0.25">
      <c r="A28250">
        <v>87819</v>
      </c>
      <c r="B28250" s="2">
        <v>44336.869524271846</v>
      </c>
      <c r="C28250">
        <v>268979</v>
      </c>
      <c r="D28250">
        <v>444323</v>
      </c>
      <c r="E28250" t="str">
        <f>VLOOKUP(C28250,Подписчики!A:C,2,0)</f>
        <v>UTC+1</v>
      </c>
      <c r="F28250" s="2"/>
    </row>
    <row r="28251" spans="1:6" x14ac:dyDescent="0.25">
      <c r="A28251">
        <v>87822</v>
      </c>
      <c r="B28251" s="2">
        <v>44336.871546925562</v>
      </c>
      <c r="C28251">
        <v>80319</v>
      </c>
      <c r="D28251">
        <v>182191</v>
      </c>
      <c r="E28251" t="str">
        <f>VLOOKUP(C28251,Подписчики!A:C,2,0)</f>
        <v>UTC+2</v>
      </c>
      <c r="F28251" s="2"/>
    </row>
    <row r="28252" spans="1:6" x14ac:dyDescent="0.25">
      <c r="A28252">
        <v>87827</v>
      </c>
      <c r="B28252" s="2">
        <v>44336.871546925562</v>
      </c>
      <c r="C28252">
        <v>320039</v>
      </c>
      <c r="D28252">
        <v>194335</v>
      </c>
      <c r="E28252" t="str">
        <f>VLOOKUP(C28252,Подписчики!A:C,2,0)</f>
        <v>UTC+2</v>
      </c>
      <c r="F28252" s="2"/>
    </row>
    <row r="28253" spans="1:6" x14ac:dyDescent="0.25">
      <c r="A28253">
        <v>87830</v>
      </c>
      <c r="B28253" s="2">
        <v>44336.87599676376</v>
      </c>
      <c r="C28253">
        <v>20172</v>
      </c>
      <c r="D28253">
        <v>458081</v>
      </c>
      <c r="E28253" t="str">
        <f>VLOOKUP(C28253,Подписчики!A:C,2,0)</f>
        <v>UTC+1</v>
      </c>
      <c r="F28253" s="2"/>
    </row>
    <row r="28254" spans="1:6" x14ac:dyDescent="0.25">
      <c r="A28254">
        <v>87834</v>
      </c>
      <c r="B28254" s="2">
        <v>44336.878019417476</v>
      </c>
      <c r="C28254">
        <v>271369</v>
      </c>
      <c r="D28254">
        <v>242428</v>
      </c>
      <c r="E28254" t="str">
        <f>VLOOKUP(C28254,Подписчики!A:C,2,0)</f>
        <v>UTC-6</v>
      </c>
      <c r="F28254" s="2"/>
    </row>
    <row r="28255" spans="1:6" x14ac:dyDescent="0.25">
      <c r="A28255">
        <v>87839</v>
      </c>
      <c r="B28255" s="2">
        <v>44336.879233009713</v>
      </c>
      <c r="C28255">
        <v>92550</v>
      </c>
      <c r="D28255">
        <v>472330</v>
      </c>
      <c r="E28255" t="str">
        <f>VLOOKUP(C28255,Подписчики!A:C,2,0)</f>
        <v>UTC+1</v>
      </c>
      <c r="F28255" s="2"/>
    </row>
    <row r="28256" spans="1:6" x14ac:dyDescent="0.25">
      <c r="A28256">
        <v>87843</v>
      </c>
      <c r="B28256" s="2">
        <v>44336.879637540449</v>
      </c>
      <c r="C28256">
        <v>92886</v>
      </c>
      <c r="D28256">
        <v>89017</v>
      </c>
      <c r="E28256" t="str">
        <f>VLOOKUP(C28256,Подписчики!A:C,2,0)</f>
        <v>UTC+2</v>
      </c>
      <c r="F28256" s="2"/>
    </row>
    <row r="28257" spans="1:6" x14ac:dyDescent="0.25">
      <c r="A28257">
        <v>87845</v>
      </c>
      <c r="B28257" s="2">
        <v>44336.880446601943</v>
      </c>
      <c r="C28257">
        <v>306040</v>
      </c>
      <c r="D28257">
        <v>179296</v>
      </c>
      <c r="E28257" t="str">
        <f>VLOOKUP(C28257,Подписчики!A:C,2,0)</f>
        <v>UTC+0</v>
      </c>
      <c r="F28257" s="2"/>
    </row>
    <row r="28258" spans="1:6" x14ac:dyDescent="0.25">
      <c r="A28258">
        <v>87850</v>
      </c>
      <c r="B28258" s="2">
        <v>44336.884491909383</v>
      </c>
      <c r="C28258">
        <v>284254</v>
      </c>
      <c r="D28258">
        <v>351192</v>
      </c>
      <c r="E28258" t="str">
        <f>VLOOKUP(C28258,Подписчики!A:C,2,0)</f>
        <v>UTC+2</v>
      </c>
      <c r="F28258" s="2"/>
    </row>
    <row r="28259" spans="1:6" x14ac:dyDescent="0.25">
      <c r="A28259">
        <v>87853</v>
      </c>
      <c r="B28259" s="2">
        <v>44336.8873236246</v>
      </c>
      <c r="C28259">
        <v>176807</v>
      </c>
      <c r="D28259">
        <v>397390</v>
      </c>
      <c r="E28259" t="str">
        <f>VLOOKUP(C28259,Подписчики!A:C,2,0)</f>
        <v>UTC+1</v>
      </c>
      <c r="F28259" s="2"/>
    </row>
    <row r="28260" spans="1:6" x14ac:dyDescent="0.25">
      <c r="A28260">
        <v>87855</v>
      </c>
      <c r="B28260" s="2">
        <v>44336.88853721683</v>
      </c>
      <c r="C28260">
        <v>319509</v>
      </c>
      <c r="D28260">
        <v>470762</v>
      </c>
      <c r="E28260" t="str">
        <f>VLOOKUP(C28260,Подписчики!A:C,2,0)</f>
        <v>UTC+0</v>
      </c>
      <c r="F28260" s="2"/>
    </row>
    <row r="28261" spans="1:6" x14ac:dyDescent="0.25">
      <c r="A28261">
        <v>87858</v>
      </c>
      <c r="B28261" s="2">
        <v>44336.889750809059</v>
      </c>
      <c r="C28261">
        <v>345784</v>
      </c>
      <c r="D28261">
        <v>470762</v>
      </c>
      <c r="E28261" t="str">
        <f>VLOOKUP(C28261,Подписчики!A:C,2,0)</f>
        <v>UTC+3</v>
      </c>
      <c r="F28261" s="2"/>
    </row>
    <row r="28262" spans="1:6" x14ac:dyDescent="0.25">
      <c r="A28262">
        <v>87860</v>
      </c>
      <c r="B28262" s="2">
        <v>44336.890559870553</v>
      </c>
      <c r="C28262">
        <v>313973</v>
      </c>
      <c r="D28262">
        <v>230507</v>
      </c>
      <c r="E28262" t="str">
        <f>VLOOKUP(C28262,Подписчики!A:C,2,0)</f>
        <v>UTC+1</v>
      </c>
      <c r="F28262" s="2"/>
    </row>
    <row r="28263" spans="1:6" x14ac:dyDescent="0.25">
      <c r="A28263">
        <v>87864</v>
      </c>
      <c r="B28263" s="2">
        <v>44336.891773462783</v>
      </c>
      <c r="C28263">
        <v>45081</v>
      </c>
      <c r="D28263">
        <v>258251</v>
      </c>
      <c r="E28263" t="str">
        <f>VLOOKUP(C28263,Подписчики!A:C,2,0)</f>
        <v>UTC-4</v>
      </c>
      <c r="F28263" s="2"/>
    </row>
    <row r="28264" spans="1:6" x14ac:dyDescent="0.25">
      <c r="A28264">
        <v>87865</v>
      </c>
      <c r="B28264" s="2">
        <v>44336.893796116507</v>
      </c>
      <c r="C28264">
        <v>175072</v>
      </c>
      <c r="D28264">
        <v>118549</v>
      </c>
      <c r="E28264" t="str">
        <f>VLOOKUP(C28264,Подписчики!A:C,2,0)</f>
        <v>UTC-3</v>
      </c>
      <c r="F28264" s="2"/>
    </row>
    <row r="28265" spans="1:6" x14ac:dyDescent="0.25">
      <c r="A28265">
        <v>87868</v>
      </c>
      <c r="B28265" s="2">
        <v>44336.895009708736</v>
      </c>
      <c r="C28265">
        <v>183355</v>
      </c>
      <c r="D28265">
        <v>443457</v>
      </c>
      <c r="E28265" t="str">
        <f>VLOOKUP(C28265,Подписчики!A:C,2,0)</f>
        <v>UTC-4</v>
      </c>
      <c r="F28265" s="2"/>
    </row>
    <row r="28266" spans="1:6" x14ac:dyDescent="0.25">
      <c r="A28266">
        <v>87873</v>
      </c>
      <c r="B28266" s="2">
        <v>44336.895009708736</v>
      </c>
      <c r="C28266">
        <v>204159</v>
      </c>
      <c r="D28266">
        <v>4199</v>
      </c>
      <c r="E28266" t="str">
        <f>VLOOKUP(C28266,Подписчики!A:C,2,0)</f>
        <v>UTC-4</v>
      </c>
      <c r="F28266" s="2"/>
    </row>
    <row r="28267" spans="1:6" x14ac:dyDescent="0.25">
      <c r="A28267">
        <v>87876</v>
      </c>
      <c r="B28267" s="2">
        <v>44336.895818770223</v>
      </c>
      <c r="C28267">
        <v>28027</v>
      </c>
      <c r="D28267">
        <v>439981</v>
      </c>
      <c r="E28267" t="str">
        <f>VLOOKUP(C28267,Подписчики!A:C,2,0)</f>
        <v>UTC+2</v>
      </c>
      <c r="F28267" s="2"/>
    </row>
    <row r="28268" spans="1:6" x14ac:dyDescent="0.25">
      <c r="A28268">
        <v>87877</v>
      </c>
      <c r="B28268" s="2">
        <v>44336.896223300973</v>
      </c>
      <c r="C28268">
        <v>52602</v>
      </c>
      <c r="D28268">
        <v>264283</v>
      </c>
      <c r="E28268" t="str">
        <f>VLOOKUP(C28268,Подписчики!A:C,2,0)</f>
        <v>UTC+3</v>
      </c>
      <c r="F28268" s="2"/>
    </row>
    <row r="28269" spans="1:6" x14ac:dyDescent="0.25">
      <c r="A28269">
        <v>87882</v>
      </c>
      <c r="B28269" s="2">
        <v>44336.896223300973</v>
      </c>
      <c r="C28269">
        <v>267402</v>
      </c>
      <c r="D28269">
        <v>367087</v>
      </c>
      <c r="E28269" t="str">
        <f>VLOOKUP(C28269,Подписчики!A:C,2,0)</f>
        <v>UTC+3</v>
      </c>
      <c r="F28269" s="2"/>
    </row>
    <row r="28270" spans="1:6" x14ac:dyDescent="0.25">
      <c r="A28270">
        <v>87887</v>
      </c>
      <c r="B28270" s="2">
        <v>44336.896627831709</v>
      </c>
      <c r="C28270">
        <v>117377</v>
      </c>
      <c r="D28270">
        <v>154256</v>
      </c>
      <c r="E28270" t="str">
        <f>VLOOKUP(C28270,Подписчики!A:C,2,0)</f>
        <v>UTC-4</v>
      </c>
      <c r="F28270" s="2"/>
    </row>
    <row r="28271" spans="1:6" x14ac:dyDescent="0.25">
      <c r="A28271">
        <v>87891</v>
      </c>
      <c r="B28271" s="2">
        <v>44336.897841423946</v>
      </c>
      <c r="C28271">
        <v>328425</v>
      </c>
      <c r="D28271">
        <v>378738</v>
      </c>
      <c r="E28271" t="str">
        <f>VLOOKUP(C28271,Подписчики!A:C,2,0)</f>
        <v>UTC+3</v>
      </c>
      <c r="F28271" s="2"/>
    </row>
    <row r="28272" spans="1:6" x14ac:dyDescent="0.25">
      <c r="A28272">
        <v>87894</v>
      </c>
      <c r="B28272" s="2">
        <v>44336.899459546927</v>
      </c>
      <c r="C28272">
        <v>114353</v>
      </c>
      <c r="D28272">
        <v>100412</v>
      </c>
      <c r="E28272" t="str">
        <f>VLOOKUP(C28272,Подписчики!A:C,2,0)</f>
        <v>UTC+3</v>
      </c>
      <c r="F28272" s="2"/>
    </row>
    <row r="28273" spans="1:6" x14ac:dyDescent="0.25">
      <c r="A28273">
        <v>87897</v>
      </c>
      <c r="B28273" s="2">
        <v>44336.89986407767</v>
      </c>
      <c r="C28273">
        <v>330788</v>
      </c>
      <c r="D28273">
        <v>208533</v>
      </c>
      <c r="E28273" t="str">
        <f>VLOOKUP(C28273,Подписчики!A:C,2,0)</f>
        <v>UTC+0</v>
      </c>
      <c r="F28273" s="2"/>
    </row>
    <row r="28274" spans="1:6" x14ac:dyDescent="0.25">
      <c r="A28274">
        <v>87902</v>
      </c>
      <c r="B28274" s="2">
        <v>44336.900673139156</v>
      </c>
      <c r="C28274">
        <v>26245</v>
      </c>
      <c r="D28274">
        <v>236800</v>
      </c>
      <c r="E28274" t="str">
        <f>VLOOKUP(C28274,Подписчики!A:C,2,0)</f>
        <v>UTC+2</v>
      </c>
      <c r="F28274" s="2"/>
    </row>
    <row r="28275" spans="1:6" x14ac:dyDescent="0.25">
      <c r="A28275">
        <v>87903</v>
      </c>
      <c r="B28275" s="2">
        <v>44336.900673139156</v>
      </c>
      <c r="C28275">
        <v>185732</v>
      </c>
      <c r="D28275">
        <v>472330</v>
      </c>
      <c r="E28275" t="str">
        <f>VLOOKUP(C28275,Подписчики!A:C,2,0)</f>
        <v>UTC+2</v>
      </c>
      <c r="F28275" s="2"/>
    </row>
    <row r="28276" spans="1:6" x14ac:dyDescent="0.25">
      <c r="A28276">
        <v>87906</v>
      </c>
      <c r="B28276" s="2">
        <v>44336.900999999998</v>
      </c>
      <c r="C28276">
        <v>288923</v>
      </c>
      <c r="D28276">
        <v>5151</v>
      </c>
      <c r="E28276" t="str">
        <f>VLOOKUP(C28276,Подписчики!A:C,2,0)</f>
        <v>UTC+0</v>
      </c>
      <c r="F28276" s="2"/>
    </row>
    <row r="28277" spans="1:6" x14ac:dyDescent="0.25">
      <c r="A28277">
        <v>87908</v>
      </c>
      <c r="B28277" s="2">
        <v>44336.90148220065</v>
      </c>
      <c r="C28277">
        <v>323821</v>
      </c>
      <c r="D28277">
        <v>9427</v>
      </c>
      <c r="E28277" t="str">
        <f>VLOOKUP(C28277,Подписчики!A:C,2,0)</f>
        <v>UTC+0</v>
      </c>
      <c r="F28277" s="2"/>
    </row>
    <row r="28278" spans="1:6" x14ac:dyDescent="0.25">
      <c r="A28278">
        <v>87910</v>
      </c>
      <c r="B28278" s="2">
        <v>44336.902291262137</v>
      </c>
      <c r="C28278">
        <v>325274</v>
      </c>
      <c r="D28278">
        <v>81226</v>
      </c>
      <c r="E28278" t="str">
        <f>VLOOKUP(C28278,Подписчики!A:C,2,0)</f>
        <v>UTC+2</v>
      </c>
      <c r="F28278" s="2"/>
    </row>
    <row r="28279" spans="1:6" x14ac:dyDescent="0.25">
      <c r="A28279">
        <v>87915</v>
      </c>
      <c r="B28279" s="2">
        <v>44336.903100323623</v>
      </c>
      <c r="C28279">
        <v>6431</v>
      </c>
      <c r="D28279">
        <v>184941</v>
      </c>
      <c r="E28279" t="str">
        <f>VLOOKUP(C28279,Подписчики!A:C,2,0)</f>
        <v>UTC+0</v>
      </c>
      <c r="F28279" s="2"/>
    </row>
    <row r="28280" spans="1:6" x14ac:dyDescent="0.25">
      <c r="A28280">
        <v>87916</v>
      </c>
      <c r="B28280" s="2">
        <v>44336.903333333335</v>
      </c>
      <c r="C28280">
        <v>6900</v>
      </c>
      <c r="D28280">
        <v>250679</v>
      </c>
      <c r="E28280" t="str">
        <f>VLOOKUP(C28280,Подписчики!A:C,2,0)</f>
        <v>UTC+1</v>
      </c>
      <c r="F28280" s="2"/>
    </row>
    <row r="28281" spans="1:6" x14ac:dyDescent="0.25">
      <c r="A28281">
        <v>87920</v>
      </c>
      <c r="B28281" s="2">
        <v>44336.903504854374</v>
      </c>
      <c r="C28281">
        <v>12098</v>
      </c>
      <c r="D28281">
        <v>246229</v>
      </c>
      <c r="E28281" t="str">
        <f>VLOOKUP(C28281,Подписчики!A:C,2,0)</f>
        <v>UTC+1</v>
      </c>
      <c r="F28281" s="2"/>
    </row>
    <row r="28282" spans="1:6" x14ac:dyDescent="0.25">
      <c r="A28282">
        <v>87925</v>
      </c>
      <c r="B28282" s="2">
        <v>44336.904000000002</v>
      </c>
      <c r="C28282">
        <v>204367</v>
      </c>
      <c r="D28282">
        <v>230507</v>
      </c>
      <c r="E28282" t="str">
        <f>VLOOKUP(C28282,Подписчики!A:C,2,0)</f>
        <v>UTC+0</v>
      </c>
      <c r="F28282" s="2"/>
    </row>
    <row r="28283" spans="1:6" x14ac:dyDescent="0.25">
      <c r="A28283">
        <v>87926</v>
      </c>
      <c r="B28283" s="2">
        <v>44336.9083592233</v>
      </c>
      <c r="C28283">
        <v>90642</v>
      </c>
      <c r="D28283">
        <v>130578</v>
      </c>
      <c r="E28283" t="str">
        <f>VLOOKUP(C28283,Подписчики!A:C,2,0)</f>
        <v>UTC+1</v>
      </c>
      <c r="F28283" s="2"/>
    </row>
    <row r="28284" spans="1:6" x14ac:dyDescent="0.25">
      <c r="A28284">
        <v>87930</v>
      </c>
      <c r="B28284" s="2">
        <v>44336.909572815537</v>
      </c>
      <c r="C28284">
        <v>293634</v>
      </c>
      <c r="D28284">
        <v>336616</v>
      </c>
      <c r="E28284" t="str">
        <f>VLOOKUP(C28284,Подписчики!A:C,2,0)</f>
        <v>UTC+0</v>
      </c>
      <c r="F28284" s="2"/>
    </row>
    <row r="28285" spans="1:6" x14ac:dyDescent="0.25">
      <c r="A28285">
        <v>87933</v>
      </c>
      <c r="B28285" s="2">
        <v>44336.90997734628</v>
      </c>
      <c r="C28285">
        <v>8186</v>
      </c>
      <c r="D28285">
        <v>190995</v>
      </c>
      <c r="E28285" t="str">
        <f>VLOOKUP(C28285,Подписчики!A:C,2,0)</f>
        <v>UTC+1</v>
      </c>
      <c r="F28285" s="2"/>
    </row>
    <row r="28286" spans="1:6" x14ac:dyDescent="0.25">
      <c r="A28286">
        <v>87937</v>
      </c>
      <c r="B28286" s="2">
        <v>44336.912404530747</v>
      </c>
      <c r="C28286">
        <v>252736</v>
      </c>
      <c r="D28286">
        <v>118549</v>
      </c>
      <c r="E28286" t="str">
        <f>VLOOKUP(C28286,Подписчики!A:C,2,0)</f>
        <v>UTC+3</v>
      </c>
      <c r="F28286" s="2"/>
    </row>
    <row r="28287" spans="1:6" x14ac:dyDescent="0.25">
      <c r="A28287">
        <v>87939</v>
      </c>
      <c r="B28287" s="2">
        <v>44336.914427184463</v>
      </c>
      <c r="C28287">
        <v>185308</v>
      </c>
      <c r="D28287">
        <v>429790</v>
      </c>
      <c r="E28287" t="str">
        <f>VLOOKUP(C28287,Подписчики!A:C,2,0)</f>
        <v>UTC+0</v>
      </c>
      <c r="F28287" s="2"/>
    </row>
    <row r="28288" spans="1:6" x14ac:dyDescent="0.25">
      <c r="A28288">
        <v>87940</v>
      </c>
      <c r="B28288" s="2">
        <v>44336.914831715214</v>
      </c>
      <c r="C28288">
        <v>180015</v>
      </c>
      <c r="D28288">
        <v>258219</v>
      </c>
      <c r="E28288" t="str">
        <f>VLOOKUP(C28288,Подписчики!A:C,2,0)</f>
        <v>UTC+1</v>
      </c>
      <c r="F28288" s="2"/>
    </row>
    <row r="28289" spans="1:6" x14ac:dyDescent="0.25">
      <c r="A28289">
        <v>87945</v>
      </c>
      <c r="B28289" s="2">
        <v>44336.915666666668</v>
      </c>
      <c r="C28289">
        <v>78337</v>
      </c>
      <c r="D28289">
        <v>330333</v>
      </c>
      <c r="E28289" t="str">
        <f>VLOOKUP(C28289,Подписчики!A:C,2,0)</f>
        <v>UTC+2</v>
      </c>
      <c r="F28289" s="2"/>
    </row>
    <row r="28290" spans="1:6" x14ac:dyDescent="0.25">
      <c r="A28290">
        <v>87948</v>
      </c>
      <c r="B28290" s="2">
        <v>44336.916449838187</v>
      </c>
      <c r="C28290">
        <v>77201</v>
      </c>
      <c r="D28290">
        <v>408345</v>
      </c>
      <c r="E28290" t="str">
        <f>VLOOKUP(C28290,Подписчики!A:C,2,0)</f>
        <v>UTC+1</v>
      </c>
      <c r="F28290" s="2"/>
    </row>
    <row r="28291" spans="1:6" x14ac:dyDescent="0.25">
      <c r="A28291">
        <v>87952</v>
      </c>
      <c r="B28291" s="2">
        <v>44336.917663430424</v>
      </c>
      <c r="C28291">
        <v>222705</v>
      </c>
      <c r="D28291">
        <v>153893</v>
      </c>
      <c r="E28291" t="str">
        <f>VLOOKUP(C28291,Подписчики!A:C,2,0)</f>
        <v>UTC+0</v>
      </c>
      <c r="F28291" s="2"/>
    </row>
    <row r="28292" spans="1:6" x14ac:dyDescent="0.25">
      <c r="A28292">
        <v>87954</v>
      </c>
      <c r="B28292" s="2">
        <v>44336.919686084148</v>
      </c>
      <c r="C28292">
        <v>267179</v>
      </c>
      <c r="D28292">
        <v>347393</v>
      </c>
      <c r="E28292" t="str">
        <f>VLOOKUP(C28292,Подписчики!A:C,2,0)</f>
        <v>UTC+1</v>
      </c>
      <c r="F28292" s="2"/>
    </row>
    <row r="28293" spans="1:6" x14ac:dyDescent="0.25">
      <c r="A28293">
        <v>87957</v>
      </c>
      <c r="B28293" s="2">
        <v>44336.920090614884</v>
      </c>
      <c r="C28293">
        <v>57932</v>
      </c>
      <c r="D28293">
        <v>411922</v>
      </c>
      <c r="E28293" t="str">
        <f>VLOOKUP(C28293,Подписчики!A:C,2,0)</f>
        <v>UTC+2</v>
      </c>
      <c r="F28293" s="2"/>
    </row>
    <row r="28294" spans="1:6" x14ac:dyDescent="0.25">
      <c r="A28294">
        <v>87960</v>
      </c>
      <c r="B28294" s="2">
        <v>44336.921304207121</v>
      </c>
      <c r="C28294">
        <v>322578</v>
      </c>
      <c r="D28294">
        <v>158978</v>
      </c>
      <c r="E28294" t="str">
        <f>VLOOKUP(C28294,Подписчики!A:C,2,0)</f>
        <v>UTC+1</v>
      </c>
      <c r="F28294" s="2"/>
    </row>
    <row r="28295" spans="1:6" x14ac:dyDescent="0.25">
      <c r="A28295">
        <v>87961</v>
      </c>
      <c r="B28295" s="2">
        <v>44336.92251779935</v>
      </c>
      <c r="C28295">
        <v>296686</v>
      </c>
      <c r="D28295">
        <v>192331</v>
      </c>
      <c r="E28295" t="str">
        <f>VLOOKUP(C28295,Подписчики!A:C,2,0)</f>
        <v>UTC-4</v>
      </c>
      <c r="F28295" s="2"/>
    </row>
    <row r="28296" spans="1:6" x14ac:dyDescent="0.25">
      <c r="A28296">
        <v>87964</v>
      </c>
      <c r="B28296" s="2">
        <v>44336.92251779935</v>
      </c>
      <c r="C28296">
        <v>305112</v>
      </c>
      <c r="D28296">
        <v>470762</v>
      </c>
      <c r="E28296" t="str">
        <f>VLOOKUP(C28296,Подписчики!A:C,2,0)</f>
        <v>UTC+0</v>
      </c>
      <c r="F28296" s="2"/>
    </row>
    <row r="28297" spans="1:6" x14ac:dyDescent="0.25">
      <c r="A28297">
        <v>87968</v>
      </c>
      <c r="B28297" s="2">
        <v>44336.922922330101</v>
      </c>
      <c r="C28297">
        <v>37391</v>
      </c>
      <c r="D28297">
        <v>189009</v>
      </c>
      <c r="E28297" t="str">
        <f>VLOOKUP(C28297,Подписчики!A:C,2,0)</f>
        <v>UTC+1</v>
      </c>
      <c r="F28297" s="2"/>
    </row>
    <row r="28298" spans="1:6" x14ac:dyDescent="0.25">
      <c r="A28298">
        <v>87971</v>
      </c>
      <c r="B28298" s="2">
        <v>44336.922922330101</v>
      </c>
      <c r="C28298">
        <v>47416</v>
      </c>
      <c r="D28298">
        <v>251784</v>
      </c>
      <c r="E28298" t="str">
        <f>VLOOKUP(C28298,Подписчики!A:C,2,0)</f>
        <v>UTC+1</v>
      </c>
      <c r="F28298" s="2"/>
    </row>
    <row r="28299" spans="1:6" x14ac:dyDescent="0.25">
      <c r="A28299">
        <v>87976</v>
      </c>
      <c r="B28299" s="2">
        <v>44336.923731391587</v>
      </c>
      <c r="C28299">
        <v>7464</v>
      </c>
      <c r="D28299">
        <v>380039</v>
      </c>
      <c r="E28299" t="str">
        <f>VLOOKUP(C28299,Подписчики!A:C,2,0)</f>
        <v>UTC+3</v>
      </c>
      <c r="F28299" s="2"/>
    </row>
    <row r="28300" spans="1:6" x14ac:dyDescent="0.25">
      <c r="A28300">
        <v>87978</v>
      </c>
      <c r="B28300" s="2">
        <v>44336.925754045311</v>
      </c>
      <c r="C28300">
        <v>329124</v>
      </c>
      <c r="D28300">
        <v>26408</v>
      </c>
      <c r="E28300" t="str">
        <f>VLOOKUP(C28300,Подписчики!A:C,2,0)</f>
        <v>UTC+0</v>
      </c>
      <c r="F28300" s="2"/>
    </row>
    <row r="28301" spans="1:6" x14ac:dyDescent="0.25">
      <c r="A28301">
        <v>87980</v>
      </c>
      <c r="B28301" s="2">
        <v>44336.926158576054</v>
      </c>
      <c r="C28301">
        <v>6964</v>
      </c>
      <c r="D28301">
        <v>158978</v>
      </c>
      <c r="E28301" t="str">
        <f>VLOOKUP(C28301,Подписчики!A:C,2,0)</f>
        <v>UTC+1</v>
      </c>
      <c r="F28301" s="2"/>
    </row>
    <row r="28302" spans="1:6" x14ac:dyDescent="0.25">
      <c r="A28302">
        <v>87982</v>
      </c>
      <c r="B28302" s="2">
        <v>44336.926158576054</v>
      </c>
      <c r="C28302">
        <v>250119</v>
      </c>
      <c r="D28302">
        <v>127233</v>
      </c>
      <c r="E28302" t="str">
        <f>VLOOKUP(C28302,Подписчики!A:C,2,0)</f>
        <v>UTC+1</v>
      </c>
      <c r="F28302" s="2"/>
    </row>
    <row r="28303" spans="1:6" x14ac:dyDescent="0.25">
      <c r="A28303">
        <v>87986</v>
      </c>
      <c r="B28303" s="2">
        <v>44336.931012944988</v>
      </c>
      <c r="C28303">
        <v>167350</v>
      </c>
      <c r="D28303">
        <v>283433</v>
      </c>
      <c r="E28303" t="str">
        <f>VLOOKUP(C28303,Подписчики!A:C,2,0)</f>
        <v>UTC+1</v>
      </c>
      <c r="F28303" s="2"/>
    </row>
    <row r="28304" spans="1:6" x14ac:dyDescent="0.25">
      <c r="A28304">
        <v>87989</v>
      </c>
      <c r="B28304" s="2">
        <v>44336.931012944988</v>
      </c>
      <c r="C28304">
        <v>290595</v>
      </c>
      <c r="D28304">
        <v>76405</v>
      </c>
      <c r="E28304" t="str">
        <f>VLOOKUP(C28304,Подписчики!A:C,2,0)</f>
        <v>UTC+1</v>
      </c>
      <c r="F28304" s="2"/>
    </row>
    <row r="28305" spans="1:6" x14ac:dyDescent="0.25">
      <c r="A28305">
        <v>87993</v>
      </c>
      <c r="B28305" s="2">
        <v>44336.934653721677</v>
      </c>
      <c r="C28305">
        <v>263279</v>
      </c>
      <c r="D28305">
        <v>145779</v>
      </c>
      <c r="E28305" t="str">
        <f>VLOOKUP(C28305,Подписчики!A:C,2,0)</f>
        <v>UTC+2</v>
      </c>
      <c r="F28305" s="2"/>
    </row>
    <row r="28306" spans="1:6" x14ac:dyDescent="0.25">
      <c r="A28306">
        <v>87995</v>
      </c>
      <c r="B28306" s="2">
        <v>44336.934666666661</v>
      </c>
      <c r="C28306">
        <v>157989</v>
      </c>
      <c r="D28306">
        <v>411922</v>
      </c>
      <c r="E28306" t="str">
        <f>VLOOKUP(C28306,Подписчики!A:C,2,0)</f>
        <v>UTC+2</v>
      </c>
      <c r="F28306" s="2"/>
    </row>
    <row r="28307" spans="1:6" x14ac:dyDescent="0.25">
      <c r="A28307">
        <v>88000</v>
      </c>
      <c r="B28307" s="2">
        <v>44336.935462783171</v>
      </c>
      <c r="C28307">
        <v>285224</v>
      </c>
      <c r="D28307">
        <v>413014</v>
      </c>
      <c r="E28307" t="str">
        <f>VLOOKUP(C28307,Подписчики!A:C,2,0)</f>
        <v>UTC+0</v>
      </c>
      <c r="F28307" s="2"/>
    </row>
    <row r="28308" spans="1:6" x14ac:dyDescent="0.25">
      <c r="A28308">
        <v>88005</v>
      </c>
      <c r="B28308" s="2">
        <v>44336.935867313921</v>
      </c>
      <c r="C28308">
        <v>83457</v>
      </c>
      <c r="D28308">
        <v>407648</v>
      </c>
      <c r="E28308" t="str">
        <f>VLOOKUP(C28308,Подписчики!A:C,2,0)</f>
        <v>UTC+1</v>
      </c>
      <c r="F28308" s="2"/>
    </row>
    <row r="28309" spans="1:6" x14ac:dyDescent="0.25">
      <c r="A28309">
        <v>88009</v>
      </c>
      <c r="B28309" s="2">
        <v>44336.936676375408</v>
      </c>
      <c r="C28309">
        <v>237304</v>
      </c>
      <c r="D28309">
        <v>250679</v>
      </c>
      <c r="E28309" t="str">
        <f>VLOOKUP(C28309,Подписчики!A:C,2,0)</f>
        <v>UTC+3</v>
      </c>
      <c r="F28309" s="2"/>
    </row>
    <row r="28310" spans="1:6" x14ac:dyDescent="0.25">
      <c r="A28310">
        <v>88014</v>
      </c>
      <c r="B28310" s="2">
        <v>44336.937485436894</v>
      </c>
      <c r="C28310">
        <v>281174</v>
      </c>
      <c r="D28310">
        <v>143750</v>
      </c>
      <c r="E28310" t="str">
        <f>VLOOKUP(C28310,Подписчики!A:C,2,0)</f>
        <v>UTC+1</v>
      </c>
      <c r="F28310" s="2"/>
    </row>
    <row r="28311" spans="1:6" x14ac:dyDescent="0.25">
      <c r="A28311">
        <v>88019</v>
      </c>
      <c r="B28311" s="2">
        <v>44336.939103559875</v>
      </c>
      <c r="C28311">
        <v>338159</v>
      </c>
      <c r="D28311">
        <v>131859</v>
      </c>
      <c r="E28311" t="str">
        <f>VLOOKUP(C28311,Подписчики!A:C,2,0)</f>
        <v>UTC+1</v>
      </c>
      <c r="F28311" s="2"/>
    </row>
    <row r="28312" spans="1:6" x14ac:dyDescent="0.25">
      <c r="A28312">
        <v>88023</v>
      </c>
      <c r="B28312" s="2">
        <v>44336.941126213591</v>
      </c>
      <c r="C28312">
        <v>257829</v>
      </c>
      <c r="D28312">
        <v>367087</v>
      </c>
      <c r="E28312" t="str">
        <f>VLOOKUP(C28312,Подписчики!A:C,2,0)</f>
        <v>UTC+2</v>
      </c>
      <c r="F28312" s="2"/>
    </row>
    <row r="28313" spans="1:6" x14ac:dyDescent="0.25">
      <c r="A28313">
        <v>88026</v>
      </c>
      <c r="B28313" s="2">
        <v>44336.941935275077</v>
      </c>
      <c r="C28313">
        <v>173592</v>
      </c>
      <c r="D28313">
        <v>246229</v>
      </c>
      <c r="E28313" t="str">
        <f>VLOOKUP(C28313,Подписчики!A:C,2,0)</f>
        <v>UTC+0</v>
      </c>
      <c r="F28313" s="2"/>
    </row>
    <row r="28314" spans="1:6" x14ac:dyDescent="0.25">
      <c r="A28314">
        <v>88031</v>
      </c>
      <c r="B28314" s="2">
        <v>44336.942339805828</v>
      </c>
      <c r="C28314">
        <v>282919</v>
      </c>
      <c r="D28314">
        <v>158978</v>
      </c>
      <c r="E28314" t="str">
        <f>VLOOKUP(C28314,Подписчики!A:C,2,0)</f>
        <v>UTC+1</v>
      </c>
      <c r="F28314" s="2"/>
    </row>
    <row r="28315" spans="1:6" x14ac:dyDescent="0.25">
      <c r="A28315">
        <v>88033</v>
      </c>
      <c r="B28315" s="2">
        <v>44336.943957928808</v>
      </c>
      <c r="C28315">
        <v>265687</v>
      </c>
      <c r="D28315">
        <v>142127</v>
      </c>
      <c r="E28315" t="str">
        <f>VLOOKUP(C28315,Подписчики!A:C,2,0)</f>
        <v>UTC+1</v>
      </c>
      <c r="F28315" s="2"/>
    </row>
    <row r="28316" spans="1:6" x14ac:dyDescent="0.25">
      <c r="A28316">
        <v>88038</v>
      </c>
      <c r="B28316" s="2">
        <v>44336.945171521038</v>
      </c>
      <c r="C28316">
        <v>246866</v>
      </c>
      <c r="D28316">
        <v>401945</v>
      </c>
      <c r="E28316" t="str">
        <f>VLOOKUP(C28316,Подписчики!A:C,2,0)</f>
        <v>UTC+0</v>
      </c>
      <c r="F28316" s="2"/>
    </row>
    <row r="28317" spans="1:6" x14ac:dyDescent="0.25">
      <c r="A28317">
        <v>88039</v>
      </c>
      <c r="B28317" s="2">
        <v>44336.945576051781</v>
      </c>
      <c r="C28317">
        <v>50216</v>
      </c>
      <c r="D28317">
        <v>230507</v>
      </c>
      <c r="E28317" t="str">
        <f>VLOOKUP(C28317,Подписчики!A:C,2,0)</f>
        <v>UTC-3</v>
      </c>
      <c r="F28317" s="2"/>
    </row>
    <row r="28318" spans="1:6" x14ac:dyDescent="0.25">
      <c r="A28318">
        <v>88043</v>
      </c>
      <c r="B28318" s="2">
        <v>44336.952048543688</v>
      </c>
      <c r="C28318">
        <v>213505</v>
      </c>
      <c r="D28318">
        <v>158978</v>
      </c>
      <c r="E28318" t="str">
        <f>VLOOKUP(C28318,Подписчики!A:C,2,0)</f>
        <v>UTC+9</v>
      </c>
      <c r="F28318" s="2"/>
    </row>
    <row r="28319" spans="1:6" x14ac:dyDescent="0.25">
      <c r="A28319">
        <v>88048</v>
      </c>
      <c r="B28319" s="2">
        <v>44336.952453074431</v>
      </c>
      <c r="C28319">
        <v>255839</v>
      </c>
      <c r="D28319">
        <v>250679</v>
      </c>
      <c r="E28319" t="str">
        <f>VLOOKUP(C28319,Подписчики!A:C,2,0)</f>
        <v>UTC+2</v>
      </c>
      <c r="F28319" s="2"/>
    </row>
    <row r="28320" spans="1:6" x14ac:dyDescent="0.25">
      <c r="A28320">
        <v>88050</v>
      </c>
      <c r="B28320" s="2">
        <v>44336.953666666668</v>
      </c>
      <c r="C28320">
        <v>85318</v>
      </c>
      <c r="D28320">
        <v>250679</v>
      </c>
      <c r="E28320" t="str">
        <f>VLOOKUP(C28320,Подписчики!A:C,2,0)</f>
        <v>UTC+1</v>
      </c>
      <c r="F28320" s="2"/>
    </row>
    <row r="28321" spans="1:6" x14ac:dyDescent="0.25">
      <c r="A28321">
        <v>88053</v>
      </c>
      <c r="B28321" s="2">
        <v>44336.955284789648</v>
      </c>
      <c r="C28321">
        <v>268704</v>
      </c>
      <c r="D28321">
        <v>86699</v>
      </c>
      <c r="E28321" t="str">
        <f>VLOOKUP(C28321,Подписчики!A:C,2,0)</f>
        <v>UTC+1</v>
      </c>
      <c r="F28321" s="2"/>
    </row>
    <row r="28322" spans="1:6" x14ac:dyDescent="0.25">
      <c r="A28322">
        <v>88055</v>
      </c>
      <c r="B28322" s="2">
        <v>44336.958116504851</v>
      </c>
      <c r="C28322">
        <v>293553</v>
      </c>
      <c r="D28322">
        <v>242428</v>
      </c>
      <c r="E28322" t="str">
        <f>VLOOKUP(C28322,Подписчики!A:C,2,0)</f>
        <v>UTC-4</v>
      </c>
      <c r="F28322" s="2"/>
    </row>
    <row r="28323" spans="1:6" x14ac:dyDescent="0.25">
      <c r="A28323">
        <v>88056</v>
      </c>
      <c r="B28323" s="2">
        <v>44336.958521035602</v>
      </c>
      <c r="C28323">
        <v>104056</v>
      </c>
      <c r="D28323">
        <v>374969</v>
      </c>
      <c r="E28323" t="str">
        <f>VLOOKUP(C28323,Подписчики!A:C,2,0)</f>
        <v>UTC+1</v>
      </c>
      <c r="F28323" s="2"/>
    </row>
    <row r="28324" spans="1:6" x14ac:dyDescent="0.25">
      <c r="A28324">
        <v>88057</v>
      </c>
      <c r="B28324" s="2">
        <v>44336.958521035602</v>
      </c>
      <c r="C28324">
        <v>295184</v>
      </c>
      <c r="D28324">
        <v>82901</v>
      </c>
      <c r="E28324" t="str">
        <f>VLOOKUP(C28324,Подписчики!A:C,2,0)</f>
        <v>UTC+1</v>
      </c>
      <c r="F28324" s="2"/>
    </row>
    <row r="28325" spans="1:6" x14ac:dyDescent="0.25">
      <c r="A28325">
        <v>88060</v>
      </c>
      <c r="B28325" s="2">
        <v>44336.959330097088</v>
      </c>
      <c r="C28325">
        <v>301966</v>
      </c>
      <c r="D28325">
        <v>298988</v>
      </c>
      <c r="E28325" t="str">
        <f>VLOOKUP(C28325,Подписчики!A:C,2,0)</f>
        <v>UTC+3</v>
      </c>
      <c r="F28325" s="2"/>
    </row>
    <row r="28326" spans="1:6" x14ac:dyDescent="0.25">
      <c r="A28326">
        <v>88062</v>
      </c>
      <c r="B28326" s="2">
        <v>44336.961352750812</v>
      </c>
      <c r="C28326">
        <v>251443</v>
      </c>
      <c r="D28326">
        <v>230507</v>
      </c>
      <c r="E28326" t="str">
        <f>VLOOKUP(C28326,Подписчики!A:C,2,0)</f>
        <v>UTC+0</v>
      </c>
      <c r="F28326" s="2"/>
    </row>
    <row r="28327" spans="1:6" x14ac:dyDescent="0.25">
      <c r="A28327">
        <v>88065</v>
      </c>
      <c r="B28327" s="2">
        <v>44336.961757281555</v>
      </c>
      <c r="C28327">
        <v>19332</v>
      </c>
      <c r="D28327">
        <v>343712</v>
      </c>
      <c r="E28327" t="str">
        <f>VLOOKUP(C28327,Подписчики!A:C,2,0)</f>
        <v>UTC+1</v>
      </c>
      <c r="F28327" s="2"/>
    </row>
    <row r="28328" spans="1:6" x14ac:dyDescent="0.25">
      <c r="A28328">
        <v>88066</v>
      </c>
      <c r="B28328" s="2">
        <v>44336.962566343042</v>
      </c>
      <c r="C28328">
        <v>65546</v>
      </c>
      <c r="D28328">
        <v>439981</v>
      </c>
      <c r="E28328" t="str">
        <f>VLOOKUP(C28328,Подписчики!A:C,2,0)</f>
        <v>UTC+11</v>
      </c>
      <c r="F28328" s="2"/>
    </row>
    <row r="28329" spans="1:6" x14ac:dyDescent="0.25">
      <c r="A28329">
        <v>88067</v>
      </c>
      <c r="B28329" s="2">
        <v>44336.962666666666</v>
      </c>
      <c r="C28329">
        <v>7857</v>
      </c>
      <c r="D28329">
        <v>242428</v>
      </c>
      <c r="E28329" t="str">
        <f>VLOOKUP(C28329,Подписчики!A:C,2,0)</f>
        <v>UTC+2</v>
      </c>
      <c r="F28329" s="2"/>
    </row>
    <row r="28330" spans="1:6" x14ac:dyDescent="0.25">
      <c r="A28330">
        <v>88071</v>
      </c>
      <c r="B28330" s="2">
        <v>44336.963375404528</v>
      </c>
      <c r="C28330">
        <v>291202</v>
      </c>
      <c r="D28330">
        <v>183290</v>
      </c>
      <c r="E28330" t="str">
        <f>VLOOKUP(C28330,Подписчики!A:C,2,0)</f>
        <v>UTC-3</v>
      </c>
      <c r="F28330" s="2"/>
    </row>
    <row r="28331" spans="1:6" x14ac:dyDescent="0.25">
      <c r="A28331">
        <v>88075</v>
      </c>
      <c r="B28331" s="2">
        <v>44336.964588996765</v>
      </c>
      <c r="C28331">
        <v>68164</v>
      </c>
      <c r="D28331">
        <v>182984</v>
      </c>
      <c r="E28331" t="str">
        <f>VLOOKUP(C28331,Подписчики!A:C,2,0)</f>
        <v>UTC-8</v>
      </c>
      <c r="F28331" s="2"/>
    </row>
    <row r="28332" spans="1:6" x14ac:dyDescent="0.25">
      <c r="A28332">
        <v>88077</v>
      </c>
      <c r="B28332" s="2">
        <v>44336.965398058252</v>
      </c>
      <c r="C28332">
        <v>272136</v>
      </c>
      <c r="D28332">
        <v>98704</v>
      </c>
      <c r="E28332" t="str">
        <f>VLOOKUP(C28332,Подписчики!A:C,2,0)</f>
        <v>UTC+2</v>
      </c>
      <c r="F28332" s="2"/>
    </row>
    <row r="28333" spans="1:6" x14ac:dyDescent="0.25">
      <c r="A28333">
        <v>88081</v>
      </c>
      <c r="B28333" s="2">
        <v>44336.966207119738</v>
      </c>
      <c r="C28333">
        <v>266062</v>
      </c>
      <c r="D28333">
        <v>245930</v>
      </c>
      <c r="E28333" t="str">
        <f>VLOOKUP(C28333,Подписчики!A:C,2,0)</f>
        <v>UTC+0</v>
      </c>
      <c r="F28333" s="2"/>
    </row>
    <row r="28334" spans="1:6" x14ac:dyDescent="0.25">
      <c r="A28334">
        <v>88086</v>
      </c>
      <c r="B28334" s="2">
        <v>44336.966611650489</v>
      </c>
      <c r="C28334">
        <v>197866</v>
      </c>
      <c r="D28334">
        <v>308796</v>
      </c>
      <c r="E28334" t="str">
        <f>VLOOKUP(C28334,Подписчики!A:C,2,0)</f>
        <v>UTC+1</v>
      </c>
      <c r="F28334" s="2"/>
    </row>
    <row r="28335" spans="1:6" x14ac:dyDescent="0.25">
      <c r="A28335">
        <v>88087</v>
      </c>
      <c r="B28335" s="2">
        <v>44336.967016181225</v>
      </c>
      <c r="C28335">
        <v>113523</v>
      </c>
      <c r="D28335">
        <v>215663</v>
      </c>
      <c r="E28335" t="str">
        <f>VLOOKUP(C28335,Подписчики!A:C,2,0)</f>
        <v>UTC+2</v>
      </c>
      <c r="F28335" s="2"/>
    </row>
    <row r="28336" spans="1:6" x14ac:dyDescent="0.25">
      <c r="A28336">
        <v>88088</v>
      </c>
      <c r="B28336" s="2">
        <v>44336.968000000001</v>
      </c>
      <c r="C28336">
        <v>224662</v>
      </c>
      <c r="D28336">
        <v>89186</v>
      </c>
      <c r="E28336" t="str">
        <f>VLOOKUP(C28336,Подписчики!A:C,2,0)</f>
        <v>UTC+0</v>
      </c>
      <c r="F28336" s="2"/>
    </row>
    <row r="28337" spans="1:6" x14ac:dyDescent="0.25">
      <c r="A28337">
        <v>88089</v>
      </c>
      <c r="B28337" s="2">
        <v>44336.969443365699</v>
      </c>
      <c r="C28337">
        <v>97038</v>
      </c>
      <c r="D28337">
        <v>104958</v>
      </c>
      <c r="E28337" t="str">
        <f>VLOOKUP(C28337,Подписчики!A:C,2,0)</f>
        <v>UTC+0</v>
      </c>
      <c r="F28337" s="2"/>
    </row>
    <row r="28338" spans="1:6" x14ac:dyDescent="0.25">
      <c r="A28338">
        <v>88091</v>
      </c>
      <c r="B28338" s="2">
        <v>44336.969443365699</v>
      </c>
      <c r="C28338">
        <v>112214</v>
      </c>
      <c r="D28338">
        <v>111368</v>
      </c>
      <c r="E28338" t="str">
        <f>VLOOKUP(C28338,Подписчики!A:C,2,0)</f>
        <v>UTC+0</v>
      </c>
      <c r="F28338" s="2"/>
    </row>
    <row r="28339" spans="1:6" x14ac:dyDescent="0.25">
      <c r="A28339">
        <v>88095</v>
      </c>
      <c r="B28339" s="2">
        <v>44336.971466019422</v>
      </c>
      <c r="C28339">
        <v>72108</v>
      </c>
      <c r="D28339">
        <v>230507</v>
      </c>
      <c r="E28339" t="str">
        <f>VLOOKUP(C28339,Подписчики!A:C,2,0)</f>
        <v>UTC+1</v>
      </c>
      <c r="F28339" s="2"/>
    </row>
    <row r="28340" spans="1:6" x14ac:dyDescent="0.25">
      <c r="A28340">
        <v>88097</v>
      </c>
      <c r="B28340" s="2">
        <v>44336.973084142395</v>
      </c>
      <c r="C28340">
        <v>178685</v>
      </c>
      <c r="D28340">
        <v>411922</v>
      </c>
      <c r="E28340" t="str">
        <f>VLOOKUP(C28340,Подписчики!A:C,2,0)</f>
        <v>UTC+1</v>
      </c>
      <c r="F28340" s="2"/>
    </row>
    <row r="28341" spans="1:6" x14ac:dyDescent="0.25">
      <c r="A28341">
        <v>88099</v>
      </c>
      <c r="B28341" s="2">
        <v>44336.977533980586</v>
      </c>
      <c r="C28341">
        <v>112620</v>
      </c>
      <c r="D28341">
        <v>263907</v>
      </c>
      <c r="E28341" t="str">
        <f>VLOOKUP(C28341,Подписчики!A:C,2,0)</f>
        <v>UTC+0</v>
      </c>
      <c r="F28341" s="2"/>
    </row>
    <row r="28342" spans="1:6" x14ac:dyDescent="0.25">
      <c r="A28342">
        <v>88101</v>
      </c>
      <c r="B28342" s="2">
        <v>44336.979556634309</v>
      </c>
      <c r="C28342">
        <v>151059</v>
      </c>
      <c r="D28342">
        <v>264283</v>
      </c>
      <c r="E28342" t="str">
        <f>VLOOKUP(C28342,Подписчики!A:C,2,0)</f>
        <v>UTC+1</v>
      </c>
      <c r="F28342" s="2"/>
    </row>
    <row r="28343" spans="1:6" x14ac:dyDescent="0.25">
      <c r="A28343">
        <v>88102</v>
      </c>
      <c r="B28343" s="2">
        <v>44336.979556634309</v>
      </c>
      <c r="C28343">
        <v>284376</v>
      </c>
      <c r="D28343">
        <v>158978</v>
      </c>
      <c r="E28343" t="str">
        <f>VLOOKUP(C28343,Подписчики!A:C,2,0)</f>
        <v>UTC+1</v>
      </c>
      <c r="F28343" s="2"/>
    </row>
    <row r="28344" spans="1:6" x14ac:dyDescent="0.25">
      <c r="A28344">
        <v>88107</v>
      </c>
      <c r="B28344" s="2">
        <v>44336.981333333337</v>
      </c>
      <c r="C28344">
        <v>147048</v>
      </c>
      <c r="D28344">
        <v>42035</v>
      </c>
      <c r="E28344" t="str">
        <f>VLOOKUP(C28344,Подписчики!A:C,2,0)</f>
        <v>UTC+7</v>
      </c>
      <c r="F28344" s="2"/>
    </row>
    <row r="28345" spans="1:6" x14ac:dyDescent="0.25">
      <c r="A28345">
        <v>88109</v>
      </c>
      <c r="B28345" s="2">
        <v>44336.981579288025</v>
      </c>
      <c r="C28345">
        <v>270321</v>
      </c>
      <c r="D28345">
        <v>411922</v>
      </c>
      <c r="E28345" t="str">
        <f>VLOOKUP(C28345,Подписчики!A:C,2,0)</f>
        <v>UTC+2</v>
      </c>
      <c r="F28345" s="2"/>
    </row>
    <row r="28346" spans="1:6" x14ac:dyDescent="0.25">
      <c r="A28346">
        <v>88113</v>
      </c>
      <c r="B28346" s="2">
        <v>44336.982792880262</v>
      </c>
      <c r="C28346">
        <v>28378</v>
      </c>
      <c r="D28346">
        <v>250679</v>
      </c>
      <c r="E28346" t="str">
        <f>VLOOKUP(C28346,Подписчики!A:C,2,0)</f>
        <v>UTC+1</v>
      </c>
      <c r="F28346" s="2"/>
    </row>
    <row r="28347" spans="1:6" x14ac:dyDescent="0.25">
      <c r="A28347">
        <v>88114</v>
      </c>
      <c r="B28347" s="2">
        <v>44336.982792880262</v>
      </c>
      <c r="C28347">
        <v>302730</v>
      </c>
      <c r="D28347">
        <v>133619</v>
      </c>
      <c r="E28347" t="str">
        <f>VLOOKUP(C28347,Подписчики!A:C,2,0)</f>
        <v>UTC+1</v>
      </c>
      <c r="F28347" s="2"/>
    </row>
    <row r="28348" spans="1:6" x14ac:dyDescent="0.25">
      <c r="A28348">
        <v>88118</v>
      </c>
      <c r="B28348" s="2">
        <v>44336.983999999997</v>
      </c>
      <c r="C28348">
        <v>150552</v>
      </c>
      <c r="D28348">
        <v>208723</v>
      </c>
      <c r="E28348" t="str">
        <f>VLOOKUP(C28348,Подписчики!A:C,2,0)</f>
        <v>UTC+3</v>
      </c>
      <c r="F28348" s="2"/>
    </row>
    <row r="28349" spans="1:6" x14ac:dyDescent="0.25">
      <c r="A28349">
        <v>88122</v>
      </c>
      <c r="B28349" s="2">
        <v>44336.987647249196</v>
      </c>
      <c r="C28349">
        <v>35912</v>
      </c>
      <c r="D28349">
        <v>129210</v>
      </c>
      <c r="E28349" t="str">
        <f>VLOOKUP(C28349,Подписчики!A:C,2,0)</f>
        <v>UTC+1</v>
      </c>
      <c r="F28349" s="2"/>
    </row>
    <row r="28350" spans="1:6" x14ac:dyDescent="0.25">
      <c r="A28350">
        <v>88125</v>
      </c>
      <c r="B28350" s="2">
        <v>44336.988666666664</v>
      </c>
      <c r="C28350">
        <v>30863</v>
      </c>
      <c r="D28350">
        <v>476808</v>
      </c>
      <c r="E28350" t="str">
        <f>VLOOKUP(C28350,Подписчики!A:C,2,0)</f>
        <v>UTC+2</v>
      </c>
      <c r="F28350" s="2"/>
    </row>
    <row r="28351" spans="1:6" x14ac:dyDescent="0.25">
      <c r="A28351">
        <v>88126</v>
      </c>
      <c r="B28351" s="2">
        <v>44336.989265372169</v>
      </c>
      <c r="C28351">
        <v>322953</v>
      </c>
      <c r="D28351">
        <v>304267</v>
      </c>
      <c r="E28351" t="str">
        <f>VLOOKUP(C28351,Подписчики!A:C,2,0)</f>
        <v>UTC+1</v>
      </c>
      <c r="F28351" s="2"/>
    </row>
    <row r="28352" spans="1:6" x14ac:dyDescent="0.25">
      <c r="A28352">
        <v>88127</v>
      </c>
      <c r="B28352" s="2">
        <v>44336.990478964399</v>
      </c>
      <c r="C28352">
        <v>315202</v>
      </c>
      <c r="D28352">
        <v>118549</v>
      </c>
      <c r="E28352" t="str">
        <f>VLOOKUP(C28352,Подписчики!A:C,2,0)</f>
        <v>UTC+0</v>
      </c>
      <c r="F28352" s="2"/>
    </row>
    <row r="28353" spans="1:6" x14ac:dyDescent="0.25">
      <c r="A28353">
        <v>88131</v>
      </c>
      <c r="B28353" s="2">
        <v>44336.993999999999</v>
      </c>
      <c r="C28353">
        <v>25419</v>
      </c>
      <c r="D28353">
        <v>273920</v>
      </c>
      <c r="E28353" t="str">
        <f>VLOOKUP(C28353,Подписчики!A:C,2,0)</f>
        <v>UTC+0</v>
      </c>
      <c r="F28353" s="2"/>
    </row>
    <row r="28354" spans="1:6" x14ac:dyDescent="0.25">
      <c r="A28354">
        <v>88134</v>
      </c>
      <c r="B28354" s="2">
        <v>44336.995737864083</v>
      </c>
      <c r="C28354">
        <v>240930</v>
      </c>
      <c r="D28354">
        <v>158978</v>
      </c>
      <c r="E28354" t="str">
        <f>VLOOKUP(C28354,Подписчики!A:C,2,0)</f>
        <v>UTC+1</v>
      </c>
      <c r="F28354" s="2"/>
    </row>
    <row r="28355" spans="1:6" x14ac:dyDescent="0.25">
      <c r="A28355">
        <v>88138</v>
      </c>
      <c r="B28355" s="2">
        <v>44337.000187702266</v>
      </c>
      <c r="C28355">
        <v>2695</v>
      </c>
      <c r="D28355">
        <v>351192</v>
      </c>
      <c r="E28355" t="str">
        <f>VLOOKUP(C28355,Подписчики!A:C,2,0)</f>
        <v>UTC+0</v>
      </c>
      <c r="F28355" s="2"/>
    </row>
    <row r="28356" spans="1:6" x14ac:dyDescent="0.25">
      <c r="A28356">
        <v>88142</v>
      </c>
      <c r="B28356" s="2">
        <v>44337.000592233009</v>
      </c>
      <c r="C28356">
        <v>87302</v>
      </c>
      <c r="D28356">
        <v>180939</v>
      </c>
      <c r="E28356" t="str">
        <f>VLOOKUP(C28356,Подписчики!A:C,2,0)</f>
        <v>UTC+1</v>
      </c>
      <c r="F28356" s="2"/>
    </row>
    <row r="28357" spans="1:6" x14ac:dyDescent="0.25">
      <c r="A28357">
        <v>88143</v>
      </c>
      <c r="B28357" s="2">
        <v>44337.001805825246</v>
      </c>
      <c r="C28357">
        <v>60723</v>
      </c>
      <c r="D28357">
        <v>4199</v>
      </c>
      <c r="E28357" t="str">
        <f>VLOOKUP(C28357,Подписчики!A:C,2,0)</f>
        <v>UTC+0</v>
      </c>
      <c r="F28357" s="2"/>
    </row>
    <row r="28358" spans="1:6" x14ac:dyDescent="0.25">
      <c r="A28358">
        <v>88147</v>
      </c>
      <c r="B28358" s="2">
        <v>44337.001805825246</v>
      </c>
      <c r="C28358">
        <v>262774</v>
      </c>
      <c r="D28358">
        <v>42035</v>
      </c>
      <c r="E28358" t="str">
        <f>VLOOKUP(C28358,Подписчики!A:C,2,0)</f>
        <v>UTC+0</v>
      </c>
      <c r="F28358" s="2"/>
    </row>
    <row r="28359" spans="1:6" x14ac:dyDescent="0.25">
      <c r="A28359">
        <v>88148</v>
      </c>
      <c r="B28359" s="2">
        <v>44337.002999999997</v>
      </c>
      <c r="C28359">
        <v>152232</v>
      </c>
      <c r="D28359">
        <v>370972</v>
      </c>
      <c r="E28359" t="str">
        <f>VLOOKUP(C28359,Подписчики!A:C,2,0)</f>
        <v>UTC+9</v>
      </c>
      <c r="F28359" s="2"/>
    </row>
    <row r="28360" spans="1:6" x14ac:dyDescent="0.25">
      <c r="A28360">
        <v>88150</v>
      </c>
      <c r="B28360" s="2">
        <v>44337.003828478963</v>
      </c>
      <c r="C28360">
        <v>62086</v>
      </c>
      <c r="D28360">
        <v>22305</v>
      </c>
      <c r="E28360" t="str">
        <f>VLOOKUP(C28360,Подписчики!A:C,2,0)</f>
        <v>UTC-7</v>
      </c>
      <c r="F28360" s="2"/>
    </row>
    <row r="28361" spans="1:6" x14ac:dyDescent="0.25">
      <c r="A28361">
        <v>88154</v>
      </c>
      <c r="B28361" s="2">
        <v>44337.005042071192</v>
      </c>
      <c r="C28361">
        <v>192147</v>
      </c>
      <c r="D28361">
        <v>411922</v>
      </c>
      <c r="E28361" t="str">
        <f>VLOOKUP(C28361,Подписчики!A:C,2,0)</f>
        <v>UTC-4</v>
      </c>
      <c r="F28361" s="2"/>
    </row>
    <row r="28362" spans="1:6" x14ac:dyDescent="0.25">
      <c r="A28362">
        <v>88159</v>
      </c>
      <c r="B28362" s="2">
        <v>44337.006660194173</v>
      </c>
      <c r="C28362">
        <v>272223</v>
      </c>
      <c r="D28362">
        <v>417458</v>
      </c>
      <c r="E28362" t="str">
        <f>VLOOKUP(C28362,Подписчики!A:C,2,0)</f>
        <v>UTC+0</v>
      </c>
      <c r="F28362" s="2"/>
    </row>
    <row r="28363" spans="1:6" x14ac:dyDescent="0.25">
      <c r="A28363">
        <v>88163</v>
      </c>
      <c r="B28363" s="2">
        <v>44337.007064724923</v>
      </c>
      <c r="C28363">
        <v>49751</v>
      </c>
      <c r="D28363">
        <v>230507</v>
      </c>
      <c r="E28363" t="str">
        <f>VLOOKUP(C28363,Подписчики!A:C,2,0)</f>
        <v>UTC+1</v>
      </c>
      <c r="F28363" s="2"/>
    </row>
    <row r="28364" spans="1:6" x14ac:dyDescent="0.25">
      <c r="A28364">
        <v>88168</v>
      </c>
      <c r="B28364" s="2">
        <v>44337.007064724923</v>
      </c>
      <c r="C28364">
        <v>161158</v>
      </c>
      <c r="D28364">
        <v>118549</v>
      </c>
      <c r="E28364" t="str">
        <f>VLOOKUP(C28364,Подписчики!A:C,2,0)</f>
        <v>UTC+1</v>
      </c>
      <c r="F28364" s="2"/>
    </row>
    <row r="28365" spans="1:6" x14ac:dyDescent="0.25">
      <c r="A28365">
        <v>88169</v>
      </c>
      <c r="B28365" s="2">
        <v>44337.007064724923</v>
      </c>
      <c r="C28365">
        <v>198010</v>
      </c>
      <c r="D28365">
        <v>308317</v>
      </c>
      <c r="E28365" t="str">
        <f>VLOOKUP(C28365,Подписчики!A:C,2,0)</f>
        <v>UTC+1</v>
      </c>
      <c r="F28365" s="2"/>
    </row>
    <row r="28366" spans="1:6" x14ac:dyDescent="0.25">
      <c r="A28366">
        <v>88174</v>
      </c>
      <c r="B28366" s="2">
        <v>44337.008278317153</v>
      </c>
      <c r="C28366">
        <v>218326</v>
      </c>
      <c r="D28366">
        <v>68991</v>
      </c>
      <c r="E28366" t="str">
        <f>VLOOKUP(C28366,Подписчики!A:C,2,0)</f>
        <v>UTC+0</v>
      </c>
      <c r="F28366" s="2"/>
    </row>
    <row r="28367" spans="1:6" x14ac:dyDescent="0.25">
      <c r="A28367">
        <v>88177</v>
      </c>
      <c r="B28367" s="2">
        <v>44337.008682847896</v>
      </c>
      <c r="C28367">
        <v>85438</v>
      </c>
      <c r="D28367">
        <v>412293</v>
      </c>
      <c r="E28367" t="str">
        <f>VLOOKUP(C28367,Подписчики!A:C,2,0)</f>
        <v>UTC-7</v>
      </c>
      <c r="F28367" s="2"/>
    </row>
    <row r="28368" spans="1:6" x14ac:dyDescent="0.25">
      <c r="A28368">
        <v>88182</v>
      </c>
      <c r="B28368" s="2">
        <v>44337.008682847896</v>
      </c>
      <c r="C28368">
        <v>339158</v>
      </c>
      <c r="D28368">
        <v>204394</v>
      </c>
      <c r="E28368" t="str">
        <f>VLOOKUP(C28368,Подписчики!A:C,2,0)</f>
        <v>UTC+1</v>
      </c>
      <c r="F28368" s="2"/>
    </row>
    <row r="28369" spans="1:6" x14ac:dyDescent="0.25">
      <c r="A28369">
        <v>88184</v>
      </c>
      <c r="B28369" s="2">
        <v>44337.009087378639</v>
      </c>
      <c r="C28369">
        <v>286942</v>
      </c>
      <c r="D28369">
        <v>381626</v>
      </c>
      <c r="E28369" t="str">
        <f>VLOOKUP(C28369,Подписчики!A:C,2,0)</f>
        <v>UTC-6</v>
      </c>
      <c r="F28369" s="2"/>
    </row>
    <row r="28370" spans="1:6" x14ac:dyDescent="0.25">
      <c r="A28370">
        <v>88186</v>
      </c>
      <c r="B28370" s="2">
        <v>44337.009896440126</v>
      </c>
      <c r="C28370">
        <v>248916</v>
      </c>
      <c r="D28370">
        <v>165114</v>
      </c>
      <c r="E28370" t="str">
        <f>VLOOKUP(C28370,Подписчики!A:C,2,0)</f>
        <v>UTC+0</v>
      </c>
      <c r="F28370" s="2"/>
    </row>
    <row r="28371" spans="1:6" x14ac:dyDescent="0.25">
      <c r="A28371">
        <v>88191</v>
      </c>
      <c r="B28371" s="2">
        <v>44337.013537216822</v>
      </c>
      <c r="C28371">
        <v>181483</v>
      </c>
      <c r="D28371">
        <v>443594</v>
      </c>
      <c r="E28371" t="str">
        <f>VLOOKUP(C28371,Подписчики!A:C,2,0)</f>
        <v>UTC-7</v>
      </c>
      <c r="F28371" s="2"/>
    </row>
    <row r="28372" spans="1:6" x14ac:dyDescent="0.25">
      <c r="A28372">
        <v>88193</v>
      </c>
      <c r="B28372" s="2">
        <v>44337.01353721683</v>
      </c>
      <c r="C28372">
        <v>104705</v>
      </c>
      <c r="D28372">
        <v>118549</v>
      </c>
      <c r="E28372" t="str">
        <f>VLOOKUP(C28372,Подписчики!A:C,2,0)</f>
        <v>UTC+1</v>
      </c>
      <c r="F28372" s="2"/>
    </row>
    <row r="28373" spans="1:6" x14ac:dyDescent="0.25">
      <c r="A28373">
        <v>88196</v>
      </c>
      <c r="B28373" s="2">
        <v>44337.014750809067</v>
      </c>
      <c r="C28373">
        <v>307620</v>
      </c>
      <c r="D28373">
        <v>440825</v>
      </c>
      <c r="E28373" t="str">
        <f>VLOOKUP(C28373,Подписчики!A:C,2,0)</f>
        <v>UTC-8</v>
      </c>
      <c r="F28373" s="2"/>
    </row>
    <row r="28374" spans="1:6" x14ac:dyDescent="0.25">
      <c r="A28374">
        <v>88197</v>
      </c>
      <c r="B28374" s="2">
        <v>44337.01515533981</v>
      </c>
      <c r="C28374">
        <v>295190</v>
      </c>
      <c r="D28374">
        <v>230507</v>
      </c>
      <c r="E28374" t="str">
        <f>VLOOKUP(C28374,Подписчики!A:C,2,0)</f>
        <v>UTC+1</v>
      </c>
      <c r="F28374" s="2"/>
    </row>
    <row r="28375" spans="1:6" x14ac:dyDescent="0.25">
      <c r="A28375">
        <v>88201</v>
      </c>
      <c r="B28375" s="2">
        <v>44337.016773462783</v>
      </c>
      <c r="C28375">
        <v>27738</v>
      </c>
      <c r="D28375">
        <v>43842</v>
      </c>
      <c r="E28375" t="str">
        <f>VLOOKUP(C28375,Подписчики!A:C,2,0)</f>
        <v>UTC+1</v>
      </c>
      <c r="F28375" s="2"/>
    </row>
    <row r="28376" spans="1:6" x14ac:dyDescent="0.25">
      <c r="A28376">
        <v>88202</v>
      </c>
      <c r="B28376" s="2">
        <v>44337.016773462783</v>
      </c>
      <c r="C28376">
        <v>187785</v>
      </c>
      <c r="D28376">
        <v>411922</v>
      </c>
      <c r="E28376" t="str">
        <f>VLOOKUP(C28376,Подписчики!A:C,2,0)</f>
        <v>UTC+1</v>
      </c>
      <c r="F28376" s="2"/>
    </row>
    <row r="28377" spans="1:6" x14ac:dyDescent="0.25">
      <c r="A28377">
        <v>88204</v>
      </c>
      <c r="B28377" s="2">
        <v>44337.017177993526</v>
      </c>
      <c r="C28377">
        <v>55186</v>
      </c>
      <c r="D28377">
        <v>239248</v>
      </c>
      <c r="E28377" t="str">
        <f>VLOOKUP(C28377,Подписчики!A:C,2,0)</f>
        <v>UTC-6</v>
      </c>
      <c r="F28377" s="2"/>
    </row>
    <row r="28378" spans="1:6" x14ac:dyDescent="0.25">
      <c r="A28378">
        <v>88209</v>
      </c>
      <c r="B28378" s="2">
        <v>44337.017987055013</v>
      </c>
      <c r="C28378">
        <v>58865</v>
      </c>
      <c r="D28378">
        <v>179296</v>
      </c>
      <c r="E28378" t="str">
        <f>VLOOKUP(C28378,Подписчики!A:C,2,0)</f>
        <v>UTC-4</v>
      </c>
      <c r="F28378" s="2"/>
    </row>
    <row r="28379" spans="1:6" x14ac:dyDescent="0.25">
      <c r="A28379">
        <v>88211</v>
      </c>
      <c r="B28379" s="2">
        <v>44337.017987055013</v>
      </c>
      <c r="C28379">
        <v>89842</v>
      </c>
      <c r="D28379">
        <v>154256</v>
      </c>
      <c r="E28379" t="str">
        <f>VLOOKUP(C28379,Подписчики!A:C,2,0)</f>
        <v>UTC+0</v>
      </c>
      <c r="F28379" s="2"/>
    </row>
    <row r="28380" spans="1:6" x14ac:dyDescent="0.25">
      <c r="A28380">
        <v>88214</v>
      </c>
      <c r="B28380" s="2">
        <v>44337.018333333333</v>
      </c>
      <c r="C28380">
        <v>263469</v>
      </c>
      <c r="D28380">
        <v>304128</v>
      </c>
      <c r="E28380" t="str">
        <f>VLOOKUP(C28380,Подписчики!A:C,2,0)</f>
        <v>UTC+7</v>
      </c>
      <c r="F28380" s="2"/>
    </row>
    <row r="28381" spans="1:6" x14ac:dyDescent="0.25">
      <c r="A28381">
        <v>88217</v>
      </c>
      <c r="B28381" s="2">
        <v>44337.018391585763</v>
      </c>
      <c r="C28381">
        <v>234844</v>
      </c>
      <c r="D28381">
        <v>347367</v>
      </c>
      <c r="E28381" t="str">
        <f>VLOOKUP(C28381,Подписчики!A:C,2,0)</f>
        <v>UTC+1</v>
      </c>
      <c r="F28381" s="2"/>
    </row>
    <row r="28382" spans="1:6" x14ac:dyDescent="0.25">
      <c r="A28382">
        <v>88218</v>
      </c>
      <c r="B28382" s="2">
        <v>44337.018391585763</v>
      </c>
      <c r="C28382">
        <v>349258</v>
      </c>
      <c r="D28382">
        <v>422512</v>
      </c>
      <c r="E28382" t="str">
        <f>VLOOKUP(C28382,Подписчики!A:C,2,0)</f>
        <v>UTC+1</v>
      </c>
      <c r="F28382" s="2"/>
    </row>
    <row r="28383" spans="1:6" x14ac:dyDescent="0.25">
      <c r="A28383">
        <v>88221</v>
      </c>
      <c r="B28383" s="2">
        <v>44337.019605177993</v>
      </c>
      <c r="C28383">
        <v>101540</v>
      </c>
      <c r="D28383">
        <v>323760</v>
      </c>
      <c r="E28383" t="str">
        <f>VLOOKUP(C28383,Подписчики!A:C,2,0)</f>
        <v>UTC+0</v>
      </c>
      <c r="F28383" s="2"/>
    </row>
    <row r="28384" spans="1:6" x14ac:dyDescent="0.25">
      <c r="A28384">
        <v>88226</v>
      </c>
      <c r="B28384" s="2">
        <v>44337.020009708744</v>
      </c>
      <c r="C28384">
        <v>338889</v>
      </c>
      <c r="D28384">
        <v>154256</v>
      </c>
      <c r="E28384" t="str">
        <f>VLOOKUP(C28384,Подписчики!A:C,2,0)</f>
        <v>UTC+1</v>
      </c>
      <c r="F28384" s="2"/>
    </row>
    <row r="28385" spans="1:6" x14ac:dyDescent="0.25">
      <c r="A28385">
        <v>88228</v>
      </c>
      <c r="B28385" s="2">
        <v>44337.022333333334</v>
      </c>
      <c r="C28385">
        <v>159374</v>
      </c>
      <c r="D28385">
        <v>325852</v>
      </c>
      <c r="E28385" t="str">
        <f>VLOOKUP(C28385,Подписчики!A:C,2,0)</f>
        <v>UTC+1</v>
      </c>
      <c r="F28385" s="2"/>
    </row>
    <row r="28386" spans="1:6" x14ac:dyDescent="0.25">
      <c r="A28386">
        <v>88232</v>
      </c>
      <c r="B28386" s="2">
        <v>44337.023650485433</v>
      </c>
      <c r="C28386">
        <v>95519</v>
      </c>
      <c r="D28386">
        <v>142606</v>
      </c>
      <c r="E28386" t="str">
        <f>VLOOKUP(C28386,Подписчики!A:C,2,0)</f>
        <v>UTC+2</v>
      </c>
      <c r="F28386" s="2"/>
    </row>
    <row r="28387" spans="1:6" x14ac:dyDescent="0.25">
      <c r="A28387">
        <v>88234</v>
      </c>
      <c r="B28387" s="2">
        <v>44337.024459546927</v>
      </c>
      <c r="C28387">
        <v>347116</v>
      </c>
      <c r="D28387">
        <v>471403</v>
      </c>
      <c r="E28387" t="str">
        <f>VLOOKUP(C28387,Подписчики!A:C,2,0)</f>
        <v>UTC+0</v>
      </c>
      <c r="F28387" s="2"/>
    </row>
    <row r="28388" spans="1:6" x14ac:dyDescent="0.25">
      <c r="A28388">
        <v>88239</v>
      </c>
      <c r="B28388" s="2">
        <v>44337.02486407767</v>
      </c>
      <c r="C28388">
        <v>164756</v>
      </c>
      <c r="D28388">
        <v>316541</v>
      </c>
      <c r="E28388" t="str">
        <f>VLOOKUP(C28388,Подписчики!A:C,2,0)</f>
        <v>UTC+1</v>
      </c>
      <c r="F28388" s="2"/>
    </row>
    <row r="28389" spans="1:6" x14ac:dyDescent="0.25">
      <c r="A28389">
        <v>88244</v>
      </c>
      <c r="B28389" s="2">
        <v>44337.026333333335</v>
      </c>
      <c r="C28389">
        <v>92691</v>
      </c>
      <c r="D28389">
        <v>122902</v>
      </c>
      <c r="E28389" t="str">
        <f>VLOOKUP(C28389,Подписчики!A:C,2,0)</f>
        <v>UTC-5</v>
      </c>
      <c r="F28389" s="2"/>
    </row>
    <row r="28390" spans="1:6" x14ac:dyDescent="0.25">
      <c r="A28390">
        <v>88245</v>
      </c>
      <c r="B28390" s="2">
        <v>44337.028333333335</v>
      </c>
      <c r="C28390">
        <v>72076</v>
      </c>
      <c r="D28390">
        <v>96007</v>
      </c>
      <c r="E28390" t="str">
        <f>VLOOKUP(C28390,Подписчики!A:C,2,0)</f>
        <v>UTC+1</v>
      </c>
      <c r="F28390" s="2"/>
    </row>
    <row r="28391" spans="1:6" x14ac:dyDescent="0.25">
      <c r="A28391">
        <v>88248</v>
      </c>
      <c r="B28391" s="2">
        <v>44337.02931391586</v>
      </c>
      <c r="C28391">
        <v>133317</v>
      </c>
      <c r="D28391">
        <v>351192</v>
      </c>
      <c r="E28391" t="str">
        <f>VLOOKUP(C28391,Подписчики!A:C,2,0)</f>
        <v>UTC+0</v>
      </c>
      <c r="F28391" s="2"/>
    </row>
    <row r="28392" spans="1:6" x14ac:dyDescent="0.25">
      <c r="A28392">
        <v>88249</v>
      </c>
      <c r="B28392" s="2">
        <v>44337.032954692557</v>
      </c>
      <c r="C28392">
        <v>210002</v>
      </c>
      <c r="D28392">
        <v>86587</v>
      </c>
      <c r="E28392" t="str">
        <f>VLOOKUP(C28392,Подписчики!A:C,2,0)</f>
        <v>UTC-7</v>
      </c>
      <c r="F28392" s="2"/>
    </row>
    <row r="28393" spans="1:6" x14ac:dyDescent="0.25">
      <c r="A28393">
        <v>88252</v>
      </c>
      <c r="B28393" s="2">
        <v>44337.039831715207</v>
      </c>
      <c r="C28393">
        <v>50739</v>
      </c>
      <c r="D28393">
        <v>116857</v>
      </c>
      <c r="E28393" t="str">
        <f>VLOOKUP(C28393,Подписчики!A:C,2,0)</f>
        <v>UTC+2</v>
      </c>
      <c r="F28393" s="2"/>
    </row>
    <row r="28394" spans="1:6" x14ac:dyDescent="0.25">
      <c r="A28394">
        <v>88254</v>
      </c>
      <c r="B28394" s="2">
        <v>44337.0406407767</v>
      </c>
      <c r="C28394">
        <v>183116</v>
      </c>
      <c r="D28394">
        <v>351192</v>
      </c>
      <c r="E28394" t="str">
        <f>VLOOKUP(C28394,Подписчики!A:C,2,0)</f>
        <v>UTC+0</v>
      </c>
      <c r="F28394" s="2"/>
    </row>
    <row r="28395" spans="1:6" x14ac:dyDescent="0.25">
      <c r="A28395">
        <v>88256</v>
      </c>
      <c r="B28395" s="2">
        <v>44337.041045307444</v>
      </c>
      <c r="C28395">
        <v>106129</v>
      </c>
      <c r="D28395">
        <v>452049</v>
      </c>
      <c r="E28395" t="str">
        <f>VLOOKUP(C28395,Подписчики!A:C,2,0)</f>
        <v>UTC+1</v>
      </c>
      <c r="F28395" s="2"/>
    </row>
    <row r="28396" spans="1:6" x14ac:dyDescent="0.25">
      <c r="A28396">
        <v>88258</v>
      </c>
      <c r="B28396" s="2">
        <v>44337.042258899673</v>
      </c>
      <c r="C28396">
        <v>88108</v>
      </c>
      <c r="D28396">
        <v>317329</v>
      </c>
      <c r="E28396" t="str">
        <f>VLOOKUP(C28396,Подписчики!A:C,2,0)</f>
        <v>UTC+0</v>
      </c>
      <c r="F28396" s="2"/>
    </row>
    <row r="28397" spans="1:6" x14ac:dyDescent="0.25">
      <c r="A28397">
        <v>88259</v>
      </c>
      <c r="B28397" s="2">
        <v>44337.042333333338</v>
      </c>
      <c r="C28397">
        <v>43837</v>
      </c>
      <c r="D28397">
        <v>398201</v>
      </c>
      <c r="E28397" t="str">
        <f>VLOOKUP(C28397,Подписчики!A:C,2,0)</f>
        <v>UTC-8</v>
      </c>
      <c r="F28397" s="2"/>
    </row>
    <row r="28398" spans="1:6" x14ac:dyDescent="0.25">
      <c r="A28398">
        <v>88264</v>
      </c>
      <c r="B28398" s="2">
        <v>44337.043666666665</v>
      </c>
      <c r="C28398">
        <v>42511</v>
      </c>
      <c r="D28398">
        <v>250679</v>
      </c>
      <c r="E28398" t="str">
        <f>VLOOKUP(C28398,Подписчики!A:C,2,0)</f>
        <v>UTC+8</v>
      </c>
      <c r="F28398" s="2"/>
    </row>
    <row r="28399" spans="1:6" x14ac:dyDescent="0.25">
      <c r="A28399">
        <v>88269</v>
      </c>
      <c r="B28399" s="2">
        <v>44337.044999999998</v>
      </c>
      <c r="C28399">
        <v>287073</v>
      </c>
      <c r="D28399">
        <v>129410</v>
      </c>
      <c r="E28399" t="str">
        <f>VLOOKUP(C28399,Подписчики!A:C,2,0)</f>
        <v>UTC+3</v>
      </c>
      <c r="F28399" s="2"/>
    </row>
    <row r="28400" spans="1:6" x14ac:dyDescent="0.25">
      <c r="A28400">
        <v>88272</v>
      </c>
      <c r="B28400" s="2">
        <v>44337.045495145634</v>
      </c>
      <c r="C28400">
        <v>329089</v>
      </c>
      <c r="D28400">
        <v>411922</v>
      </c>
      <c r="E28400" t="str">
        <f>VLOOKUP(C28400,Подписчики!A:C,2,0)</f>
        <v>UTC+0</v>
      </c>
      <c r="F28400" s="2"/>
    </row>
    <row r="28401" spans="1:6" x14ac:dyDescent="0.25">
      <c r="A28401">
        <v>88277</v>
      </c>
      <c r="B28401" s="2">
        <v>44337.058844660198</v>
      </c>
      <c r="C28401">
        <v>1577</v>
      </c>
      <c r="D28401">
        <v>21407</v>
      </c>
      <c r="E28401" t="str">
        <f>VLOOKUP(C28401,Подписчики!A:C,2,0)</f>
        <v>UTC+1</v>
      </c>
      <c r="F28401" s="2"/>
    </row>
    <row r="28402" spans="1:6" x14ac:dyDescent="0.25">
      <c r="A28402">
        <v>88282</v>
      </c>
      <c r="B28402" s="2">
        <v>44337.066935275085</v>
      </c>
      <c r="C28402">
        <v>326623</v>
      </c>
      <c r="D28402">
        <v>119655</v>
      </c>
      <c r="E28402" t="str">
        <f>VLOOKUP(C28402,Подписчики!A:C,2,0)</f>
        <v>UTC+1</v>
      </c>
      <c r="F28402" s="2"/>
    </row>
    <row r="28403" spans="1:6" x14ac:dyDescent="0.25">
      <c r="A28403">
        <v>88287</v>
      </c>
      <c r="B28403" s="2">
        <v>44337.074216828478</v>
      </c>
      <c r="C28403">
        <v>217369</v>
      </c>
      <c r="D28403">
        <v>21760</v>
      </c>
      <c r="E28403" t="str">
        <f>VLOOKUP(C28403,Подписчики!A:C,2,0)</f>
        <v>UTC-5</v>
      </c>
      <c r="F28403" s="2"/>
    </row>
    <row r="28404" spans="1:6" x14ac:dyDescent="0.25">
      <c r="A28404">
        <v>88291</v>
      </c>
      <c r="B28404" s="2">
        <v>44337.074621359221</v>
      </c>
      <c r="C28404">
        <v>226318</v>
      </c>
      <c r="D28404">
        <v>470762</v>
      </c>
      <c r="E28404" t="str">
        <f>VLOOKUP(C28404,Подписчики!A:C,2,0)</f>
        <v>UTC-4</v>
      </c>
      <c r="F28404" s="2"/>
    </row>
    <row r="28405" spans="1:6" x14ac:dyDescent="0.25">
      <c r="A28405">
        <v>88294</v>
      </c>
      <c r="B28405" s="2">
        <v>44337.079071197411</v>
      </c>
      <c r="C28405">
        <v>15106</v>
      </c>
      <c r="D28405">
        <v>455878</v>
      </c>
      <c r="E28405" t="str">
        <f>VLOOKUP(C28405,Подписчики!A:C,2,0)</f>
        <v>UTC-1</v>
      </c>
      <c r="F28405" s="2"/>
    </row>
    <row r="28406" spans="1:6" x14ac:dyDescent="0.25">
      <c r="A28406">
        <v>88299</v>
      </c>
      <c r="B28406" s="2">
        <v>44337.085948220061</v>
      </c>
      <c r="C28406">
        <v>17935</v>
      </c>
      <c r="D28406">
        <v>219316</v>
      </c>
      <c r="E28406" t="str">
        <f>VLOOKUP(C28406,Подписчики!A:C,2,0)</f>
        <v>UTC+0</v>
      </c>
      <c r="F28406" s="2"/>
    </row>
    <row r="28407" spans="1:6" x14ac:dyDescent="0.25">
      <c r="A28407">
        <v>88300</v>
      </c>
      <c r="B28407" s="2">
        <v>44337.085948220061</v>
      </c>
      <c r="C28407">
        <v>105808</v>
      </c>
      <c r="D28407">
        <v>327968</v>
      </c>
      <c r="E28407" t="str">
        <f>VLOOKUP(C28407,Подписчики!A:C,2,0)</f>
        <v>UTC+0</v>
      </c>
      <c r="F28407" s="2"/>
    </row>
    <row r="28408" spans="1:6" x14ac:dyDescent="0.25">
      <c r="A28408">
        <v>88305</v>
      </c>
      <c r="B28408" s="2">
        <v>44337.086352750805</v>
      </c>
      <c r="C28408">
        <v>305970</v>
      </c>
      <c r="D28408">
        <v>411922</v>
      </c>
      <c r="E28408" t="str">
        <f>VLOOKUP(C28408,Подписчики!A:C,2,0)</f>
        <v>UTC-7</v>
      </c>
      <c r="F28408" s="2"/>
    </row>
    <row r="28409" spans="1:6" x14ac:dyDescent="0.25">
      <c r="A28409">
        <v>88310</v>
      </c>
      <c r="B28409" s="2">
        <v>44337.091999999997</v>
      </c>
      <c r="C28409">
        <v>334158</v>
      </c>
      <c r="D28409">
        <v>250679</v>
      </c>
      <c r="E28409" t="str">
        <f>VLOOKUP(C28409,Подписчики!A:C,2,0)</f>
        <v>UTC+3</v>
      </c>
      <c r="F28409" s="2"/>
    </row>
    <row r="28410" spans="1:6" x14ac:dyDescent="0.25">
      <c r="A28410">
        <v>88311</v>
      </c>
      <c r="B28410" s="2">
        <v>44337.092420711975</v>
      </c>
      <c r="C28410">
        <v>117008</v>
      </c>
      <c r="D28410">
        <v>411922</v>
      </c>
      <c r="E28410" t="str">
        <f>VLOOKUP(C28410,Подписчики!A:C,2,0)</f>
        <v>UTC-4</v>
      </c>
      <c r="F28410" s="2"/>
    </row>
    <row r="28411" spans="1:6" x14ac:dyDescent="0.25">
      <c r="A28411">
        <v>88316</v>
      </c>
      <c r="B28411" s="2">
        <v>44337.095656957928</v>
      </c>
      <c r="C28411">
        <v>190575</v>
      </c>
      <c r="D28411">
        <v>230507</v>
      </c>
      <c r="E28411" t="str">
        <f>VLOOKUP(C28411,Подписчики!A:C,2,0)</f>
        <v>UTC-8</v>
      </c>
      <c r="F28411" s="2"/>
    </row>
    <row r="28412" spans="1:6" x14ac:dyDescent="0.25">
      <c r="A28412">
        <v>88318</v>
      </c>
      <c r="B28412" s="2">
        <v>44337.102129449835</v>
      </c>
      <c r="C28412">
        <v>29733</v>
      </c>
      <c r="D28412">
        <v>162482</v>
      </c>
      <c r="E28412" t="str">
        <f>VLOOKUP(C28412,Подписчики!A:C,2,0)</f>
        <v>UTC+0</v>
      </c>
      <c r="F28412" s="2"/>
    </row>
    <row r="28413" spans="1:6" x14ac:dyDescent="0.25">
      <c r="A28413">
        <v>88323</v>
      </c>
      <c r="B28413" s="2">
        <v>44337.103747572815</v>
      </c>
      <c r="C28413">
        <v>222705</v>
      </c>
      <c r="D28413">
        <v>240291</v>
      </c>
      <c r="E28413" t="str">
        <f>VLOOKUP(C28413,Подписчики!A:C,2,0)</f>
        <v>UTC+0</v>
      </c>
      <c r="F28413" s="2"/>
    </row>
    <row r="28414" spans="1:6" x14ac:dyDescent="0.25">
      <c r="A28414">
        <v>88324</v>
      </c>
      <c r="B28414" s="2">
        <v>44337.106</v>
      </c>
      <c r="C28414">
        <v>252630</v>
      </c>
      <c r="D28414">
        <v>439981</v>
      </c>
      <c r="E28414" t="str">
        <f>VLOOKUP(C28414,Подписчики!A:C,2,0)</f>
        <v>UTC-6</v>
      </c>
      <c r="F28414" s="2"/>
    </row>
    <row r="28415" spans="1:6" x14ac:dyDescent="0.25">
      <c r="A28415">
        <v>88326</v>
      </c>
      <c r="B28415" s="2">
        <v>44337.106333333337</v>
      </c>
      <c r="C28415">
        <v>277516</v>
      </c>
      <c r="D28415">
        <v>104958</v>
      </c>
      <c r="E28415" t="str">
        <f>VLOOKUP(C28415,Подписчики!A:C,2,0)</f>
        <v>UTC+1</v>
      </c>
      <c r="F28415" s="2"/>
    </row>
    <row r="28416" spans="1:6" x14ac:dyDescent="0.25">
      <c r="A28416">
        <v>88327</v>
      </c>
      <c r="B28416" s="2">
        <v>44337.110666666667</v>
      </c>
      <c r="C28416">
        <v>29864</v>
      </c>
      <c r="D28416">
        <v>411922</v>
      </c>
      <c r="E28416" t="str">
        <f>VLOOKUP(C28416,Подписчики!A:C,2,0)</f>
        <v>UTC+2</v>
      </c>
      <c r="F28416" s="2"/>
    </row>
    <row r="28417" spans="1:6" x14ac:dyDescent="0.25">
      <c r="A28417">
        <v>88331</v>
      </c>
      <c r="B28417" s="2">
        <v>44337.110999999997</v>
      </c>
      <c r="C28417">
        <v>243287</v>
      </c>
      <c r="D28417">
        <v>238576</v>
      </c>
      <c r="E28417" t="str">
        <f>VLOOKUP(C28417,Подписчики!A:C,2,0)</f>
        <v>UTC+0</v>
      </c>
      <c r="F28417" s="2"/>
    </row>
    <row r="28418" spans="1:6" x14ac:dyDescent="0.25">
      <c r="A28418">
        <v>88333</v>
      </c>
      <c r="B28418" s="2">
        <v>44337.113860841419</v>
      </c>
      <c r="C28418">
        <v>102066</v>
      </c>
      <c r="D28418">
        <v>351192</v>
      </c>
      <c r="E28418" t="str">
        <f>VLOOKUP(C28418,Подписчики!A:C,2,0)</f>
        <v>UTC-7</v>
      </c>
      <c r="F28418" s="2"/>
    </row>
    <row r="28419" spans="1:6" x14ac:dyDescent="0.25">
      <c r="A28419">
        <v>88338</v>
      </c>
      <c r="B28419" s="2">
        <v>44337.118333333339</v>
      </c>
      <c r="C28419">
        <v>212449</v>
      </c>
      <c r="D28419">
        <v>76405</v>
      </c>
      <c r="E28419" t="str">
        <f>VLOOKUP(C28419,Подписчики!A:C,2,0)</f>
        <v>UTC+1</v>
      </c>
      <c r="F28419" s="2"/>
    </row>
    <row r="28420" spans="1:6" x14ac:dyDescent="0.25">
      <c r="A28420">
        <v>88340</v>
      </c>
      <c r="B28420" s="2">
        <v>44337.121546925569</v>
      </c>
      <c r="C28420">
        <v>40653</v>
      </c>
      <c r="D28420">
        <v>245484</v>
      </c>
      <c r="E28420" t="str">
        <f>VLOOKUP(C28420,Подписчики!A:C,2,0)</f>
        <v>UTC+0</v>
      </c>
      <c r="F28420" s="2"/>
    </row>
    <row r="28421" spans="1:6" x14ac:dyDescent="0.25">
      <c r="A28421">
        <v>88344</v>
      </c>
      <c r="B28421" s="2">
        <v>44337.123333333337</v>
      </c>
      <c r="C28421">
        <v>44663</v>
      </c>
      <c r="D28421">
        <v>180017</v>
      </c>
      <c r="E28421" t="str">
        <f>VLOOKUP(C28421,Подписчики!A:C,2,0)</f>
        <v>UTC+1</v>
      </c>
      <c r="F28421" s="2"/>
    </row>
    <row r="28422" spans="1:6" x14ac:dyDescent="0.25">
      <c r="A28422">
        <v>88345</v>
      </c>
      <c r="B28422" s="2">
        <v>44337.139346278316</v>
      </c>
      <c r="C28422">
        <v>68164</v>
      </c>
      <c r="D28422">
        <v>463334</v>
      </c>
      <c r="E28422" t="str">
        <f>VLOOKUP(C28422,Подписчики!A:C,2,0)</f>
        <v>UTC-8</v>
      </c>
      <c r="F28422" s="2"/>
    </row>
    <row r="28423" spans="1:6" x14ac:dyDescent="0.25">
      <c r="A28423">
        <v>88350</v>
      </c>
      <c r="B28423" s="2">
        <v>44337.141666666663</v>
      </c>
      <c r="C28423">
        <v>242276</v>
      </c>
      <c r="D28423">
        <v>204394</v>
      </c>
      <c r="E28423" t="str">
        <f>VLOOKUP(C28423,Подписчики!A:C,2,0)</f>
        <v>UTC+2</v>
      </c>
      <c r="F28423" s="2"/>
    </row>
    <row r="28424" spans="1:6" x14ac:dyDescent="0.25">
      <c r="A28424">
        <v>88355</v>
      </c>
      <c r="B28424" s="2">
        <v>44337.147436893203</v>
      </c>
      <c r="C28424">
        <v>185728</v>
      </c>
      <c r="D28424">
        <v>428248</v>
      </c>
      <c r="E28424" t="str">
        <f>VLOOKUP(C28424,Подписчики!A:C,2,0)</f>
        <v>UTC-8</v>
      </c>
      <c r="F28424" s="2"/>
    </row>
    <row r="28425" spans="1:6" x14ac:dyDescent="0.25">
      <c r="A28425">
        <v>88356</v>
      </c>
      <c r="B28425" s="2">
        <v>44337.150333333338</v>
      </c>
      <c r="C28425">
        <v>67609</v>
      </c>
      <c r="D28425">
        <v>43842</v>
      </c>
      <c r="E28425" t="str">
        <f>VLOOKUP(C28425,Подписчики!A:C,2,0)</f>
        <v>UTC-8</v>
      </c>
      <c r="F28425" s="2"/>
    </row>
    <row r="28426" spans="1:6" x14ac:dyDescent="0.25">
      <c r="A28426">
        <v>88357</v>
      </c>
      <c r="B28426" s="2">
        <v>44337.151666666665</v>
      </c>
      <c r="C28426">
        <v>85726</v>
      </c>
      <c r="D28426">
        <v>135929</v>
      </c>
      <c r="E28426" t="str">
        <f>VLOOKUP(C28426,Подписчики!A:C,2,0)</f>
        <v>UTC+2</v>
      </c>
      <c r="F28426" s="2"/>
    </row>
    <row r="28427" spans="1:6" x14ac:dyDescent="0.25">
      <c r="A28427">
        <v>88360</v>
      </c>
      <c r="B28427" s="2">
        <v>44337.15390938511</v>
      </c>
      <c r="C28427">
        <v>236693</v>
      </c>
      <c r="D28427">
        <v>21407</v>
      </c>
      <c r="E28427" t="str">
        <f>VLOOKUP(C28427,Подписчики!A:C,2,0)</f>
        <v>UTC-4</v>
      </c>
      <c r="F28427" s="2"/>
    </row>
    <row r="28428" spans="1:6" x14ac:dyDescent="0.25">
      <c r="A28428">
        <v>88361</v>
      </c>
      <c r="B28428" s="2">
        <v>44337.153909385117</v>
      </c>
      <c r="C28428">
        <v>200723</v>
      </c>
      <c r="D28428">
        <v>401945</v>
      </c>
      <c r="E28428" t="str">
        <f>VLOOKUP(C28428,Подписчики!A:C,2,0)</f>
        <v>UTC-8</v>
      </c>
      <c r="F28428" s="2"/>
    </row>
    <row r="28429" spans="1:6" x14ac:dyDescent="0.25">
      <c r="A28429">
        <v>88365</v>
      </c>
      <c r="B28429" s="2">
        <v>44337.16402265372</v>
      </c>
      <c r="C28429">
        <v>45167</v>
      </c>
      <c r="D28429">
        <v>275232</v>
      </c>
      <c r="E28429" t="str">
        <f>VLOOKUP(C28429,Подписчики!A:C,2,0)</f>
        <v>UTC-7</v>
      </c>
      <c r="F28429" s="2"/>
    </row>
    <row r="28430" spans="1:6" x14ac:dyDescent="0.25">
      <c r="A28430">
        <v>88369</v>
      </c>
      <c r="B28430" s="2">
        <v>44337.16402265372</v>
      </c>
      <c r="C28430">
        <v>104176</v>
      </c>
      <c r="D28430">
        <v>75550</v>
      </c>
      <c r="E28430" t="str">
        <f>VLOOKUP(C28430,Подписчики!A:C,2,0)</f>
        <v>UTC+9</v>
      </c>
      <c r="F28430" s="2"/>
    </row>
    <row r="28431" spans="1:6" x14ac:dyDescent="0.25">
      <c r="A28431">
        <v>88372</v>
      </c>
      <c r="B28431" s="2">
        <v>44337.179799352751</v>
      </c>
      <c r="C28431">
        <v>204074</v>
      </c>
      <c r="D28431">
        <v>60239</v>
      </c>
      <c r="E28431" t="str">
        <f>VLOOKUP(C28431,Подписчики!A:C,2,0)</f>
        <v>UTC-8</v>
      </c>
      <c r="F28431" s="2"/>
    </row>
    <row r="28432" spans="1:6" x14ac:dyDescent="0.25">
      <c r="A28432">
        <v>88374</v>
      </c>
      <c r="B28432" s="2">
        <v>44337.183035598711</v>
      </c>
      <c r="C28432">
        <v>226699</v>
      </c>
      <c r="D28432">
        <v>471403</v>
      </c>
      <c r="E28432" t="str">
        <f>VLOOKUP(C28432,Подписчики!A:C,2,0)</f>
        <v>UTC-8</v>
      </c>
      <c r="F28432" s="2"/>
    </row>
    <row r="28433" spans="1:6" x14ac:dyDescent="0.25">
      <c r="A28433">
        <v>88375</v>
      </c>
      <c r="B28433" s="2">
        <v>44337.189666666665</v>
      </c>
      <c r="C28433">
        <v>225646</v>
      </c>
      <c r="D28433">
        <v>470762</v>
      </c>
      <c r="E28433" t="str">
        <f>VLOOKUP(C28433,Подписчики!A:C,2,0)</f>
        <v>UTC+5</v>
      </c>
      <c r="F28433" s="2"/>
    </row>
    <row r="28434" spans="1:6" x14ac:dyDescent="0.25">
      <c r="A28434">
        <v>88377</v>
      </c>
      <c r="B28434" s="2">
        <v>44337.197598705505</v>
      </c>
      <c r="C28434">
        <v>156508</v>
      </c>
      <c r="D28434">
        <v>4316</v>
      </c>
      <c r="E28434" t="str">
        <f>VLOOKUP(C28434,Подписчики!A:C,2,0)</f>
        <v>UTC+12</v>
      </c>
      <c r="F28434" s="2"/>
    </row>
    <row r="28435" spans="1:6" x14ac:dyDescent="0.25">
      <c r="A28435">
        <v>88378</v>
      </c>
      <c r="B28435" s="2">
        <v>44337.202453074438</v>
      </c>
      <c r="C28435">
        <v>178571</v>
      </c>
      <c r="D28435">
        <v>158978</v>
      </c>
      <c r="E28435" t="str">
        <f>VLOOKUP(C28435,Подписчики!A:C,2,0)</f>
        <v>UTC-8</v>
      </c>
      <c r="F28435" s="2"/>
    </row>
    <row r="28436" spans="1:6" x14ac:dyDescent="0.25">
      <c r="A28436">
        <v>88382</v>
      </c>
      <c r="B28436" s="2">
        <v>44337.206333333335</v>
      </c>
      <c r="C28436">
        <v>276524</v>
      </c>
      <c r="D28436">
        <v>134080</v>
      </c>
      <c r="E28436" t="str">
        <f>VLOOKUP(C28436,Подписчики!A:C,2,0)</f>
        <v>UTC+4</v>
      </c>
      <c r="F28436" s="2"/>
    </row>
    <row r="28437" spans="1:6" x14ac:dyDescent="0.25">
      <c r="A28437">
        <v>88387</v>
      </c>
      <c r="B28437" s="2">
        <v>44337.216666666667</v>
      </c>
      <c r="C28437">
        <v>198512</v>
      </c>
      <c r="D28437">
        <v>81226</v>
      </c>
      <c r="E28437" t="str">
        <f>VLOOKUP(C28437,Подписчики!A:C,2,0)</f>
        <v>UTC+2</v>
      </c>
      <c r="F28437" s="2"/>
    </row>
    <row r="28438" spans="1:6" x14ac:dyDescent="0.25">
      <c r="A28438">
        <v>88391</v>
      </c>
      <c r="B28438" s="2">
        <v>44337.223488673138</v>
      </c>
      <c r="C28438">
        <v>243997</v>
      </c>
      <c r="D28438">
        <v>191893</v>
      </c>
      <c r="E28438" t="str">
        <f>VLOOKUP(C28438,Подписчики!A:C,2,0)</f>
        <v>UTC-4</v>
      </c>
      <c r="F28438" s="2"/>
    </row>
    <row r="28439" spans="1:6" x14ac:dyDescent="0.25">
      <c r="A28439">
        <v>88392</v>
      </c>
      <c r="B28439" s="2">
        <v>44337.225915857605</v>
      </c>
      <c r="C28439">
        <v>150250</v>
      </c>
      <c r="D28439">
        <v>182191</v>
      </c>
      <c r="E28439" t="str">
        <f>VLOOKUP(C28439,Подписчики!A:C,2,0)</f>
        <v>UTC+10</v>
      </c>
      <c r="F28439" s="2"/>
    </row>
    <row r="28440" spans="1:6" x14ac:dyDescent="0.25">
      <c r="A28440">
        <v>88395</v>
      </c>
      <c r="B28440" s="2">
        <v>44337.233197411006</v>
      </c>
      <c r="C28440">
        <v>44385</v>
      </c>
      <c r="D28440">
        <v>227775</v>
      </c>
      <c r="E28440" t="str">
        <f>VLOOKUP(C28440,Подписчики!A:C,2,0)</f>
        <v>UTC-8</v>
      </c>
      <c r="F28440" s="2"/>
    </row>
    <row r="28441" spans="1:6" x14ac:dyDescent="0.25">
      <c r="A28441">
        <v>88397</v>
      </c>
      <c r="B28441" s="2">
        <v>44337.240883495142</v>
      </c>
      <c r="C28441">
        <v>117542</v>
      </c>
      <c r="D28441">
        <v>63666</v>
      </c>
      <c r="E28441" t="str">
        <f>VLOOKUP(C28441,Подписчики!A:C,2,0)</f>
        <v>UTC-9</v>
      </c>
      <c r="F28441" s="2"/>
    </row>
    <row r="28442" spans="1:6" x14ac:dyDescent="0.25">
      <c r="A28442">
        <v>88401</v>
      </c>
      <c r="B28442" s="2">
        <v>44337.243000000002</v>
      </c>
      <c r="C28442">
        <v>43065</v>
      </c>
      <c r="D28442">
        <v>294042</v>
      </c>
      <c r="E28442" t="str">
        <f>VLOOKUP(C28442,Подписчики!A:C,2,0)</f>
        <v>UTC+0</v>
      </c>
      <c r="F28442" s="2"/>
    </row>
    <row r="28443" spans="1:6" x14ac:dyDescent="0.25">
      <c r="A28443">
        <v>88405</v>
      </c>
      <c r="B28443" s="2">
        <v>44337.245333333332</v>
      </c>
      <c r="C28443">
        <v>100888</v>
      </c>
      <c r="D28443">
        <v>294433</v>
      </c>
      <c r="E28443" t="str">
        <f>VLOOKUP(C28443,Подписчики!A:C,2,0)</f>
        <v>UTC+1</v>
      </c>
      <c r="F28443" s="2"/>
    </row>
    <row r="28444" spans="1:6" x14ac:dyDescent="0.25">
      <c r="A28444">
        <v>88406</v>
      </c>
      <c r="B28444" s="2">
        <v>44337.245333333332</v>
      </c>
      <c r="C28444">
        <v>213390</v>
      </c>
      <c r="D28444">
        <v>181171</v>
      </c>
      <c r="E28444" t="str">
        <f>VLOOKUP(C28444,Подписчики!A:C,2,0)</f>
        <v>UTC+1</v>
      </c>
      <c r="F28444" s="2"/>
    </row>
    <row r="28445" spans="1:6" x14ac:dyDescent="0.25">
      <c r="A28445">
        <v>88407</v>
      </c>
      <c r="B28445" s="2">
        <v>44337.250592233009</v>
      </c>
      <c r="C28445">
        <v>113314</v>
      </c>
      <c r="D28445">
        <v>326368</v>
      </c>
      <c r="E28445" t="str">
        <f>VLOOKUP(C28445,Подписчики!A:C,2,0)</f>
        <v>UTC+7</v>
      </c>
      <c r="F28445" s="2"/>
    </row>
    <row r="28446" spans="1:6" x14ac:dyDescent="0.25">
      <c r="A28446">
        <v>88412</v>
      </c>
      <c r="B28446" s="2">
        <v>44337.255042071192</v>
      </c>
      <c r="C28446">
        <v>139894</v>
      </c>
      <c r="D28446">
        <v>250679</v>
      </c>
      <c r="E28446" t="str">
        <f>VLOOKUP(C28446,Подписчики!A:C,2,0)</f>
        <v>UTC+2</v>
      </c>
      <c r="F28446" s="2"/>
    </row>
    <row r="28447" spans="1:6" x14ac:dyDescent="0.25">
      <c r="A28447">
        <v>88417</v>
      </c>
      <c r="B28447" s="2">
        <v>44337.26</v>
      </c>
      <c r="C28447">
        <v>153885</v>
      </c>
      <c r="D28447">
        <v>411922</v>
      </c>
      <c r="E28447" t="str">
        <f>VLOOKUP(C28447,Подписчики!A:C,2,0)</f>
        <v>UTC+3</v>
      </c>
      <c r="F28447" s="2"/>
    </row>
    <row r="28448" spans="1:6" x14ac:dyDescent="0.25">
      <c r="A28448">
        <v>88421</v>
      </c>
      <c r="B28448" s="2">
        <v>44337.263132686086</v>
      </c>
      <c r="C28448">
        <v>286942</v>
      </c>
      <c r="D28448">
        <v>158978</v>
      </c>
      <c r="E28448" t="str">
        <f>VLOOKUP(C28448,Подписчики!A:C,2,0)</f>
        <v>UTC-6</v>
      </c>
      <c r="F28448" s="2"/>
    </row>
    <row r="28449" spans="1:6" x14ac:dyDescent="0.25">
      <c r="A28449">
        <v>88425</v>
      </c>
      <c r="B28449" s="2">
        <v>44337.264666666662</v>
      </c>
      <c r="C28449">
        <v>289245</v>
      </c>
      <c r="D28449">
        <v>315985</v>
      </c>
      <c r="E28449" t="str">
        <f>VLOOKUP(C28449,Подписчики!A:C,2,0)</f>
        <v>UTC+2</v>
      </c>
      <c r="F28449" s="2"/>
    </row>
    <row r="28450" spans="1:6" x14ac:dyDescent="0.25">
      <c r="A28450">
        <v>88429</v>
      </c>
      <c r="B28450" s="2">
        <v>44337.265964401289</v>
      </c>
      <c r="C28450">
        <v>102066</v>
      </c>
      <c r="D28450">
        <v>472908</v>
      </c>
      <c r="E28450" t="str">
        <f>VLOOKUP(C28450,Подписчики!A:C,2,0)</f>
        <v>UTC-7</v>
      </c>
      <c r="F28450" s="2"/>
    </row>
    <row r="28451" spans="1:6" x14ac:dyDescent="0.25">
      <c r="A28451">
        <v>88434</v>
      </c>
      <c r="B28451" s="2">
        <v>44337.267333333337</v>
      </c>
      <c r="C28451">
        <v>69497</v>
      </c>
      <c r="D28451">
        <v>404612</v>
      </c>
      <c r="E28451" t="str">
        <f>VLOOKUP(C28451,Подписчики!A:C,2,0)</f>
        <v>UTC+4</v>
      </c>
      <c r="F28451" s="2"/>
    </row>
    <row r="28452" spans="1:6" x14ac:dyDescent="0.25">
      <c r="A28452">
        <v>88439</v>
      </c>
      <c r="B28452" s="2">
        <v>44337.27</v>
      </c>
      <c r="C28452">
        <v>201012</v>
      </c>
      <c r="D28452">
        <v>470762</v>
      </c>
      <c r="E28452" t="str">
        <f>VLOOKUP(C28452,Подписчики!A:C,2,0)</f>
        <v>UTC+0</v>
      </c>
      <c r="F28452" s="2"/>
    </row>
    <row r="28453" spans="1:6" x14ac:dyDescent="0.25">
      <c r="A28453">
        <v>88444</v>
      </c>
      <c r="B28453" s="2">
        <v>44337.272841423954</v>
      </c>
      <c r="C28453">
        <v>344064</v>
      </c>
      <c r="D28453">
        <v>279044</v>
      </c>
      <c r="E28453" t="str">
        <f>VLOOKUP(C28453,Подписчики!A:C,2,0)</f>
        <v>UTC+10</v>
      </c>
      <c r="F28453" s="2"/>
    </row>
    <row r="28454" spans="1:6" x14ac:dyDescent="0.25">
      <c r="A28454">
        <v>88449</v>
      </c>
      <c r="B28454" s="2">
        <v>44337.275000000001</v>
      </c>
      <c r="C28454">
        <v>69923</v>
      </c>
      <c r="D28454">
        <v>153893</v>
      </c>
      <c r="E28454" t="str">
        <f>VLOOKUP(C28454,Подписчики!A:C,2,0)</f>
        <v>UTC+0</v>
      </c>
      <c r="F28454" s="2"/>
    </row>
    <row r="28455" spans="1:6" x14ac:dyDescent="0.25">
      <c r="A28455">
        <v>88451</v>
      </c>
      <c r="B28455" s="2">
        <v>44337.280333333336</v>
      </c>
      <c r="C28455">
        <v>169</v>
      </c>
      <c r="D28455">
        <v>184941</v>
      </c>
      <c r="E28455" t="str">
        <f>VLOOKUP(C28455,Подписчики!A:C,2,0)</f>
        <v>UTC+7</v>
      </c>
      <c r="F28455" s="2"/>
    </row>
    <row r="28456" spans="1:6" x14ac:dyDescent="0.25">
      <c r="A28456">
        <v>88454</v>
      </c>
      <c r="B28456" s="2">
        <v>44337.282333333336</v>
      </c>
      <c r="C28456">
        <v>35313</v>
      </c>
      <c r="D28456">
        <v>473327</v>
      </c>
      <c r="E28456" t="str">
        <f>VLOOKUP(C28456,Подписчики!A:C,2,0)</f>
        <v>UTC+1</v>
      </c>
      <c r="F28456" s="2"/>
    </row>
    <row r="28457" spans="1:6" x14ac:dyDescent="0.25">
      <c r="A28457">
        <v>88455</v>
      </c>
      <c r="B28457" s="2">
        <v>44337.287666666663</v>
      </c>
      <c r="C28457">
        <v>132108</v>
      </c>
      <c r="D28457">
        <v>48930</v>
      </c>
      <c r="E28457" t="str">
        <f>VLOOKUP(C28457,Подписчики!A:C,2,0)</f>
        <v>UTC+2</v>
      </c>
      <c r="F28457" s="2"/>
    </row>
    <row r="28458" spans="1:6" x14ac:dyDescent="0.25">
      <c r="A28458">
        <v>88460</v>
      </c>
      <c r="B28458" s="2">
        <v>44337.288999999997</v>
      </c>
      <c r="C28458">
        <v>129129</v>
      </c>
      <c r="D28458">
        <v>230507</v>
      </c>
      <c r="E28458" t="str">
        <f>VLOOKUP(C28458,Подписчики!A:C,2,0)</f>
        <v>UTC+9</v>
      </c>
      <c r="F28458" s="2"/>
    </row>
    <row r="28459" spans="1:6" x14ac:dyDescent="0.25">
      <c r="A28459">
        <v>88462</v>
      </c>
      <c r="B28459" s="2">
        <v>44337.292663430424</v>
      </c>
      <c r="C28459">
        <v>55806</v>
      </c>
      <c r="D28459">
        <v>411922</v>
      </c>
      <c r="E28459" t="str">
        <f>VLOOKUP(C28459,Подписчики!A:C,2,0)</f>
        <v>UTC+3</v>
      </c>
      <c r="F28459" s="2"/>
    </row>
    <row r="28460" spans="1:6" x14ac:dyDescent="0.25">
      <c r="A28460">
        <v>88464</v>
      </c>
      <c r="B28460" s="2">
        <v>44337.293472491911</v>
      </c>
      <c r="C28460">
        <v>56258</v>
      </c>
      <c r="D28460">
        <v>411922</v>
      </c>
      <c r="E28460" t="str">
        <f>VLOOKUP(C28460,Подписчики!A:C,2,0)</f>
        <v>UTC+5</v>
      </c>
      <c r="F28460" s="2"/>
    </row>
    <row r="28461" spans="1:6" x14ac:dyDescent="0.25">
      <c r="A28461">
        <v>88465</v>
      </c>
      <c r="B28461" s="2">
        <v>44337.295090614884</v>
      </c>
      <c r="C28461">
        <v>18080</v>
      </c>
      <c r="D28461">
        <v>411922</v>
      </c>
      <c r="E28461" t="str">
        <f>VLOOKUP(C28461,Подписчики!A:C,2,0)</f>
        <v>UTC-7</v>
      </c>
      <c r="F28461" s="2"/>
    </row>
    <row r="28462" spans="1:6" x14ac:dyDescent="0.25">
      <c r="A28462">
        <v>88470</v>
      </c>
      <c r="B28462" s="2">
        <v>44337.299333333336</v>
      </c>
      <c r="C28462">
        <v>305135</v>
      </c>
      <c r="D28462">
        <v>106814</v>
      </c>
      <c r="E28462" t="str">
        <f>VLOOKUP(C28462,Подписчики!A:C,2,0)</f>
        <v>UTC+7</v>
      </c>
      <c r="F28462" s="2"/>
    </row>
    <row r="28463" spans="1:6" x14ac:dyDescent="0.25">
      <c r="A28463">
        <v>88471</v>
      </c>
      <c r="B28463" s="2">
        <v>44337.302666666663</v>
      </c>
      <c r="C28463">
        <v>337729</v>
      </c>
      <c r="D28463">
        <v>320264</v>
      </c>
      <c r="E28463" t="str">
        <f>VLOOKUP(C28463,Подписчики!A:C,2,0)</f>
        <v>UTC+2</v>
      </c>
      <c r="F28463" s="2"/>
    </row>
    <row r="28464" spans="1:6" x14ac:dyDescent="0.25">
      <c r="A28464">
        <v>88472</v>
      </c>
      <c r="B28464" s="2">
        <v>44337.308035598704</v>
      </c>
      <c r="C28464">
        <v>277773</v>
      </c>
      <c r="D28464">
        <v>379466</v>
      </c>
      <c r="E28464" t="str">
        <f>VLOOKUP(C28464,Подписчики!A:C,2,0)</f>
        <v>UTC-7</v>
      </c>
      <c r="F28464" s="2"/>
    </row>
    <row r="28465" spans="1:6" x14ac:dyDescent="0.25">
      <c r="A28465">
        <v>88477</v>
      </c>
      <c r="B28465" s="2">
        <v>44337.312080906151</v>
      </c>
      <c r="C28465">
        <v>43488</v>
      </c>
      <c r="D28465">
        <v>394819</v>
      </c>
      <c r="E28465" t="str">
        <f>VLOOKUP(C28465,Подписчики!A:C,2,0)</f>
        <v>UTC-5</v>
      </c>
      <c r="F28465" s="2"/>
    </row>
    <row r="28466" spans="1:6" x14ac:dyDescent="0.25">
      <c r="A28466">
        <v>88481</v>
      </c>
      <c r="B28466" s="2">
        <v>44337.329071197411</v>
      </c>
      <c r="C28466">
        <v>184256</v>
      </c>
      <c r="D28466">
        <v>82901</v>
      </c>
      <c r="E28466" t="str">
        <f>VLOOKUP(C28466,Подписчики!A:C,2,0)</f>
        <v>UTC-7</v>
      </c>
      <c r="F28466" s="2"/>
    </row>
    <row r="28467" spans="1:6" x14ac:dyDescent="0.25">
      <c r="A28467">
        <v>88483</v>
      </c>
      <c r="B28467" s="2">
        <v>44337.345000000001</v>
      </c>
      <c r="C28467">
        <v>246441</v>
      </c>
      <c r="D28467">
        <v>327633</v>
      </c>
      <c r="E28467" t="str">
        <f>VLOOKUP(C28467,Подписчики!A:C,2,0)</f>
        <v>UTC+3</v>
      </c>
      <c r="F28467" s="2"/>
    </row>
    <row r="28468" spans="1:6" x14ac:dyDescent="0.25">
      <c r="A28468">
        <v>88484</v>
      </c>
      <c r="B28468" s="2">
        <v>44337.346466019415</v>
      </c>
      <c r="C28468">
        <v>60539</v>
      </c>
      <c r="D28468">
        <v>351192</v>
      </c>
      <c r="E28468" t="str">
        <f>VLOOKUP(C28468,Подписчики!A:C,2,0)</f>
        <v>UTC+8</v>
      </c>
      <c r="F28468" s="2"/>
    </row>
    <row r="28469" spans="1:6" x14ac:dyDescent="0.25">
      <c r="A28469">
        <v>88487</v>
      </c>
      <c r="B28469" s="2">
        <v>44337.347333333339</v>
      </c>
      <c r="C28469">
        <v>163817</v>
      </c>
      <c r="D28469">
        <v>371515</v>
      </c>
      <c r="E28469" t="str">
        <f>VLOOKUP(C28469,Подписчики!A:C,2,0)</f>
        <v>UTC+4</v>
      </c>
      <c r="F28469" s="2"/>
    </row>
    <row r="28470" spans="1:6" x14ac:dyDescent="0.25">
      <c r="A28470">
        <v>88492</v>
      </c>
      <c r="B28470" s="2">
        <v>44337.348666666665</v>
      </c>
      <c r="C28470">
        <v>136927</v>
      </c>
      <c r="D28470">
        <v>347008</v>
      </c>
      <c r="E28470" t="str">
        <f>VLOOKUP(C28470,Подписчики!A:C,2,0)</f>
        <v>UTC+2</v>
      </c>
      <c r="F28470" s="2"/>
    </row>
    <row r="28471" spans="1:6" x14ac:dyDescent="0.25">
      <c r="A28471">
        <v>88494</v>
      </c>
      <c r="B28471" s="2">
        <v>44337.351320388349</v>
      </c>
      <c r="C28471">
        <v>4039</v>
      </c>
      <c r="D28471">
        <v>378581</v>
      </c>
      <c r="E28471" t="str">
        <f>VLOOKUP(C28471,Подписчики!A:C,2,0)</f>
        <v>UTC+4</v>
      </c>
      <c r="F28471" s="2"/>
    </row>
    <row r="28472" spans="1:6" x14ac:dyDescent="0.25">
      <c r="A28472">
        <v>88495</v>
      </c>
      <c r="B28472" s="2">
        <v>44337.352333333336</v>
      </c>
      <c r="C28472">
        <v>238906</v>
      </c>
      <c r="D28472">
        <v>308796</v>
      </c>
      <c r="E28472" t="str">
        <f>VLOOKUP(C28472,Подписчики!A:C,2,0)</f>
        <v>UTC+1</v>
      </c>
      <c r="F28472" s="2"/>
    </row>
    <row r="28473" spans="1:6" x14ac:dyDescent="0.25">
      <c r="A28473">
        <v>88496</v>
      </c>
      <c r="B28473" s="2">
        <v>44337.354666666666</v>
      </c>
      <c r="C28473">
        <v>124504</v>
      </c>
      <c r="D28473">
        <v>357547</v>
      </c>
      <c r="E28473" t="str">
        <f>VLOOKUP(C28473,Подписчики!A:C,2,0)</f>
        <v>UTC+2</v>
      </c>
      <c r="F28473" s="2"/>
    </row>
    <row r="28474" spans="1:6" x14ac:dyDescent="0.25">
      <c r="A28474">
        <v>88498</v>
      </c>
      <c r="B28474" s="2">
        <v>44337.356579288025</v>
      </c>
      <c r="C28474">
        <v>285386</v>
      </c>
      <c r="D28474">
        <v>349443</v>
      </c>
      <c r="E28474" t="str">
        <f>VLOOKUP(C28474,Подписчики!A:C,2,0)</f>
        <v>UTC+9</v>
      </c>
      <c r="F28474" s="2"/>
    </row>
    <row r="28475" spans="1:6" x14ac:dyDescent="0.25">
      <c r="A28475">
        <v>88503</v>
      </c>
      <c r="B28475" s="2">
        <v>44337.362333333338</v>
      </c>
      <c r="C28475">
        <v>90477</v>
      </c>
      <c r="D28475">
        <v>396575</v>
      </c>
      <c r="E28475" t="str">
        <f>VLOOKUP(C28475,Подписчики!A:C,2,0)</f>
        <v>UTC+1</v>
      </c>
      <c r="F28475" s="2"/>
    </row>
    <row r="28476" spans="1:6" x14ac:dyDescent="0.25">
      <c r="A28476">
        <v>88508</v>
      </c>
      <c r="B28476" s="2">
        <v>44337.363860841426</v>
      </c>
      <c r="C28476">
        <v>55493</v>
      </c>
      <c r="D28476">
        <v>310440</v>
      </c>
      <c r="E28476" t="str">
        <f>VLOOKUP(C28476,Подписчики!A:C,2,0)</f>
        <v>UTC+3</v>
      </c>
      <c r="F28476" s="2"/>
    </row>
    <row r="28477" spans="1:6" x14ac:dyDescent="0.25">
      <c r="A28477">
        <v>88511</v>
      </c>
      <c r="B28477" s="2">
        <v>44337.370333333332</v>
      </c>
      <c r="C28477">
        <v>75778</v>
      </c>
      <c r="D28477">
        <v>87227</v>
      </c>
      <c r="E28477" t="str">
        <f>VLOOKUP(C28477,Подписчики!A:C,2,0)</f>
        <v>UTC+3</v>
      </c>
      <c r="F28477" s="2"/>
    </row>
    <row r="28478" spans="1:6" x14ac:dyDescent="0.25">
      <c r="A28478">
        <v>88512</v>
      </c>
      <c r="B28478" s="2">
        <v>44337.371333333336</v>
      </c>
      <c r="C28478">
        <v>41074</v>
      </c>
      <c r="D28478">
        <v>411922</v>
      </c>
      <c r="E28478" t="str">
        <f>VLOOKUP(C28478,Подписчики!A:C,2,0)</f>
        <v>UTC+7</v>
      </c>
      <c r="F28478" s="2"/>
    </row>
    <row r="28479" spans="1:6" x14ac:dyDescent="0.25">
      <c r="A28479">
        <v>88515</v>
      </c>
      <c r="B28479" s="2">
        <v>44337.371546925569</v>
      </c>
      <c r="C28479">
        <v>161327</v>
      </c>
      <c r="D28479">
        <v>351192</v>
      </c>
      <c r="E28479" t="str">
        <f>VLOOKUP(C28479,Подписчики!A:C,2,0)</f>
        <v>UTC+6</v>
      </c>
      <c r="F28479" s="2"/>
    </row>
    <row r="28480" spans="1:6" x14ac:dyDescent="0.25">
      <c r="A28480">
        <v>88519</v>
      </c>
      <c r="B28480" s="2">
        <v>44337.373333333337</v>
      </c>
      <c r="C28480">
        <v>117079</v>
      </c>
      <c r="D28480">
        <v>402569</v>
      </c>
      <c r="E28480" t="str">
        <f>VLOOKUP(C28480,Подписчики!A:C,2,0)</f>
        <v>UTC+1</v>
      </c>
      <c r="F28480" s="2"/>
    </row>
    <row r="28481" spans="1:6" x14ac:dyDescent="0.25">
      <c r="A28481">
        <v>88523</v>
      </c>
      <c r="B28481" s="2">
        <v>44337.373569579286</v>
      </c>
      <c r="C28481">
        <v>39596</v>
      </c>
      <c r="D28481">
        <v>297015</v>
      </c>
      <c r="E28481" t="str">
        <f>VLOOKUP(C28481,Подписчики!A:C,2,0)</f>
        <v>UTC+11</v>
      </c>
      <c r="F28481" s="2"/>
    </row>
    <row r="28482" spans="1:6" x14ac:dyDescent="0.25">
      <c r="A28482">
        <v>88528</v>
      </c>
      <c r="B28482" s="2">
        <v>44337.373974110029</v>
      </c>
      <c r="C28482">
        <v>40526</v>
      </c>
      <c r="D28482">
        <v>351192</v>
      </c>
      <c r="E28482" t="str">
        <f>VLOOKUP(C28482,Подписчики!A:C,2,0)</f>
        <v>UTC+8</v>
      </c>
      <c r="F28482" s="2"/>
    </row>
    <row r="28483" spans="1:6" x14ac:dyDescent="0.25">
      <c r="A28483">
        <v>88531</v>
      </c>
      <c r="B28483" s="2">
        <v>44337.375333333337</v>
      </c>
      <c r="C28483">
        <v>5012</v>
      </c>
      <c r="D28483">
        <v>77124</v>
      </c>
      <c r="E28483" t="str">
        <f>VLOOKUP(C28483,Подписчики!A:C,2,0)</f>
        <v>UTC+1</v>
      </c>
      <c r="F28483" s="2"/>
    </row>
    <row r="28484" spans="1:6" x14ac:dyDescent="0.25">
      <c r="A28484">
        <v>88534</v>
      </c>
      <c r="B28484" s="2">
        <v>44337.382333333335</v>
      </c>
      <c r="C28484">
        <v>291658</v>
      </c>
      <c r="D28484">
        <v>315261</v>
      </c>
      <c r="E28484" t="str">
        <f>VLOOKUP(C28484,Подписчики!A:C,2,0)</f>
        <v>UTC+1</v>
      </c>
      <c r="F28484" s="2"/>
    </row>
    <row r="28485" spans="1:6" x14ac:dyDescent="0.25">
      <c r="A28485">
        <v>88535</v>
      </c>
      <c r="B28485" s="2">
        <v>44337.39824595469</v>
      </c>
      <c r="C28485">
        <v>24926</v>
      </c>
      <c r="D28485">
        <v>155428</v>
      </c>
      <c r="E28485" t="str">
        <f>VLOOKUP(C28485,Подписчики!A:C,2,0)</f>
        <v>UTC+8</v>
      </c>
      <c r="F28485" s="2"/>
    </row>
    <row r="28486" spans="1:6" x14ac:dyDescent="0.25">
      <c r="A28486">
        <v>88536</v>
      </c>
      <c r="B28486" s="2">
        <v>44337.40269579288</v>
      </c>
      <c r="C28486">
        <v>47696</v>
      </c>
      <c r="D28486">
        <v>158978</v>
      </c>
      <c r="E28486" t="str">
        <f>VLOOKUP(C28486,Подписчики!A:C,2,0)</f>
        <v>UTC+3</v>
      </c>
      <c r="F28486" s="2"/>
    </row>
    <row r="28487" spans="1:6" x14ac:dyDescent="0.25">
      <c r="A28487">
        <v>88537</v>
      </c>
      <c r="B28487" s="2">
        <v>44337.408000000003</v>
      </c>
      <c r="C28487">
        <v>286942</v>
      </c>
      <c r="D28487">
        <v>21760</v>
      </c>
      <c r="E28487" t="str">
        <f>VLOOKUP(C28487,Подписчики!A:C,2,0)</f>
        <v>UTC-6</v>
      </c>
      <c r="F28487" s="2"/>
    </row>
    <row r="28488" spans="1:6" x14ac:dyDescent="0.25">
      <c r="A28488">
        <v>88540</v>
      </c>
      <c r="B28488" s="2">
        <v>44337.4083592233</v>
      </c>
      <c r="C28488">
        <v>319092</v>
      </c>
      <c r="D28488">
        <v>304722</v>
      </c>
      <c r="E28488" t="str">
        <f>VLOOKUP(C28488,Подписчики!A:C,2,0)</f>
        <v>UTC+1</v>
      </c>
      <c r="F28488" s="2"/>
    </row>
    <row r="28489" spans="1:6" x14ac:dyDescent="0.25">
      <c r="A28489">
        <v>88541</v>
      </c>
      <c r="B28489" s="2">
        <v>44337.409977346273</v>
      </c>
      <c r="C28489">
        <v>301360</v>
      </c>
      <c r="D28489">
        <v>112119</v>
      </c>
      <c r="E28489" t="str">
        <f>VLOOKUP(C28489,Подписчики!A:C,2,0)</f>
        <v>UTC+5</v>
      </c>
      <c r="F28489" s="2"/>
    </row>
    <row r="28490" spans="1:6" x14ac:dyDescent="0.25">
      <c r="A28490">
        <v>88545</v>
      </c>
      <c r="B28490" s="2">
        <v>44337.410333333333</v>
      </c>
      <c r="C28490">
        <v>249512</v>
      </c>
      <c r="D28490">
        <v>324893</v>
      </c>
      <c r="E28490" t="str">
        <f>VLOOKUP(C28490,Подписчики!A:C,2,0)</f>
        <v>UTC+1</v>
      </c>
      <c r="F28490" s="2"/>
    </row>
    <row r="28491" spans="1:6" x14ac:dyDescent="0.25">
      <c r="A28491">
        <v>88549</v>
      </c>
      <c r="B28491" s="2">
        <v>44337.410786407767</v>
      </c>
      <c r="C28491">
        <v>286425</v>
      </c>
      <c r="D28491">
        <v>80850</v>
      </c>
      <c r="E28491" t="str">
        <f>VLOOKUP(C28491,Подписчики!A:C,2,0)</f>
        <v>UTC+3</v>
      </c>
      <c r="F28491" s="2"/>
    </row>
    <row r="28492" spans="1:6" x14ac:dyDescent="0.25">
      <c r="A28492">
        <v>88553</v>
      </c>
      <c r="B28492" s="2">
        <v>44337.413618122977</v>
      </c>
      <c r="C28492">
        <v>212639</v>
      </c>
      <c r="D28492">
        <v>351192</v>
      </c>
      <c r="E28492" t="str">
        <f>VLOOKUP(C28492,Подписчики!A:C,2,0)</f>
        <v>UTC+2</v>
      </c>
      <c r="F28492" s="2"/>
    </row>
    <row r="28493" spans="1:6" x14ac:dyDescent="0.25">
      <c r="A28493">
        <v>88556</v>
      </c>
      <c r="B28493" s="2">
        <v>44337.41523624595</v>
      </c>
      <c r="C28493">
        <v>235721</v>
      </c>
      <c r="D28493">
        <v>387595</v>
      </c>
      <c r="E28493" t="str">
        <f>VLOOKUP(C28493,Подписчики!A:C,2,0)</f>
        <v>UTC+2</v>
      </c>
      <c r="F28493" s="2"/>
    </row>
    <row r="28494" spans="1:6" x14ac:dyDescent="0.25">
      <c r="A28494">
        <v>88560</v>
      </c>
      <c r="B28494" s="2">
        <v>44337.417258899673</v>
      </c>
      <c r="C28494">
        <v>40633</v>
      </c>
      <c r="D28494">
        <v>105716</v>
      </c>
      <c r="E28494" t="str">
        <f>VLOOKUP(C28494,Подписчики!A:C,2,0)</f>
        <v>UTC+3</v>
      </c>
      <c r="F28494" s="2"/>
    </row>
    <row r="28495" spans="1:6" x14ac:dyDescent="0.25">
      <c r="A28495">
        <v>88564</v>
      </c>
      <c r="B28495" s="2">
        <v>44337.417663430417</v>
      </c>
      <c r="C28495">
        <v>42511</v>
      </c>
      <c r="D28495">
        <v>410092</v>
      </c>
      <c r="E28495" t="str">
        <f>VLOOKUP(C28495,Подписчики!A:C,2,0)</f>
        <v>UTC+8</v>
      </c>
      <c r="F28495" s="2"/>
    </row>
    <row r="28496" spans="1:6" x14ac:dyDescent="0.25">
      <c r="A28496">
        <v>88568</v>
      </c>
      <c r="B28496" s="2">
        <v>44337.420090614884</v>
      </c>
      <c r="C28496">
        <v>217477</v>
      </c>
      <c r="D28496">
        <v>264283</v>
      </c>
      <c r="E28496" t="str">
        <f>VLOOKUP(C28496,Подписчики!A:C,2,0)</f>
        <v>UTC+6</v>
      </c>
      <c r="F28496" s="2"/>
    </row>
    <row r="28497" spans="1:6" x14ac:dyDescent="0.25">
      <c r="A28497">
        <v>88572</v>
      </c>
      <c r="B28497" s="2">
        <v>44337.422113268607</v>
      </c>
      <c r="C28497">
        <v>204408</v>
      </c>
      <c r="D28497">
        <v>230507</v>
      </c>
      <c r="E28497" t="str">
        <f>VLOOKUP(C28497,Подписчики!A:C,2,0)</f>
        <v>UTC+3</v>
      </c>
      <c r="F28497" s="2"/>
    </row>
    <row r="28498" spans="1:6" x14ac:dyDescent="0.25">
      <c r="A28498">
        <v>88577</v>
      </c>
      <c r="B28498" s="2">
        <v>44337.422922330101</v>
      </c>
      <c r="C28498">
        <v>238133</v>
      </c>
      <c r="D28498">
        <v>230507</v>
      </c>
      <c r="E28498" t="str">
        <f>VLOOKUP(C28498,Подписчики!A:C,2,0)</f>
        <v>UTC+1</v>
      </c>
      <c r="F28498" s="2"/>
    </row>
    <row r="28499" spans="1:6" x14ac:dyDescent="0.25">
      <c r="A28499">
        <v>88581</v>
      </c>
      <c r="B28499" s="2">
        <v>44337.423326860837</v>
      </c>
      <c r="C28499">
        <v>334974</v>
      </c>
      <c r="D28499">
        <v>111368</v>
      </c>
      <c r="E28499" t="str">
        <f>VLOOKUP(C28499,Подписчики!A:C,2,0)</f>
        <v>UTC+2</v>
      </c>
      <c r="F28499" s="2"/>
    </row>
    <row r="28500" spans="1:6" x14ac:dyDescent="0.25">
      <c r="A28500">
        <v>88583</v>
      </c>
      <c r="B28500" s="2">
        <v>44337.430203883494</v>
      </c>
      <c r="C28500">
        <v>182929</v>
      </c>
      <c r="D28500">
        <v>347008</v>
      </c>
      <c r="E28500" t="str">
        <f>VLOOKUP(C28500,Подписчики!A:C,2,0)</f>
        <v>UTC+3</v>
      </c>
      <c r="F28500" s="2"/>
    </row>
    <row r="28501" spans="1:6" x14ac:dyDescent="0.25">
      <c r="A28501">
        <v>88585</v>
      </c>
      <c r="B28501" s="2">
        <v>44337.434653721677</v>
      </c>
      <c r="C28501">
        <v>265550</v>
      </c>
      <c r="D28501">
        <v>128969</v>
      </c>
      <c r="E28501" t="str">
        <f>VLOOKUP(C28501,Подписчики!A:C,2,0)</f>
        <v>UTC+2</v>
      </c>
      <c r="F28501" s="2"/>
    </row>
    <row r="28502" spans="1:6" x14ac:dyDescent="0.25">
      <c r="A28502">
        <v>88587</v>
      </c>
      <c r="B28502" s="2">
        <v>44337.437889967638</v>
      </c>
      <c r="C28502">
        <v>50742</v>
      </c>
      <c r="D28502">
        <v>351192</v>
      </c>
      <c r="E28502" t="str">
        <f>VLOOKUP(C28502,Подписчики!A:C,2,0)</f>
        <v>UTC+2</v>
      </c>
      <c r="F28502" s="2"/>
    </row>
    <row r="28503" spans="1:6" x14ac:dyDescent="0.25">
      <c r="A28503">
        <v>88590</v>
      </c>
      <c r="B28503" s="2">
        <v>44337.439508090618</v>
      </c>
      <c r="C28503">
        <v>59214</v>
      </c>
      <c r="D28503">
        <v>351192</v>
      </c>
      <c r="E28503" t="str">
        <f>VLOOKUP(C28503,Подписчики!A:C,2,0)</f>
        <v>UTC+10</v>
      </c>
      <c r="F28503" s="2"/>
    </row>
    <row r="28504" spans="1:6" x14ac:dyDescent="0.25">
      <c r="A28504">
        <v>88595</v>
      </c>
      <c r="B28504" s="2">
        <v>44337.441530744334</v>
      </c>
      <c r="C28504">
        <v>255416</v>
      </c>
      <c r="D28504">
        <v>370651</v>
      </c>
      <c r="E28504" t="str">
        <f>VLOOKUP(C28504,Подписчики!A:C,2,0)</f>
        <v>UTC+3</v>
      </c>
      <c r="F28504" s="2"/>
    </row>
    <row r="28505" spans="1:6" x14ac:dyDescent="0.25">
      <c r="A28505">
        <v>88599</v>
      </c>
      <c r="B28505" s="2">
        <v>44337.447194174754</v>
      </c>
      <c r="C28505">
        <v>316182</v>
      </c>
      <c r="D28505">
        <v>411922</v>
      </c>
      <c r="E28505" t="str">
        <f>VLOOKUP(C28505,Подписчики!A:C,2,0)</f>
        <v>UTC+5</v>
      </c>
      <c r="F28505" s="2"/>
    </row>
    <row r="28506" spans="1:6" x14ac:dyDescent="0.25">
      <c r="A28506">
        <v>88600</v>
      </c>
      <c r="B28506" s="2">
        <v>44337.447194174762</v>
      </c>
      <c r="C28506">
        <v>199710</v>
      </c>
      <c r="D28506">
        <v>325630</v>
      </c>
      <c r="E28506" t="str">
        <f>VLOOKUP(C28506,Подписчики!A:C,2,0)</f>
        <v>UTC+1</v>
      </c>
      <c r="F28506" s="2"/>
    </row>
    <row r="28507" spans="1:6" x14ac:dyDescent="0.25">
      <c r="A28507">
        <v>88602</v>
      </c>
      <c r="B28507" s="2">
        <v>44337.45</v>
      </c>
      <c r="C28507">
        <v>85520</v>
      </c>
      <c r="D28507">
        <v>411922</v>
      </c>
      <c r="E28507" t="str">
        <f>VLOOKUP(C28507,Подписчики!A:C,2,0)</f>
        <v>UTC+0</v>
      </c>
      <c r="F28507" s="2"/>
    </row>
    <row r="28508" spans="1:6" x14ac:dyDescent="0.25">
      <c r="A28508">
        <v>88605</v>
      </c>
      <c r="B28508" s="2">
        <v>44337.451644012945</v>
      </c>
      <c r="C28508">
        <v>312277</v>
      </c>
      <c r="D28508">
        <v>198326</v>
      </c>
      <c r="E28508" t="str">
        <f>VLOOKUP(C28508,Подписчики!A:C,2,0)</f>
        <v>UTC+0</v>
      </c>
      <c r="F28508" s="2"/>
    </row>
    <row r="28509" spans="1:6" x14ac:dyDescent="0.25">
      <c r="A28509">
        <v>88609</v>
      </c>
      <c r="B28509" s="2">
        <v>44337.456498381878</v>
      </c>
      <c r="C28509">
        <v>119616</v>
      </c>
      <c r="D28509">
        <v>158978</v>
      </c>
      <c r="E28509" t="str">
        <f>VLOOKUP(C28509,Подписчики!A:C,2,0)</f>
        <v>UTC+12</v>
      </c>
      <c r="F28509" s="2"/>
    </row>
    <row r="28510" spans="1:6" x14ac:dyDescent="0.25">
      <c r="A28510">
        <v>88613</v>
      </c>
      <c r="B28510" s="2">
        <v>44337.459330097088</v>
      </c>
      <c r="C28510">
        <v>307423</v>
      </c>
      <c r="D28510">
        <v>83380</v>
      </c>
      <c r="E28510" t="str">
        <f>VLOOKUP(C28510,Подписчики!A:C,2,0)</f>
        <v>UTC+7</v>
      </c>
      <c r="F28510" s="2"/>
    </row>
    <row r="28511" spans="1:6" x14ac:dyDescent="0.25">
      <c r="A28511">
        <v>88617</v>
      </c>
      <c r="B28511" s="2">
        <v>44337.461757281555</v>
      </c>
      <c r="C28511">
        <v>170928</v>
      </c>
      <c r="D28511">
        <v>65828</v>
      </c>
      <c r="E28511" t="str">
        <f>VLOOKUP(C28511,Подписчики!A:C,2,0)</f>
        <v>UTC+1</v>
      </c>
      <c r="F28511" s="2"/>
    </row>
    <row r="28512" spans="1:6" x14ac:dyDescent="0.25">
      <c r="A28512">
        <v>88618</v>
      </c>
      <c r="B28512" s="2">
        <v>44337.461757281555</v>
      </c>
      <c r="C28512">
        <v>229016</v>
      </c>
      <c r="D28512">
        <v>471403</v>
      </c>
      <c r="E28512" t="str">
        <f>VLOOKUP(C28512,Подписчики!A:C,2,0)</f>
        <v>UTC+1</v>
      </c>
      <c r="F28512" s="2"/>
    </row>
    <row r="28513" spans="1:6" x14ac:dyDescent="0.25">
      <c r="A28513">
        <v>88623</v>
      </c>
      <c r="B28513" s="2">
        <v>44337.462566343042</v>
      </c>
      <c r="C28513">
        <v>26965</v>
      </c>
      <c r="D28513">
        <v>16861</v>
      </c>
      <c r="E28513" t="str">
        <f>VLOOKUP(C28513,Подписчики!A:C,2,0)</f>
        <v>UTC+11</v>
      </c>
      <c r="F28513" s="2"/>
    </row>
    <row r="28514" spans="1:6" x14ac:dyDescent="0.25">
      <c r="A28514">
        <v>88624</v>
      </c>
      <c r="B28514" s="2">
        <v>44337.465398058252</v>
      </c>
      <c r="C28514">
        <v>197073</v>
      </c>
      <c r="D28514">
        <v>192331</v>
      </c>
      <c r="E28514" t="str">
        <f>VLOOKUP(C28514,Подписчики!A:C,2,0)</f>
        <v>UTC+2</v>
      </c>
      <c r="F28514" s="2"/>
    </row>
    <row r="28515" spans="1:6" x14ac:dyDescent="0.25">
      <c r="A28515">
        <v>88625</v>
      </c>
      <c r="B28515" s="2">
        <v>44337.470656957928</v>
      </c>
      <c r="C28515">
        <v>65199</v>
      </c>
      <c r="D28515">
        <v>230507</v>
      </c>
      <c r="E28515" t="str">
        <f>VLOOKUP(C28515,Подписчики!A:C,2,0)</f>
        <v>UTC+3</v>
      </c>
      <c r="F28515" s="2"/>
    </row>
    <row r="28516" spans="1:6" x14ac:dyDescent="0.25">
      <c r="A28516">
        <v>88629</v>
      </c>
      <c r="B28516" s="2">
        <v>44337.470656957928</v>
      </c>
      <c r="C28516">
        <v>184288</v>
      </c>
      <c r="D28516">
        <v>376706</v>
      </c>
      <c r="E28516" t="str">
        <f>VLOOKUP(C28516,Подписчики!A:C,2,0)</f>
        <v>UTC+3</v>
      </c>
      <c r="F28516" s="2"/>
    </row>
    <row r="28517" spans="1:6" x14ac:dyDescent="0.25">
      <c r="A28517">
        <v>88633</v>
      </c>
      <c r="B28517" s="2">
        <v>44337.471061488672</v>
      </c>
      <c r="C28517">
        <v>62351</v>
      </c>
      <c r="D28517">
        <v>118549</v>
      </c>
      <c r="E28517" t="str">
        <f>VLOOKUP(C28517,Подписчики!A:C,2,0)</f>
        <v>UTC+0</v>
      </c>
      <c r="F28517" s="2"/>
    </row>
    <row r="28518" spans="1:6" x14ac:dyDescent="0.25">
      <c r="A28518">
        <v>88638</v>
      </c>
      <c r="B28518" s="2">
        <v>44337.472275080909</v>
      </c>
      <c r="C28518">
        <v>121598</v>
      </c>
      <c r="D28518">
        <v>452634</v>
      </c>
      <c r="E28518" t="str">
        <f>VLOOKUP(C28518,Подписчики!A:C,2,0)</f>
        <v>UTC+3</v>
      </c>
      <c r="F28518" s="2"/>
    </row>
    <row r="28519" spans="1:6" x14ac:dyDescent="0.25">
      <c r="A28519">
        <v>88639</v>
      </c>
      <c r="B28519" s="2">
        <v>44337.472999999998</v>
      </c>
      <c r="C28519">
        <v>140690</v>
      </c>
      <c r="D28519">
        <v>330333</v>
      </c>
      <c r="E28519" t="str">
        <f>VLOOKUP(C28519,Подписчики!A:C,2,0)</f>
        <v>UTC+6</v>
      </c>
      <c r="F28519" s="2"/>
    </row>
    <row r="28520" spans="1:6" x14ac:dyDescent="0.25">
      <c r="A28520">
        <v>88641</v>
      </c>
      <c r="B28520" s="2">
        <v>44337.473084142395</v>
      </c>
      <c r="C28520">
        <v>33907</v>
      </c>
      <c r="D28520">
        <v>154510</v>
      </c>
      <c r="E28520" t="str">
        <f>VLOOKUP(C28520,Подписчики!A:C,2,0)</f>
        <v>UTC+1</v>
      </c>
      <c r="F28520" s="2"/>
    </row>
    <row r="28521" spans="1:6" x14ac:dyDescent="0.25">
      <c r="A28521">
        <v>88643</v>
      </c>
      <c r="B28521" s="2">
        <v>44337.473893203889</v>
      </c>
      <c r="C28521">
        <v>18388</v>
      </c>
      <c r="D28521">
        <v>411922</v>
      </c>
      <c r="E28521" t="str">
        <f>VLOOKUP(C28521,Подписчики!A:C,2,0)</f>
        <v>UTC+7</v>
      </c>
      <c r="F28521" s="2"/>
    </row>
    <row r="28522" spans="1:6" x14ac:dyDescent="0.25">
      <c r="A28522">
        <v>88645</v>
      </c>
      <c r="B28522" s="2">
        <v>44337.474666666662</v>
      </c>
      <c r="C28522">
        <v>26245</v>
      </c>
      <c r="D28522">
        <v>172251</v>
      </c>
      <c r="E28522" t="str">
        <f>VLOOKUP(C28522,Подписчики!A:C,2,0)</f>
        <v>UTC+2</v>
      </c>
      <c r="F28522" s="2"/>
    </row>
    <row r="28523" spans="1:6" x14ac:dyDescent="0.25">
      <c r="A28523">
        <v>88648</v>
      </c>
      <c r="B28523" s="2">
        <v>44337.475106796112</v>
      </c>
      <c r="C28523">
        <v>61726</v>
      </c>
      <c r="D28523">
        <v>250679</v>
      </c>
      <c r="E28523" t="str">
        <f>VLOOKUP(C28523,Подписчики!A:C,2,0)</f>
        <v>UTC+2</v>
      </c>
      <c r="F28523" s="2"/>
    </row>
    <row r="28524" spans="1:6" x14ac:dyDescent="0.25">
      <c r="A28524">
        <v>88651</v>
      </c>
      <c r="B28524" s="2">
        <v>44337.475511326862</v>
      </c>
      <c r="C28524">
        <v>62456</v>
      </c>
      <c r="D28524">
        <v>473323</v>
      </c>
      <c r="E28524" t="str">
        <f>VLOOKUP(C28524,Подписчики!A:C,2,0)</f>
        <v>UTC+7</v>
      </c>
      <c r="F28524" s="2"/>
    </row>
    <row r="28525" spans="1:6" x14ac:dyDescent="0.25">
      <c r="A28525">
        <v>88654</v>
      </c>
      <c r="B28525" s="2">
        <v>44337.476320388349</v>
      </c>
      <c r="C28525">
        <v>13075</v>
      </c>
      <c r="D28525">
        <v>111706</v>
      </c>
      <c r="E28525" t="str">
        <f>VLOOKUP(C28525,Подписчики!A:C,2,0)</f>
        <v>UTC+1</v>
      </c>
      <c r="F28525" s="2"/>
    </row>
    <row r="28526" spans="1:6" x14ac:dyDescent="0.25">
      <c r="A28526">
        <v>88659</v>
      </c>
      <c r="B28526" s="2">
        <v>44337.479961165045</v>
      </c>
      <c r="C28526">
        <v>47836</v>
      </c>
      <c r="D28526">
        <v>96633</v>
      </c>
      <c r="E28526" t="str">
        <f>VLOOKUP(C28526,Подписчики!A:C,2,0)</f>
        <v>UTC+2</v>
      </c>
      <c r="F28526" s="2"/>
    </row>
    <row r="28527" spans="1:6" x14ac:dyDescent="0.25">
      <c r="A28527">
        <v>88662</v>
      </c>
      <c r="B28527" s="2">
        <v>44337.481174757282</v>
      </c>
      <c r="C28527">
        <v>89808</v>
      </c>
      <c r="D28527">
        <v>238800</v>
      </c>
      <c r="E28527" t="str">
        <f>VLOOKUP(C28527,Подписчики!A:C,2,0)</f>
        <v>UTC+1</v>
      </c>
      <c r="F28527" s="2"/>
    </row>
    <row r="28528" spans="1:6" x14ac:dyDescent="0.25">
      <c r="A28528">
        <v>88663</v>
      </c>
      <c r="B28528" s="2">
        <v>44337.482792880262</v>
      </c>
      <c r="C28528">
        <v>55208</v>
      </c>
      <c r="D28528">
        <v>40694</v>
      </c>
      <c r="E28528" t="str">
        <f>VLOOKUP(C28528,Подписчики!A:C,2,0)</f>
        <v>UTC+1</v>
      </c>
      <c r="F28528" s="2"/>
    </row>
    <row r="28529" spans="1:6" x14ac:dyDescent="0.25">
      <c r="A28529">
        <v>88665</v>
      </c>
      <c r="B28529" s="2">
        <v>44337.484411003235</v>
      </c>
      <c r="C28529">
        <v>1122</v>
      </c>
      <c r="D28529">
        <v>230507</v>
      </c>
      <c r="E28529" t="str">
        <f>VLOOKUP(C28529,Подписчики!A:C,2,0)</f>
        <v>UTC+5</v>
      </c>
      <c r="F28529" s="2"/>
    </row>
    <row r="28530" spans="1:6" x14ac:dyDescent="0.25">
      <c r="A28530">
        <v>88668</v>
      </c>
      <c r="B28530" s="2">
        <v>44337.484411003235</v>
      </c>
      <c r="C28530">
        <v>198962</v>
      </c>
      <c r="D28530">
        <v>158978</v>
      </c>
      <c r="E28530" t="str">
        <f>VLOOKUP(C28530,Подписчики!A:C,2,0)</f>
        <v>UTC+1</v>
      </c>
      <c r="F28530" s="2"/>
    </row>
    <row r="28531" spans="1:6" x14ac:dyDescent="0.25">
      <c r="A28531">
        <v>88673</v>
      </c>
      <c r="B28531" s="2">
        <v>44337.484815533979</v>
      </c>
      <c r="C28531">
        <v>47527</v>
      </c>
      <c r="D28531">
        <v>323097</v>
      </c>
      <c r="E28531" t="str">
        <f>VLOOKUP(C28531,Подписчики!A:C,2,0)</f>
        <v>UTC+2</v>
      </c>
      <c r="F28531" s="2"/>
    </row>
    <row r="28532" spans="1:6" x14ac:dyDescent="0.25">
      <c r="A28532">
        <v>88675</v>
      </c>
      <c r="B28532" s="2">
        <v>44337.486838187702</v>
      </c>
      <c r="C28532">
        <v>105459</v>
      </c>
      <c r="D28532">
        <v>472712</v>
      </c>
      <c r="E28532" t="str">
        <f>VLOOKUP(C28532,Подписчики!A:C,2,0)</f>
        <v>UTC+7</v>
      </c>
      <c r="F28532" s="2"/>
    </row>
    <row r="28533" spans="1:6" x14ac:dyDescent="0.25">
      <c r="A28533">
        <v>88679</v>
      </c>
      <c r="B28533" s="2">
        <v>44337.486838187702</v>
      </c>
      <c r="C28533">
        <v>236752</v>
      </c>
      <c r="D28533">
        <v>119030</v>
      </c>
      <c r="E28533" t="str">
        <f>VLOOKUP(C28533,Подписчики!A:C,2,0)</f>
        <v>UTC+3</v>
      </c>
      <c r="F28533" s="2"/>
    </row>
    <row r="28534" spans="1:6" x14ac:dyDescent="0.25">
      <c r="A28534">
        <v>88680</v>
      </c>
      <c r="B28534" s="2">
        <v>44337.488456310683</v>
      </c>
      <c r="C28534">
        <v>219742</v>
      </c>
      <c r="D28534">
        <v>267896</v>
      </c>
      <c r="E28534" t="str">
        <f>VLOOKUP(C28534,Подписчики!A:C,2,0)</f>
        <v>UTC+7</v>
      </c>
      <c r="F28534" s="2"/>
    </row>
    <row r="28535" spans="1:6" x14ac:dyDescent="0.25">
      <c r="A28535">
        <v>88685</v>
      </c>
      <c r="B28535" s="2">
        <v>44337.49</v>
      </c>
      <c r="C28535">
        <v>13882</v>
      </c>
      <c r="D28535">
        <v>394819</v>
      </c>
      <c r="E28535" t="str">
        <f>VLOOKUP(C28535,Подписчики!A:C,2,0)</f>
        <v>UTC+0</v>
      </c>
      <c r="F28535" s="2"/>
    </row>
    <row r="28536" spans="1:6" x14ac:dyDescent="0.25">
      <c r="A28536">
        <v>88689</v>
      </c>
      <c r="B28536" s="2">
        <v>44337.490478964406</v>
      </c>
      <c r="C28536">
        <v>274505</v>
      </c>
      <c r="D28536">
        <v>21760</v>
      </c>
      <c r="E28536" t="str">
        <f>VLOOKUP(C28536,Подписчики!A:C,2,0)</f>
        <v>UTC+4</v>
      </c>
      <c r="F28536" s="2"/>
    </row>
    <row r="28537" spans="1:6" x14ac:dyDescent="0.25">
      <c r="A28537">
        <v>88690</v>
      </c>
      <c r="B28537" s="2">
        <v>44337.491288025885</v>
      </c>
      <c r="C28537">
        <v>348955</v>
      </c>
      <c r="D28537">
        <v>250679</v>
      </c>
      <c r="E28537" t="str">
        <f>VLOOKUP(C28537,Подписчики!A:C,2,0)</f>
        <v>UTC+2</v>
      </c>
      <c r="F28537" s="2"/>
    </row>
    <row r="28538" spans="1:6" x14ac:dyDescent="0.25">
      <c r="A28538">
        <v>88695</v>
      </c>
      <c r="B28538" s="2">
        <v>44337.492097087379</v>
      </c>
      <c r="C28538">
        <v>121388</v>
      </c>
      <c r="D28538">
        <v>176818</v>
      </c>
      <c r="E28538" t="str">
        <f>VLOOKUP(C28538,Подписчики!A:C,2,0)</f>
        <v>UTC+4</v>
      </c>
      <c r="F28538" s="2"/>
    </row>
    <row r="28539" spans="1:6" x14ac:dyDescent="0.25">
      <c r="A28539">
        <v>88698</v>
      </c>
      <c r="B28539" s="2">
        <v>44337.492501618122</v>
      </c>
      <c r="C28539">
        <v>191521</v>
      </c>
      <c r="D28539">
        <v>472908</v>
      </c>
      <c r="E28539" t="str">
        <f>VLOOKUP(C28539,Подписчики!A:C,2,0)</f>
        <v>UTC+1</v>
      </c>
      <c r="F28539" s="2"/>
    </row>
    <row r="28540" spans="1:6" x14ac:dyDescent="0.25">
      <c r="A28540">
        <v>88699</v>
      </c>
      <c r="B28540" s="2">
        <v>44337.494524271846</v>
      </c>
      <c r="C28540">
        <v>179096</v>
      </c>
      <c r="D28540">
        <v>449500</v>
      </c>
      <c r="E28540" t="str">
        <f>VLOOKUP(C28540,Подписчики!A:C,2,0)</f>
        <v>UTC+6</v>
      </c>
      <c r="F28540" s="2"/>
    </row>
    <row r="28541" spans="1:6" x14ac:dyDescent="0.25">
      <c r="A28541">
        <v>88702</v>
      </c>
      <c r="B28541" s="2">
        <v>44337.495737864076</v>
      </c>
      <c r="C28541">
        <v>327048</v>
      </c>
      <c r="D28541">
        <v>42705</v>
      </c>
      <c r="E28541" t="str">
        <f>VLOOKUP(C28541,Подписчики!A:C,2,0)</f>
        <v>UTC+5</v>
      </c>
      <c r="F28541" s="2"/>
    </row>
    <row r="28542" spans="1:6" x14ac:dyDescent="0.25">
      <c r="A28542">
        <v>88703</v>
      </c>
      <c r="B28542" s="2">
        <v>44337.496546925569</v>
      </c>
      <c r="C28542">
        <v>194009</v>
      </c>
      <c r="D28542">
        <v>21791</v>
      </c>
      <c r="E28542" t="str">
        <f>VLOOKUP(C28542,Подписчики!A:C,2,0)</f>
        <v>UTC+3</v>
      </c>
      <c r="F28542" s="2"/>
    </row>
    <row r="28543" spans="1:6" x14ac:dyDescent="0.25">
      <c r="A28543">
        <v>88708</v>
      </c>
      <c r="B28543" s="2">
        <v>44337.497355987056</v>
      </c>
      <c r="C28543">
        <v>313130</v>
      </c>
      <c r="D28543">
        <v>249070</v>
      </c>
      <c r="E28543" t="str">
        <f>VLOOKUP(C28543,Подписчики!A:C,2,0)</f>
        <v>UTC+1</v>
      </c>
      <c r="F28543" s="2"/>
    </row>
    <row r="28544" spans="1:6" x14ac:dyDescent="0.25">
      <c r="A28544">
        <v>88712</v>
      </c>
      <c r="B28544" s="2">
        <v>44337.498165048542</v>
      </c>
      <c r="C28544">
        <v>330714</v>
      </c>
      <c r="D28544">
        <v>343491</v>
      </c>
      <c r="E28544" t="str">
        <f>VLOOKUP(C28544,Подписчики!A:C,2,0)</f>
        <v>UTC+3</v>
      </c>
      <c r="F28544" s="2"/>
    </row>
    <row r="28545" spans="1:6" x14ac:dyDescent="0.25">
      <c r="A28545">
        <v>88716</v>
      </c>
      <c r="B28545" s="2">
        <v>44337.5</v>
      </c>
      <c r="C28545">
        <v>53900</v>
      </c>
      <c r="D28545">
        <v>182191</v>
      </c>
      <c r="E28545" t="str">
        <f>VLOOKUP(C28545,Подписчики!A:C,2,0)</f>
        <v>UTC+0</v>
      </c>
      <c r="F28545" s="2"/>
    </row>
    <row r="28546" spans="1:6" x14ac:dyDescent="0.25">
      <c r="A28546">
        <v>88717</v>
      </c>
      <c r="B28546" s="2">
        <v>44337.5</v>
      </c>
      <c r="C28546">
        <v>181747</v>
      </c>
      <c r="D28546">
        <v>145779</v>
      </c>
      <c r="E28546" t="str">
        <f>VLOOKUP(C28546,Подписчики!A:C,2,0)</f>
        <v>UTC+3</v>
      </c>
      <c r="F28546" s="2"/>
    </row>
    <row r="28547" spans="1:6" x14ac:dyDescent="0.25">
      <c r="A28547">
        <v>88719</v>
      </c>
      <c r="B28547" s="2">
        <v>44337.500592233009</v>
      </c>
      <c r="C28547">
        <v>104176</v>
      </c>
      <c r="D28547">
        <v>330333</v>
      </c>
      <c r="E28547" t="str">
        <f>VLOOKUP(C28547,Подписчики!A:C,2,0)</f>
        <v>UTC+9</v>
      </c>
      <c r="F28547" s="2"/>
    </row>
    <row r="28548" spans="1:6" x14ac:dyDescent="0.25">
      <c r="A28548">
        <v>88721</v>
      </c>
      <c r="B28548" s="2">
        <v>44337.504637540456</v>
      </c>
      <c r="C28548">
        <v>9756</v>
      </c>
      <c r="D28548">
        <v>351192</v>
      </c>
      <c r="E28548" t="str">
        <f>VLOOKUP(C28548,Подписчики!A:C,2,0)</f>
        <v>UTC+7</v>
      </c>
      <c r="F28548" s="2"/>
    </row>
    <row r="28549" spans="1:6" x14ac:dyDescent="0.25">
      <c r="A28549">
        <v>88722</v>
      </c>
      <c r="B28549" s="2">
        <v>44337.504637540456</v>
      </c>
      <c r="C28549">
        <v>218556</v>
      </c>
      <c r="D28549">
        <v>347393</v>
      </c>
      <c r="E28549" t="str">
        <f>VLOOKUP(C28549,Подписчики!A:C,2,0)</f>
        <v>UTC+3</v>
      </c>
      <c r="F28549" s="2"/>
    </row>
    <row r="28550" spans="1:6" x14ac:dyDescent="0.25">
      <c r="A28550">
        <v>88725</v>
      </c>
      <c r="B28550" s="2">
        <v>44337.507064724923</v>
      </c>
      <c r="C28550">
        <v>244420</v>
      </c>
      <c r="D28550">
        <v>267852</v>
      </c>
      <c r="E28550" t="str">
        <f>VLOOKUP(C28550,Подписчики!A:C,2,0)</f>
        <v>UTC+1</v>
      </c>
      <c r="F28550" s="2"/>
    </row>
    <row r="28551" spans="1:6" x14ac:dyDescent="0.25">
      <c r="A28551">
        <v>88729</v>
      </c>
      <c r="B28551" s="2">
        <v>44337.510705501612</v>
      </c>
      <c r="C28551">
        <v>204589</v>
      </c>
      <c r="D28551">
        <v>250679</v>
      </c>
      <c r="E28551" t="str">
        <f>VLOOKUP(C28551,Подписчики!A:C,2,0)</f>
        <v>UTC+2</v>
      </c>
      <c r="F28551" s="2"/>
    </row>
    <row r="28552" spans="1:6" x14ac:dyDescent="0.25">
      <c r="A28552">
        <v>88731</v>
      </c>
      <c r="B28552" s="2">
        <v>44337.512999999999</v>
      </c>
      <c r="C28552">
        <v>30177</v>
      </c>
      <c r="D28552">
        <v>293192</v>
      </c>
      <c r="E28552" t="str">
        <f>VLOOKUP(C28552,Подписчики!A:C,2,0)</f>
        <v>UTC+3</v>
      </c>
      <c r="F28552" s="2"/>
    </row>
    <row r="28553" spans="1:6" x14ac:dyDescent="0.25">
      <c r="A28553">
        <v>88732</v>
      </c>
      <c r="B28553" s="2">
        <v>44337.513537216822</v>
      </c>
      <c r="C28553">
        <v>114141</v>
      </c>
      <c r="D28553">
        <v>439981</v>
      </c>
      <c r="E28553" t="str">
        <f>VLOOKUP(C28553,Подписчики!A:C,2,0)</f>
        <v>UTC+5</v>
      </c>
      <c r="F28553" s="2"/>
    </row>
    <row r="28554" spans="1:6" x14ac:dyDescent="0.25">
      <c r="A28554">
        <v>88737</v>
      </c>
      <c r="B28554" s="2">
        <v>44337.514346278316</v>
      </c>
      <c r="C28554">
        <v>245530</v>
      </c>
      <c r="D28554">
        <v>371515</v>
      </c>
      <c r="E28554" t="str">
        <f>VLOOKUP(C28554,Подписчики!A:C,2,0)</f>
        <v>UTC+3</v>
      </c>
      <c r="F28554" s="2"/>
    </row>
    <row r="28555" spans="1:6" x14ac:dyDescent="0.25">
      <c r="A28555">
        <v>88740</v>
      </c>
      <c r="B28555" s="2">
        <v>44337.515559870546</v>
      </c>
      <c r="C28555">
        <v>212422</v>
      </c>
      <c r="D28555">
        <v>238334</v>
      </c>
      <c r="E28555" t="str">
        <f>VLOOKUP(C28555,Подписчики!A:C,2,0)</f>
        <v>UTC+2</v>
      </c>
      <c r="F28555" s="2"/>
    </row>
    <row r="28556" spans="1:6" x14ac:dyDescent="0.25">
      <c r="A28556">
        <v>88741</v>
      </c>
      <c r="B28556" s="2">
        <v>44337.515964401297</v>
      </c>
      <c r="C28556">
        <v>218830</v>
      </c>
      <c r="D28556">
        <v>53640</v>
      </c>
      <c r="E28556" t="str">
        <f>VLOOKUP(C28556,Подписчики!A:C,2,0)</f>
        <v>UTC+3</v>
      </c>
      <c r="F28556" s="2"/>
    </row>
    <row r="28557" spans="1:6" x14ac:dyDescent="0.25">
      <c r="A28557">
        <v>88742</v>
      </c>
      <c r="B28557" s="2">
        <v>44337.517177993526</v>
      </c>
      <c r="C28557">
        <v>62028</v>
      </c>
      <c r="D28557">
        <v>165821</v>
      </c>
      <c r="E28557" t="str">
        <f>VLOOKUP(C28557,Подписчики!A:C,2,0)</f>
        <v>UTC+2</v>
      </c>
      <c r="F28557" s="2"/>
    </row>
    <row r="28558" spans="1:6" x14ac:dyDescent="0.25">
      <c r="A28558">
        <v>88747</v>
      </c>
      <c r="B28558" s="2">
        <v>44337.518666666663</v>
      </c>
      <c r="C28558">
        <v>236284</v>
      </c>
      <c r="D28558">
        <v>102086</v>
      </c>
      <c r="E28558" t="str">
        <f>VLOOKUP(C28558,Подписчики!A:C,2,0)</f>
        <v>UTC+2</v>
      </c>
      <c r="F28558" s="2"/>
    </row>
    <row r="28559" spans="1:6" x14ac:dyDescent="0.25">
      <c r="A28559">
        <v>88751</v>
      </c>
      <c r="B28559" s="2">
        <v>44337.518796116499</v>
      </c>
      <c r="C28559">
        <v>184757</v>
      </c>
      <c r="D28559">
        <v>411922</v>
      </c>
      <c r="E28559" t="str">
        <f>VLOOKUP(C28559,Подписчики!A:C,2,0)</f>
        <v>UTC+2</v>
      </c>
      <c r="F28559" s="2"/>
    </row>
    <row r="28560" spans="1:6" x14ac:dyDescent="0.25">
      <c r="A28560">
        <v>88755</v>
      </c>
      <c r="B28560" s="2">
        <v>44337.52081877023</v>
      </c>
      <c r="C28560">
        <v>83745</v>
      </c>
      <c r="D28560">
        <v>182191</v>
      </c>
      <c r="E28560" t="str">
        <f>VLOOKUP(C28560,Подписчики!A:C,2,0)</f>
        <v>UTC+7</v>
      </c>
      <c r="F28560" s="2"/>
    </row>
    <row r="28561" spans="1:6" x14ac:dyDescent="0.25">
      <c r="A28561">
        <v>88756</v>
      </c>
      <c r="B28561" s="2">
        <v>44337.522436893203</v>
      </c>
      <c r="C28561">
        <v>42462</v>
      </c>
      <c r="D28561">
        <v>277361</v>
      </c>
      <c r="E28561" t="str">
        <f>VLOOKUP(C28561,Подписчики!A:C,2,0)</f>
        <v>UTC+3</v>
      </c>
      <c r="F28561" s="2"/>
    </row>
    <row r="28562" spans="1:6" x14ac:dyDescent="0.25">
      <c r="A28562">
        <v>88757</v>
      </c>
      <c r="B28562" s="2">
        <v>44337.522841423946</v>
      </c>
      <c r="C28562">
        <v>241595</v>
      </c>
      <c r="D28562">
        <v>219046</v>
      </c>
      <c r="E28562" t="str">
        <f>VLOOKUP(C28562,Подписчики!A:C,2,0)</f>
        <v>UTC+0</v>
      </c>
      <c r="F28562" s="2"/>
    </row>
    <row r="28563" spans="1:6" x14ac:dyDescent="0.25">
      <c r="A28563">
        <v>88761</v>
      </c>
      <c r="B28563" s="2">
        <v>44337.52486407767</v>
      </c>
      <c r="C28563">
        <v>117510</v>
      </c>
      <c r="D28563">
        <v>215014</v>
      </c>
      <c r="E28563" t="str">
        <f>VLOOKUP(C28563,Подписчики!A:C,2,0)</f>
        <v>UTC+1</v>
      </c>
      <c r="F28563" s="2"/>
    </row>
    <row r="28564" spans="1:6" x14ac:dyDescent="0.25">
      <c r="A28564">
        <v>88764</v>
      </c>
      <c r="B28564" s="2">
        <v>44337.525673139156</v>
      </c>
      <c r="C28564">
        <v>259131</v>
      </c>
      <c r="D28564">
        <v>324029</v>
      </c>
      <c r="E28564" t="str">
        <f>VLOOKUP(C28564,Подписчики!A:C,2,0)</f>
        <v>UTC+3</v>
      </c>
      <c r="F28564" s="2"/>
    </row>
    <row r="28565" spans="1:6" x14ac:dyDescent="0.25">
      <c r="A28565">
        <v>88768</v>
      </c>
      <c r="B28565" s="2">
        <v>44337.525673139164</v>
      </c>
      <c r="C28565">
        <v>297726</v>
      </c>
      <c r="D28565">
        <v>347393</v>
      </c>
      <c r="E28565" t="str">
        <f>VLOOKUP(C28565,Подписчики!A:C,2,0)</f>
        <v>UTC+7</v>
      </c>
      <c r="F28565" s="2"/>
    </row>
    <row r="28566" spans="1:6" x14ac:dyDescent="0.25">
      <c r="A28566">
        <v>88773</v>
      </c>
      <c r="B28566" s="2">
        <v>44337.52648220065</v>
      </c>
      <c r="C28566">
        <v>72108</v>
      </c>
      <c r="D28566">
        <v>313862</v>
      </c>
      <c r="E28566" t="str">
        <f>VLOOKUP(C28566,Подписчики!A:C,2,0)</f>
        <v>UTC+1</v>
      </c>
      <c r="F28566" s="2"/>
    </row>
    <row r="28567" spans="1:6" x14ac:dyDescent="0.25">
      <c r="A28567">
        <v>88776</v>
      </c>
      <c r="B28567" s="2">
        <v>44337.526886731393</v>
      </c>
      <c r="C28567">
        <v>344064</v>
      </c>
      <c r="D28567">
        <v>393606</v>
      </c>
      <c r="E28567" t="str">
        <f>VLOOKUP(C28567,Подписчики!A:C,2,0)</f>
        <v>UTC+10</v>
      </c>
      <c r="F28567" s="2"/>
    </row>
    <row r="28568" spans="1:6" x14ac:dyDescent="0.25">
      <c r="A28568">
        <v>88781</v>
      </c>
      <c r="B28568" s="2">
        <v>44337.527291262137</v>
      </c>
      <c r="C28568">
        <v>208235</v>
      </c>
      <c r="D28568">
        <v>408587</v>
      </c>
      <c r="E28568" t="str">
        <f>VLOOKUP(C28568,Подписчики!A:C,2,0)</f>
        <v>UTC+7</v>
      </c>
      <c r="F28568" s="2"/>
    </row>
    <row r="28569" spans="1:6" x14ac:dyDescent="0.25">
      <c r="A28569">
        <v>88785</v>
      </c>
      <c r="B28569" s="2">
        <v>44337.52810032363</v>
      </c>
      <c r="C28569">
        <v>338159</v>
      </c>
      <c r="D28569">
        <v>357547</v>
      </c>
      <c r="E28569" t="str">
        <f>VLOOKUP(C28569,Подписчики!A:C,2,0)</f>
        <v>UTC+1</v>
      </c>
      <c r="F28569" s="2"/>
    </row>
    <row r="28570" spans="1:6" x14ac:dyDescent="0.25">
      <c r="A28570">
        <v>88788</v>
      </c>
      <c r="B28570" s="2">
        <v>44337.530122977347</v>
      </c>
      <c r="C28570">
        <v>5945</v>
      </c>
      <c r="D28570">
        <v>62570</v>
      </c>
      <c r="E28570" t="str">
        <f>VLOOKUP(C28570,Подписчики!A:C,2,0)</f>
        <v>UTC+2</v>
      </c>
      <c r="F28570" s="2"/>
    </row>
    <row r="28571" spans="1:6" x14ac:dyDescent="0.25">
      <c r="A28571">
        <v>88791</v>
      </c>
      <c r="B28571" s="2">
        <v>44337.530122977347</v>
      </c>
      <c r="C28571">
        <v>48277</v>
      </c>
      <c r="D28571">
        <v>17150</v>
      </c>
      <c r="E28571" t="str">
        <f>VLOOKUP(C28571,Подписчики!A:C,2,0)</f>
        <v>UTC+2</v>
      </c>
      <c r="F28571" s="2"/>
    </row>
    <row r="28572" spans="1:6" x14ac:dyDescent="0.25">
      <c r="A28572">
        <v>88793</v>
      </c>
      <c r="B28572" s="2">
        <v>44337.530932038841</v>
      </c>
      <c r="C28572">
        <v>321696</v>
      </c>
      <c r="D28572">
        <v>458081</v>
      </c>
      <c r="E28572" t="str">
        <f>VLOOKUP(C28572,Подписчики!A:C,2,0)</f>
        <v>UTC+4</v>
      </c>
      <c r="F28572" s="2"/>
    </row>
    <row r="28573" spans="1:6" x14ac:dyDescent="0.25">
      <c r="A28573">
        <v>88798</v>
      </c>
      <c r="B28573" s="2">
        <v>44337.531336569577</v>
      </c>
      <c r="C28573">
        <v>270692</v>
      </c>
      <c r="D28573">
        <v>81226</v>
      </c>
      <c r="E28573" t="str">
        <f>VLOOKUP(C28573,Подписчики!A:C,2,0)</f>
        <v>UTC+5</v>
      </c>
      <c r="F28573" s="2"/>
    </row>
    <row r="28574" spans="1:6" x14ac:dyDescent="0.25">
      <c r="A28574">
        <v>88803</v>
      </c>
      <c r="B28574" s="2">
        <v>44337.531336569577</v>
      </c>
      <c r="C28574">
        <v>280643</v>
      </c>
      <c r="D28574">
        <v>52293</v>
      </c>
      <c r="E28574" t="str">
        <f>VLOOKUP(C28574,Подписчики!A:C,2,0)</f>
        <v>UTC+5</v>
      </c>
      <c r="F28574" s="2"/>
    </row>
    <row r="28575" spans="1:6" x14ac:dyDescent="0.25">
      <c r="A28575">
        <v>88807</v>
      </c>
      <c r="B28575" s="2">
        <v>44337.53214563107</v>
      </c>
      <c r="C28575">
        <v>32413</v>
      </c>
      <c r="D28575">
        <v>214375</v>
      </c>
      <c r="E28575" t="str">
        <f>VLOOKUP(C28575,Подписчики!A:C,2,0)</f>
        <v>UTC+7</v>
      </c>
      <c r="F28575" s="2"/>
    </row>
    <row r="28576" spans="1:6" x14ac:dyDescent="0.25">
      <c r="A28576">
        <v>88812</v>
      </c>
      <c r="B28576" s="2">
        <v>44337.53214563107</v>
      </c>
      <c r="C28576">
        <v>270576</v>
      </c>
      <c r="D28576">
        <v>359858</v>
      </c>
      <c r="E28576" t="str">
        <f>VLOOKUP(C28576,Подписчики!A:C,2,0)</f>
        <v>UTC+7</v>
      </c>
      <c r="F28576" s="2"/>
    </row>
    <row r="28577" spans="1:6" x14ac:dyDescent="0.25">
      <c r="A28577">
        <v>88814</v>
      </c>
      <c r="B28577" s="2">
        <v>44337.532550161806</v>
      </c>
      <c r="C28577">
        <v>282829</v>
      </c>
      <c r="D28577">
        <v>331056</v>
      </c>
      <c r="E28577" t="str">
        <f>VLOOKUP(C28577,Подписчики!A:C,2,0)</f>
        <v>UTC+8</v>
      </c>
      <c r="F28577" s="2"/>
    </row>
    <row r="28578" spans="1:6" x14ac:dyDescent="0.25">
      <c r="A28578">
        <v>88815</v>
      </c>
      <c r="B28578" s="2">
        <v>44337.532954692557</v>
      </c>
      <c r="C28578">
        <v>282443</v>
      </c>
      <c r="D28578">
        <v>250679</v>
      </c>
      <c r="E28578" t="str">
        <f>VLOOKUP(C28578,Подписчики!A:C,2,0)</f>
        <v>UTC+1</v>
      </c>
      <c r="F28578" s="2"/>
    </row>
    <row r="28579" spans="1:6" x14ac:dyDescent="0.25">
      <c r="A28579">
        <v>88817</v>
      </c>
      <c r="B28579" s="2">
        <v>44337.53619093851</v>
      </c>
      <c r="C28579">
        <v>207997</v>
      </c>
      <c r="D28579">
        <v>169639</v>
      </c>
      <c r="E28579" t="str">
        <f>VLOOKUP(C28579,Подписчики!A:C,2,0)</f>
        <v>UTC+1</v>
      </c>
      <c r="F28579" s="2"/>
    </row>
    <row r="28580" spans="1:6" x14ac:dyDescent="0.25">
      <c r="A28580">
        <v>88822</v>
      </c>
      <c r="B28580" s="2">
        <v>44337.540333333338</v>
      </c>
      <c r="C28580">
        <v>176130</v>
      </c>
      <c r="D28580">
        <v>12738</v>
      </c>
      <c r="E28580" t="str">
        <f>VLOOKUP(C28580,Подписчики!A:C,2,0)</f>
        <v>UTC+1</v>
      </c>
      <c r="F28580" s="2"/>
    </row>
    <row r="28581" spans="1:6" x14ac:dyDescent="0.25">
      <c r="A28581">
        <v>88823</v>
      </c>
      <c r="B28581" s="2">
        <v>44337.541045307444</v>
      </c>
      <c r="C28581">
        <v>203418</v>
      </c>
      <c r="D28581">
        <v>396596</v>
      </c>
      <c r="E28581" t="str">
        <f>VLOOKUP(C28581,Подписчики!A:C,2,0)</f>
        <v>UTC+9</v>
      </c>
      <c r="F28581" s="2"/>
    </row>
    <row r="28582" spans="1:6" x14ac:dyDescent="0.25">
      <c r="A28582">
        <v>88824</v>
      </c>
      <c r="B28582" s="2">
        <v>44337.542999999998</v>
      </c>
      <c r="C28582">
        <v>136914</v>
      </c>
      <c r="D28582">
        <v>394819</v>
      </c>
      <c r="E28582" t="str">
        <f>VLOOKUP(C28582,Подписчики!A:C,2,0)</f>
        <v>UTC+6</v>
      </c>
      <c r="F28582" s="2"/>
    </row>
    <row r="28583" spans="1:6" x14ac:dyDescent="0.25">
      <c r="A28583">
        <v>88828</v>
      </c>
      <c r="B28583" s="2">
        <v>44337.545090614891</v>
      </c>
      <c r="C28583">
        <v>82897</v>
      </c>
      <c r="D28583">
        <v>241927</v>
      </c>
      <c r="E28583" t="str">
        <f>VLOOKUP(C28583,Подписчики!A:C,2,0)</f>
        <v>UTC+7</v>
      </c>
      <c r="F28583" s="2"/>
    </row>
    <row r="28584" spans="1:6" x14ac:dyDescent="0.25">
      <c r="A28584">
        <v>88833</v>
      </c>
      <c r="B28584" s="2">
        <v>44337.545495145634</v>
      </c>
      <c r="C28584">
        <v>242942</v>
      </c>
      <c r="D28584">
        <v>438548</v>
      </c>
      <c r="E28584" t="str">
        <f>VLOOKUP(C28584,Подписчики!A:C,2,0)</f>
        <v>UTC+4</v>
      </c>
      <c r="F28584" s="2"/>
    </row>
    <row r="28585" spans="1:6" x14ac:dyDescent="0.25">
      <c r="A28585">
        <v>88838</v>
      </c>
      <c r="B28585" s="2">
        <v>44337.547922330094</v>
      </c>
      <c r="C28585">
        <v>73274</v>
      </c>
      <c r="D28585">
        <v>182984</v>
      </c>
      <c r="E28585" t="str">
        <f>VLOOKUP(C28585,Подписчики!A:C,2,0)</f>
        <v>UTC+2</v>
      </c>
      <c r="F28585" s="2"/>
    </row>
    <row r="28586" spans="1:6" x14ac:dyDescent="0.25">
      <c r="A28586">
        <v>88842</v>
      </c>
      <c r="B28586" s="2">
        <v>44337.548731391587</v>
      </c>
      <c r="C28586">
        <v>128498</v>
      </c>
      <c r="D28586">
        <v>298705</v>
      </c>
      <c r="E28586" t="str">
        <f>VLOOKUP(C28586,Подписчики!A:C,2,0)</f>
        <v>UTC+4</v>
      </c>
      <c r="F28586" s="2"/>
    </row>
    <row r="28587" spans="1:6" x14ac:dyDescent="0.25">
      <c r="A28587">
        <v>88843</v>
      </c>
      <c r="B28587" s="2">
        <v>44337.549944983824</v>
      </c>
      <c r="C28587">
        <v>335161</v>
      </c>
      <c r="D28587">
        <v>182676</v>
      </c>
      <c r="E28587" t="str">
        <f>VLOOKUP(C28587,Подписчики!A:C,2,0)</f>
        <v>UTC+7</v>
      </c>
      <c r="F28587" s="2"/>
    </row>
    <row r="28588" spans="1:6" x14ac:dyDescent="0.25">
      <c r="A28588">
        <v>88844</v>
      </c>
      <c r="B28588" s="2">
        <v>44337.551158576047</v>
      </c>
      <c r="C28588">
        <v>160940</v>
      </c>
      <c r="D28588">
        <v>21760</v>
      </c>
      <c r="E28588" t="str">
        <f>VLOOKUP(C28588,Подписчики!A:C,2,0)</f>
        <v>UTC+2</v>
      </c>
      <c r="F28588" s="2"/>
    </row>
    <row r="28589" spans="1:6" x14ac:dyDescent="0.25">
      <c r="A28589">
        <v>88845</v>
      </c>
      <c r="B28589" s="2">
        <v>44337.551158576047</v>
      </c>
      <c r="C28589">
        <v>296749</v>
      </c>
      <c r="D28589">
        <v>128523</v>
      </c>
      <c r="E28589" t="str">
        <f>VLOOKUP(C28589,Подписчики!A:C,2,0)</f>
        <v>UTC+2</v>
      </c>
      <c r="F28589" s="2"/>
    </row>
    <row r="28590" spans="1:6" x14ac:dyDescent="0.25">
      <c r="A28590">
        <v>88846</v>
      </c>
      <c r="B28590" s="2">
        <v>44337.551563106797</v>
      </c>
      <c r="C28590">
        <v>323589</v>
      </c>
      <c r="D28590">
        <v>250679</v>
      </c>
      <c r="E28590" t="str">
        <f>VLOOKUP(C28590,Подписчики!A:C,2,0)</f>
        <v>UTC+3</v>
      </c>
      <c r="F28590" s="2"/>
    </row>
    <row r="28591" spans="1:6" x14ac:dyDescent="0.25">
      <c r="A28591">
        <v>88847</v>
      </c>
      <c r="B28591" s="2">
        <v>44337.552776699027</v>
      </c>
      <c r="C28591">
        <v>232896</v>
      </c>
      <c r="D28591">
        <v>258251</v>
      </c>
      <c r="E28591" t="str">
        <f>VLOOKUP(C28591,Подписчики!A:C,2,0)</f>
        <v>UTC+2</v>
      </c>
      <c r="F28591" s="2"/>
    </row>
    <row r="28592" spans="1:6" x14ac:dyDescent="0.25">
      <c r="A28592">
        <v>88852</v>
      </c>
      <c r="B28592" s="2">
        <v>44337.553990291257</v>
      </c>
      <c r="C28592">
        <v>236157</v>
      </c>
      <c r="D28592">
        <v>318588</v>
      </c>
      <c r="E28592" t="str">
        <f>VLOOKUP(C28592,Подписчики!A:C,2,0)</f>
        <v>UTC+5</v>
      </c>
      <c r="F28592" s="2"/>
    </row>
    <row r="28593" spans="1:6" x14ac:dyDescent="0.25">
      <c r="A28593">
        <v>88853</v>
      </c>
      <c r="B28593" s="2">
        <v>44337.555608414244</v>
      </c>
      <c r="C28593">
        <v>18501</v>
      </c>
      <c r="D28593">
        <v>230507</v>
      </c>
      <c r="E28593" t="str">
        <f>VLOOKUP(C28593,Подписчики!A:C,2,0)</f>
        <v>UTC+1</v>
      </c>
      <c r="F28593" s="2"/>
    </row>
    <row r="28594" spans="1:6" x14ac:dyDescent="0.25">
      <c r="A28594">
        <v>88856</v>
      </c>
      <c r="B28594" s="2">
        <v>44337.55601294498</v>
      </c>
      <c r="C28594">
        <v>176796</v>
      </c>
      <c r="D28594">
        <v>21760</v>
      </c>
      <c r="E28594" t="str">
        <f>VLOOKUP(C28594,Подписчики!A:C,2,0)</f>
        <v>UTC+2</v>
      </c>
      <c r="F28594" s="2"/>
    </row>
    <row r="28595" spans="1:6" x14ac:dyDescent="0.25">
      <c r="A28595">
        <v>88861</v>
      </c>
      <c r="B28595" s="2">
        <v>44337.556822006474</v>
      </c>
      <c r="C28595">
        <v>78952</v>
      </c>
      <c r="D28595">
        <v>158978</v>
      </c>
      <c r="E28595" t="str">
        <f>VLOOKUP(C28595,Подписчики!A:C,2,0)</f>
        <v>UTC+0</v>
      </c>
      <c r="F28595" s="2"/>
    </row>
    <row r="28596" spans="1:6" x14ac:dyDescent="0.25">
      <c r="A28596">
        <v>88866</v>
      </c>
      <c r="B28596" s="2">
        <v>44337.557333333338</v>
      </c>
      <c r="C28596">
        <v>319527</v>
      </c>
      <c r="D28596">
        <v>329376</v>
      </c>
      <c r="E28596" t="str">
        <f>VLOOKUP(C28596,Подписчики!A:C,2,0)</f>
        <v>UTC+1</v>
      </c>
      <c r="F28596" s="2"/>
    </row>
    <row r="28597" spans="1:6" x14ac:dyDescent="0.25">
      <c r="A28597">
        <v>88869</v>
      </c>
      <c r="B28597" s="2">
        <v>44337.558035598704</v>
      </c>
      <c r="C28597">
        <v>28076</v>
      </c>
      <c r="D28597">
        <v>250679</v>
      </c>
      <c r="E28597" t="str">
        <f>VLOOKUP(C28597,Подписчики!A:C,2,0)</f>
        <v>UTC+3</v>
      </c>
      <c r="F28597" s="2"/>
    </row>
    <row r="28598" spans="1:6" x14ac:dyDescent="0.25">
      <c r="A28598">
        <v>88872</v>
      </c>
      <c r="B28598" s="2">
        <v>44337.558035598704</v>
      </c>
      <c r="C28598">
        <v>116084</v>
      </c>
      <c r="D28598">
        <v>182191</v>
      </c>
      <c r="E28598" t="str">
        <f>VLOOKUP(C28598,Подписчики!A:C,2,0)</f>
        <v>UTC+3</v>
      </c>
      <c r="F28598" s="2"/>
    </row>
    <row r="28599" spans="1:6" x14ac:dyDescent="0.25">
      <c r="A28599">
        <v>88875</v>
      </c>
      <c r="B28599" s="2">
        <v>44337.558035598704</v>
      </c>
      <c r="C28599">
        <v>163143</v>
      </c>
      <c r="D28599">
        <v>19714</v>
      </c>
      <c r="E28599" t="str">
        <f>VLOOKUP(C28599,Подписчики!A:C,2,0)</f>
        <v>UTC+3</v>
      </c>
      <c r="F28599" s="2"/>
    </row>
    <row r="28600" spans="1:6" x14ac:dyDescent="0.25">
      <c r="A28600">
        <v>88877</v>
      </c>
      <c r="B28600" s="2">
        <v>44337.558035598711</v>
      </c>
      <c r="C28600">
        <v>299010</v>
      </c>
      <c r="D28600">
        <v>401945</v>
      </c>
      <c r="E28600" t="str">
        <f>VLOOKUP(C28600,Подписчики!A:C,2,0)</f>
        <v>UTC+7</v>
      </c>
      <c r="F28600" s="2"/>
    </row>
    <row r="28601" spans="1:6" x14ac:dyDescent="0.25">
      <c r="A28601">
        <v>88878</v>
      </c>
      <c r="B28601" s="2">
        <v>44337.558844660198</v>
      </c>
      <c r="C28601">
        <v>31288</v>
      </c>
      <c r="D28601">
        <v>472712</v>
      </c>
      <c r="E28601" t="str">
        <f>VLOOKUP(C28601,Подписчики!A:C,2,0)</f>
        <v>UTC+1</v>
      </c>
      <c r="F28601" s="2"/>
    </row>
    <row r="28602" spans="1:6" x14ac:dyDescent="0.25">
      <c r="A28602">
        <v>88883</v>
      </c>
      <c r="B28602" s="2">
        <v>44337.559249190934</v>
      </c>
      <c r="C28602">
        <v>97018</v>
      </c>
      <c r="D28602">
        <v>187118</v>
      </c>
      <c r="E28602" t="str">
        <f>VLOOKUP(C28602,Подписчики!A:C,2,0)</f>
        <v>UTC+2</v>
      </c>
      <c r="F28602" s="2"/>
    </row>
    <row r="28603" spans="1:6" x14ac:dyDescent="0.25">
      <c r="A28603">
        <v>88887</v>
      </c>
      <c r="B28603" s="2">
        <v>44337.559653721684</v>
      </c>
      <c r="C28603">
        <v>169622</v>
      </c>
      <c r="D28603">
        <v>158978</v>
      </c>
      <c r="E28603" t="str">
        <f>VLOOKUP(C28603,Подписчики!A:C,2,0)</f>
        <v>UTC+3</v>
      </c>
      <c r="F28603" s="2"/>
    </row>
    <row r="28604" spans="1:6" x14ac:dyDescent="0.25">
      <c r="A28604">
        <v>88891</v>
      </c>
      <c r="B28604" s="2">
        <v>44337.560867313914</v>
      </c>
      <c r="C28604">
        <v>256765</v>
      </c>
      <c r="D28604">
        <v>122902</v>
      </c>
      <c r="E28604" t="str">
        <f>VLOOKUP(C28604,Подписчики!A:C,2,0)</f>
        <v>UTC+2</v>
      </c>
      <c r="F28604" s="2"/>
    </row>
    <row r="28605" spans="1:6" x14ac:dyDescent="0.25">
      <c r="A28605">
        <v>88892</v>
      </c>
      <c r="B28605" s="2">
        <v>44337.561676375408</v>
      </c>
      <c r="C28605">
        <v>327013</v>
      </c>
      <c r="D28605">
        <v>242428</v>
      </c>
      <c r="E28605" t="str">
        <f>VLOOKUP(C28605,Подписчики!A:C,2,0)</f>
        <v>UTC+4</v>
      </c>
      <c r="F28605" s="2"/>
    </row>
    <row r="28606" spans="1:6" x14ac:dyDescent="0.25">
      <c r="A28606">
        <v>88894</v>
      </c>
      <c r="B28606" s="2">
        <v>44337.562080906144</v>
      </c>
      <c r="C28606">
        <v>167354</v>
      </c>
      <c r="D28606">
        <v>452568</v>
      </c>
      <c r="E28606" t="str">
        <f>VLOOKUP(C28606,Подписчики!A:C,2,0)</f>
        <v>UTC+5</v>
      </c>
      <c r="F28606" s="2"/>
    </row>
    <row r="28607" spans="1:6" x14ac:dyDescent="0.25">
      <c r="A28607">
        <v>88896</v>
      </c>
      <c r="B28607" s="2">
        <v>44337.562080906151</v>
      </c>
      <c r="C28607">
        <v>319500</v>
      </c>
      <c r="D28607">
        <v>53136</v>
      </c>
      <c r="E28607" t="str">
        <f>VLOOKUP(C28607,Подписчики!A:C,2,0)</f>
        <v>UTC+1</v>
      </c>
      <c r="F28607" s="2"/>
    </row>
    <row r="28608" spans="1:6" x14ac:dyDescent="0.25">
      <c r="A28608">
        <v>88900</v>
      </c>
      <c r="B28608" s="2">
        <v>44337.562889967638</v>
      </c>
      <c r="C28608">
        <v>78983</v>
      </c>
      <c r="D28608">
        <v>105089</v>
      </c>
      <c r="E28608" t="str">
        <f>VLOOKUP(C28608,Подписчики!A:C,2,0)</f>
        <v>UTC+3</v>
      </c>
      <c r="F28608" s="2"/>
    </row>
    <row r="28609" spans="1:6" x14ac:dyDescent="0.25">
      <c r="A28609">
        <v>88905</v>
      </c>
      <c r="B28609" s="2">
        <v>44337.562889967638</v>
      </c>
      <c r="C28609">
        <v>178793</v>
      </c>
      <c r="D28609">
        <v>208125</v>
      </c>
      <c r="E28609" t="str">
        <f>VLOOKUP(C28609,Подписчики!A:C,2,0)</f>
        <v>UTC+3</v>
      </c>
      <c r="F28609" s="2"/>
    </row>
    <row r="28610" spans="1:6" x14ac:dyDescent="0.25">
      <c r="A28610">
        <v>88907</v>
      </c>
      <c r="B28610" s="2">
        <v>44337.563699029131</v>
      </c>
      <c r="C28610">
        <v>144941</v>
      </c>
      <c r="D28610">
        <v>73643</v>
      </c>
      <c r="E28610" t="str">
        <f>VLOOKUP(C28610,Подписчики!A:C,2,0)</f>
        <v>UTC+1</v>
      </c>
      <c r="F28610" s="2"/>
    </row>
    <row r="28611" spans="1:6" x14ac:dyDescent="0.25">
      <c r="A28611">
        <v>88912</v>
      </c>
      <c r="B28611" s="2">
        <v>44337.564103559867</v>
      </c>
      <c r="C28611">
        <v>184569</v>
      </c>
      <c r="D28611">
        <v>347393</v>
      </c>
      <c r="E28611" t="str">
        <f>VLOOKUP(C28611,Подписчики!A:C,2,0)</f>
        <v>UTC+2</v>
      </c>
      <c r="F28611" s="2"/>
    </row>
    <row r="28612" spans="1:6" x14ac:dyDescent="0.25">
      <c r="A28612">
        <v>88915</v>
      </c>
      <c r="B28612" s="2">
        <v>44337.564103559867</v>
      </c>
      <c r="C28612">
        <v>292135</v>
      </c>
      <c r="D28612">
        <v>50898</v>
      </c>
      <c r="E28612" t="str">
        <f>VLOOKUP(C28612,Подписчики!A:C,2,0)</f>
        <v>UTC+2</v>
      </c>
      <c r="F28612" s="2"/>
    </row>
    <row r="28613" spans="1:6" x14ac:dyDescent="0.25">
      <c r="A28613">
        <v>88920</v>
      </c>
      <c r="B28613" s="2">
        <v>44337.566126213591</v>
      </c>
      <c r="C28613">
        <v>323665</v>
      </c>
      <c r="D28613">
        <v>411922</v>
      </c>
      <c r="E28613" t="str">
        <f>VLOOKUP(C28613,Подписчики!A:C,2,0)</f>
        <v>UTC+3</v>
      </c>
      <c r="F28613" s="2"/>
    </row>
    <row r="28614" spans="1:6" x14ac:dyDescent="0.25">
      <c r="A28614">
        <v>88924</v>
      </c>
      <c r="B28614" s="2">
        <v>44337.566935275085</v>
      </c>
      <c r="C28614">
        <v>9799</v>
      </c>
      <c r="D28614">
        <v>341333</v>
      </c>
      <c r="E28614" t="str">
        <f>VLOOKUP(C28614,Подписчики!A:C,2,0)</f>
        <v>UTC+1</v>
      </c>
      <c r="F28614" s="2"/>
    </row>
    <row r="28615" spans="1:6" x14ac:dyDescent="0.25">
      <c r="A28615">
        <v>88927</v>
      </c>
      <c r="B28615" s="2">
        <v>44337.566935275085</v>
      </c>
      <c r="C28615">
        <v>79890</v>
      </c>
      <c r="D28615">
        <v>345147</v>
      </c>
      <c r="E28615" t="str">
        <f>VLOOKUP(C28615,Подписчики!A:C,2,0)</f>
        <v>UTC+1</v>
      </c>
      <c r="F28615" s="2"/>
    </row>
    <row r="28616" spans="1:6" x14ac:dyDescent="0.25">
      <c r="A28616">
        <v>88929</v>
      </c>
      <c r="B28616" s="2">
        <v>44337.567744336571</v>
      </c>
      <c r="C28616">
        <v>206377</v>
      </c>
      <c r="D28616">
        <v>301748</v>
      </c>
      <c r="E28616" t="str">
        <f>VLOOKUP(C28616,Подписчики!A:C,2,0)</f>
        <v>UTC+7</v>
      </c>
      <c r="F28616" s="2"/>
    </row>
    <row r="28617" spans="1:6" x14ac:dyDescent="0.25">
      <c r="A28617">
        <v>88930</v>
      </c>
      <c r="B28617" s="2">
        <v>44337.568148867314</v>
      </c>
      <c r="C28617">
        <v>277477</v>
      </c>
      <c r="D28617">
        <v>343712</v>
      </c>
      <c r="E28617" t="str">
        <f>VLOOKUP(C28617,Подписчики!A:C,2,0)</f>
        <v>UTC+4</v>
      </c>
      <c r="F28617" s="2"/>
    </row>
    <row r="28618" spans="1:6" x14ac:dyDescent="0.25">
      <c r="A28618">
        <v>88935</v>
      </c>
      <c r="B28618" s="2">
        <v>44337.568333333336</v>
      </c>
      <c r="C28618">
        <v>98290</v>
      </c>
      <c r="D28618">
        <v>405278</v>
      </c>
      <c r="E28618" t="str">
        <f>VLOOKUP(C28618,Подписчики!A:C,2,0)</f>
        <v>UTC+1</v>
      </c>
      <c r="F28618" s="2"/>
    </row>
    <row r="28619" spans="1:6" x14ac:dyDescent="0.25">
      <c r="A28619">
        <v>88936</v>
      </c>
      <c r="B28619" s="2">
        <v>44337.568957928801</v>
      </c>
      <c r="C28619">
        <v>273618</v>
      </c>
      <c r="D28619">
        <v>472712</v>
      </c>
      <c r="E28619" t="str">
        <f>VLOOKUP(C28619,Подписчики!A:C,2,0)</f>
        <v>UTC+2</v>
      </c>
      <c r="F28619" s="2"/>
    </row>
    <row r="28620" spans="1:6" x14ac:dyDescent="0.25">
      <c r="A28620">
        <v>88938</v>
      </c>
      <c r="B28620" s="2">
        <v>44337.569766990295</v>
      </c>
      <c r="C28620">
        <v>64095</v>
      </c>
      <c r="D28620">
        <v>258219</v>
      </c>
      <c r="E28620" t="str">
        <f>VLOOKUP(C28620,Подписчики!A:C,2,0)</f>
        <v>UTC+0</v>
      </c>
      <c r="F28620" s="2"/>
    </row>
    <row r="28621" spans="1:6" x14ac:dyDescent="0.25">
      <c r="A28621">
        <v>88943</v>
      </c>
      <c r="B28621" s="2">
        <v>44337.570171521038</v>
      </c>
      <c r="C28621">
        <v>7190</v>
      </c>
      <c r="D28621">
        <v>346056</v>
      </c>
      <c r="E28621" t="str">
        <f>VLOOKUP(C28621,Подписчики!A:C,2,0)</f>
        <v>UTC+1</v>
      </c>
      <c r="F28621" s="2"/>
    </row>
    <row r="28622" spans="1:6" x14ac:dyDescent="0.25">
      <c r="A28622">
        <v>88948</v>
      </c>
      <c r="B28622" s="2">
        <v>44337.570576051781</v>
      </c>
      <c r="C28622">
        <v>55983</v>
      </c>
      <c r="D28622">
        <v>182191</v>
      </c>
      <c r="E28622" t="str">
        <f>VLOOKUP(C28622,Подписчики!A:C,2,0)</f>
        <v>UTC+6</v>
      </c>
      <c r="F28622" s="2"/>
    </row>
    <row r="28623" spans="1:6" x14ac:dyDescent="0.25">
      <c r="A28623">
        <v>88950</v>
      </c>
      <c r="B28623" s="2">
        <v>44337.571789644018</v>
      </c>
      <c r="C28623">
        <v>257573</v>
      </c>
      <c r="D28623">
        <v>267896</v>
      </c>
      <c r="E28623" t="str">
        <f>VLOOKUP(C28623,Подписчики!A:C,2,0)</f>
        <v>UTC+1</v>
      </c>
      <c r="F28623" s="2"/>
    </row>
    <row r="28624" spans="1:6" x14ac:dyDescent="0.25">
      <c r="A28624">
        <v>88951</v>
      </c>
      <c r="B28624" s="2">
        <v>44337.572194174754</v>
      </c>
      <c r="C28624">
        <v>137423</v>
      </c>
      <c r="D28624">
        <v>455878</v>
      </c>
      <c r="E28624" t="str">
        <f>VLOOKUP(C28624,Подписчики!A:C,2,0)</f>
        <v>UTC+2</v>
      </c>
      <c r="F28624" s="2"/>
    </row>
    <row r="28625" spans="1:6" x14ac:dyDescent="0.25">
      <c r="A28625">
        <v>88952</v>
      </c>
      <c r="B28625" s="2">
        <v>44337.573003236248</v>
      </c>
      <c r="C28625">
        <v>271168</v>
      </c>
      <c r="D28625">
        <v>103966</v>
      </c>
      <c r="E28625" t="str">
        <f>VLOOKUP(C28625,Подписчики!A:C,2,0)</f>
        <v>UTC+4</v>
      </c>
      <c r="F28625" s="2"/>
    </row>
    <row r="28626" spans="1:6" x14ac:dyDescent="0.25">
      <c r="A28626">
        <v>88953</v>
      </c>
      <c r="B28626" s="2">
        <v>44337.574621359221</v>
      </c>
      <c r="C28626">
        <v>123131</v>
      </c>
      <c r="D28626">
        <v>182984</v>
      </c>
      <c r="E28626" t="str">
        <f>VLOOKUP(C28626,Подписчики!A:C,2,0)</f>
        <v>UTC+0</v>
      </c>
      <c r="F28626" s="2"/>
    </row>
    <row r="28627" spans="1:6" x14ac:dyDescent="0.25">
      <c r="A28627">
        <v>88956</v>
      </c>
      <c r="B28627" s="2">
        <v>44337.574621359221</v>
      </c>
      <c r="C28627">
        <v>280356</v>
      </c>
      <c r="D28627">
        <v>158978</v>
      </c>
      <c r="E28627" t="str">
        <f>VLOOKUP(C28627,Подписчики!A:C,2,0)</f>
        <v>UTC+0</v>
      </c>
      <c r="F28627" s="2"/>
    </row>
    <row r="28628" spans="1:6" x14ac:dyDescent="0.25">
      <c r="A28628">
        <v>88959</v>
      </c>
      <c r="B28628" s="2">
        <v>44337.575025889972</v>
      </c>
      <c r="C28628">
        <v>71621</v>
      </c>
      <c r="D28628">
        <v>294042</v>
      </c>
      <c r="E28628" t="str">
        <f>VLOOKUP(C28628,Подписчики!A:C,2,0)</f>
        <v>UTC+1</v>
      </c>
      <c r="F28628" s="2"/>
    </row>
    <row r="28629" spans="1:6" x14ac:dyDescent="0.25">
      <c r="A28629">
        <v>88960</v>
      </c>
      <c r="B28629" s="2">
        <v>44337.575430420708</v>
      </c>
      <c r="C28629">
        <v>159022</v>
      </c>
      <c r="D28629">
        <v>158978</v>
      </c>
      <c r="E28629" t="str">
        <f>VLOOKUP(C28629,Подписчики!A:C,2,0)</f>
        <v>UTC+2</v>
      </c>
      <c r="F28629" s="2"/>
    </row>
    <row r="28630" spans="1:6" x14ac:dyDescent="0.25">
      <c r="A28630">
        <v>88963</v>
      </c>
      <c r="B28630" s="2">
        <v>44337.575430420715</v>
      </c>
      <c r="C28630">
        <v>140690</v>
      </c>
      <c r="D28630">
        <v>118549</v>
      </c>
      <c r="E28630" t="str">
        <f>VLOOKUP(C28630,Подписчики!A:C,2,0)</f>
        <v>UTC+6</v>
      </c>
      <c r="F28630" s="2"/>
    </row>
    <row r="28631" spans="1:6" x14ac:dyDescent="0.25">
      <c r="A28631">
        <v>88968</v>
      </c>
      <c r="B28631" s="2">
        <v>44337.575834951458</v>
      </c>
      <c r="C28631">
        <v>144369</v>
      </c>
      <c r="D28631">
        <v>230507</v>
      </c>
      <c r="E28631" t="str">
        <f>VLOOKUP(C28631,Подписчики!A:C,2,0)</f>
        <v>UTC+3</v>
      </c>
      <c r="F28631" s="2"/>
    </row>
    <row r="28632" spans="1:6" x14ac:dyDescent="0.25">
      <c r="A28632">
        <v>88971</v>
      </c>
      <c r="B28632" s="2">
        <v>44337.576644012945</v>
      </c>
      <c r="C28632">
        <v>56370</v>
      </c>
      <c r="D28632">
        <v>411922</v>
      </c>
      <c r="E28632" t="str">
        <f>VLOOKUP(C28632,Подписчики!A:C,2,0)</f>
        <v>UTC+1</v>
      </c>
      <c r="F28632" s="2"/>
    </row>
    <row r="28633" spans="1:6" x14ac:dyDescent="0.25">
      <c r="A28633">
        <v>88975</v>
      </c>
      <c r="B28633" s="2">
        <v>44337.576644012945</v>
      </c>
      <c r="C28633">
        <v>172170</v>
      </c>
      <c r="D28633">
        <v>304722</v>
      </c>
      <c r="E28633" t="str">
        <f>VLOOKUP(C28633,Подписчики!A:C,2,0)</f>
        <v>UTC+9</v>
      </c>
      <c r="F28633" s="2"/>
    </row>
    <row r="28634" spans="1:6" x14ac:dyDescent="0.25">
      <c r="A28634">
        <v>88979</v>
      </c>
      <c r="B28634" s="2">
        <v>44337.576666666668</v>
      </c>
      <c r="C28634">
        <v>243959</v>
      </c>
      <c r="D28634">
        <v>298988</v>
      </c>
      <c r="E28634" t="str">
        <f>VLOOKUP(C28634,Подписчики!A:C,2,0)</f>
        <v>UTC+2</v>
      </c>
      <c r="F28634" s="2"/>
    </row>
    <row r="28635" spans="1:6" x14ac:dyDescent="0.25">
      <c r="A28635">
        <v>88982</v>
      </c>
      <c r="B28635" s="2">
        <v>44337.576666666668</v>
      </c>
      <c r="C28635">
        <v>329751</v>
      </c>
      <c r="D28635">
        <v>182984</v>
      </c>
      <c r="E28635" t="str">
        <f>VLOOKUP(C28635,Подписчики!A:C,2,0)</f>
        <v>UTC+2</v>
      </c>
      <c r="F28635" s="2"/>
    </row>
    <row r="28636" spans="1:6" x14ac:dyDescent="0.25">
      <c r="A28636">
        <v>88986</v>
      </c>
      <c r="B28636" s="2">
        <v>44337.577048543688</v>
      </c>
      <c r="C28636">
        <v>115433</v>
      </c>
      <c r="D28636">
        <v>320620</v>
      </c>
      <c r="E28636" t="str">
        <f>VLOOKUP(C28636,Подписчики!A:C,2,0)</f>
        <v>UTC+2</v>
      </c>
      <c r="F28636" s="2"/>
    </row>
    <row r="28637" spans="1:6" x14ac:dyDescent="0.25">
      <c r="A28637">
        <v>88987</v>
      </c>
      <c r="B28637" s="2">
        <v>44337.577048543688</v>
      </c>
      <c r="C28637">
        <v>178354</v>
      </c>
      <c r="D28637">
        <v>266896</v>
      </c>
      <c r="E28637" t="str">
        <f>VLOOKUP(C28637,Подписчики!A:C,2,0)</f>
        <v>UTC+2</v>
      </c>
      <c r="F28637" s="2"/>
    </row>
    <row r="28638" spans="1:6" x14ac:dyDescent="0.25">
      <c r="A28638">
        <v>88990</v>
      </c>
      <c r="B28638" s="2">
        <v>44337.577048543688</v>
      </c>
      <c r="C28638">
        <v>197497</v>
      </c>
      <c r="D28638">
        <v>118549</v>
      </c>
      <c r="E28638" t="str">
        <f>VLOOKUP(C28638,Подписчики!A:C,2,0)</f>
        <v>UTC+2</v>
      </c>
      <c r="F28638" s="2"/>
    </row>
    <row r="28639" spans="1:6" x14ac:dyDescent="0.25">
      <c r="A28639">
        <v>88992</v>
      </c>
      <c r="B28639" s="2">
        <v>44337.577453074431</v>
      </c>
      <c r="C28639">
        <v>44091</v>
      </c>
      <c r="D28639">
        <v>371515</v>
      </c>
      <c r="E28639" t="str">
        <f>VLOOKUP(C28639,Подписчики!A:C,2,0)</f>
        <v>UTC+3</v>
      </c>
      <c r="F28639" s="2"/>
    </row>
    <row r="28640" spans="1:6" x14ac:dyDescent="0.25">
      <c r="A28640">
        <v>88997</v>
      </c>
      <c r="B28640" s="2">
        <v>44337.578262135925</v>
      </c>
      <c r="C28640">
        <v>170516</v>
      </c>
      <c r="D28640">
        <v>224762</v>
      </c>
      <c r="E28640" t="str">
        <f>VLOOKUP(C28640,Подписчики!A:C,2,0)</f>
        <v>UTC+1</v>
      </c>
      <c r="F28640" s="2"/>
    </row>
    <row r="28641" spans="1:6" x14ac:dyDescent="0.25">
      <c r="A28641">
        <v>89000</v>
      </c>
      <c r="B28641" s="2">
        <v>44337.581498381878</v>
      </c>
      <c r="C28641">
        <v>69973</v>
      </c>
      <c r="D28641">
        <v>250679</v>
      </c>
      <c r="E28641" t="str">
        <f>VLOOKUP(C28641,Подписчики!A:C,2,0)</f>
        <v>UTC+1</v>
      </c>
      <c r="F28641" s="2"/>
    </row>
    <row r="28642" spans="1:6" x14ac:dyDescent="0.25">
      <c r="A28642">
        <v>89003</v>
      </c>
      <c r="B28642" s="2">
        <v>44337.582307443365</v>
      </c>
      <c r="C28642">
        <v>27819</v>
      </c>
      <c r="D28642">
        <v>179296</v>
      </c>
      <c r="E28642" t="str">
        <f>VLOOKUP(C28642,Подписчики!A:C,2,0)</f>
        <v>UTC+7</v>
      </c>
      <c r="F28642" s="2"/>
    </row>
    <row r="28643" spans="1:6" x14ac:dyDescent="0.25">
      <c r="A28643">
        <v>89007</v>
      </c>
      <c r="B28643" s="2">
        <v>44337.582307443365</v>
      </c>
      <c r="C28643">
        <v>253787</v>
      </c>
      <c r="D28643">
        <v>51317</v>
      </c>
      <c r="E28643" t="str">
        <f>VLOOKUP(C28643,Подписчики!A:C,2,0)</f>
        <v>UTC+3</v>
      </c>
      <c r="F28643" s="2"/>
    </row>
    <row r="28644" spans="1:6" x14ac:dyDescent="0.25">
      <c r="A28644">
        <v>89011</v>
      </c>
      <c r="B28644" s="2">
        <v>44337.582307443365</v>
      </c>
      <c r="C28644">
        <v>263905</v>
      </c>
      <c r="D28644">
        <v>408587</v>
      </c>
      <c r="E28644" t="str">
        <f>VLOOKUP(C28644,Подписчики!A:C,2,0)</f>
        <v>UTC+3</v>
      </c>
      <c r="F28644" s="2"/>
    </row>
    <row r="28645" spans="1:6" x14ac:dyDescent="0.25">
      <c r="A28645">
        <v>89013</v>
      </c>
      <c r="B28645" s="2">
        <v>44337.585139158575</v>
      </c>
      <c r="C28645">
        <v>318948</v>
      </c>
      <c r="D28645">
        <v>325852</v>
      </c>
      <c r="E28645" t="str">
        <f>VLOOKUP(C28645,Подписчики!A:C,2,0)</f>
        <v>UTC+2</v>
      </c>
      <c r="F28645" s="2"/>
    </row>
    <row r="28646" spans="1:6" x14ac:dyDescent="0.25">
      <c r="A28646">
        <v>89016</v>
      </c>
      <c r="B28646" s="2">
        <v>44337.586352750812</v>
      </c>
      <c r="C28646">
        <v>14310</v>
      </c>
      <c r="D28646">
        <v>154256</v>
      </c>
      <c r="E28646" t="str">
        <f>VLOOKUP(C28646,Подписчики!A:C,2,0)</f>
        <v>UTC+1</v>
      </c>
      <c r="F28646" s="2"/>
    </row>
    <row r="28647" spans="1:6" x14ac:dyDescent="0.25">
      <c r="A28647">
        <v>89019</v>
      </c>
      <c r="B28647" s="2">
        <v>44337.587161812298</v>
      </c>
      <c r="C28647">
        <v>260127</v>
      </c>
      <c r="D28647">
        <v>154256</v>
      </c>
      <c r="E28647" t="str">
        <f>VLOOKUP(C28647,Подписчики!A:C,2,0)</f>
        <v>UTC+3</v>
      </c>
      <c r="F28647" s="2"/>
    </row>
    <row r="28648" spans="1:6" x14ac:dyDescent="0.25">
      <c r="A28648">
        <v>89020</v>
      </c>
      <c r="B28648" s="2">
        <v>44337.587566343042</v>
      </c>
      <c r="C28648">
        <v>30291</v>
      </c>
      <c r="D28648">
        <v>19124</v>
      </c>
      <c r="E28648" t="str">
        <f>VLOOKUP(C28648,Подписчики!A:C,2,0)</f>
        <v>UTC+4</v>
      </c>
      <c r="F28648" s="2"/>
    </row>
    <row r="28649" spans="1:6" x14ac:dyDescent="0.25">
      <c r="A28649">
        <v>89025</v>
      </c>
      <c r="B28649" s="2">
        <v>44337.589588996765</v>
      </c>
      <c r="C28649">
        <v>111383</v>
      </c>
      <c r="D28649">
        <v>143053</v>
      </c>
      <c r="E28649" t="str">
        <f>VLOOKUP(C28649,Подписчики!A:C,2,0)</f>
        <v>UTC+9</v>
      </c>
      <c r="F28649" s="2"/>
    </row>
    <row r="28650" spans="1:6" x14ac:dyDescent="0.25">
      <c r="A28650">
        <v>89026</v>
      </c>
      <c r="B28650" s="2">
        <v>44337.589588996765</v>
      </c>
      <c r="C28650">
        <v>201875</v>
      </c>
      <c r="D28650">
        <v>357547</v>
      </c>
      <c r="E28650" t="str">
        <f>VLOOKUP(C28650,Подписчики!A:C,2,0)</f>
        <v>UTC+1</v>
      </c>
      <c r="F28650" s="2"/>
    </row>
    <row r="28651" spans="1:6" x14ac:dyDescent="0.25">
      <c r="A28651">
        <v>89031</v>
      </c>
      <c r="B28651" s="2">
        <v>44337.591207119745</v>
      </c>
      <c r="C28651">
        <v>177453</v>
      </c>
      <c r="D28651">
        <v>459455</v>
      </c>
      <c r="E28651" t="str">
        <f>VLOOKUP(C28651,Подписчики!A:C,2,0)</f>
        <v>UTC+1</v>
      </c>
      <c r="F28651" s="2"/>
    </row>
    <row r="28652" spans="1:6" x14ac:dyDescent="0.25">
      <c r="A28652">
        <v>89035</v>
      </c>
      <c r="B28652" s="2">
        <v>44337.592666666664</v>
      </c>
      <c r="C28652">
        <v>239925</v>
      </c>
      <c r="D28652">
        <v>5151</v>
      </c>
      <c r="E28652" t="str">
        <f>VLOOKUP(C28652,Подписчики!A:C,2,0)</f>
        <v>UTC+2</v>
      </c>
      <c r="F28652" s="2"/>
    </row>
    <row r="28653" spans="1:6" x14ac:dyDescent="0.25">
      <c r="A28653">
        <v>89040</v>
      </c>
      <c r="B28653" s="2">
        <v>44337.592825242718</v>
      </c>
      <c r="C28653">
        <v>334399</v>
      </c>
      <c r="D28653">
        <v>198326</v>
      </c>
      <c r="E28653" t="str">
        <f>VLOOKUP(C28653,Подписчики!A:C,2,0)</f>
        <v>UTC+5</v>
      </c>
      <c r="F28653" s="2"/>
    </row>
    <row r="28654" spans="1:6" x14ac:dyDescent="0.25">
      <c r="A28654">
        <v>89045</v>
      </c>
      <c r="B28654" s="2">
        <v>44337.593229773462</v>
      </c>
      <c r="C28654">
        <v>2749</v>
      </c>
      <c r="D28654">
        <v>70091</v>
      </c>
      <c r="E28654" t="str">
        <f>VLOOKUP(C28654,Подписчики!A:C,2,0)</f>
        <v>UTC+2</v>
      </c>
      <c r="F28654" s="2"/>
    </row>
    <row r="28655" spans="1:6" x14ac:dyDescent="0.25">
      <c r="A28655">
        <v>89046</v>
      </c>
      <c r="B28655" s="2">
        <v>44337.593634304205</v>
      </c>
      <c r="C28655">
        <v>288936</v>
      </c>
      <c r="D28655">
        <v>250679</v>
      </c>
      <c r="E28655" t="str">
        <f>VLOOKUP(C28655,Подписчики!A:C,2,0)</f>
        <v>UTC+3</v>
      </c>
      <c r="F28655" s="2"/>
    </row>
    <row r="28656" spans="1:6" x14ac:dyDescent="0.25">
      <c r="A28656">
        <v>89048</v>
      </c>
      <c r="B28656" s="2">
        <v>44337.594443365691</v>
      </c>
      <c r="C28656">
        <v>313410</v>
      </c>
      <c r="D28656">
        <v>327968</v>
      </c>
      <c r="E28656" t="str">
        <f>VLOOKUP(C28656,Подписчики!A:C,2,0)</f>
        <v>UTC+5</v>
      </c>
      <c r="F28656" s="2"/>
    </row>
    <row r="28657" spans="1:6" x14ac:dyDescent="0.25">
      <c r="A28657">
        <v>89049</v>
      </c>
      <c r="B28657" s="2">
        <v>44337.594443365699</v>
      </c>
      <c r="C28657">
        <v>9010</v>
      </c>
      <c r="D28657">
        <v>82850</v>
      </c>
      <c r="E28657" t="str">
        <f>VLOOKUP(C28657,Подписчики!A:C,2,0)</f>
        <v>UTC+1</v>
      </c>
      <c r="F28657" s="2"/>
    </row>
    <row r="28658" spans="1:6" x14ac:dyDescent="0.25">
      <c r="A28658">
        <v>89051</v>
      </c>
      <c r="B28658" s="2">
        <v>44337.595252427185</v>
      </c>
      <c r="C28658">
        <v>44348</v>
      </c>
      <c r="D28658">
        <v>470762</v>
      </c>
      <c r="E28658" t="str">
        <f>VLOOKUP(C28658,Подписчики!A:C,2,0)</f>
        <v>UTC+3</v>
      </c>
      <c r="F28658" s="2"/>
    </row>
    <row r="28659" spans="1:6" x14ac:dyDescent="0.25">
      <c r="A28659">
        <v>89055</v>
      </c>
      <c r="B28659" s="2">
        <v>44337.595656957928</v>
      </c>
      <c r="C28659">
        <v>11862</v>
      </c>
      <c r="D28659">
        <v>411922</v>
      </c>
      <c r="E28659" t="str">
        <f>VLOOKUP(C28659,Подписчики!A:C,2,0)</f>
        <v>UTC+0</v>
      </c>
      <c r="F28659" s="2"/>
    </row>
    <row r="28660" spans="1:6" x14ac:dyDescent="0.25">
      <c r="A28660">
        <v>89060</v>
      </c>
      <c r="B28660" s="2">
        <v>44337.596466019415</v>
      </c>
      <c r="C28660">
        <v>217477</v>
      </c>
      <c r="D28660">
        <v>179410</v>
      </c>
      <c r="E28660" t="str">
        <f>VLOOKUP(C28660,Подписчики!A:C,2,0)</f>
        <v>UTC+6</v>
      </c>
      <c r="F28660" s="2"/>
    </row>
    <row r="28661" spans="1:6" x14ac:dyDescent="0.25">
      <c r="A28661">
        <v>89064</v>
      </c>
      <c r="B28661" s="2">
        <v>44337.596666666665</v>
      </c>
      <c r="C28661">
        <v>18407</v>
      </c>
      <c r="D28661">
        <v>95024</v>
      </c>
      <c r="E28661" t="str">
        <f>VLOOKUP(C28661,Подписчики!A:C,2,0)</f>
        <v>UTC-4</v>
      </c>
      <c r="F28661" s="2"/>
    </row>
    <row r="28662" spans="1:6" x14ac:dyDescent="0.25">
      <c r="A28662">
        <v>89065</v>
      </c>
      <c r="B28662" s="2">
        <v>44337.596870550158</v>
      </c>
      <c r="C28662">
        <v>283620</v>
      </c>
      <c r="D28662">
        <v>118549</v>
      </c>
      <c r="E28662" t="str">
        <f>VLOOKUP(C28662,Подписчики!A:C,2,0)</f>
        <v>UTC+3</v>
      </c>
      <c r="F28662" s="2"/>
    </row>
    <row r="28663" spans="1:6" x14ac:dyDescent="0.25">
      <c r="A28663">
        <v>89067</v>
      </c>
      <c r="B28663" s="2">
        <v>44337.597679611645</v>
      </c>
      <c r="C28663">
        <v>271278</v>
      </c>
      <c r="D28663">
        <v>452049</v>
      </c>
      <c r="E28663" t="str">
        <f>VLOOKUP(C28663,Подписчики!A:C,2,0)</f>
        <v>UTC+5</v>
      </c>
      <c r="F28663" s="2"/>
    </row>
    <row r="28664" spans="1:6" x14ac:dyDescent="0.25">
      <c r="A28664">
        <v>89069</v>
      </c>
      <c r="B28664" s="2">
        <v>44337.597679611652</v>
      </c>
      <c r="C28664">
        <v>38738</v>
      </c>
      <c r="D28664">
        <v>15669</v>
      </c>
      <c r="E28664" t="str">
        <f>VLOOKUP(C28664,Подписчики!A:C,2,0)</f>
        <v>UTC+1</v>
      </c>
      <c r="F28664" s="2"/>
    </row>
    <row r="28665" spans="1:6" x14ac:dyDescent="0.25">
      <c r="A28665">
        <v>89073</v>
      </c>
      <c r="B28665" s="2">
        <v>44337.599297734632</v>
      </c>
      <c r="C28665">
        <v>226762</v>
      </c>
      <c r="D28665">
        <v>398201</v>
      </c>
      <c r="E28665" t="str">
        <f>VLOOKUP(C28665,Подписчики!A:C,2,0)</f>
        <v>UTC+1</v>
      </c>
      <c r="F28665" s="2"/>
    </row>
    <row r="28666" spans="1:6" x14ac:dyDescent="0.25">
      <c r="A28666">
        <v>89074</v>
      </c>
      <c r="B28666" s="2">
        <v>44337.599702265368</v>
      </c>
      <c r="C28666">
        <v>181013</v>
      </c>
      <c r="D28666">
        <v>351192</v>
      </c>
      <c r="E28666" t="str">
        <f>VLOOKUP(C28666,Подписчики!A:C,2,0)</f>
        <v>UTC+2</v>
      </c>
      <c r="F28666" s="2"/>
    </row>
    <row r="28667" spans="1:6" x14ac:dyDescent="0.25">
      <c r="A28667">
        <v>89078</v>
      </c>
      <c r="B28667" s="2">
        <v>44337.599702265368</v>
      </c>
      <c r="C28667">
        <v>242276</v>
      </c>
      <c r="D28667">
        <v>230507</v>
      </c>
      <c r="E28667" t="str">
        <f>VLOOKUP(C28667,Подписчики!A:C,2,0)</f>
        <v>UTC+2</v>
      </c>
      <c r="F28667" s="2"/>
    </row>
    <row r="28668" spans="1:6" x14ac:dyDescent="0.25">
      <c r="A28668">
        <v>89082</v>
      </c>
      <c r="B28668" s="2">
        <v>44337.600106796119</v>
      </c>
      <c r="C28668">
        <v>316589</v>
      </c>
      <c r="D28668">
        <v>270741</v>
      </c>
      <c r="E28668" t="str">
        <f>VLOOKUP(C28668,Подписчики!A:C,2,0)</f>
        <v>UTC+3</v>
      </c>
      <c r="F28668" s="2"/>
    </row>
    <row r="28669" spans="1:6" x14ac:dyDescent="0.25">
      <c r="A28669">
        <v>89086</v>
      </c>
      <c r="B28669" s="2">
        <v>44337.600511326862</v>
      </c>
      <c r="C28669">
        <v>76367</v>
      </c>
      <c r="D28669">
        <v>459455</v>
      </c>
      <c r="E28669" t="str">
        <f>VLOOKUP(C28669,Подписчики!A:C,2,0)</f>
        <v>UTC+4</v>
      </c>
      <c r="F28669" s="2"/>
    </row>
    <row r="28670" spans="1:6" x14ac:dyDescent="0.25">
      <c r="A28670">
        <v>89087</v>
      </c>
      <c r="B28670" s="2">
        <v>44337.600511326862</v>
      </c>
      <c r="C28670">
        <v>259987</v>
      </c>
      <c r="D28670">
        <v>172957</v>
      </c>
      <c r="E28670" t="str">
        <f>VLOOKUP(C28670,Подписчики!A:C,2,0)</f>
        <v>UTC+0</v>
      </c>
      <c r="F28670" s="2"/>
    </row>
    <row r="28671" spans="1:6" x14ac:dyDescent="0.25">
      <c r="A28671">
        <v>89092</v>
      </c>
      <c r="B28671" s="2">
        <v>44337.601000000002</v>
      </c>
      <c r="C28671">
        <v>221141</v>
      </c>
      <c r="D28671">
        <v>226229</v>
      </c>
      <c r="E28671" t="str">
        <f>VLOOKUP(C28671,Подписчики!A:C,2,0)</f>
        <v>UTC+0</v>
      </c>
      <c r="F28671" s="2"/>
    </row>
    <row r="28672" spans="1:6" x14ac:dyDescent="0.25">
      <c r="A28672">
        <v>89096</v>
      </c>
      <c r="B28672" s="2">
        <v>44337.601724919092</v>
      </c>
      <c r="C28672">
        <v>126731</v>
      </c>
      <c r="D28672">
        <v>143001</v>
      </c>
      <c r="E28672" t="str">
        <f>VLOOKUP(C28672,Подписчики!A:C,2,0)</f>
        <v>UTC+3</v>
      </c>
      <c r="F28672" s="2"/>
    </row>
    <row r="28673" spans="1:6" x14ac:dyDescent="0.25">
      <c r="A28673">
        <v>89097</v>
      </c>
      <c r="B28673" s="2">
        <v>44337.602938511322</v>
      </c>
      <c r="C28673">
        <v>21730</v>
      </c>
      <c r="D28673">
        <v>347008</v>
      </c>
      <c r="E28673" t="str">
        <f>VLOOKUP(C28673,Подписчики!A:C,2,0)</f>
        <v>UTC+2</v>
      </c>
      <c r="F28673" s="2"/>
    </row>
    <row r="28674" spans="1:6" x14ac:dyDescent="0.25">
      <c r="A28674">
        <v>89099</v>
      </c>
      <c r="B28674" s="2">
        <v>44337.603343042072</v>
      </c>
      <c r="C28674">
        <v>153085</v>
      </c>
      <c r="D28674">
        <v>227775</v>
      </c>
      <c r="E28674" t="str">
        <f>VLOOKUP(C28674,Подписчики!A:C,2,0)</f>
        <v>UTC+3</v>
      </c>
      <c r="F28674" s="2"/>
    </row>
    <row r="28675" spans="1:6" x14ac:dyDescent="0.25">
      <c r="A28675">
        <v>89104</v>
      </c>
      <c r="B28675" s="2">
        <v>44337.604152103559</v>
      </c>
      <c r="C28675">
        <v>287307</v>
      </c>
      <c r="D28675">
        <v>146737</v>
      </c>
      <c r="E28675" t="str">
        <f>VLOOKUP(C28675,Подписчики!A:C,2,0)</f>
        <v>UTC+5</v>
      </c>
      <c r="F28675" s="2"/>
    </row>
    <row r="28676" spans="1:6" x14ac:dyDescent="0.25">
      <c r="A28676">
        <v>89108</v>
      </c>
      <c r="B28676" s="2">
        <v>44337.604152103566</v>
      </c>
      <c r="C28676">
        <v>287501</v>
      </c>
      <c r="D28676">
        <v>245484</v>
      </c>
      <c r="E28676" t="str">
        <f>VLOOKUP(C28676,Подписчики!A:C,2,0)</f>
        <v>UTC+1</v>
      </c>
      <c r="F28676" s="2"/>
    </row>
    <row r="28677" spans="1:6" x14ac:dyDescent="0.25">
      <c r="A28677">
        <v>89110</v>
      </c>
      <c r="B28677" s="2">
        <v>44337.604556634302</v>
      </c>
      <c r="C28677">
        <v>260454</v>
      </c>
      <c r="D28677">
        <v>341004</v>
      </c>
      <c r="E28677" t="str">
        <f>VLOOKUP(C28677,Подписчики!A:C,2,0)</f>
        <v>UTC+2</v>
      </c>
      <c r="F28677" s="2"/>
    </row>
    <row r="28678" spans="1:6" x14ac:dyDescent="0.25">
      <c r="A28678">
        <v>89112</v>
      </c>
      <c r="B28678" s="2">
        <v>44337.605365695796</v>
      </c>
      <c r="C28678">
        <v>10431</v>
      </c>
      <c r="D28678">
        <v>335876</v>
      </c>
      <c r="E28678" t="str">
        <f>VLOOKUP(C28678,Подписчики!A:C,2,0)</f>
        <v>UTC+0</v>
      </c>
      <c r="F28678" s="2"/>
    </row>
    <row r="28679" spans="1:6" x14ac:dyDescent="0.25">
      <c r="A28679">
        <v>89115</v>
      </c>
      <c r="B28679" s="2">
        <v>44337.605365695796</v>
      </c>
      <c r="C28679">
        <v>83708</v>
      </c>
      <c r="D28679">
        <v>97294</v>
      </c>
      <c r="E28679" t="str">
        <f>VLOOKUP(C28679,Подписчики!A:C,2,0)</f>
        <v>UTC+4</v>
      </c>
      <c r="F28679" s="2"/>
    </row>
    <row r="28680" spans="1:6" x14ac:dyDescent="0.25">
      <c r="A28680">
        <v>89118</v>
      </c>
      <c r="B28680" s="2">
        <v>44337.606579288025</v>
      </c>
      <c r="C28680">
        <v>270045</v>
      </c>
      <c r="D28680">
        <v>250679</v>
      </c>
      <c r="E28680" t="str">
        <f>VLOOKUP(C28680,Подписчики!A:C,2,0)</f>
        <v>UTC+3</v>
      </c>
      <c r="F28680" s="2"/>
    </row>
    <row r="28681" spans="1:6" x14ac:dyDescent="0.25">
      <c r="A28681">
        <v>89120</v>
      </c>
      <c r="B28681" s="2">
        <v>44337.606983818776</v>
      </c>
      <c r="C28681">
        <v>155004</v>
      </c>
      <c r="D28681">
        <v>350525</v>
      </c>
      <c r="E28681" t="str">
        <f>VLOOKUP(C28681,Подписчики!A:C,2,0)</f>
        <v>UTC+4</v>
      </c>
      <c r="F28681" s="2"/>
    </row>
    <row r="28682" spans="1:6" x14ac:dyDescent="0.25">
      <c r="A28682">
        <v>89123</v>
      </c>
      <c r="B28682" s="2">
        <v>44337.607388349512</v>
      </c>
      <c r="C28682">
        <v>251687</v>
      </c>
      <c r="D28682">
        <v>102524</v>
      </c>
      <c r="E28682" t="str">
        <f>VLOOKUP(C28682,Подписчики!A:C,2,0)</f>
        <v>UTC+5</v>
      </c>
      <c r="F28682" s="2"/>
    </row>
    <row r="28683" spans="1:6" x14ac:dyDescent="0.25">
      <c r="A28683">
        <v>89124</v>
      </c>
      <c r="B28683" s="2">
        <v>44337.607792880255</v>
      </c>
      <c r="C28683">
        <v>284706</v>
      </c>
      <c r="D28683">
        <v>206264</v>
      </c>
      <c r="E28683" t="str">
        <f>VLOOKUP(C28683,Подписчики!A:C,2,0)</f>
        <v>UTC+2</v>
      </c>
      <c r="F28683" s="2"/>
    </row>
    <row r="28684" spans="1:6" x14ac:dyDescent="0.25">
      <c r="A28684">
        <v>89126</v>
      </c>
      <c r="B28684" s="2">
        <v>44337.609411003235</v>
      </c>
      <c r="C28684">
        <v>244222</v>
      </c>
      <c r="D28684">
        <v>31749</v>
      </c>
      <c r="E28684" t="str">
        <f>VLOOKUP(C28684,Подписчики!A:C,2,0)</f>
        <v>UTC+2</v>
      </c>
      <c r="F28684" s="2"/>
    </row>
    <row r="28685" spans="1:6" x14ac:dyDescent="0.25">
      <c r="A28685">
        <v>89131</v>
      </c>
      <c r="B28685" s="2">
        <v>44337.609411003235</v>
      </c>
      <c r="C28685">
        <v>288166</v>
      </c>
      <c r="D28685">
        <v>351192</v>
      </c>
      <c r="E28685" t="str">
        <f>VLOOKUP(C28685,Подписчики!A:C,2,0)</f>
        <v>UTC+2</v>
      </c>
      <c r="F28685" s="2"/>
    </row>
    <row r="28686" spans="1:6" x14ac:dyDescent="0.25">
      <c r="A28686">
        <v>89133</v>
      </c>
      <c r="B28686" s="2">
        <v>44337.611838187702</v>
      </c>
      <c r="C28686">
        <v>175318</v>
      </c>
      <c r="D28686">
        <v>411922</v>
      </c>
      <c r="E28686" t="str">
        <f>VLOOKUP(C28686,Подписчики!A:C,2,0)</f>
        <v>UTC+0</v>
      </c>
      <c r="F28686" s="2"/>
    </row>
    <row r="28687" spans="1:6" x14ac:dyDescent="0.25">
      <c r="A28687">
        <v>89135</v>
      </c>
      <c r="B28687" s="2">
        <v>44337.613051779932</v>
      </c>
      <c r="C28687">
        <v>304636</v>
      </c>
      <c r="D28687">
        <v>259597</v>
      </c>
      <c r="E28687" t="str">
        <f>VLOOKUP(C28687,Подписчики!A:C,2,0)</f>
        <v>UTC+3</v>
      </c>
      <c r="F28687" s="2"/>
    </row>
    <row r="28688" spans="1:6" x14ac:dyDescent="0.25">
      <c r="A28688">
        <v>89137</v>
      </c>
      <c r="B28688" s="2">
        <v>44337.613860841426</v>
      </c>
      <c r="C28688">
        <v>85029</v>
      </c>
      <c r="D28688">
        <v>153893</v>
      </c>
      <c r="E28688" t="str">
        <f>VLOOKUP(C28688,Подписчики!A:C,2,0)</f>
        <v>UTC+1</v>
      </c>
      <c r="F28688" s="2"/>
    </row>
    <row r="28689" spans="1:6" x14ac:dyDescent="0.25">
      <c r="A28689">
        <v>89140</v>
      </c>
      <c r="B28689" s="2">
        <v>44337.613860841426</v>
      </c>
      <c r="C28689">
        <v>318080</v>
      </c>
      <c r="D28689">
        <v>285680</v>
      </c>
      <c r="E28689" t="str">
        <f>VLOOKUP(C28689,Подписчики!A:C,2,0)</f>
        <v>UTC+1</v>
      </c>
      <c r="F28689" s="2"/>
    </row>
    <row r="28690" spans="1:6" x14ac:dyDescent="0.25">
      <c r="A28690">
        <v>89142</v>
      </c>
      <c r="B28690" s="2">
        <v>44337.614265372169</v>
      </c>
      <c r="C28690">
        <v>142050</v>
      </c>
      <c r="D28690">
        <v>62570</v>
      </c>
      <c r="E28690" t="str">
        <f>VLOOKUP(C28690,Подписчики!A:C,2,0)</f>
        <v>UTC+2</v>
      </c>
      <c r="F28690" s="2"/>
    </row>
    <row r="28691" spans="1:6" x14ac:dyDescent="0.25">
      <c r="A28691">
        <v>89145</v>
      </c>
      <c r="B28691" s="2">
        <v>44337.614669902912</v>
      </c>
      <c r="C28691">
        <v>211915</v>
      </c>
      <c r="D28691">
        <v>469023</v>
      </c>
      <c r="E28691" t="str">
        <f>VLOOKUP(C28691,Подписчики!A:C,2,0)</f>
        <v>UTC+3</v>
      </c>
      <c r="F28691" s="2"/>
    </row>
    <row r="28692" spans="1:6" x14ac:dyDescent="0.25">
      <c r="A28692">
        <v>89147</v>
      </c>
      <c r="B28692" s="2">
        <v>44337.615074433656</v>
      </c>
      <c r="C28692">
        <v>52419</v>
      </c>
      <c r="D28692">
        <v>303258</v>
      </c>
      <c r="E28692" t="str">
        <f>VLOOKUP(C28692,Подписчики!A:C,2,0)</f>
        <v>UTC+0</v>
      </c>
      <c r="F28692" s="2"/>
    </row>
    <row r="28693" spans="1:6" x14ac:dyDescent="0.25">
      <c r="A28693">
        <v>89151</v>
      </c>
      <c r="B28693" s="2">
        <v>44337.615883495142</v>
      </c>
      <c r="C28693">
        <v>278199</v>
      </c>
      <c r="D28693">
        <v>191893</v>
      </c>
      <c r="E28693" t="str">
        <f>VLOOKUP(C28693,Подписчики!A:C,2,0)</f>
        <v>UTC+2</v>
      </c>
      <c r="F28693" s="2"/>
    </row>
    <row r="28694" spans="1:6" x14ac:dyDescent="0.25">
      <c r="A28694">
        <v>89153</v>
      </c>
      <c r="B28694" s="2">
        <v>44337.617501618122</v>
      </c>
      <c r="C28694">
        <v>9731</v>
      </c>
      <c r="D28694">
        <v>347008</v>
      </c>
      <c r="E28694" t="str">
        <f>VLOOKUP(C28694,Подписчики!A:C,2,0)</f>
        <v>UTC+2</v>
      </c>
      <c r="F28694" s="2"/>
    </row>
    <row r="28695" spans="1:6" x14ac:dyDescent="0.25">
      <c r="A28695">
        <v>89154</v>
      </c>
      <c r="B28695" s="2">
        <v>44337.618310679616</v>
      </c>
      <c r="C28695">
        <v>20441</v>
      </c>
      <c r="D28695">
        <v>472755</v>
      </c>
      <c r="E28695" t="str">
        <f>VLOOKUP(C28695,Подписчики!A:C,2,0)</f>
        <v>UTC+4</v>
      </c>
      <c r="F28695" s="2"/>
    </row>
    <row r="28696" spans="1:6" x14ac:dyDescent="0.25">
      <c r="A28696">
        <v>89158</v>
      </c>
      <c r="B28696" s="2">
        <v>44337.618715210359</v>
      </c>
      <c r="C28696">
        <v>26281</v>
      </c>
      <c r="D28696">
        <v>458519</v>
      </c>
      <c r="E28696" t="str">
        <f>VLOOKUP(C28696,Подписчики!A:C,2,0)</f>
        <v>UTC+1</v>
      </c>
      <c r="F28696" s="2"/>
    </row>
    <row r="28697" spans="1:6" x14ac:dyDescent="0.25">
      <c r="A28697">
        <v>89160</v>
      </c>
      <c r="B28697" s="2">
        <v>44337.620333333332</v>
      </c>
      <c r="C28697">
        <v>126528</v>
      </c>
      <c r="D28697">
        <v>398027</v>
      </c>
      <c r="E28697" t="str">
        <f>VLOOKUP(C28697,Подписчики!A:C,2,0)</f>
        <v>UTC+1</v>
      </c>
      <c r="F28697" s="2"/>
    </row>
    <row r="28698" spans="1:6" x14ac:dyDescent="0.25">
      <c r="A28698">
        <v>89161</v>
      </c>
      <c r="B28698" s="2">
        <v>44337.620333333332</v>
      </c>
      <c r="C28698">
        <v>217471</v>
      </c>
      <c r="D28698">
        <v>470762</v>
      </c>
      <c r="E28698" t="str">
        <f>VLOOKUP(C28698,Подписчики!A:C,2,0)</f>
        <v>UTC+5</v>
      </c>
      <c r="F28698" s="2"/>
    </row>
    <row r="28699" spans="1:6" x14ac:dyDescent="0.25">
      <c r="A28699">
        <v>89166</v>
      </c>
      <c r="B28699" s="2">
        <v>44337.620333333332</v>
      </c>
      <c r="C28699">
        <v>286008</v>
      </c>
      <c r="D28699">
        <v>411922</v>
      </c>
      <c r="E28699" t="str">
        <f>VLOOKUP(C28699,Подписчики!A:C,2,0)</f>
        <v>UTC+5</v>
      </c>
      <c r="F28699" s="2"/>
    </row>
    <row r="28700" spans="1:6" x14ac:dyDescent="0.25">
      <c r="A28700">
        <v>89171</v>
      </c>
      <c r="B28700" s="2">
        <v>44337.621951456313</v>
      </c>
      <c r="C28700">
        <v>282695</v>
      </c>
      <c r="D28700">
        <v>470762</v>
      </c>
      <c r="E28700" t="str">
        <f>VLOOKUP(C28700,Подписчики!A:C,2,0)</f>
        <v>UTC+1</v>
      </c>
      <c r="F28700" s="2"/>
    </row>
    <row r="28701" spans="1:6" x14ac:dyDescent="0.25">
      <c r="A28701">
        <v>89172</v>
      </c>
      <c r="B28701" s="2">
        <v>44337.622355987056</v>
      </c>
      <c r="C28701">
        <v>325274</v>
      </c>
      <c r="D28701">
        <v>62540</v>
      </c>
      <c r="E28701" t="str">
        <f>VLOOKUP(C28701,Подписчики!A:C,2,0)</f>
        <v>UTC+2</v>
      </c>
      <c r="F28701" s="2"/>
    </row>
    <row r="28702" spans="1:6" x14ac:dyDescent="0.25">
      <c r="A28702">
        <v>89173</v>
      </c>
      <c r="B28702" s="2">
        <v>44337.622355987056</v>
      </c>
      <c r="C28702">
        <v>338338</v>
      </c>
      <c r="D28702">
        <v>74456</v>
      </c>
      <c r="E28702" t="str">
        <f>VLOOKUP(C28702,Подписчики!A:C,2,0)</f>
        <v>UTC+2</v>
      </c>
      <c r="F28702" s="2"/>
    </row>
    <row r="28703" spans="1:6" x14ac:dyDescent="0.25">
      <c r="A28703">
        <v>89177</v>
      </c>
      <c r="B28703" s="2">
        <v>44337.622355987056</v>
      </c>
      <c r="C28703">
        <v>349465</v>
      </c>
      <c r="D28703">
        <v>470762</v>
      </c>
      <c r="E28703" t="str">
        <f>VLOOKUP(C28703,Подписчики!A:C,2,0)</f>
        <v>UTC+6</v>
      </c>
      <c r="F28703" s="2"/>
    </row>
    <row r="28704" spans="1:6" x14ac:dyDescent="0.25">
      <c r="A28704">
        <v>89180</v>
      </c>
      <c r="B28704" s="2">
        <v>44337.622760517799</v>
      </c>
      <c r="C28704">
        <v>224421</v>
      </c>
      <c r="D28704">
        <v>388561</v>
      </c>
      <c r="E28704" t="str">
        <f>VLOOKUP(C28704,Подписчики!A:C,2,0)</f>
        <v>UTC+3</v>
      </c>
      <c r="F28704" s="2"/>
    </row>
    <row r="28705" spans="1:6" x14ac:dyDescent="0.25">
      <c r="A28705">
        <v>89183</v>
      </c>
      <c r="B28705" s="2">
        <v>44337.622760517799</v>
      </c>
      <c r="C28705">
        <v>260136</v>
      </c>
      <c r="D28705">
        <v>466283</v>
      </c>
      <c r="E28705" t="str">
        <f>VLOOKUP(C28705,Подписчики!A:C,2,0)</f>
        <v>UTC+3</v>
      </c>
      <c r="F28705" s="2"/>
    </row>
    <row r="28706" spans="1:6" x14ac:dyDescent="0.25">
      <c r="A28706">
        <v>89184</v>
      </c>
      <c r="B28706" s="2">
        <v>44337.62316504855</v>
      </c>
      <c r="C28706">
        <v>346365</v>
      </c>
      <c r="D28706">
        <v>21407</v>
      </c>
      <c r="E28706" t="str">
        <f>VLOOKUP(C28706,Подписчики!A:C,2,0)</f>
        <v>UTC+4</v>
      </c>
      <c r="F28706" s="2"/>
    </row>
    <row r="28707" spans="1:6" x14ac:dyDescent="0.25">
      <c r="A28707">
        <v>89189</v>
      </c>
      <c r="B28707" s="2">
        <v>44337.623569579293</v>
      </c>
      <c r="C28707">
        <v>2662</v>
      </c>
      <c r="D28707">
        <v>246229</v>
      </c>
      <c r="E28707" t="str">
        <f>VLOOKUP(C28707,Подписчики!A:C,2,0)</f>
        <v>UTC+1</v>
      </c>
      <c r="F28707" s="2"/>
    </row>
    <row r="28708" spans="1:6" x14ac:dyDescent="0.25">
      <c r="A28708">
        <v>89193</v>
      </c>
      <c r="B28708" s="2">
        <v>44337.623569579293</v>
      </c>
      <c r="C28708">
        <v>149095</v>
      </c>
      <c r="D28708">
        <v>42705</v>
      </c>
      <c r="E28708" t="str">
        <f>VLOOKUP(C28708,Подписчики!A:C,2,0)</f>
        <v>UTC+1</v>
      </c>
      <c r="F28708" s="2"/>
    </row>
    <row r="28709" spans="1:6" x14ac:dyDescent="0.25">
      <c r="A28709">
        <v>89195</v>
      </c>
      <c r="B28709" s="2">
        <v>44337.623666666666</v>
      </c>
      <c r="C28709">
        <v>93929</v>
      </c>
      <c r="D28709">
        <v>82901</v>
      </c>
      <c r="E28709" t="str">
        <f>VLOOKUP(C28709,Подписчики!A:C,2,0)</f>
        <v>UTC+2</v>
      </c>
      <c r="F28709" s="2"/>
    </row>
    <row r="28710" spans="1:6" x14ac:dyDescent="0.25">
      <c r="A28710">
        <v>89197</v>
      </c>
      <c r="B28710" s="2">
        <v>44337.623974110029</v>
      </c>
      <c r="C28710">
        <v>87638</v>
      </c>
      <c r="D28710">
        <v>61082</v>
      </c>
      <c r="E28710" t="str">
        <f>VLOOKUP(C28710,Подписчики!A:C,2,0)</f>
        <v>UTC+2</v>
      </c>
      <c r="F28710" s="2"/>
    </row>
    <row r="28711" spans="1:6" x14ac:dyDescent="0.25">
      <c r="A28711">
        <v>89198</v>
      </c>
      <c r="B28711" s="2">
        <v>44337.623974110029</v>
      </c>
      <c r="C28711">
        <v>211548</v>
      </c>
      <c r="D28711">
        <v>122982</v>
      </c>
      <c r="E28711" t="str">
        <f>VLOOKUP(C28711,Подписчики!A:C,2,0)</f>
        <v>UTC+2</v>
      </c>
      <c r="F28711" s="2"/>
    </row>
    <row r="28712" spans="1:6" x14ac:dyDescent="0.25">
      <c r="A28712">
        <v>89201</v>
      </c>
      <c r="B28712" s="2">
        <v>44337.623974110029</v>
      </c>
      <c r="C28712">
        <v>257865</v>
      </c>
      <c r="D28712">
        <v>405278</v>
      </c>
      <c r="E28712" t="str">
        <f>VLOOKUP(C28712,Подписчики!A:C,2,0)</f>
        <v>UTC+2</v>
      </c>
      <c r="F28712" s="2"/>
    </row>
    <row r="28713" spans="1:6" x14ac:dyDescent="0.25">
      <c r="A28713">
        <v>89202</v>
      </c>
      <c r="B28713" s="2">
        <v>44337.624783171515</v>
      </c>
      <c r="C28713">
        <v>341306</v>
      </c>
      <c r="D28713">
        <v>130155</v>
      </c>
      <c r="E28713" t="str">
        <f>VLOOKUP(C28713,Подписчики!A:C,2,0)</f>
        <v>UTC+8</v>
      </c>
      <c r="F28713" s="2"/>
    </row>
    <row r="28714" spans="1:6" x14ac:dyDescent="0.25">
      <c r="A28714">
        <v>89207</v>
      </c>
      <c r="B28714" s="2">
        <v>44337.624783171523</v>
      </c>
      <c r="C28714">
        <v>261019</v>
      </c>
      <c r="D28714">
        <v>411922</v>
      </c>
      <c r="E28714" t="str">
        <f>VLOOKUP(C28714,Подписчики!A:C,2,0)</f>
        <v>UTC+4</v>
      </c>
      <c r="F28714" s="2"/>
    </row>
    <row r="28715" spans="1:6" x14ac:dyDescent="0.25">
      <c r="A28715">
        <v>89212</v>
      </c>
      <c r="B28715" s="2">
        <v>44337.625996763752</v>
      </c>
      <c r="C28715">
        <v>280985</v>
      </c>
      <c r="D28715">
        <v>105352</v>
      </c>
      <c r="E28715" t="str">
        <f>VLOOKUP(C28715,Подписчики!A:C,2,0)</f>
        <v>UTC+3</v>
      </c>
      <c r="F28715" s="2"/>
    </row>
    <row r="28716" spans="1:6" x14ac:dyDescent="0.25">
      <c r="A28716">
        <v>89214</v>
      </c>
      <c r="B28716" s="2">
        <v>44337.625996763752</v>
      </c>
      <c r="C28716">
        <v>341413</v>
      </c>
      <c r="D28716">
        <v>396686</v>
      </c>
      <c r="E28716" t="str">
        <f>VLOOKUP(C28716,Подписчики!A:C,2,0)</f>
        <v>UTC+3</v>
      </c>
      <c r="F28716" s="2"/>
    </row>
    <row r="28717" spans="1:6" x14ac:dyDescent="0.25">
      <c r="A28717">
        <v>89218</v>
      </c>
      <c r="B28717" s="2">
        <v>44337.626401294496</v>
      </c>
      <c r="C28717">
        <v>253326</v>
      </c>
      <c r="D28717">
        <v>250679</v>
      </c>
      <c r="E28717" t="str">
        <f>VLOOKUP(C28717,Подписчики!A:C,2,0)</f>
        <v>UTC+0</v>
      </c>
      <c r="F28717" s="2"/>
    </row>
    <row r="28718" spans="1:6" x14ac:dyDescent="0.25">
      <c r="A28718">
        <v>89221</v>
      </c>
      <c r="B28718" s="2">
        <v>44337.627614886733</v>
      </c>
      <c r="C28718">
        <v>91399</v>
      </c>
      <c r="D28718">
        <v>305103</v>
      </c>
      <c r="E28718" t="str">
        <f>VLOOKUP(C28718,Подписчики!A:C,2,0)</f>
        <v>UTC+3</v>
      </c>
      <c r="F28718" s="2"/>
    </row>
    <row r="28719" spans="1:6" x14ac:dyDescent="0.25">
      <c r="A28719">
        <v>89226</v>
      </c>
      <c r="B28719" s="2">
        <v>44337.628019417476</v>
      </c>
      <c r="C28719">
        <v>339165</v>
      </c>
      <c r="D28719">
        <v>347393</v>
      </c>
      <c r="E28719" t="str">
        <f>VLOOKUP(C28719,Подписчики!A:C,2,0)</f>
        <v>UTC+0</v>
      </c>
      <c r="F28719" s="2"/>
    </row>
    <row r="28720" spans="1:6" x14ac:dyDescent="0.25">
      <c r="A28720">
        <v>89231</v>
      </c>
      <c r="B28720" s="2">
        <v>44337.628423948219</v>
      </c>
      <c r="C28720">
        <v>94031</v>
      </c>
      <c r="D28720">
        <v>250679</v>
      </c>
      <c r="E28720" t="str">
        <f>VLOOKUP(C28720,Подписчики!A:C,2,0)</f>
        <v>UTC+1</v>
      </c>
      <c r="F28720" s="2"/>
    </row>
    <row r="28721" spans="1:6" x14ac:dyDescent="0.25">
      <c r="A28721">
        <v>89232</v>
      </c>
      <c r="B28721" s="2">
        <v>44337.628828478963</v>
      </c>
      <c r="C28721">
        <v>295859</v>
      </c>
      <c r="D28721">
        <v>80167</v>
      </c>
      <c r="E28721" t="str">
        <f>VLOOKUP(C28721,Подписчики!A:C,2,0)</f>
        <v>UTC+2</v>
      </c>
      <c r="F28721" s="2"/>
    </row>
    <row r="28722" spans="1:6" x14ac:dyDescent="0.25">
      <c r="A28722">
        <v>89237</v>
      </c>
      <c r="B28722" s="2">
        <v>44337.629000000001</v>
      </c>
      <c r="C28722">
        <v>101551</v>
      </c>
      <c r="D28722">
        <v>433247</v>
      </c>
      <c r="E28722" t="str">
        <f>VLOOKUP(C28722,Подписчики!A:C,2,0)</f>
        <v>UTC+0</v>
      </c>
      <c r="F28722" s="2"/>
    </row>
    <row r="28723" spans="1:6" x14ac:dyDescent="0.25">
      <c r="A28723">
        <v>89240</v>
      </c>
      <c r="B28723" s="2">
        <v>44337.629233009706</v>
      </c>
      <c r="C28723">
        <v>48429</v>
      </c>
      <c r="D28723">
        <v>158978</v>
      </c>
      <c r="E28723" t="str">
        <f>VLOOKUP(C28723,Подписчики!A:C,2,0)</f>
        <v>UTC+3</v>
      </c>
      <c r="F28723" s="2"/>
    </row>
    <row r="28724" spans="1:6" x14ac:dyDescent="0.25">
      <c r="A28724">
        <v>89244</v>
      </c>
      <c r="B28724" s="2">
        <v>44337.629233009706</v>
      </c>
      <c r="C28724">
        <v>85978</v>
      </c>
      <c r="D28724">
        <v>5151</v>
      </c>
      <c r="E28724" t="str">
        <f>VLOOKUP(C28724,Подписчики!A:C,2,0)</f>
        <v>UTC+3</v>
      </c>
      <c r="F28724" s="2"/>
    </row>
    <row r="28725" spans="1:6" x14ac:dyDescent="0.25">
      <c r="A28725">
        <v>89247</v>
      </c>
      <c r="B28725" s="2">
        <v>44337.6300420712</v>
      </c>
      <c r="C28725">
        <v>119781</v>
      </c>
      <c r="D28725">
        <v>153893</v>
      </c>
      <c r="E28725" t="str">
        <f>VLOOKUP(C28725,Подписчики!A:C,2,0)</f>
        <v>UTC+1</v>
      </c>
      <c r="F28725" s="2"/>
    </row>
    <row r="28726" spans="1:6" x14ac:dyDescent="0.25">
      <c r="A28726">
        <v>89248</v>
      </c>
      <c r="B28726" s="2">
        <v>44337.630446601943</v>
      </c>
      <c r="C28726">
        <v>25653</v>
      </c>
      <c r="D28726">
        <v>411922</v>
      </c>
      <c r="E28726" t="str">
        <f>VLOOKUP(C28726,Подписчики!A:C,2,0)</f>
        <v>UTC+6</v>
      </c>
      <c r="F28726" s="2"/>
    </row>
    <row r="28727" spans="1:6" x14ac:dyDescent="0.25">
      <c r="A28727">
        <v>89249</v>
      </c>
      <c r="B28727" s="2">
        <v>44337.630446601943</v>
      </c>
      <c r="C28727">
        <v>63853</v>
      </c>
      <c r="D28727">
        <v>411922</v>
      </c>
      <c r="E28727" t="str">
        <f>VLOOKUP(C28727,Подписчики!A:C,2,0)</f>
        <v>UTC+2</v>
      </c>
      <c r="F28727" s="2"/>
    </row>
    <row r="28728" spans="1:6" x14ac:dyDescent="0.25">
      <c r="A28728">
        <v>89250</v>
      </c>
      <c r="B28728" s="2">
        <v>44337.630446601943</v>
      </c>
      <c r="C28728">
        <v>117696</v>
      </c>
      <c r="D28728">
        <v>162482</v>
      </c>
      <c r="E28728" t="str">
        <f>VLOOKUP(C28728,Подписчики!A:C,2,0)</f>
        <v>UTC+2</v>
      </c>
      <c r="F28728" s="2"/>
    </row>
    <row r="28729" spans="1:6" x14ac:dyDescent="0.25">
      <c r="A28729">
        <v>89255</v>
      </c>
      <c r="B28729" s="2">
        <v>44337.630446601943</v>
      </c>
      <c r="C28729">
        <v>230722</v>
      </c>
      <c r="D28729">
        <v>154228</v>
      </c>
      <c r="E28729" t="str">
        <f>VLOOKUP(C28729,Подписчики!A:C,2,0)</f>
        <v>UTC+2</v>
      </c>
      <c r="F28729" s="2"/>
    </row>
    <row r="28730" spans="1:6" x14ac:dyDescent="0.25">
      <c r="A28730">
        <v>89258</v>
      </c>
      <c r="B28730" s="2">
        <v>44337.630666666664</v>
      </c>
      <c r="C28730">
        <v>148130</v>
      </c>
      <c r="D28730">
        <v>37644</v>
      </c>
      <c r="E28730" t="str">
        <f>VLOOKUP(C28730,Подписчики!A:C,2,0)</f>
        <v>UTC+2</v>
      </c>
      <c r="F28730" s="2"/>
    </row>
    <row r="28731" spans="1:6" x14ac:dyDescent="0.25">
      <c r="A28731">
        <v>89260</v>
      </c>
      <c r="B28731" s="2">
        <v>44337.630851132686</v>
      </c>
      <c r="C28731">
        <v>75972</v>
      </c>
      <c r="D28731">
        <v>184299</v>
      </c>
      <c r="E28731" t="str">
        <f>VLOOKUP(C28731,Подписчики!A:C,2,0)</f>
        <v>UTC+7</v>
      </c>
      <c r="F28731" s="2"/>
    </row>
    <row r="28732" spans="1:6" x14ac:dyDescent="0.25">
      <c r="A28732">
        <v>89264</v>
      </c>
      <c r="B28732" s="2">
        <v>44337.63166019418</v>
      </c>
      <c r="C28732">
        <v>343366</v>
      </c>
      <c r="D28732">
        <v>424561</v>
      </c>
      <c r="E28732" t="str">
        <f>VLOOKUP(C28732,Подписчики!A:C,2,0)</f>
        <v>UTC+1</v>
      </c>
      <c r="F28732" s="2"/>
    </row>
    <row r="28733" spans="1:6" x14ac:dyDescent="0.25">
      <c r="A28733">
        <v>89267</v>
      </c>
      <c r="B28733" s="2">
        <v>44337.632064724916</v>
      </c>
      <c r="C28733">
        <v>134111</v>
      </c>
      <c r="D28733">
        <v>78646</v>
      </c>
      <c r="E28733" t="str">
        <f>VLOOKUP(C28733,Подписчики!A:C,2,0)</f>
        <v>UTC+2</v>
      </c>
      <c r="F28733" s="2"/>
    </row>
    <row r="28734" spans="1:6" x14ac:dyDescent="0.25">
      <c r="A28734">
        <v>89271</v>
      </c>
      <c r="B28734" s="2">
        <v>44337.632333333335</v>
      </c>
      <c r="C28734">
        <v>78261</v>
      </c>
      <c r="D28734">
        <v>179296</v>
      </c>
      <c r="E28734" t="str">
        <f>VLOOKUP(C28734,Подписчики!A:C,2,0)</f>
        <v>UTC+1</v>
      </c>
      <c r="F28734" s="2"/>
    </row>
    <row r="28735" spans="1:6" x14ac:dyDescent="0.25">
      <c r="A28735">
        <v>89272</v>
      </c>
      <c r="B28735" s="2">
        <v>44337.632873786402</v>
      </c>
      <c r="C28735">
        <v>189405</v>
      </c>
      <c r="D28735">
        <v>49819</v>
      </c>
      <c r="E28735" t="str">
        <f>VLOOKUP(C28735,Подписчики!A:C,2,0)</f>
        <v>UTC+8</v>
      </c>
      <c r="F28735" s="2"/>
    </row>
    <row r="28736" spans="1:6" x14ac:dyDescent="0.25">
      <c r="A28736">
        <v>89275</v>
      </c>
      <c r="B28736" s="2">
        <v>44337.633682847896</v>
      </c>
      <c r="C28736">
        <v>239449</v>
      </c>
      <c r="D28736">
        <v>71839</v>
      </c>
      <c r="E28736" t="str">
        <f>VLOOKUP(C28736,Подписчики!A:C,2,0)</f>
        <v>UTC+2</v>
      </c>
      <c r="F28736" s="2"/>
    </row>
    <row r="28737" spans="1:6" x14ac:dyDescent="0.25">
      <c r="A28737">
        <v>89277</v>
      </c>
      <c r="B28737" s="2">
        <v>44337.63449190939</v>
      </c>
      <c r="C28737">
        <v>66899</v>
      </c>
      <c r="D28737">
        <v>294042</v>
      </c>
      <c r="E28737" t="str">
        <f>VLOOKUP(C28737,Подписчики!A:C,2,0)</f>
        <v>UTC+4</v>
      </c>
      <c r="F28737" s="2"/>
    </row>
    <row r="28738" spans="1:6" x14ac:dyDescent="0.25">
      <c r="A28738">
        <v>89282</v>
      </c>
      <c r="B28738" s="2">
        <v>44337.634896440133</v>
      </c>
      <c r="C28738">
        <v>187764</v>
      </c>
      <c r="D28738">
        <v>21760</v>
      </c>
      <c r="E28738" t="str">
        <f>VLOOKUP(C28738,Подписчики!A:C,2,0)</f>
        <v>UTC+1</v>
      </c>
      <c r="F28738" s="2"/>
    </row>
    <row r="28739" spans="1:6" x14ac:dyDescent="0.25">
      <c r="A28739">
        <v>89286</v>
      </c>
      <c r="B28739" s="2">
        <v>44337.634896440133</v>
      </c>
      <c r="C28739">
        <v>235799</v>
      </c>
      <c r="D28739">
        <v>394819</v>
      </c>
      <c r="E28739" t="str">
        <f>VLOOKUP(C28739,Подписчики!A:C,2,0)</f>
        <v>UTC+1</v>
      </c>
      <c r="F28739" s="2"/>
    </row>
    <row r="28740" spans="1:6" x14ac:dyDescent="0.25">
      <c r="A28740">
        <v>89291</v>
      </c>
      <c r="B28740" s="2">
        <v>44337.63570550162</v>
      </c>
      <c r="C28740">
        <v>45053</v>
      </c>
      <c r="D28740">
        <v>149755</v>
      </c>
      <c r="E28740" t="str">
        <f>VLOOKUP(C28740,Подписчики!A:C,2,0)</f>
        <v>UTC+3</v>
      </c>
      <c r="F28740" s="2"/>
    </row>
    <row r="28741" spans="1:6" x14ac:dyDescent="0.25">
      <c r="A28741">
        <v>89293</v>
      </c>
      <c r="B28741" s="2">
        <v>44337.63570550162</v>
      </c>
      <c r="C28741">
        <v>308529</v>
      </c>
      <c r="D28741">
        <v>347393</v>
      </c>
      <c r="E28741" t="str">
        <f>VLOOKUP(C28741,Подписчики!A:C,2,0)</f>
        <v>UTC+3</v>
      </c>
      <c r="F28741" s="2"/>
    </row>
    <row r="28742" spans="1:6" x14ac:dyDescent="0.25">
      <c r="A28742">
        <v>89297</v>
      </c>
      <c r="B28742" s="2">
        <v>44337.638132686086</v>
      </c>
      <c r="C28742">
        <v>2587</v>
      </c>
      <c r="D28742">
        <v>80850</v>
      </c>
      <c r="E28742" t="str">
        <f>VLOOKUP(C28742,Подписчики!A:C,2,0)</f>
        <v>UTC+1</v>
      </c>
      <c r="F28742" s="2"/>
    </row>
    <row r="28743" spans="1:6" x14ac:dyDescent="0.25">
      <c r="A28743">
        <v>89299</v>
      </c>
      <c r="B28743" s="2">
        <v>44337.638132686086</v>
      </c>
      <c r="C28743">
        <v>174440</v>
      </c>
      <c r="D28743">
        <v>261180</v>
      </c>
      <c r="E28743" t="str">
        <f>VLOOKUP(C28743,Подписчики!A:C,2,0)</f>
        <v>UTC+1</v>
      </c>
      <c r="F28743" s="2"/>
    </row>
    <row r="28744" spans="1:6" x14ac:dyDescent="0.25">
      <c r="A28744">
        <v>89304</v>
      </c>
      <c r="B28744" s="2">
        <v>44337.638132686086</v>
      </c>
      <c r="C28744">
        <v>296305</v>
      </c>
      <c r="D28744">
        <v>411922</v>
      </c>
      <c r="E28744" t="str">
        <f>VLOOKUP(C28744,Подписчики!A:C,2,0)</f>
        <v>UTC+1</v>
      </c>
      <c r="F28744" s="2"/>
    </row>
    <row r="28745" spans="1:6" x14ac:dyDescent="0.25">
      <c r="A28745">
        <v>89309</v>
      </c>
      <c r="B28745" s="2">
        <v>44337.638537216822</v>
      </c>
      <c r="C28745">
        <v>216957</v>
      </c>
      <c r="D28745">
        <v>100412</v>
      </c>
      <c r="E28745" t="str">
        <f>VLOOKUP(C28745,Подписчики!A:C,2,0)</f>
        <v>UTC+2</v>
      </c>
      <c r="F28745" s="2"/>
    </row>
    <row r="28746" spans="1:6" x14ac:dyDescent="0.25">
      <c r="A28746">
        <v>89311</v>
      </c>
      <c r="B28746" s="2">
        <v>44337.638537216822</v>
      </c>
      <c r="C28746">
        <v>234810</v>
      </c>
      <c r="D28746">
        <v>267917</v>
      </c>
      <c r="E28746" t="str">
        <f>VLOOKUP(C28746,Подписчики!A:C,2,0)</f>
        <v>UTC+2</v>
      </c>
      <c r="F28746" s="2"/>
    </row>
    <row r="28747" spans="1:6" x14ac:dyDescent="0.25">
      <c r="A28747">
        <v>89312</v>
      </c>
      <c r="B28747" s="2">
        <v>44337.638666666666</v>
      </c>
      <c r="C28747">
        <v>112323</v>
      </c>
      <c r="D28747">
        <v>81226</v>
      </c>
      <c r="E28747" t="str">
        <f>VLOOKUP(C28747,Подписчики!A:C,2,0)</f>
        <v>UTC+2</v>
      </c>
      <c r="F28747" s="2"/>
    </row>
    <row r="28748" spans="1:6" x14ac:dyDescent="0.25">
      <c r="A28748">
        <v>89317</v>
      </c>
      <c r="B28748" s="2">
        <v>44337.639750809059</v>
      </c>
      <c r="C28748">
        <v>143108</v>
      </c>
      <c r="D28748">
        <v>411922</v>
      </c>
      <c r="E28748" t="str">
        <f>VLOOKUP(C28748,Подписчики!A:C,2,0)</f>
        <v>UTC+9</v>
      </c>
      <c r="F28748" s="2"/>
    </row>
    <row r="28749" spans="1:6" x14ac:dyDescent="0.25">
      <c r="A28749">
        <v>89321</v>
      </c>
      <c r="B28749" s="2">
        <v>44337.639750809067</v>
      </c>
      <c r="C28749">
        <v>14829</v>
      </c>
      <c r="D28749">
        <v>137327</v>
      </c>
      <c r="E28749" t="str">
        <f>VLOOKUP(C28749,Подписчики!A:C,2,0)</f>
        <v>UTC+1</v>
      </c>
      <c r="F28749" s="2"/>
    </row>
    <row r="28750" spans="1:6" x14ac:dyDescent="0.25">
      <c r="A28750">
        <v>89322</v>
      </c>
      <c r="B28750" s="2">
        <v>44337.639750809067</v>
      </c>
      <c r="C28750">
        <v>39134</v>
      </c>
      <c r="D28750">
        <v>129897</v>
      </c>
      <c r="E28750" t="str">
        <f>VLOOKUP(C28750,Подписчики!A:C,2,0)</f>
        <v>UTC+1</v>
      </c>
      <c r="F28750" s="2"/>
    </row>
    <row r="28751" spans="1:6" x14ac:dyDescent="0.25">
      <c r="A28751">
        <v>89323</v>
      </c>
      <c r="B28751" s="2">
        <v>44337.640155339803</v>
      </c>
      <c r="C28751">
        <v>177902</v>
      </c>
      <c r="D28751">
        <v>412293</v>
      </c>
      <c r="E28751" t="str">
        <f>VLOOKUP(C28751,Подписчики!A:C,2,0)</f>
        <v>UTC+2</v>
      </c>
      <c r="F28751" s="2"/>
    </row>
    <row r="28752" spans="1:6" x14ac:dyDescent="0.25">
      <c r="A28752">
        <v>89326</v>
      </c>
      <c r="B28752" s="2">
        <v>44337.640155339803</v>
      </c>
      <c r="C28752">
        <v>213249</v>
      </c>
      <c r="D28752">
        <v>411922</v>
      </c>
      <c r="E28752" t="str">
        <f>VLOOKUP(C28752,Подписчики!A:C,2,0)</f>
        <v>UTC+2</v>
      </c>
      <c r="F28752" s="2"/>
    </row>
    <row r="28753" spans="1:6" x14ac:dyDescent="0.25">
      <c r="A28753">
        <v>89330</v>
      </c>
      <c r="B28753" s="2">
        <v>44337.641773462783</v>
      </c>
      <c r="C28753">
        <v>227961</v>
      </c>
      <c r="D28753">
        <v>470762</v>
      </c>
      <c r="E28753" t="str">
        <f>VLOOKUP(C28753,Подписчики!A:C,2,0)</f>
        <v>UTC+2</v>
      </c>
      <c r="F28753" s="2"/>
    </row>
    <row r="28754" spans="1:6" x14ac:dyDescent="0.25">
      <c r="A28754">
        <v>89333</v>
      </c>
      <c r="B28754" s="2">
        <v>44337.64298705502</v>
      </c>
      <c r="C28754">
        <v>125165</v>
      </c>
      <c r="D28754">
        <v>347008</v>
      </c>
      <c r="E28754" t="str">
        <f>VLOOKUP(C28754,Подписчики!A:C,2,0)</f>
        <v>UTC+1</v>
      </c>
      <c r="F28754" s="2"/>
    </row>
    <row r="28755" spans="1:6" x14ac:dyDescent="0.25">
      <c r="A28755">
        <v>89338</v>
      </c>
      <c r="B28755" s="2">
        <v>44337.64298705502</v>
      </c>
      <c r="C28755">
        <v>276663</v>
      </c>
      <c r="D28755">
        <v>347393</v>
      </c>
      <c r="E28755" t="str">
        <f>VLOOKUP(C28755,Подписчики!A:C,2,0)</f>
        <v>UTC+1</v>
      </c>
      <c r="F28755" s="2"/>
    </row>
    <row r="28756" spans="1:6" x14ac:dyDescent="0.25">
      <c r="A28756">
        <v>89341</v>
      </c>
      <c r="B28756" s="2">
        <v>44337.64298705502</v>
      </c>
      <c r="C28756">
        <v>339719</v>
      </c>
      <c r="D28756">
        <v>380039</v>
      </c>
      <c r="E28756" t="str">
        <f>VLOOKUP(C28756,Подписчики!A:C,2,0)</f>
        <v>UTC+1</v>
      </c>
      <c r="F28756" s="2"/>
    </row>
    <row r="28757" spans="1:6" x14ac:dyDescent="0.25">
      <c r="A28757">
        <v>89342</v>
      </c>
      <c r="B28757" s="2">
        <v>44337.64420064725</v>
      </c>
      <c r="C28757">
        <v>224982</v>
      </c>
      <c r="D28757">
        <v>96983</v>
      </c>
      <c r="E28757" t="str">
        <f>VLOOKUP(C28757,Подписчики!A:C,2,0)</f>
        <v>UTC+4</v>
      </c>
      <c r="F28757" s="2"/>
    </row>
    <row r="28758" spans="1:6" x14ac:dyDescent="0.25">
      <c r="A28758">
        <v>89346</v>
      </c>
      <c r="B28758" s="2">
        <v>44337.644605177993</v>
      </c>
      <c r="C28758">
        <v>381</v>
      </c>
      <c r="D28758">
        <v>16861</v>
      </c>
      <c r="E28758" t="str">
        <f>VLOOKUP(C28758,Подписчики!A:C,2,0)</f>
        <v>UTC+1</v>
      </c>
      <c r="F28758" s="2"/>
    </row>
    <row r="28759" spans="1:6" x14ac:dyDescent="0.25">
      <c r="A28759">
        <v>89351</v>
      </c>
      <c r="B28759" s="2">
        <v>44337.64541423948</v>
      </c>
      <c r="C28759">
        <v>255205</v>
      </c>
      <c r="D28759">
        <v>451624</v>
      </c>
      <c r="E28759" t="str">
        <f>VLOOKUP(C28759,Подписчики!A:C,2,0)</f>
        <v>UTC+3</v>
      </c>
      <c r="F28759" s="2"/>
    </row>
    <row r="28760" spans="1:6" x14ac:dyDescent="0.25">
      <c r="A28760">
        <v>89356</v>
      </c>
      <c r="B28760" s="2">
        <v>44337.64703236246</v>
      </c>
      <c r="C28760">
        <v>234720</v>
      </c>
      <c r="D28760">
        <v>158978</v>
      </c>
      <c r="E28760" t="str">
        <f>VLOOKUP(C28760,Подписчики!A:C,2,0)</f>
        <v>UTC+3</v>
      </c>
      <c r="F28760" s="2"/>
    </row>
    <row r="28761" spans="1:6" x14ac:dyDescent="0.25">
      <c r="A28761">
        <v>89360</v>
      </c>
      <c r="B28761" s="2">
        <v>44337.651482200643</v>
      </c>
      <c r="C28761">
        <v>262787</v>
      </c>
      <c r="D28761">
        <v>68023</v>
      </c>
      <c r="E28761" t="str">
        <f>VLOOKUP(C28761,Подписчики!A:C,2,0)</f>
        <v>UTC+2</v>
      </c>
      <c r="F28761" s="2"/>
    </row>
    <row r="28762" spans="1:6" x14ac:dyDescent="0.25">
      <c r="A28762">
        <v>89365</v>
      </c>
      <c r="B28762" s="2">
        <v>44337.651482200643</v>
      </c>
      <c r="C28762">
        <v>304220</v>
      </c>
      <c r="D28762">
        <v>360778</v>
      </c>
      <c r="E28762" t="str">
        <f>VLOOKUP(C28762,Подписчики!A:C,2,0)</f>
        <v>UTC+2</v>
      </c>
      <c r="F28762" s="2"/>
    </row>
    <row r="28763" spans="1:6" x14ac:dyDescent="0.25">
      <c r="A28763">
        <v>89370</v>
      </c>
      <c r="B28763" s="2">
        <v>44337.651482200643</v>
      </c>
      <c r="C28763">
        <v>324791</v>
      </c>
      <c r="D28763">
        <v>274147</v>
      </c>
      <c r="E28763" t="str">
        <f>VLOOKUP(C28763,Подписчики!A:C,2,0)</f>
        <v>UTC+2</v>
      </c>
      <c r="F28763" s="2"/>
    </row>
    <row r="28764" spans="1:6" x14ac:dyDescent="0.25">
      <c r="A28764">
        <v>89373</v>
      </c>
      <c r="B28764" s="2">
        <v>44337.651886731393</v>
      </c>
      <c r="C28764">
        <v>149657</v>
      </c>
      <c r="D28764">
        <v>394087</v>
      </c>
      <c r="E28764" t="str">
        <f>VLOOKUP(C28764,Подписчики!A:C,2,0)</f>
        <v>UTC+7</v>
      </c>
      <c r="F28764" s="2"/>
    </row>
    <row r="28765" spans="1:6" x14ac:dyDescent="0.25">
      <c r="A28765">
        <v>89374</v>
      </c>
      <c r="B28765" s="2">
        <v>44337.652291262137</v>
      </c>
      <c r="C28765">
        <v>280441</v>
      </c>
      <c r="D28765">
        <v>42705</v>
      </c>
      <c r="E28765" t="str">
        <f>VLOOKUP(C28765,Подписчики!A:C,2,0)</f>
        <v>UTC+4</v>
      </c>
      <c r="F28765" s="2"/>
    </row>
    <row r="28766" spans="1:6" x14ac:dyDescent="0.25">
      <c r="A28766">
        <v>89377</v>
      </c>
      <c r="B28766" s="2">
        <v>44337.65269579288</v>
      </c>
      <c r="C28766">
        <v>142123</v>
      </c>
      <c r="D28766">
        <v>468237</v>
      </c>
      <c r="E28766" t="str">
        <f>VLOOKUP(C28766,Подписчики!A:C,2,0)</f>
        <v>UTC+1</v>
      </c>
      <c r="F28766" s="2"/>
    </row>
    <row r="28767" spans="1:6" x14ac:dyDescent="0.25">
      <c r="A28767">
        <v>89380</v>
      </c>
      <c r="B28767" s="2">
        <v>44337.653100323623</v>
      </c>
      <c r="C28767">
        <v>60933</v>
      </c>
      <c r="D28767">
        <v>118549</v>
      </c>
      <c r="E28767" t="str">
        <f>VLOOKUP(C28767,Подписчики!A:C,2,0)</f>
        <v>UTC+2</v>
      </c>
      <c r="F28767" s="2"/>
    </row>
    <row r="28768" spans="1:6" x14ac:dyDescent="0.25">
      <c r="A28768">
        <v>89381</v>
      </c>
      <c r="B28768" s="2">
        <v>44337.653100323623</v>
      </c>
      <c r="C28768">
        <v>159559</v>
      </c>
      <c r="D28768">
        <v>379466</v>
      </c>
      <c r="E28768" t="str">
        <f>VLOOKUP(C28768,Подписчики!A:C,2,0)</f>
        <v>UTC+2</v>
      </c>
      <c r="F28768" s="2"/>
    </row>
    <row r="28769" spans="1:6" x14ac:dyDescent="0.25">
      <c r="A28769">
        <v>89383</v>
      </c>
      <c r="B28769" s="2">
        <v>44337.653504854366</v>
      </c>
      <c r="C28769">
        <v>150657</v>
      </c>
      <c r="D28769">
        <v>299102</v>
      </c>
      <c r="E28769" t="str">
        <f>VLOOKUP(C28769,Подписчики!A:C,2,0)</f>
        <v>UTC+3</v>
      </c>
      <c r="F28769" s="2"/>
    </row>
    <row r="28770" spans="1:6" x14ac:dyDescent="0.25">
      <c r="A28770">
        <v>89387</v>
      </c>
      <c r="B28770" s="2">
        <v>44337.653504854366</v>
      </c>
      <c r="C28770">
        <v>346589</v>
      </c>
      <c r="D28770">
        <v>153893</v>
      </c>
      <c r="E28770" t="str">
        <f>VLOOKUP(C28770,Подписчики!A:C,2,0)</f>
        <v>UTC+3</v>
      </c>
      <c r="F28770" s="2"/>
    </row>
    <row r="28771" spans="1:6" x14ac:dyDescent="0.25">
      <c r="A28771">
        <v>89388</v>
      </c>
      <c r="B28771" s="2">
        <v>44337.655122977347</v>
      </c>
      <c r="C28771">
        <v>16178</v>
      </c>
      <c r="D28771">
        <v>473323</v>
      </c>
      <c r="E28771" t="str">
        <f>VLOOKUP(C28771,Подписчики!A:C,2,0)</f>
        <v>UTC+3</v>
      </c>
      <c r="F28771" s="2"/>
    </row>
    <row r="28772" spans="1:6" x14ac:dyDescent="0.25">
      <c r="A28772">
        <v>89390</v>
      </c>
      <c r="B28772" s="2">
        <v>44337.65552750809</v>
      </c>
      <c r="C28772">
        <v>6439</v>
      </c>
      <c r="D28772">
        <v>381626</v>
      </c>
      <c r="E28772" t="str">
        <f>VLOOKUP(C28772,Подписчики!A:C,2,0)</f>
        <v>UTC+0</v>
      </c>
      <c r="F28772" s="2"/>
    </row>
    <row r="28773" spans="1:6" x14ac:dyDescent="0.25">
      <c r="A28773">
        <v>89392</v>
      </c>
      <c r="B28773" s="2">
        <v>44337.655932038833</v>
      </c>
      <c r="C28773">
        <v>40270</v>
      </c>
      <c r="D28773">
        <v>230507</v>
      </c>
      <c r="E28773" t="str">
        <f>VLOOKUP(C28773,Подписчики!A:C,2,0)</f>
        <v>UTC+5</v>
      </c>
      <c r="F28773" s="2"/>
    </row>
    <row r="28774" spans="1:6" x14ac:dyDescent="0.25">
      <c r="A28774">
        <v>89396</v>
      </c>
      <c r="B28774" s="2">
        <v>44337.655932038841</v>
      </c>
      <c r="C28774">
        <v>5901</v>
      </c>
      <c r="D28774">
        <v>250679</v>
      </c>
      <c r="E28774" t="str">
        <f>VLOOKUP(C28774,Подписчики!A:C,2,0)</f>
        <v>UTC+1</v>
      </c>
      <c r="F28774" s="2"/>
    </row>
    <row r="28775" spans="1:6" x14ac:dyDescent="0.25">
      <c r="A28775">
        <v>89398</v>
      </c>
      <c r="B28775" s="2">
        <v>44337.655932038841</v>
      </c>
      <c r="C28775">
        <v>150390</v>
      </c>
      <c r="D28775">
        <v>392636</v>
      </c>
      <c r="E28775" t="str">
        <f>VLOOKUP(C28775,Подписчики!A:C,2,0)</f>
        <v>UTC+1</v>
      </c>
      <c r="F28775" s="2"/>
    </row>
    <row r="28776" spans="1:6" x14ac:dyDescent="0.25">
      <c r="A28776">
        <v>89400</v>
      </c>
      <c r="B28776" s="2">
        <v>44337.656333333332</v>
      </c>
      <c r="C28776">
        <v>175200</v>
      </c>
      <c r="D28776">
        <v>114993</v>
      </c>
      <c r="E28776" t="str">
        <f>VLOOKUP(C28776,Подписчики!A:C,2,0)</f>
        <v>UTC+1</v>
      </c>
      <c r="F28776" s="2"/>
    </row>
    <row r="28777" spans="1:6" x14ac:dyDescent="0.25">
      <c r="A28777">
        <v>89401</v>
      </c>
      <c r="B28777" s="2">
        <v>44337.656336569577</v>
      </c>
      <c r="C28777">
        <v>13268</v>
      </c>
      <c r="D28777">
        <v>227775</v>
      </c>
      <c r="E28777" t="str">
        <f>VLOOKUP(C28777,Подписчики!A:C,2,0)</f>
        <v>UTC+2</v>
      </c>
      <c r="F28777" s="2"/>
    </row>
    <row r="28778" spans="1:6" x14ac:dyDescent="0.25">
      <c r="A28778">
        <v>89402</v>
      </c>
      <c r="B28778" s="2">
        <v>44337.656741100327</v>
      </c>
      <c r="C28778">
        <v>203828</v>
      </c>
      <c r="D28778">
        <v>411922</v>
      </c>
      <c r="E28778" t="str">
        <f>VLOOKUP(C28778,Подписчики!A:C,2,0)</f>
        <v>UTC+3</v>
      </c>
      <c r="F28778" s="2"/>
    </row>
    <row r="28779" spans="1:6" x14ac:dyDescent="0.25">
      <c r="A28779">
        <v>89406</v>
      </c>
      <c r="B28779" s="2">
        <v>44337.657550161814</v>
      </c>
      <c r="C28779">
        <v>71935</v>
      </c>
      <c r="D28779">
        <v>184941</v>
      </c>
      <c r="E28779" t="str">
        <f>VLOOKUP(C28779,Подписчики!A:C,2,0)</f>
        <v>UTC+1</v>
      </c>
      <c r="F28779" s="2"/>
    </row>
    <row r="28780" spans="1:6" x14ac:dyDescent="0.25">
      <c r="A28780">
        <v>89411</v>
      </c>
      <c r="B28780" s="2">
        <v>44337.657550161814</v>
      </c>
      <c r="C28780">
        <v>291550</v>
      </c>
      <c r="D28780">
        <v>180068</v>
      </c>
      <c r="E28780" t="str">
        <f>VLOOKUP(C28780,Подписчики!A:C,2,0)</f>
        <v>UTC+1</v>
      </c>
      <c r="F28780" s="2"/>
    </row>
    <row r="28781" spans="1:6" x14ac:dyDescent="0.25">
      <c r="A28781">
        <v>89413</v>
      </c>
      <c r="B28781" s="2">
        <v>44337.657550161814</v>
      </c>
      <c r="C28781">
        <v>347184</v>
      </c>
      <c r="D28781">
        <v>182841</v>
      </c>
      <c r="E28781" t="str">
        <f>VLOOKUP(C28781,Подписчики!A:C,2,0)</f>
        <v>UTC+1</v>
      </c>
      <c r="F28781" s="2"/>
    </row>
    <row r="28782" spans="1:6" x14ac:dyDescent="0.25">
      <c r="A28782">
        <v>89418</v>
      </c>
      <c r="B28782" s="2">
        <v>44337.65997734628</v>
      </c>
      <c r="C28782">
        <v>196972</v>
      </c>
      <c r="D28782">
        <v>447933</v>
      </c>
      <c r="E28782" t="str">
        <f>VLOOKUP(C28782,Подписчики!A:C,2,0)</f>
        <v>UTC+3</v>
      </c>
      <c r="F28782" s="2"/>
    </row>
    <row r="28783" spans="1:6" x14ac:dyDescent="0.25">
      <c r="A28783">
        <v>89420</v>
      </c>
      <c r="B28783" s="2">
        <v>44337.660381877024</v>
      </c>
      <c r="C28783">
        <v>111843</v>
      </c>
      <c r="D28783">
        <v>351192</v>
      </c>
      <c r="E28783" t="str">
        <f>VLOOKUP(C28783,Подписчики!A:C,2,0)</f>
        <v>UTC+0</v>
      </c>
      <c r="F28783" s="2"/>
    </row>
    <row r="28784" spans="1:6" x14ac:dyDescent="0.25">
      <c r="A28784">
        <v>89421</v>
      </c>
      <c r="B28784" s="2">
        <v>44337.660786407767</v>
      </c>
      <c r="C28784">
        <v>36645</v>
      </c>
      <c r="D28784">
        <v>411922</v>
      </c>
      <c r="E28784" t="str">
        <f>VLOOKUP(C28784,Подписчики!A:C,2,0)</f>
        <v>UTC+1</v>
      </c>
      <c r="F28784" s="2"/>
    </row>
    <row r="28785" spans="1:6" x14ac:dyDescent="0.25">
      <c r="A28785">
        <v>89423</v>
      </c>
      <c r="B28785" s="2">
        <v>44337.66119093851</v>
      </c>
      <c r="C28785">
        <v>14399</v>
      </c>
      <c r="D28785">
        <v>158978</v>
      </c>
      <c r="E28785" t="str">
        <f>VLOOKUP(C28785,Подписчики!A:C,2,0)</f>
        <v>UTC+2</v>
      </c>
      <c r="F28785" s="2"/>
    </row>
    <row r="28786" spans="1:6" x14ac:dyDescent="0.25">
      <c r="A28786">
        <v>89424</v>
      </c>
      <c r="B28786" s="2">
        <v>44337.662404530747</v>
      </c>
      <c r="C28786">
        <v>281667</v>
      </c>
      <c r="D28786">
        <v>312954</v>
      </c>
      <c r="E28786" t="str">
        <f>VLOOKUP(C28786,Подписчики!A:C,2,0)</f>
        <v>UTC+1</v>
      </c>
      <c r="F28786" s="2"/>
    </row>
    <row r="28787" spans="1:6" x14ac:dyDescent="0.25">
      <c r="A28787">
        <v>89428</v>
      </c>
      <c r="B28787" s="2">
        <v>44337.662666666663</v>
      </c>
      <c r="C28787">
        <v>283216</v>
      </c>
      <c r="D28787">
        <v>470762</v>
      </c>
      <c r="E28787" t="str">
        <f>VLOOKUP(C28787,Подписчики!A:C,2,0)</f>
        <v>UTC+2</v>
      </c>
      <c r="F28787" s="2"/>
    </row>
    <row r="28788" spans="1:6" x14ac:dyDescent="0.25">
      <c r="A28788">
        <v>89430</v>
      </c>
      <c r="B28788" s="2">
        <v>44337.663618122977</v>
      </c>
      <c r="C28788">
        <v>41878</v>
      </c>
      <c r="D28788">
        <v>228405</v>
      </c>
      <c r="E28788" t="str">
        <f>VLOOKUP(C28788,Подписчики!A:C,2,0)</f>
        <v>UTC+0</v>
      </c>
      <c r="F28788" s="2"/>
    </row>
    <row r="28789" spans="1:6" x14ac:dyDescent="0.25">
      <c r="A28789">
        <v>89432</v>
      </c>
      <c r="B28789" s="2">
        <v>44337.663618122977</v>
      </c>
      <c r="C28789">
        <v>83839</v>
      </c>
      <c r="D28789">
        <v>4316</v>
      </c>
      <c r="E28789" t="str">
        <f>VLOOKUP(C28789,Подписчики!A:C,2,0)</f>
        <v>UTC+0</v>
      </c>
      <c r="F28789" s="2"/>
    </row>
    <row r="28790" spans="1:6" x14ac:dyDescent="0.25">
      <c r="A28790">
        <v>89436</v>
      </c>
      <c r="B28790" s="2">
        <v>44337.664427184463</v>
      </c>
      <c r="C28790">
        <v>165143</v>
      </c>
      <c r="D28790">
        <v>364695</v>
      </c>
      <c r="E28790" t="str">
        <f>VLOOKUP(C28790,Подписчики!A:C,2,0)</f>
        <v>UTC+2</v>
      </c>
      <c r="F28790" s="2"/>
    </row>
    <row r="28791" spans="1:6" x14ac:dyDescent="0.25">
      <c r="A28791">
        <v>89439</v>
      </c>
      <c r="B28791" s="2">
        <v>44337.665236245957</v>
      </c>
      <c r="C28791">
        <v>108497</v>
      </c>
      <c r="D28791">
        <v>357547</v>
      </c>
      <c r="E28791" t="str">
        <f>VLOOKUP(C28791,Подписчики!A:C,2,0)</f>
        <v>UTC+0</v>
      </c>
      <c r="F28791" s="2"/>
    </row>
    <row r="28792" spans="1:6" x14ac:dyDescent="0.25">
      <c r="A28792">
        <v>89444</v>
      </c>
      <c r="B28792" s="2">
        <v>44337.665236245957</v>
      </c>
      <c r="C28792">
        <v>123684</v>
      </c>
      <c r="D28792">
        <v>439981</v>
      </c>
      <c r="E28792" t="str">
        <f>VLOOKUP(C28792,Подписчики!A:C,2,0)</f>
        <v>UTC+0</v>
      </c>
      <c r="F28792" s="2"/>
    </row>
    <row r="28793" spans="1:6" x14ac:dyDescent="0.25">
      <c r="A28793">
        <v>89449</v>
      </c>
      <c r="B28793" s="2">
        <v>44337.665333333338</v>
      </c>
      <c r="C28793">
        <v>110680</v>
      </c>
      <c r="D28793">
        <v>249070</v>
      </c>
      <c r="E28793" t="str">
        <f>VLOOKUP(C28793,Подписчики!A:C,2,0)</f>
        <v>UTC+1</v>
      </c>
      <c r="F28793" s="2"/>
    </row>
    <row r="28794" spans="1:6" x14ac:dyDescent="0.25">
      <c r="A28794">
        <v>89451</v>
      </c>
      <c r="B28794" s="2">
        <v>44337.6656407767</v>
      </c>
      <c r="C28794">
        <v>189976</v>
      </c>
      <c r="D28794">
        <v>308577</v>
      </c>
      <c r="E28794" t="str">
        <f>VLOOKUP(C28794,Подписчики!A:C,2,0)</f>
        <v>UTC+1</v>
      </c>
      <c r="F28794" s="2"/>
    </row>
    <row r="28795" spans="1:6" x14ac:dyDescent="0.25">
      <c r="A28795">
        <v>89453</v>
      </c>
      <c r="B28795" s="2">
        <v>44337.665666666668</v>
      </c>
      <c r="C28795">
        <v>170566</v>
      </c>
      <c r="D28795">
        <v>287022</v>
      </c>
      <c r="E28795" t="str">
        <f>VLOOKUP(C28795,Подписчики!A:C,2,0)</f>
        <v>UTC+2</v>
      </c>
      <c r="F28795" s="2"/>
    </row>
    <row r="28796" spans="1:6" x14ac:dyDescent="0.25">
      <c r="A28796">
        <v>89458</v>
      </c>
      <c r="B28796" s="2">
        <v>44337.666045307444</v>
      </c>
      <c r="C28796">
        <v>258763</v>
      </c>
      <c r="D28796">
        <v>351192</v>
      </c>
      <c r="E28796" t="str">
        <f>VLOOKUP(C28796,Подписчики!A:C,2,0)</f>
        <v>UTC+2</v>
      </c>
      <c r="F28796" s="2"/>
    </row>
    <row r="28797" spans="1:6" x14ac:dyDescent="0.25">
      <c r="A28797">
        <v>89462</v>
      </c>
      <c r="B28797" s="2">
        <v>44337.666045307444</v>
      </c>
      <c r="C28797">
        <v>294052</v>
      </c>
      <c r="D28797">
        <v>472712</v>
      </c>
      <c r="E28797" t="str">
        <f>VLOOKUP(C28797,Подписчики!A:C,2,0)</f>
        <v>UTC+2</v>
      </c>
      <c r="F28797" s="2"/>
    </row>
    <row r="28798" spans="1:6" x14ac:dyDescent="0.25">
      <c r="A28798">
        <v>89464</v>
      </c>
      <c r="B28798" s="2">
        <v>44337.666045307444</v>
      </c>
      <c r="C28798">
        <v>330318</v>
      </c>
      <c r="D28798">
        <v>250679</v>
      </c>
      <c r="E28798" t="str">
        <f>VLOOKUP(C28798,Подписчики!A:C,2,0)</f>
        <v>UTC+2</v>
      </c>
      <c r="F28798" s="2"/>
    </row>
    <row r="28799" spans="1:6" x14ac:dyDescent="0.25">
      <c r="A28799">
        <v>89466</v>
      </c>
      <c r="B28799" s="2">
        <v>44337.668067961167</v>
      </c>
      <c r="C28799">
        <v>111695</v>
      </c>
      <c r="D28799">
        <v>351192</v>
      </c>
      <c r="E28799" t="str">
        <f>VLOOKUP(C28799,Подписчики!A:C,2,0)</f>
        <v>UTC+3</v>
      </c>
      <c r="F28799" s="2"/>
    </row>
    <row r="28800" spans="1:6" x14ac:dyDescent="0.25">
      <c r="A28800">
        <v>89467</v>
      </c>
      <c r="B28800" s="2">
        <v>44337.668472491911</v>
      </c>
      <c r="C28800">
        <v>108803</v>
      </c>
      <c r="D28800">
        <v>462580</v>
      </c>
      <c r="E28800" t="str">
        <f>VLOOKUP(C28800,Подписчики!A:C,2,0)</f>
        <v>UTC+4</v>
      </c>
      <c r="F28800" s="2"/>
    </row>
    <row r="28801" spans="1:6" x14ac:dyDescent="0.25">
      <c r="A28801">
        <v>89471</v>
      </c>
      <c r="B28801" s="2">
        <v>44337.668877022654</v>
      </c>
      <c r="C28801">
        <v>127006</v>
      </c>
      <c r="D28801">
        <v>273577</v>
      </c>
      <c r="E28801" t="str">
        <f>VLOOKUP(C28801,Подписчики!A:C,2,0)</f>
        <v>UTC+1</v>
      </c>
      <c r="F28801" s="2"/>
    </row>
    <row r="28802" spans="1:6" x14ac:dyDescent="0.25">
      <c r="A28802">
        <v>89476</v>
      </c>
      <c r="B28802" s="2">
        <v>44337.669281553397</v>
      </c>
      <c r="C28802">
        <v>263750</v>
      </c>
      <c r="D28802">
        <v>401945</v>
      </c>
      <c r="E28802" t="str">
        <f>VLOOKUP(C28802,Подписчики!A:C,2,0)</f>
        <v>UTC+2</v>
      </c>
      <c r="F28802" s="2"/>
    </row>
    <row r="28803" spans="1:6" x14ac:dyDescent="0.25">
      <c r="A28803">
        <v>89477</v>
      </c>
      <c r="B28803" s="2">
        <v>44337.670090614884</v>
      </c>
      <c r="C28803">
        <v>333203</v>
      </c>
      <c r="D28803">
        <v>51317</v>
      </c>
      <c r="E28803" t="str">
        <f>VLOOKUP(C28803,Подписчики!A:C,2,0)</f>
        <v>UTC+0</v>
      </c>
      <c r="F28803" s="2"/>
    </row>
    <row r="28804" spans="1:6" x14ac:dyDescent="0.25">
      <c r="A28804">
        <v>89481</v>
      </c>
      <c r="B28804" s="2">
        <v>44337.670495145627</v>
      </c>
      <c r="C28804">
        <v>62538</v>
      </c>
      <c r="D28804">
        <v>294042</v>
      </c>
      <c r="E28804" t="str">
        <f>VLOOKUP(C28804,Подписчики!A:C,2,0)</f>
        <v>UTC+5</v>
      </c>
      <c r="F28804" s="2"/>
    </row>
    <row r="28805" spans="1:6" x14ac:dyDescent="0.25">
      <c r="A28805">
        <v>89482</v>
      </c>
      <c r="B28805" s="2">
        <v>44337.670495145634</v>
      </c>
      <c r="C28805">
        <v>265760</v>
      </c>
      <c r="D28805">
        <v>16656</v>
      </c>
      <c r="E28805" t="str">
        <f>VLOOKUP(C28805,Подписчики!A:C,2,0)</f>
        <v>UTC+1</v>
      </c>
      <c r="F28805" s="2"/>
    </row>
    <row r="28806" spans="1:6" x14ac:dyDescent="0.25">
      <c r="A28806">
        <v>89483</v>
      </c>
      <c r="B28806" s="2">
        <v>44337.670495145634</v>
      </c>
      <c r="C28806">
        <v>348665</v>
      </c>
      <c r="D28806">
        <v>134973</v>
      </c>
      <c r="E28806" t="str">
        <f>VLOOKUP(C28806,Подписчики!A:C,2,0)</f>
        <v>UTC+1</v>
      </c>
      <c r="F28806" s="2"/>
    </row>
    <row r="28807" spans="1:6" x14ac:dyDescent="0.25">
      <c r="A28807">
        <v>89485</v>
      </c>
      <c r="B28807" s="2">
        <v>44337.67089967637</v>
      </c>
      <c r="C28807">
        <v>144387</v>
      </c>
      <c r="D28807">
        <v>96278</v>
      </c>
      <c r="E28807" t="str">
        <f>VLOOKUP(C28807,Подписчики!A:C,2,0)</f>
        <v>UTC+2</v>
      </c>
      <c r="F28807" s="2"/>
    </row>
    <row r="28808" spans="1:6" x14ac:dyDescent="0.25">
      <c r="A28808">
        <v>89486</v>
      </c>
      <c r="B28808" s="2">
        <v>44337.671304207121</v>
      </c>
      <c r="C28808">
        <v>219422</v>
      </c>
      <c r="D28808">
        <v>104958</v>
      </c>
      <c r="E28808" t="str">
        <f>VLOOKUP(C28808,Подписчики!A:C,2,0)</f>
        <v>UTC+3</v>
      </c>
      <c r="F28808" s="2"/>
    </row>
    <row r="28809" spans="1:6" x14ac:dyDescent="0.25">
      <c r="A28809">
        <v>89490</v>
      </c>
      <c r="B28809" s="2">
        <v>44337.671304207121</v>
      </c>
      <c r="C28809">
        <v>220688</v>
      </c>
      <c r="D28809">
        <v>286726</v>
      </c>
      <c r="E28809" t="str">
        <f>VLOOKUP(C28809,Подписчики!A:C,2,0)</f>
        <v>UTC+3</v>
      </c>
      <c r="F28809" s="2"/>
    </row>
    <row r="28810" spans="1:6" x14ac:dyDescent="0.25">
      <c r="A28810">
        <v>89493</v>
      </c>
      <c r="B28810" s="2">
        <v>44337.671708737864</v>
      </c>
      <c r="C28810">
        <v>64099</v>
      </c>
      <c r="D28810">
        <v>230778</v>
      </c>
      <c r="E28810" t="str">
        <f>VLOOKUP(C28810,Подписчики!A:C,2,0)</f>
        <v>UTC+4</v>
      </c>
      <c r="F28810" s="2"/>
    </row>
    <row r="28811" spans="1:6" x14ac:dyDescent="0.25">
      <c r="A28811">
        <v>89498</v>
      </c>
      <c r="B28811" s="2">
        <v>44337.672113268614</v>
      </c>
      <c r="C28811">
        <v>314606</v>
      </c>
      <c r="D28811">
        <v>341333</v>
      </c>
      <c r="E28811" t="str">
        <f>VLOOKUP(C28811,Подписчики!A:C,2,0)</f>
        <v>UTC+1</v>
      </c>
      <c r="F28811" s="2"/>
    </row>
    <row r="28812" spans="1:6" x14ac:dyDescent="0.25">
      <c r="A28812">
        <v>89499</v>
      </c>
      <c r="B28812" s="2">
        <v>44337.672113268614</v>
      </c>
      <c r="C28812">
        <v>331396</v>
      </c>
      <c r="D28812">
        <v>244574</v>
      </c>
      <c r="E28812" t="str">
        <f>VLOOKUP(C28812,Подписчики!A:C,2,0)</f>
        <v>UTC+1</v>
      </c>
      <c r="F28812" s="2"/>
    </row>
    <row r="28813" spans="1:6" x14ac:dyDescent="0.25">
      <c r="A28813">
        <v>89500</v>
      </c>
      <c r="B28813" s="2">
        <v>44337.673326860844</v>
      </c>
      <c r="C28813">
        <v>184282</v>
      </c>
      <c r="D28813">
        <v>349368</v>
      </c>
      <c r="E28813" t="str">
        <f>VLOOKUP(C28813,Подписчики!A:C,2,0)</f>
        <v>UTC+0</v>
      </c>
      <c r="F28813" s="2"/>
    </row>
    <row r="28814" spans="1:6" x14ac:dyDescent="0.25">
      <c r="A28814">
        <v>89502</v>
      </c>
      <c r="B28814" s="2">
        <v>44337.673731391587</v>
      </c>
      <c r="C28814">
        <v>93264</v>
      </c>
      <c r="D28814">
        <v>347393</v>
      </c>
      <c r="E28814" t="str">
        <f>VLOOKUP(C28814,Подписчики!A:C,2,0)</f>
        <v>UTC+1</v>
      </c>
      <c r="F28814" s="2"/>
    </row>
    <row r="28815" spans="1:6" x14ac:dyDescent="0.25">
      <c r="A28815">
        <v>89507</v>
      </c>
      <c r="B28815" s="2">
        <v>44337.673731391587</v>
      </c>
      <c r="C28815">
        <v>124431</v>
      </c>
      <c r="D28815">
        <v>153893</v>
      </c>
      <c r="E28815" t="str">
        <f>VLOOKUP(C28815,Подписчики!A:C,2,0)</f>
        <v>UTC+1</v>
      </c>
      <c r="F28815" s="2"/>
    </row>
    <row r="28816" spans="1:6" x14ac:dyDescent="0.25">
      <c r="A28816">
        <v>89509</v>
      </c>
      <c r="B28816" s="2">
        <v>44337.673731391587</v>
      </c>
      <c r="C28816">
        <v>222295</v>
      </c>
      <c r="D28816">
        <v>86587</v>
      </c>
      <c r="E28816" t="str">
        <f>VLOOKUP(C28816,Подписчики!A:C,2,0)</f>
        <v>UTC+1</v>
      </c>
      <c r="F28816" s="2"/>
    </row>
    <row r="28817" spans="1:6" x14ac:dyDescent="0.25">
      <c r="A28817">
        <v>89510</v>
      </c>
      <c r="B28817" s="2">
        <v>44337.674135922331</v>
      </c>
      <c r="C28817">
        <v>170029</v>
      </c>
      <c r="D28817">
        <v>471403</v>
      </c>
      <c r="E28817" t="str">
        <f>VLOOKUP(C28817,Подписчики!A:C,2,0)</f>
        <v>UTC+2</v>
      </c>
      <c r="F28817" s="2"/>
    </row>
    <row r="28818" spans="1:6" x14ac:dyDescent="0.25">
      <c r="A28818">
        <v>89512</v>
      </c>
      <c r="B28818" s="2">
        <v>44337.675349514568</v>
      </c>
      <c r="C28818">
        <v>181809</v>
      </c>
      <c r="D28818">
        <v>327633</v>
      </c>
      <c r="E28818" t="str">
        <f>VLOOKUP(C28818,Подписчики!A:C,2,0)</f>
        <v>UTC+1</v>
      </c>
      <c r="F28818" s="2"/>
    </row>
    <row r="28819" spans="1:6" x14ac:dyDescent="0.25">
      <c r="A28819">
        <v>89513</v>
      </c>
      <c r="B28819" s="2">
        <v>44337.675754045304</v>
      </c>
      <c r="C28819">
        <v>313717</v>
      </c>
      <c r="D28819">
        <v>165821</v>
      </c>
      <c r="E28819" t="str">
        <f>VLOOKUP(C28819,Подписчики!A:C,2,0)</f>
        <v>UTC+2</v>
      </c>
      <c r="F28819" s="2"/>
    </row>
    <row r="28820" spans="1:6" x14ac:dyDescent="0.25">
      <c r="A28820">
        <v>89514</v>
      </c>
      <c r="B28820" s="2">
        <v>44337.675999999999</v>
      </c>
      <c r="C28820">
        <v>266500</v>
      </c>
      <c r="D28820">
        <v>470762</v>
      </c>
      <c r="E28820" t="str">
        <f>VLOOKUP(C28820,Подписчики!A:C,2,0)</f>
        <v>UTC+0</v>
      </c>
      <c r="F28820" s="2"/>
    </row>
    <row r="28821" spans="1:6" x14ac:dyDescent="0.25">
      <c r="A28821">
        <v>89517</v>
      </c>
      <c r="B28821" s="2">
        <v>44337.676563106797</v>
      </c>
      <c r="C28821">
        <v>35571</v>
      </c>
      <c r="D28821">
        <v>104958</v>
      </c>
      <c r="E28821" t="str">
        <f>VLOOKUP(C28821,Подписчики!A:C,2,0)</f>
        <v>UTC+0</v>
      </c>
      <c r="F28821" s="2"/>
    </row>
    <row r="28822" spans="1:6" x14ac:dyDescent="0.25">
      <c r="A28822">
        <v>89520</v>
      </c>
      <c r="B28822" s="2">
        <v>44337.676967637541</v>
      </c>
      <c r="C28822">
        <v>192628</v>
      </c>
      <c r="D28822">
        <v>439981</v>
      </c>
      <c r="E28822" t="str">
        <f>VLOOKUP(C28822,Подписчики!A:C,2,0)</f>
        <v>UTC+1</v>
      </c>
      <c r="F28822" s="2"/>
    </row>
    <row r="28823" spans="1:6" x14ac:dyDescent="0.25">
      <c r="A28823">
        <v>89523</v>
      </c>
      <c r="B28823" s="2">
        <v>44337.676967637541</v>
      </c>
      <c r="C28823">
        <v>265871</v>
      </c>
      <c r="D28823">
        <v>447858</v>
      </c>
      <c r="E28823" t="str">
        <f>VLOOKUP(C28823,Подписчики!A:C,2,0)</f>
        <v>UTC+1</v>
      </c>
      <c r="F28823" s="2"/>
    </row>
    <row r="28824" spans="1:6" x14ac:dyDescent="0.25">
      <c r="A28824">
        <v>89526</v>
      </c>
      <c r="B28824" s="2">
        <v>44337.677372168284</v>
      </c>
      <c r="C28824">
        <v>155221</v>
      </c>
      <c r="D28824">
        <v>305174</v>
      </c>
      <c r="E28824" t="str">
        <f>VLOOKUP(C28824,Подписчики!A:C,2,0)</f>
        <v>UTC+2</v>
      </c>
      <c r="F28824" s="2"/>
    </row>
    <row r="28825" spans="1:6" x14ac:dyDescent="0.25">
      <c r="A28825">
        <v>89528</v>
      </c>
      <c r="B28825" s="2">
        <v>44337.677372168284</v>
      </c>
      <c r="C28825">
        <v>300505</v>
      </c>
      <c r="D28825">
        <v>4199</v>
      </c>
      <c r="E28825" t="str">
        <f>VLOOKUP(C28825,Подписчики!A:C,2,0)</f>
        <v>UTC+2</v>
      </c>
      <c r="F28825" s="2"/>
    </row>
    <row r="28826" spans="1:6" x14ac:dyDescent="0.25">
      <c r="A28826">
        <v>89531</v>
      </c>
      <c r="B28826" s="2">
        <v>44337.67818122977</v>
      </c>
      <c r="C28826">
        <v>193018</v>
      </c>
      <c r="D28826">
        <v>404226</v>
      </c>
      <c r="E28826" t="str">
        <f>VLOOKUP(C28826,Подписчики!A:C,2,0)</f>
        <v>UTC+0</v>
      </c>
      <c r="F28826" s="2"/>
    </row>
    <row r="28827" spans="1:6" x14ac:dyDescent="0.25">
      <c r="A28827">
        <v>89534</v>
      </c>
      <c r="B28827" s="2">
        <v>44337.678990291257</v>
      </c>
      <c r="C28827">
        <v>162358</v>
      </c>
      <c r="D28827">
        <v>261473</v>
      </c>
      <c r="E28827" t="str">
        <f>VLOOKUP(C28827,Подписчики!A:C,2,0)</f>
        <v>UTC+2</v>
      </c>
      <c r="F28827" s="2"/>
    </row>
    <row r="28828" spans="1:6" x14ac:dyDescent="0.25">
      <c r="A28828">
        <v>89535</v>
      </c>
      <c r="B28828" s="2">
        <v>44337.680608414237</v>
      </c>
      <c r="C28828">
        <v>107318</v>
      </c>
      <c r="D28828">
        <v>230201</v>
      </c>
      <c r="E28828" t="str">
        <f>VLOOKUP(C28828,Подписчики!A:C,2,0)</f>
        <v>UTC+2</v>
      </c>
      <c r="F28828" s="2"/>
    </row>
    <row r="28829" spans="1:6" x14ac:dyDescent="0.25">
      <c r="A28829">
        <v>89539</v>
      </c>
      <c r="B28829" s="2">
        <v>44337.68101294498</v>
      </c>
      <c r="C28829">
        <v>231568</v>
      </c>
      <c r="D28829">
        <v>5151</v>
      </c>
      <c r="E28829" t="str">
        <f>VLOOKUP(C28829,Подписчики!A:C,2,0)</f>
        <v>UTC+3</v>
      </c>
      <c r="F28829" s="2"/>
    </row>
    <row r="28830" spans="1:6" x14ac:dyDescent="0.25">
      <c r="A28830">
        <v>89540</v>
      </c>
      <c r="B28830" s="2">
        <v>44337.681822006474</v>
      </c>
      <c r="C28830">
        <v>282443</v>
      </c>
      <c r="D28830">
        <v>108961</v>
      </c>
      <c r="E28830" t="str">
        <f>VLOOKUP(C28830,Подписчики!A:C,2,0)</f>
        <v>UTC+1</v>
      </c>
      <c r="F28830" s="2"/>
    </row>
    <row r="28831" spans="1:6" x14ac:dyDescent="0.25">
      <c r="A28831">
        <v>89544</v>
      </c>
      <c r="B28831" s="2">
        <v>44337.682226537218</v>
      </c>
      <c r="C28831">
        <v>205283</v>
      </c>
      <c r="D28831">
        <v>230507</v>
      </c>
      <c r="E28831" t="str">
        <f>VLOOKUP(C28831,Подписчики!A:C,2,0)</f>
        <v>UTC+2</v>
      </c>
      <c r="F28831" s="2"/>
    </row>
    <row r="28832" spans="1:6" x14ac:dyDescent="0.25">
      <c r="A28832">
        <v>89547</v>
      </c>
      <c r="B28832" s="2">
        <v>44337.682631067961</v>
      </c>
      <c r="C28832">
        <v>267739</v>
      </c>
      <c r="D28832">
        <v>411922</v>
      </c>
      <c r="E28832" t="str">
        <f>VLOOKUP(C28832,Подписчики!A:C,2,0)</f>
        <v>UTC+3</v>
      </c>
      <c r="F28832" s="2"/>
    </row>
    <row r="28833" spans="1:6" x14ac:dyDescent="0.25">
      <c r="A28833">
        <v>89551</v>
      </c>
      <c r="B28833" s="2">
        <v>44337.683440129455</v>
      </c>
      <c r="C28833">
        <v>284880</v>
      </c>
      <c r="D28833">
        <v>42705</v>
      </c>
      <c r="E28833" t="str">
        <f>VLOOKUP(C28833,Подписчики!A:C,2,0)</f>
        <v>UTC+1</v>
      </c>
      <c r="F28833" s="2"/>
    </row>
    <row r="28834" spans="1:6" x14ac:dyDescent="0.25">
      <c r="A28834">
        <v>89556</v>
      </c>
      <c r="B28834" s="2">
        <v>44337.683844660191</v>
      </c>
      <c r="C28834">
        <v>104020</v>
      </c>
      <c r="D28834">
        <v>212908</v>
      </c>
      <c r="E28834" t="str">
        <f>VLOOKUP(C28834,Подписчики!A:C,2,0)</f>
        <v>UTC+2</v>
      </c>
      <c r="F28834" s="2"/>
    </row>
    <row r="28835" spans="1:6" x14ac:dyDescent="0.25">
      <c r="A28835">
        <v>89560</v>
      </c>
      <c r="B28835" s="2">
        <v>44337.685333333335</v>
      </c>
      <c r="C28835">
        <v>117497</v>
      </c>
      <c r="D28835">
        <v>60239</v>
      </c>
      <c r="E28835" t="str">
        <f>VLOOKUP(C28835,Подписчики!A:C,2,0)</f>
        <v>UTC+1</v>
      </c>
      <c r="F28835" s="2"/>
    </row>
    <row r="28836" spans="1:6" x14ac:dyDescent="0.25">
      <c r="A28836">
        <v>89561</v>
      </c>
      <c r="B28836" s="2">
        <v>44337.685462783171</v>
      </c>
      <c r="C28836">
        <v>52461</v>
      </c>
      <c r="D28836">
        <v>258219</v>
      </c>
      <c r="E28836" t="str">
        <f>VLOOKUP(C28836,Подписчики!A:C,2,0)</f>
        <v>UTC+2</v>
      </c>
      <c r="F28836" s="2"/>
    </row>
    <row r="28837" spans="1:6" x14ac:dyDescent="0.25">
      <c r="A28837">
        <v>89566</v>
      </c>
      <c r="B28837" s="2">
        <v>44337.687485436894</v>
      </c>
      <c r="C28837">
        <v>313217</v>
      </c>
      <c r="D28837">
        <v>182984</v>
      </c>
      <c r="E28837" t="str">
        <f>VLOOKUP(C28837,Подписчики!A:C,2,0)</f>
        <v>UTC+3</v>
      </c>
      <c r="F28837" s="2"/>
    </row>
    <row r="28838" spans="1:6" x14ac:dyDescent="0.25">
      <c r="A28838">
        <v>89571</v>
      </c>
      <c r="B28838" s="2">
        <v>44337.688699029124</v>
      </c>
      <c r="C28838">
        <v>58472</v>
      </c>
      <c r="D28838">
        <v>347393</v>
      </c>
      <c r="E28838" t="str">
        <f>VLOOKUP(C28838,Подписчики!A:C,2,0)</f>
        <v>UTC+2</v>
      </c>
      <c r="F28838" s="2"/>
    </row>
    <row r="28839" spans="1:6" x14ac:dyDescent="0.25">
      <c r="A28839">
        <v>89576</v>
      </c>
      <c r="B28839" s="2">
        <v>44337.688699029124</v>
      </c>
      <c r="C28839">
        <v>236284</v>
      </c>
      <c r="D28839">
        <v>251574</v>
      </c>
      <c r="E28839" t="str">
        <f>VLOOKUP(C28839,Подписчики!A:C,2,0)</f>
        <v>UTC+2</v>
      </c>
      <c r="F28839" s="2"/>
    </row>
    <row r="28840" spans="1:6" x14ac:dyDescent="0.25">
      <c r="A28840">
        <v>89581</v>
      </c>
      <c r="B28840" s="2">
        <v>44337.688699029124</v>
      </c>
      <c r="C28840">
        <v>306474</v>
      </c>
      <c r="D28840">
        <v>347393</v>
      </c>
      <c r="E28840" t="str">
        <f>VLOOKUP(C28840,Подписчики!A:C,2,0)</f>
        <v>UTC+2</v>
      </c>
      <c r="F28840" s="2"/>
    </row>
    <row r="28841" spans="1:6" x14ac:dyDescent="0.25">
      <c r="A28841">
        <v>89585</v>
      </c>
      <c r="B28841" s="2">
        <v>44337.689508090618</v>
      </c>
      <c r="C28841">
        <v>200692</v>
      </c>
      <c r="D28841">
        <v>417229</v>
      </c>
      <c r="E28841" t="str">
        <f>VLOOKUP(C28841,Подписчики!A:C,2,0)</f>
        <v>UTC+0</v>
      </c>
      <c r="F28841" s="2"/>
    </row>
    <row r="28842" spans="1:6" x14ac:dyDescent="0.25">
      <c r="A28842">
        <v>89590</v>
      </c>
      <c r="B28842" s="2">
        <v>44337.689912621354</v>
      </c>
      <c r="C28842">
        <v>85581</v>
      </c>
      <c r="D28842">
        <v>152631</v>
      </c>
      <c r="E28842" t="str">
        <f>VLOOKUP(C28842,Подписчики!A:C,2,0)</f>
        <v>UTC+5</v>
      </c>
      <c r="F28842" s="2"/>
    </row>
    <row r="28843" spans="1:6" x14ac:dyDescent="0.25">
      <c r="A28843">
        <v>89592</v>
      </c>
      <c r="B28843" s="2">
        <v>44337.689912621361</v>
      </c>
      <c r="C28843">
        <v>123316</v>
      </c>
      <c r="D28843">
        <v>158978</v>
      </c>
      <c r="E28843" t="str">
        <f>VLOOKUP(C28843,Подписчики!A:C,2,0)</f>
        <v>UTC+1</v>
      </c>
      <c r="F28843" s="2"/>
    </row>
    <row r="28844" spans="1:6" x14ac:dyDescent="0.25">
      <c r="A28844">
        <v>89597</v>
      </c>
      <c r="B28844" s="2">
        <v>44337.691530744334</v>
      </c>
      <c r="C28844">
        <v>130479</v>
      </c>
      <c r="D28844">
        <v>309553</v>
      </c>
      <c r="E28844" t="str">
        <f>VLOOKUP(C28844,Подписчики!A:C,2,0)</f>
        <v>UTC+5</v>
      </c>
      <c r="F28844" s="2"/>
    </row>
    <row r="28845" spans="1:6" x14ac:dyDescent="0.25">
      <c r="A28845">
        <v>89598</v>
      </c>
      <c r="B28845" s="2">
        <v>44337.691530744341</v>
      </c>
      <c r="C28845">
        <v>79904</v>
      </c>
      <c r="D28845">
        <v>258219</v>
      </c>
      <c r="E28845" t="str">
        <f>VLOOKUP(C28845,Подписчики!A:C,2,0)</f>
        <v>UTC+1</v>
      </c>
      <c r="F28845" s="2"/>
    </row>
    <row r="28846" spans="1:6" x14ac:dyDescent="0.25">
      <c r="A28846">
        <v>89601</v>
      </c>
      <c r="B28846" s="2">
        <v>44337.691935275077</v>
      </c>
      <c r="C28846">
        <v>5861</v>
      </c>
      <c r="D28846">
        <v>262099</v>
      </c>
      <c r="E28846" t="str">
        <f>VLOOKUP(C28846,Подписчики!A:C,2,0)</f>
        <v>UTC+2</v>
      </c>
      <c r="F28846" s="2"/>
    </row>
    <row r="28847" spans="1:6" x14ac:dyDescent="0.25">
      <c r="A28847">
        <v>89606</v>
      </c>
      <c r="B28847" s="2">
        <v>44337.692744336571</v>
      </c>
      <c r="C28847">
        <v>19528</v>
      </c>
      <c r="D28847">
        <v>21136</v>
      </c>
      <c r="E28847" t="str">
        <f>VLOOKUP(C28847,Подписчики!A:C,2,0)</f>
        <v>UTC+0</v>
      </c>
      <c r="F28847" s="2"/>
    </row>
    <row r="28848" spans="1:6" x14ac:dyDescent="0.25">
      <c r="A28848">
        <v>89611</v>
      </c>
      <c r="B28848" s="2">
        <v>44337.692744336571</v>
      </c>
      <c r="C28848">
        <v>318193</v>
      </c>
      <c r="D28848">
        <v>470762</v>
      </c>
      <c r="E28848" t="str">
        <f>VLOOKUP(C28848,Подписчики!A:C,2,0)</f>
        <v>UTC+0</v>
      </c>
      <c r="F28848" s="2"/>
    </row>
    <row r="28849" spans="1:6" x14ac:dyDescent="0.25">
      <c r="A28849">
        <v>89616</v>
      </c>
      <c r="B28849" s="2">
        <v>44337.693148867314</v>
      </c>
      <c r="C28849">
        <v>117079</v>
      </c>
      <c r="D28849">
        <v>470762</v>
      </c>
      <c r="E28849" t="str">
        <f>VLOOKUP(C28849,Подписчики!A:C,2,0)</f>
        <v>UTC+1</v>
      </c>
      <c r="F28849" s="2"/>
    </row>
    <row r="28850" spans="1:6" x14ac:dyDescent="0.25">
      <c r="A28850">
        <v>89621</v>
      </c>
      <c r="B28850" s="2">
        <v>44337.693148867314</v>
      </c>
      <c r="C28850">
        <v>152936</v>
      </c>
      <c r="D28850">
        <v>439981</v>
      </c>
      <c r="E28850" t="str">
        <f>VLOOKUP(C28850,Подписчики!A:C,2,0)</f>
        <v>UTC+1</v>
      </c>
      <c r="F28850" s="2"/>
    </row>
    <row r="28851" spans="1:6" x14ac:dyDescent="0.25">
      <c r="A28851">
        <v>89626</v>
      </c>
      <c r="B28851" s="2">
        <v>44337.693148867314</v>
      </c>
      <c r="C28851">
        <v>302794</v>
      </c>
      <c r="D28851">
        <v>411922</v>
      </c>
      <c r="E28851" t="str">
        <f>VLOOKUP(C28851,Подписчики!A:C,2,0)</f>
        <v>UTC+1</v>
      </c>
      <c r="F28851" s="2"/>
    </row>
    <row r="28852" spans="1:6" x14ac:dyDescent="0.25">
      <c r="A28852">
        <v>89630</v>
      </c>
      <c r="B28852" s="2">
        <v>44337.695576051781</v>
      </c>
      <c r="C28852">
        <v>342900</v>
      </c>
      <c r="D28852">
        <v>351192</v>
      </c>
      <c r="E28852" t="str">
        <f>VLOOKUP(C28852,Подписчики!A:C,2,0)</f>
        <v>UTC+3</v>
      </c>
      <c r="F28852" s="2"/>
    </row>
    <row r="28853" spans="1:6" x14ac:dyDescent="0.25">
      <c r="A28853">
        <v>89634</v>
      </c>
      <c r="B28853" s="2">
        <v>44337.696789644011</v>
      </c>
      <c r="C28853">
        <v>334718</v>
      </c>
      <c r="D28853">
        <v>46093</v>
      </c>
      <c r="E28853" t="str">
        <f>VLOOKUP(C28853,Подписчики!A:C,2,0)</f>
        <v>UTC+2</v>
      </c>
      <c r="F28853" s="2"/>
    </row>
    <row r="28854" spans="1:6" x14ac:dyDescent="0.25">
      <c r="A28854">
        <v>89635</v>
      </c>
      <c r="B28854" s="2">
        <v>44337.697194174754</v>
      </c>
      <c r="C28854">
        <v>17685</v>
      </c>
      <c r="D28854">
        <v>347393</v>
      </c>
      <c r="E28854" t="str">
        <f>VLOOKUP(C28854,Подписчики!A:C,2,0)</f>
        <v>UTC-1</v>
      </c>
      <c r="F28854" s="2"/>
    </row>
    <row r="28855" spans="1:6" x14ac:dyDescent="0.25">
      <c r="A28855">
        <v>89637</v>
      </c>
      <c r="B28855" s="2">
        <v>44337.697598705505</v>
      </c>
      <c r="C28855">
        <v>280336</v>
      </c>
      <c r="D28855">
        <v>470762</v>
      </c>
      <c r="E28855" t="str">
        <f>VLOOKUP(C28855,Подписчики!A:C,2,0)</f>
        <v>UTC+0</v>
      </c>
      <c r="F28855" s="2"/>
    </row>
    <row r="28856" spans="1:6" x14ac:dyDescent="0.25">
      <c r="A28856">
        <v>89640</v>
      </c>
      <c r="B28856" s="2">
        <v>44337.698003236248</v>
      </c>
      <c r="C28856">
        <v>33333</v>
      </c>
      <c r="D28856">
        <v>250679</v>
      </c>
      <c r="E28856" t="str">
        <f>VLOOKUP(C28856,Подписчики!A:C,2,0)</f>
        <v>UTC+1</v>
      </c>
      <c r="F28856" s="2"/>
    </row>
    <row r="28857" spans="1:6" x14ac:dyDescent="0.25">
      <c r="A28857">
        <v>89645</v>
      </c>
      <c r="B28857" s="2">
        <v>44337.699216828478</v>
      </c>
      <c r="C28857">
        <v>229204</v>
      </c>
      <c r="D28857">
        <v>285680</v>
      </c>
      <c r="E28857" t="str">
        <f>VLOOKUP(C28857,Подписчики!A:C,2,0)</f>
        <v>UTC+0</v>
      </c>
      <c r="F28857" s="2"/>
    </row>
    <row r="28858" spans="1:6" x14ac:dyDescent="0.25">
      <c r="A28858">
        <v>89646</v>
      </c>
      <c r="B28858" s="2">
        <v>44337.699621359228</v>
      </c>
      <c r="C28858">
        <v>84461</v>
      </c>
      <c r="D28858">
        <v>163562</v>
      </c>
      <c r="E28858" t="str">
        <f>VLOOKUP(C28858,Подписчики!A:C,2,0)</f>
        <v>UTC+1</v>
      </c>
      <c r="F28858" s="2"/>
    </row>
    <row r="28859" spans="1:6" x14ac:dyDescent="0.25">
      <c r="A28859">
        <v>89651</v>
      </c>
      <c r="B28859" s="2">
        <v>44337.699621359228</v>
      </c>
      <c r="C28859">
        <v>296344</v>
      </c>
      <c r="D28859">
        <v>104958</v>
      </c>
      <c r="E28859" t="str">
        <f>VLOOKUP(C28859,Подписчики!A:C,2,0)</f>
        <v>UTC+1</v>
      </c>
      <c r="F28859" s="2"/>
    </row>
    <row r="28860" spans="1:6" x14ac:dyDescent="0.25">
      <c r="A28860">
        <v>89653</v>
      </c>
      <c r="B28860" s="2">
        <v>44337.700025889964</v>
      </c>
      <c r="C28860">
        <v>69757</v>
      </c>
      <c r="D28860">
        <v>86587</v>
      </c>
      <c r="E28860" t="str">
        <f>VLOOKUP(C28860,Подписчики!A:C,2,0)</f>
        <v>UTC+2</v>
      </c>
      <c r="F28860" s="2"/>
    </row>
    <row r="28861" spans="1:6" x14ac:dyDescent="0.25">
      <c r="A28861">
        <v>89657</v>
      </c>
      <c r="B28861" s="2">
        <v>44337.700430420715</v>
      </c>
      <c r="C28861">
        <v>111044</v>
      </c>
      <c r="D28861">
        <v>217497</v>
      </c>
      <c r="E28861" t="str">
        <f>VLOOKUP(C28861,Подписчики!A:C,2,0)</f>
        <v>UTC+3</v>
      </c>
      <c r="F28861" s="2"/>
    </row>
    <row r="28862" spans="1:6" x14ac:dyDescent="0.25">
      <c r="A28862">
        <v>89658</v>
      </c>
      <c r="B28862" s="2">
        <v>44337.701239482201</v>
      </c>
      <c r="C28862">
        <v>168202</v>
      </c>
      <c r="D28862">
        <v>347393</v>
      </c>
      <c r="E28862" t="str">
        <f>VLOOKUP(C28862,Подписчики!A:C,2,0)</f>
        <v>UTC+1</v>
      </c>
      <c r="F28862" s="2"/>
    </row>
    <row r="28863" spans="1:6" x14ac:dyDescent="0.25">
      <c r="A28863">
        <v>89660</v>
      </c>
      <c r="B28863" s="2">
        <v>44337.701239482201</v>
      </c>
      <c r="C28863">
        <v>186257</v>
      </c>
      <c r="D28863">
        <v>254768</v>
      </c>
      <c r="E28863" t="str">
        <f>VLOOKUP(C28863,Подписчики!A:C,2,0)</f>
        <v>UTC+1</v>
      </c>
      <c r="F28863" s="2"/>
    </row>
    <row r="28864" spans="1:6" x14ac:dyDescent="0.25">
      <c r="A28864">
        <v>89664</v>
      </c>
      <c r="B28864" s="2">
        <v>44337.701644012945</v>
      </c>
      <c r="C28864">
        <v>32947</v>
      </c>
      <c r="D28864">
        <v>154256</v>
      </c>
      <c r="E28864" t="str">
        <f>VLOOKUP(C28864,Подписчики!A:C,2,0)</f>
        <v>UTC+2</v>
      </c>
      <c r="F28864" s="2"/>
    </row>
    <row r="28865" spans="1:6" x14ac:dyDescent="0.25">
      <c r="A28865">
        <v>89667</v>
      </c>
      <c r="B28865" s="2">
        <v>44337.702857605174</v>
      </c>
      <c r="C28865">
        <v>153641</v>
      </c>
      <c r="D28865">
        <v>242428</v>
      </c>
      <c r="E28865" t="str">
        <f>VLOOKUP(C28865,Подписчики!A:C,2,0)</f>
        <v>UTC+5</v>
      </c>
      <c r="F28865" s="2"/>
    </row>
    <row r="28866" spans="1:6" x14ac:dyDescent="0.25">
      <c r="A28866">
        <v>89669</v>
      </c>
      <c r="B28866" s="2">
        <v>44337.703262135918</v>
      </c>
      <c r="C28866">
        <v>94604</v>
      </c>
      <c r="D28866">
        <v>139440</v>
      </c>
      <c r="E28866" t="str">
        <f>VLOOKUP(C28866,Подписчики!A:C,2,0)</f>
        <v>UTC+2</v>
      </c>
      <c r="F28866" s="2"/>
    </row>
    <row r="28867" spans="1:6" x14ac:dyDescent="0.25">
      <c r="A28867">
        <v>89673</v>
      </c>
      <c r="B28867" s="2">
        <v>44337.705284789641</v>
      </c>
      <c r="C28867">
        <v>34701</v>
      </c>
      <c r="D28867">
        <v>73471</v>
      </c>
      <c r="E28867" t="str">
        <f>VLOOKUP(C28867,Подписчики!A:C,2,0)</f>
        <v>UTC+3</v>
      </c>
      <c r="F28867" s="2"/>
    </row>
    <row r="28868" spans="1:6" x14ac:dyDescent="0.25">
      <c r="A28868">
        <v>89676</v>
      </c>
      <c r="B28868" s="2">
        <v>44337.705689320392</v>
      </c>
      <c r="C28868">
        <v>159582</v>
      </c>
      <c r="D28868">
        <v>137327</v>
      </c>
      <c r="E28868" t="str">
        <f>VLOOKUP(C28868,Подписчики!A:C,2,0)</f>
        <v>UTC+0</v>
      </c>
      <c r="F28868" s="2"/>
    </row>
    <row r="28869" spans="1:6" x14ac:dyDescent="0.25">
      <c r="A28869">
        <v>89678</v>
      </c>
      <c r="B28869" s="2">
        <v>44337.706498381878</v>
      </c>
      <c r="C28869">
        <v>35193</v>
      </c>
      <c r="D28869">
        <v>305608</v>
      </c>
      <c r="E28869" t="str">
        <f>VLOOKUP(C28869,Подписчики!A:C,2,0)</f>
        <v>UTC+2</v>
      </c>
      <c r="F28869" s="2"/>
    </row>
    <row r="28870" spans="1:6" x14ac:dyDescent="0.25">
      <c r="A28870">
        <v>89679</v>
      </c>
      <c r="B28870" s="2">
        <v>44337.706902912621</v>
      </c>
      <c r="C28870">
        <v>100412</v>
      </c>
      <c r="D28870">
        <v>209847</v>
      </c>
      <c r="E28870" t="str">
        <f>VLOOKUP(C28870,Подписчики!A:C,2,0)</f>
        <v>UTC+3</v>
      </c>
      <c r="F28870" s="2"/>
    </row>
    <row r="28871" spans="1:6" x14ac:dyDescent="0.25">
      <c r="A28871">
        <v>89681</v>
      </c>
      <c r="B28871" s="2">
        <v>44337.707711974115</v>
      </c>
      <c r="C28871">
        <v>173901</v>
      </c>
      <c r="D28871">
        <v>158978</v>
      </c>
      <c r="E28871" t="str">
        <f>VLOOKUP(C28871,Подписчики!A:C,2,0)</f>
        <v>UTC+1</v>
      </c>
      <c r="F28871" s="2"/>
    </row>
    <row r="28872" spans="1:6" x14ac:dyDescent="0.25">
      <c r="A28872">
        <v>89684</v>
      </c>
      <c r="B28872" s="2">
        <v>44337.708925566345</v>
      </c>
      <c r="C28872">
        <v>2337</v>
      </c>
      <c r="D28872">
        <v>411922</v>
      </c>
      <c r="E28872" t="str">
        <f>VLOOKUP(C28872,Подписчики!A:C,2,0)</f>
        <v>UTC+0</v>
      </c>
      <c r="F28872" s="2"/>
    </row>
    <row r="28873" spans="1:6" x14ac:dyDescent="0.25">
      <c r="A28873">
        <v>89688</v>
      </c>
      <c r="B28873" s="2">
        <v>44337.708925566345</v>
      </c>
      <c r="C28873">
        <v>149119</v>
      </c>
      <c r="D28873">
        <v>302612</v>
      </c>
      <c r="E28873" t="str">
        <f>VLOOKUP(C28873,Подписчики!A:C,2,0)</f>
        <v>UTC+0</v>
      </c>
      <c r="F28873" s="2"/>
    </row>
    <row r="28874" spans="1:6" x14ac:dyDescent="0.25">
      <c r="A28874">
        <v>89693</v>
      </c>
      <c r="B28874" s="2">
        <v>44337.709330097088</v>
      </c>
      <c r="C28874">
        <v>113278</v>
      </c>
      <c r="D28874">
        <v>30093</v>
      </c>
      <c r="E28874" t="str">
        <f>VLOOKUP(C28874,Подписчики!A:C,2,0)</f>
        <v>UTC+1</v>
      </c>
      <c r="F28874" s="2"/>
    </row>
    <row r="28875" spans="1:6" x14ac:dyDescent="0.25">
      <c r="A28875">
        <v>89698</v>
      </c>
      <c r="B28875" s="2">
        <v>44337.709734627831</v>
      </c>
      <c r="C28875">
        <v>169458</v>
      </c>
      <c r="D28875">
        <v>411922</v>
      </c>
      <c r="E28875" t="str">
        <f>VLOOKUP(C28875,Подписчики!A:C,2,0)</f>
        <v>UTC+6</v>
      </c>
      <c r="F28875" s="2"/>
    </row>
    <row r="28876" spans="1:6" x14ac:dyDescent="0.25">
      <c r="A28876">
        <v>89699</v>
      </c>
      <c r="B28876" s="2">
        <v>44337.712566343042</v>
      </c>
      <c r="C28876">
        <v>71621</v>
      </c>
      <c r="D28876">
        <v>250679</v>
      </c>
      <c r="E28876" t="str">
        <f>VLOOKUP(C28876,Подписчики!A:C,2,0)</f>
        <v>UTC+1</v>
      </c>
      <c r="F28876" s="2"/>
    </row>
    <row r="28877" spans="1:6" x14ac:dyDescent="0.25">
      <c r="A28877">
        <v>89701</v>
      </c>
      <c r="B28877" s="2">
        <v>44337.712566343042</v>
      </c>
      <c r="C28877">
        <v>292779</v>
      </c>
      <c r="D28877">
        <v>170967</v>
      </c>
      <c r="E28877" t="str">
        <f>VLOOKUP(C28877,Подписчики!A:C,2,0)</f>
        <v>UTC+1</v>
      </c>
      <c r="F28877" s="2"/>
    </row>
    <row r="28878" spans="1:6" x14ac:dyDescent="0.25">
      <c r="A28878">
        <v>89705</v>
      </c>
      <c r="B28878" s="2">
        <v>44337.712566343042</v>
      </c>
      <c r="C28878">
        <v>312284</v>
      </c>
      <c r="D28878">
        <v>276543</v>
      </c>
      <c r="E28878" t="str">
        <f>VLOOKUP(C28878,Подписчики!A:C,2,0)</f>
        <v>UTC+1</v>
      </c>
      <c r="F28878" s="2"/>
    </row>
    <row r="28879" spans="1:6" x14ac:dyDescent="0.25">
      <c r="A28879">
        <v>89709</v>
      </c>
      <c r="B28879" s="2">
        <v>44337.712970873785</v>
      </c>
      <c r="C28879">
        <v>28508</v>
      </c>
      <c r="D28879">
        <v>250679</v>
      </c>
      <c r="E28879" t="str">
        <f>VLOOKUP(C28879,Подписчики!A:C,2,0)</f>
        <v>UTC+2</v>
      </c>
      <c r="F28879" s="2"/>
    </row>
    <row r="28880" spans="1:6" x14ac:dyDescent="0.25">
      <c r="A28880">
        <v>89710</v>
      </c>
      <c r="B28880" s="2">
        <v>44337.713779935279</v>
      </c>
      <c r="C28880">
        <v>52954</v>
      </c>
      <c r="D28880">
        <v>111153</v>
      </c>
      <c r="E28880" t="str">
        <f>VLOOKUP(C28880,Подписчики!A:C,2,0)</f>
        <v>UTC+0</v>
      </c>
      <c r="F28880" s="2"/>
    </row>
    <row r="28881" spans="1:6" x14ac:dyDescent="0.25">
      <c r="A28881">
        <v>89714</v>
      </c>
      <c r="B28881" s="2">
        <v>44337.714184466022</v>
      </c>
      <c r="C28881">
        <v>22074</v>
      </c>
      <c r="D28881">
        <v>75550</v>
      </c>
      <c r="E28881" t="str">
        <f>VLOOKUP(C28881,Подписчики!A:C,2,0)</f>
        <v>UTC+1</v>
      </c>
      <c r="F28881" s="2"/>
    </row>
    <row r="28882" spans="1:6" x14ac:dyDescent="0.25">
      <c r="A28882">
        <v>89717</v>
      </c>
      <c r="B28882" s="2">
        <v>44337.714588996758</v>
      </c>
      <c r="C28882">
        <v>176361</v>
      </c>
      <c r="D28882">
        <v>273920</v>
      </c>
      <c r="E28882" t="str">
        <f>VLOOKUP(C28882,Подписчики!A:C,2,0)</f>
        <v>UTC+2</v>
      </c>
      <c r="F28882" s="2"/>
    </row>
    <row r="28883" spans="1:6" x14ac:dyDescent="0.25">
      <c r="A28883">
        <v>89720</v>
      </c>
      <c r="B28883" s="2">
        <v>44337.715802589002</v>
      </c>
      <c r="C28883">
        <v>57180</v>
      </c>
      <c r="D28883">
        <v>463334</v>
      </c>
      <c r="E28883" t="str">
        <f>VLOOKUP(C28883,Подписчики!A:C,2,0)</f>
        <v>UTC+1</v>
      </c>
      <c r="F28883" s="2"/>
    </row>
    <row r="28884" spans="1:6" x14ac:dyDescent="0.25">
      <c r="A28884">
        <v>89721</v>
      </c>
      <c r="B28884" s="2">
        <v>44337.715802589002</v>
      </c>
      <c r="C28884">
        <v>266979</v>
      </c>
      <c r="D28884">
        <v>258219</v>
      </c>
      <c r="E28884" t="str">
        <f>VLOOKUP(C28884,Подписчики!A:C,2,0)</f>
        <v>UTC+1</v>
      </c>
      <c r="F28884" s="2"/>
    </row>
    <row r="28885" spans="1:6" x14ac:dyDescent="0.25">
      <c r="A28885">
        <v>89725</v>
      </c>
      <c r="B28885" s="2">
        <v>44337.716207119738</v>
      </c>
      <c r="C28885">
        <v>130798</v>
      </c>
      <c r="D28885">
        <v>86587</v>
      </c>
      <c r="E28885" t="str">
        <f>VLOOKUP(C28885,Подписчики!A:C,2,0)</f>
        <v>UTC+2</v>
      </c>
      <c r="F28885" s="2"/>
    </row>
    <row r="28886" spans="1:6" x14ac:dyDescent="0.25">
      <c r="A28886">
        <v>89727</v>
      </c>
      <c r="B28886" s="2">
        <v>44337.716611650489</v>
      </c>
      <c r="C28886">
        <v>60683</v>
      </c>
      <c r="D28886">
        <v>411922</v>
      </c>
      <c r="E28886" t="str">
        <f>VLOOKUP(C28886,Подписчики!A:C,2,0)</f>
        <v>UTC+3</v>
      </c>
      <c r="F28886" s="2"/>
    </row>
    <row r="28887" spans="1:6" x14ac:dyDescent="0.25">
      <c r="A28887">
        <v>89729</v>
      </c>
      <c r="B28887" s="2">
        <v>44337.717016181232</v>
      </c>
      <c r="C28887">
        <v>200461</v>
      </c>
      <c r="D28887">
        <v>236548</v>
      </c>
      <c r="E28887" t="str">
        <f>VLOOKUP(C28887,Подписчики!A:C,2,0)</f>
        <v>UTC+0</v>
      </c>
      <c r="F28887" s="2"/>
    </row>
    <row r="28888" spans="1:6" x14ac:dyDescent="0.25">
      <c r="A28888">
        <v>89730</v>
      </c>
      <c r="B28888" s="2">
        <v>44337.717420711975</v>
      </c>
      <c r="C28888">
        <v>178685</v>
      </c>
      <c r="D28888">
        <v>347008</v>
      </c>
      <c r="E28888" t="str">
        <f>VLOOKUP(C28888,Подписчики!A:C,2,0)</f>
        <v>UTC+1</v>
      </c>
      <c r="F28888" s="2"/>
    </row>
    <row r="28889" spans="1:6" x14ac:dyDescent="0.25">
      <c r="A28889">
        <v>89731</v>
      </c>
      <c r="B28889" s="2">
        <v>44337.717825242718</v>
      </c>
      <c r="C28889">
        <v>27149</v>
      </c>
      <c r="D28889">
        <v>346746</v>
      </c>
      <c r="E28889" t="str">
        <f>VLOOKUP(C28889,Подписчики!A:C,2,0)</f>
        <v>UTC+2</v>
      </c>
      <c r="F28889" s="2"/>
    </row>
    <row r="28890" spans="1:6" x14ac:dyDescent="0.25">
      <c r="A28890">
        <v>89732</v>
      </c>
      <c r="B28890" s="2">
        <v>44337.717825242718</v>
      </c>
      <c r="C28890">
        <v>44212</v>
      </c>
      <c r="D28890">
        <v>31302</v>
      </c>
      <c r="E28890" t="str">
        <f>VLOOKUP(C28890,Подписчики!A:C,2,0)</f>
        <v>UTC+2</v>
      </c>
      <c r="F28890" s="2"/>
    </row>
    <row r="28891" spans="1:6" x14ac:dyDescent="0.25">
      <c r="A28891">
        <v>89736</v>
      </c>
      <c r="B28891" s="2">
        <v>44337.717825242718</v>
      </c>
      <c r="C28891">
        <v>136706</v>
      </c>
      <c r="D28891">
        <v>21760</v>
      </c>
      <c r="E28891" t="str">
        <f>VLOOKUP(C28891,Подписчики!A:C,2,0)</f>
        <v>UTC+2</v>
      </c>
      <c r="F28891" s="2"/>
    </row>
    <row r="28892" spans="1:6" x14ac:dyDescent="0.25">
      <c r="A28892">
        <v>89739</v>
      </c>
      <c r="B28892" s="2">
        <v>44337.718229773462</v>
      </c>
      <c r="C28892">
        <v>266940</v>
      </c>
      <c r="D28892">
        <v>5151</v>
      </c>
      <c r="E28892" t="str">
        <f>VLOOKUP(C28892,Подписчики!A:C,2,0)</f>
        <v>UTC+3</v>
      </c>
      <c r="F28892" s="2"/>
    </row>
    <row r="28893" spans="1:6" x14ac:dyDescent="0.25">
      <c r="A28893">
        <v>89740</v>
      </c>
      <c r="B28893" s="2">
        <v>44337.718634304205</v>
      </c>
      <c r="C28893">
        <v>80357</v>
      </c>
      <c r="D28893">
        <v>191893</v>
      </c>
      <c r="E28893" t="str">
        <f>VLOOKUP(C28893,Подписчики!A:C,2,0)</f>
        <v>UTC+0</v>
      </c>
      <c r="F28893" s="2"/>
    </row>
    <row r="28894" spans="1:6" x14ac:dyDescent="0.25">
      <c r="A28894">
        <v>89743</v>
      </c>
      <c r="B28894" s="2">
        <v>44337.718634304205</v>
      </c>
      <c r="C28894">
        <v>127326</v>
      </c>
      <c r="D28894">
        <v>43842</v>
      </c>
      <c r="E28894" t="str">
        <f>VLOOKUP(C28894,Подписчики!A:C,2,0)</f>
        <v>UTC+0</v>
      </c>
      <c r="F28894" s="2"/>
    </row>
    <row r="28895" spans="1:6" x14ac:dyDescent="0.25">
      <c r="A28895">
        <v>89746</v>
      </c>
      <c r="B28895" s="2">
        <v>44337.719038834955</v>
      </c>
      <c r="C28895">
        <v>16065</v>
      </c>
      <c r="D28895">
        <v>308303</v>
      </c>
      <c r="E28895" t="str">
        <f>VLOOKUP(C28895,Подписчики!A:C,2,0)</f>
        <v>UTC+1</v>
      </c>
      <c r="F28895" s="2"/>
    </row>
    <row r="28896" spans="1:6" x14ac:dyDescent="0.25">
      <c r="A28896">
        <v>89751</v>
      </c>
      <c r="B28896" s="2">
        <v>44337.719038834955</v>
      </c>
      <c r="C28896">
        <v>103423</v>
      </c>
      <c r="D28896">
        <v>108824</v>
      </c>
      <c r="E28896" t="str">
        <f>VLOOKUP(C28896,Подписчики!A:C,2,0)</f>
        <v>UTC+1</v>
      </c>
      <c r="F28896" s="2"/>
    </row>
    <row r="28897" spans="1:6" x14ac:dyDescent="0.25">
      <c r="A28897">
        <v>89754</v>
      </c>
      <c r="B28897" s="2">
        <v>44337.719038834955</v>
      </c>
      <c r="C28897">
        <v>222227</v>
      </c>
      <c r="D28897">
        <v>369021</v>
      </c>
      <c r="E28897" t="str">
        <f>VLOOKUP(C28897,Подписчики!A:C,2,0)</f>
        <v>UTC+1</v>
      </c>
      <c r="F28897" s="2"/>
    </row>
    <row r="28898" spans="1:6" x14ac:dyDescent="0.25">
      <c r="A28898">
        <v>89756</v>
      </c>
      <c r="B28898" s="2">
        <v>44337.719443365691</v>
      </c>
      <c r="C28898">
        <v>101866</v>
      </c>
      <c r="D28898">
        <v>414632</v>
      </c>
      <c r="E28898" t="str">
        <f>VLOOKUP(C28898,Подписчики!A:C,2,0)</f>
        <v>UTC+2</v>
      </c>
      <c r="F28898" s="2"/>
    </row>
    <row r="28899" spans="1:6" x14ac:dyDescent="0.25">
      <c r="A28899">
        <v>89757</v>
      </c>
      <c r="B28899" s="2">
        <v>44337.719443365691</v>
      </c>
      <c r="C28899">
        <v>184047</v>
      </c>
      <c r="D28899">
        <v>404226</v>
      </c>
      <c r="E28899" t="str">
        <f>VLOOKUP(C28899,Подписчики!A:C,2,0)</f>
        <v>UTC+2</v>
      </c>
      <c r="F28899" s="2"/>
    </row>
    <row r="28900" spans="1:6" x14ac:dyDescent="0.25">
      <c r="A28900">
        <v>89759</v>
      </c>
      <c r="B28900" s="2">
        <v>44337.720252427185</v>
      </c>
      <c r="C28900">
        <v>215155</v>
      </c>
      <c r="D28900">
        <v>132641</v>
      </c>
      <c r="E28900" t="str">
        <f>VLOOKUP(C28900,Подписчики!A:C,2,0)</f>
        <v>UTC+4</v>
      </c>
      <c r="F28900" s="2"/>
    </row>
    <row r="28901" spans="1:6" x14ac:dyDescent="0.25">
      <c r="A28901">
        <v>89763</v>
      </c>
      <c r="B28901" s="2">
        <v>44337.720656957928</v>
      </c>
      <c r="C28901">
        <v>10483</v>
      </c>
      <c r="D28901">
        <v>250679</v>
      </c>
      <c r="E28901" t="str">
        <f>VLOOKUP(C28901,Подписчики!A:C,2,0)</f>
        <v>UTC+1</v>
      </c>
      <c r="F28901" s="2"/>
    </row>
    <row r="28902" spans="1:6" x14ac:dyDescent="0.25">
      <c r="A28902">
        <v>89768</v>
      </c>
      <c r="B28902" s="2">
        <v>44337.720656957928</v>
      </c>
      <c r="C28902">
        <v>23823</v>
      </c>
      <c r="D28902">
        <v>347393</v>
      </c>
      <c r="E28902" t="str">
        <f>VLOOKUP(C28902,Подписчики!A:C,2,0)</f>
        <v>UTC+1</v>
      </c>
      <c r="F28902" s="2"/>
    </row>
    <row r="28903" spans="1:6" x14ac:dyDescent="0.25">
      <c r="A28903">
        <v>89770</v>
      </c>
      <c r="B28903" s="2">
        <v>44337.720656957928</v>
      </c>
      <c r="C28903">
        <v>207997</v>
      </c>
      <c r="D28903">
        <v>252370</v>
      </c>
      <c r="E28903" t="str">
        <f>VLOOKUP(C28903,Подписчики!A:C,2,0)</f>
        <v>UTC+1</v>
      </c>
      <c r="F28903" s="2"/>
    </row>
    <row r="28904" spans="1:6" x14ac:dyDescent="0.25">
      <c r="A28904">
        <v>89773</v>
      </c>
      <c r="B28904" s="2">
        <v>44337.720656957928</v>
      </c>
      <c r="C28904">
        <v>233420</v>
      </c>
      <c r="D28904">
        <v>411922</v>
      </c>
      <c r="E28904" t="str">
        <f>VLOOKUP(C28904,Подписчики!A:C,2,0)</f>
        <v>UTC+5</v>
      </c>
      <c r="F28904" s="2"/>
    </row>
    <row r="28905" spans="1:6" x14ac:dyDescent="0.25">
      <c r="A28905">
        <v>89774</v>
      </c>
      <c r="B28905" s="2">
        <v>44337.721061488672</v>
      </c>
      <c r="C28905">
        <v>230066</v>
      </c>
      <c r="D28905">
        <v>470762</v>
      </c>
      <c r="E28905" t="str">
        <f>VLOOKUP(C28905,Подписчики!A:C,2,0)</f>
        <v>UTC+2</v>
      </c>
      <c r="F28905" s="2"/>
    </row>
    <row r="28906" spans="1:6" x14ac:dyDescent="0.25">
      <c r="A28906">
        <v>89777</v>
      </c>
      <c r="B28906" s="2">
        <v>44337.722275080909</v>
      </c>
      <c r="C28906">
        <v>19334</v>
      </c>
      <c r="D28906">
        <v>182191</v>
      </c>
      <c r="E28906" t="str">
        <f>VLOOKUP(C28906,Подписчики!A:C,2,0)</f>
        <v>UTC+1</v>
      </c>
      <c r="F28906" s="2"/>
    </row>
    <row r="28907" spans="1:6" x14ac:dyDescent="0.25">
      <c r="A28907">
        <v>89778</v>
      </c>
      <c r="B28907" s="2">
        <v>44337.722275080909</v>
      </c>
      <c r="C28907">
        <v>120813</v>
      </c>
      <c r="D28907">
        <v>82901</v>
      </c>
      <c r="E28907" t="str">
        <f>VLOOKUP(C28907,Подписчики!A:C,2,0)</f>
        <v>UTC+1</v>
      </c>
      <c r="F28907" s="2"/>
    </row>
    <row r="28908" spans="1:6" x14ac:dyDescent="0.25">
      <c r="A28908">
        <v>89782</v>
      </c>
      <c r="B28908" s="2">
        <v>44337.722275080909</v>
      </c>
      <c r="C28908">
        <v>240360</v>
      </c>
      <c r="D28908">
        <v>415991</v>
      </c>
      <c r="E28908" t="str">
        <f>VLOOKUP(C28908,Подписчики!A:C,2,0)</f>
        <v>UTC+1</v>
      </c>
      <c r="F28908" s="2"/>
    </row>
    <row r="28909" spans="1:6" x14ac:dyDescent="0.25">
      <c r="A28909">
        <v>89787</v>
      </c>
      <c r="B28909" s="2">
        <v>44337.722679611645</v>
      </c>
      <c r="C28909">
        <v>4484</v>
      </c>
      <c r="D28909">
        <v>422472</v>
      </c>
      <c r="E28909" t="str">
        <f>VLOOKUP(C28909,Подписчики!A:C,2,0)</f>
        <v>UTC+2</v>
      </c>
      <c r="F28909" s="2"/>
    </row>
    <row r="28910" spans="1:6" x14ac:dyDescent="0.25">
      <c r="A28910">
        <v>89788</v>
      </c>
      <c r="B28910" s="2">
        <v>44337.722679611645</v>
      </c>
      <c r="C28910">
        <v>12615</v>
      </c>
      <c r="D28910">
        <v>446528</v>
      </c>
      <c r="E28910" t="str">
        <f>VLOOKUP(C28910,Подписчики!A:C,2,0)</f>
        <v>UTC+2</v>
      </c>
      <c r="F28910" s="2"/>
    </row>
    <row r="28911" spans="1:6" x14ac:dyDescent="0.25">
      <c r="A28911">
        <v>89793</v>
      </c>
      <c r="B28911" s="2">
        <v>44337.723488673138</v>
      </c>
      <c r="C28911">
        <v>131212</v>
      </c>
      <c r="D28911">
        <v>396686</v>
      </c>
      <c r="E28911" t="str">
        <f>VLOOKUP(C28911,Подписчики!A:C,2,0)</f>
        <v>UTC+0</v>
      </c>
      <c r="F28911" s="2"/>
    </row>
    <row r="28912" spans="1:6" x14ac:dyDescent="0.25">
      <c r="A28912">
        <v>89796</v>
      </c>
      <c r="B28912" s="2">
        <v>44337.724297734625</v>
      </c>
      <c r="C28912">
        <v>37722</v>
      </c>
      <c r="D28912">
        <v>320206</v>
      </c>
      <c r="E28912" t="str">
        <f>VLOOKUP(C28912,Подписчики!A:C,2,0)</f>
        <v>UTC+2</v>
      </c>
      <c r="F28912" s="2"/>
    </row>
    <row r="28913" spans="1:6" x14ac:dyDescent="0.25">
      <c r="A28913">
        <v>89801</v>
      </c>
      <c r="B28913" s="2">
        <v>44337.724666666662</v>
      </c>
      <c r="C28913">
        <v>16528</v>
      </c>
      <c r="D28913">
        <v>154256</v>
      </c>
      <c r="E28913" t="str">
        <f>VLOOKUP(C28913,Подписчики!A:C,2,0)</f>
        <v>UTC+2</v>
      </c>
      <c r="F28913" s="2"/>
    </row>
    <row r="28914" spans="1:6" x14ac:dyDescent="0.25">
      <c r="A28914">
        <v>89804</v>
      </c>
      <c r="B28914" s="2">
        <v>44337.724702265376</v>
      </c>
      <c r="C28914">
        <v>157077</v>
      </c>
      <c r="D28914">
        <v>463334</v>
      </c>
      <c r="E28914" t="str">
        <f>VLOOKUP(C28914,Подписчики!A:C,2,0)</f>
        <v>UTC+3</v>
      </c>
      <c r="F28914" s="2"/>
    </row>
    <row r="28915" spans="1:6" x14ac:dyDescent="0.25">
      <c r="A28915">
        <v>89808</v>
      </c>
      <c r="B28915" s="2">
        <v>44337.725511326862</v>
      </c>
      <c r="C28915">
        <v>46010</v>
      </c>
      <c r="D28915">
        <v>170185</v>
      </c>
      <c r="E28915" t="str">
        <f>VLOOKUP(C28915,Подписчики!A:C,2,0)</f>
        <v>UTC+1</v>
      </c>
      <c r="F28915" s="2"/>
    </row>
    <row r="28916" spans="1:6" x14ac:dyDescent="0.25">
      <c r="A28916">
        <v>89809</v>
      </c>
      <c r="B28916" s="2">
        <v>44337.725915857605</v>
      </c>
      <c r="C28916">
        <v>84411</v>
      </c>
      <c r="D28916">
        <v>157696</v>
      </c>
      <c r="E28916" t="str">
        <f>VLOOKUP(C28916,Подписчики!A:C,2,0)</f>
        <v>UTC+2</v>
      </c>
      <c r="F28916" s="2"/>
    </row>
    <row r="28917" spans="1:6" x14ac:dyDescent="0.25">
      <c r="A28917">
        <v>89811</v>
      </c>
      <c r="B28917" s="2">
        <v>44337.726320388349</v>
      </c>
      <c r="C28917">
        <v>323589</v>
      </c>
      <c r="D28917">
        <v>380527</v>
      </c>
      <c r="E28917" t="str">
        <f>VLOOKUP(C28917,Подписчики!A:C,2,0)</f>
        <v>UTC+3</v>
      </c>
      <c r="F28917" s="2"/>
    </row>
    <row r="28918" spans="1:6" x14ac:dyDescent="0.25">
      <c r="A28918">
        <v>89813</v>
      </c>
      <c r="B28918" s="2">
        <v>44337.726724919092</v>
      </c>
      <c r="C28918">
        <v>343401</v>
      </c>
      <c r="D28918">
        <v>469849</v>
      </c>
      <c r="E28918" t="str">
        <f>VLOOKUP(C28918,Подписчики!A:C,2,0)</f>
        <v>UTC+0</v>
      </c>
      <c r="F28918" s="2"/>
    </row>
    <row r="28919" spans="1:6" x14ac:dyDescent="0.25">
      <c r="A28919">
        <v>89814</v>
      </c>
      <c r="B28919" s="2">
        <v>44337.727129449842</v>
      </c>
      <c r="C28919">
        <v>180883</v>
      </c>
      <c r="D28919">
        <v>230507</v>
      </c>
      <c r="E28919" t="str">
        <f>VLOOKUP(C28919,Подписчики!A:C,2,0)</f>
        <v>UTC+1</v>
      </c>
      <c r="F28919" s="2"/>
    </row>
    <row r="28920" spans="1:6" x14ac:dyDescent="0.25">
      <c r="A28920">
        <v>89815</v>
      </c>
      <c r="B28920" s="2">
        <v>44337.727938511329</v>
      </c>
      <c r="C28920">
        <v>9841</v>
      </c>
      <c r="D28920">
        <v>359166</v>
      </c>
      <c r="E28920" t="str">
        <f>VLOOKUP(C28920,Подписчики!A:C,2,0)</f>
        <v>UTC+3</v>
      </c>
      <c r="F28920" s="2"/>
    </row>
    <row r="28921" spans="1:6" x14ac:dyDescent="0.25">
      <c r="A28921">
        <v>89818</v>
      </c>
      <c r="B28921" s="2">
        <v>44337.727938511329</v>
      </c>
      <c r="C28921">
        <v>99628</v>
      </c>
      <c r="D28921">
        <v>411922</v>
      </c>
      <c r="E28921" t="str">
        <f>VLOOKUP(C28921,Подписчики!A:C,2,0)</f>
        <v>UTC+3</v>
      </c>
      <c r="F28921" s="2"/>
    </row>
    <row r="28922" spans="1:6" x14ac:dyDescent="0.25">
      <c r="A28922">
        <v>89822</v>
      </c>
      <c r="B28922" s="2">
        <v>44337.728333333333</v>
      </c>
      <c r="C28922">
        <v>316729</v>
      </c>
      <c r="D28922">
        <v>230507</v>
      </c>
      <c r="E28922" t="str">
        <f>VLOOKUP(C28922,Подписчики!A:C,2,0)</f>
        <v>UTC+1</v>
      </c>
      <c r="F28922" s="2"/>
    </row>
    <row r="28923" spans="1:6" x14ac:dyDescent="0.25">
      <c r="A28923">
        <v>89823</v>
      </c>
      <c r="B28923" s="2">
        <v>44337.728343042072</v>
      </c>
      <c r="C28923">
        <v>341306</v>
      </c>
      <c r="D28923">
        <v>392434</v>
      </c>
      <c r="E28923" t="str">
        <f>VLOOKUP(C28923,Подписчики!A:C,2,0)</f>
        <v>UTC+8</v>
      </c>
      <c r="F28923" s="2"/>
    </row>
    <row r="28924" spans="1:6" x14ac:dyDescent="0.25">
      <c r="A28924">
        <v>89826</v>
      </c>
      <c r="B28924" s="2">
        <v>44337.728747572815</v>
      </c>
      <c r="C28924">
        <v>68889</v>
      </c>
      <c r="D28924">
        <v>37644</v>
      </c>
      <c r="E28924" t="str">
        <f>VLOOKUP(C28924,Подписчики!A:C,2,0)</f>
        <v>UTC+1</v>
      </c>
      <c r="F28924" s="2"/>
    </row>
    <row r="28925" spans="1:6" x14ac:dyDescent="0.25">
      <c r="A28925">
        <v>89829</v>
      </c>
      <c r="B28925" s="2">
        <v>44337.728747572815</v>
      </c>
      <c r="C28925">
        <v>85029</v>
      </c>
      <c r="D28925">
        <v>347008</v>
      </c>
      <c r="E28925" t="str">
        <f>VLOOKUP(C28925,Подписчики!A:C,2,0)</f>
        <v>UTC+1</v>
      </c>
      <c r="F28925" s="2"/>
    </row>
    <row r="28926" spans="1:6" x14ac:dyDescent="0.25">
      <c r="A28926">
        <v>89830</v>
      </c>
      <c r="B28926" s="2">
        <v>44337.729961165052</v>
      </c>
      <c r="C28926">
        <v>131723</v>
      </c>
      <c r="D28926">
        <v>230507</v>
      </c>
      <c r="E28926" t="str">
        <f>VLOOKUP(C28926,Подписчики!A:C,2,0)</f>
        <v>UTC+4</v>
      </c>
      <c r="F28926" s="2"/>
    </row>
    <row r="28927" spans="1:6" x14ac:dyDescent="0.25">
      <c r="A28927">
        <v>89835</v>
      </c>
      <c r="B28927" s="2">
        <v>44337.730365695796</v>
      </c>
      <c r="C28927">
        <v>50476</v>
      </c>
      <c r="D28927">
        <v>301748</v>
      </c>
      <c r="E28927" t="str">
        <f>VLOOKUP(C28927,Подписчики!A:C,2,0)</f>
        <v>UTC+1</v>
      </c>
      <c r="F28927" s="2"/>
    </row>
    <row r="28928" spans="1:6" x14ac:dyDescent="0.25">
      <c r="A28928">
        <v>89837</v>
      </c>
      <c r="B28928" s="2">
        <v>44337.730365695796</v>
      </c>
      <c r="C28928">
        <v>136162</v>
      </c>
      <c r="D28928">
        <v>347393</v>
      </c>
      <c r="E28928" t="str">
        <f>VLOOKUP(C28928,Подписчики!A:C,2,0)</f>
        <v>UTC+1</v>
      </c>
      <c r="F28928" s="2"/>
    </row>
    <row r="28929" spans="1:6" x14ac:dyDescent="0.25">
      <c r="A28929">
        <v>89839</v>
      </c>
      <c r="B28929" s="2">
        <v>44337.730770226532</v>
      </c>
      <c r="C28929">
        <v>6585</v>
      </c>
      <c r="D28929">
        <v>315541</v>
      </c>
      <c r="E28929" t="str">
        <f>VLOOKUP(C28929,Подписчики!A:C,2,0)</f>
        <v>UTC+2</v>
      </c>
      <c r="F28929" s="2"/>
    </row>
    <row r="28930" spans="1:6" x14ac:dyDescent="0.25">
      <c r="A28930">
        <v>89840</v>
      </c>
      <c r="B28930" s="2">
        <v>44337.730770226532</v>
      </c>
      <c r="C28930">
        <v>338338</v>
      </c>
      <c r="D28930">
        <v>112334</v>
      </c>
      <c r="E28930" t="str">
        <f>VLOOKUP(C28930,Подписчики!A:C,2,0)</f>
        <v>UTC+2</v>
      </c>
      <c r="F28930" s="2"/>
    </row>
    <row r="28931" spans="1:6" x14ac:dyDescent="0.25">
      <c r="A28931">
        <v>89845</v>
      </c>
      <c r="B28931" s="2">
        <v>44337.731174757282</v>
      </c>
      <c r="C28931">
        <v>50299</v>
      </c>
      <c r="D28931">
        <v>404226</v>
      </c>
      <c r="E28931" t="str">
        <f>VLOOKUP(C28931,Подписчики!A:C,2,0)</f>
        <v>UTC+3</v>
      </c>
      <c r="F28931" s="2"/>
    </row>
    <row r="28932" spans="1:6" x14ac:dyDescent="0.25">
      <c r="A28932">
        <v>89849</v>
      </c>
      <c r="B28932" s="2">
        <v>44337.731174757282</v>
      </c>
      <c r="C28932">
        <v>107135</v>
      </c>
      <c r="D28932">
        <v>118549</v>
      </c>
      <c r="E28932" t="str">
        <f>VLOOKUP(C28932,Подписчики!A:C,2,0)</f>
        <v>UTC+3</v>
      </c>
      <c r="F28932" s="2"/>
    </row>
    <row r="28933" spans="1:6" x14ac:dyDescent="0.25">
      <c r="A28933">
        <v>89851</v>
      </c>
      <c r="B28933" s="2">
        <v>44337.732388349512</v>
      </c>
      <c r="C28933">
        <v>12551</v>
      </c>
      <c r="D28933">
        <v>351192</v>
      </c>
      <c r="E28933" t="str">
        <f>VLOOKUP(C28933,Подписчики!A:C,2,0)</f>
        <v>UTC+2</v>
      </c>
      <c r="F28933" s="2"/>
    </row>
    <row r="28934" spans="1:6" x14ac:dyDescent="0.25">
      <c r="A28934">
        <v>89856</v>
      </c>
      <c r="B28934" s="2">
        <v>44337.732792880262</v>
      </c>
      <c r="C28934">
        <v>263595</v>
      </c>
      <c r="D28934">
        <v>112334</v>
      </c>
      <c r="E28934" t="str">
        <f>VLOOKUP(C28934,Подписчики!A:C,2,0)</f>
        <v>UTC+3</v>
      </c>
      <c r="F28934" s="2"/>
    </row>
    <row r="28935" spans="1:6" x14ac:dyDescent="0.25">
      <c r="A28935">
        <v>89860</v>
      </c>
      <c r="B28935" s="2">
        <v>44337.733601941749</v>
      </c>
      <c r="C28935">
        <v>4277</v>
      </c>
      <c r="D28935">
        <v>250679</v>
      </c>
      <c r="E28935" t="str">
        <f>VLOOKUP(C28935,Подписчики!A:C,2,0)</f>
        <v>UTC+1</v>
      </c>
      <c r="F28935" s="2"/>
    </row>
    <row r="28936" spans="1:6" x14ac:dyDescent="0.25">
      <c r="A28936">
        <v>89862</v>
      </c>
      <c r="B28936" s="2">
        <v>44337.733601941749</v>
      </c>
      <c r="C28936">
        <v>100888</v>
      </c>
      <c r="D28936">
        <v>347393</v>
      </c>
      <c r="E28936" t="str">
        <f>VLOOKUP(C28936,Подписчики!A:C,2,0)</f>
        <v>UTC+1</v>
      </c>
      <c r="F28936" s="2"/>
    </row>
    <row r="28937" spans="1:6" x14ac:dyDescent="0.25">
      <c r="A28937">
        <v>89866</v>
      </c>
      <c r="B28937" s="2">
        <v>44337.733601941749</v>
      </c>
      <c r="C28937">
        <v>213089</v>
      </c>
      <c r="D28937">
        <v>294042</v>
      </c>
      <c r="E28937" t="str">
        <f>VLOOKUP(C28937,Подписчики!A:C,2,0)</f>
        <v>UTC+1</v>
      </c>
      <c r="F28937" s="2"/>
    </row>
    <row r="28938" spans="1:6" x14ac:dyDescent="0.25">
      <c r="A28938">
        <v>89867</v>
      </c>
      <c r="B28938" s="2">
        <v>44337.733601941749</v>
      </c>
      <c r="C28938">
        <v>264351</v>
      </c>
      <c r="D28938">
        <v>62068</v>
      </c>
      <c r="E28938" t="str">
        <f>VLOOKUP(C28938,Подписчики!A:C,2,0)</f>
        <v>UTC+1</v>
      </c>
      <c r="F28938" s="2"/>
    </row>
    <row r="28939" spans="1:6" x14ac:dyDescent="0.25">
      <c r="A28939">
        <v>89868</v>
      </c>
      <c r="B28939" s="2">
        <v>44337.734006472492</v>
      </c>
      <c r="C28939">
        <v>128554</v>
      </c>
      <c r="D28939">
        <v>346056</v>
      </c>
      <c r="E28939" t="str">
        <f>VLOOKUP(C28939,Подписчики!A:C,2,0)</f>
        <v>UTC+6</v>
      </c>
      <c r="F28939" s="2"/>
    </row>
    <row r="28940" spans="1:6" x14ac:dyDescent="0.25">
      <c r="A28940">
        <v>89869</v>
      </c>
      <c r="B28940" s="2">
        <v>44337.735220064729</v>
      </c>
      <c r="C28940">
        <v>94160</v>
      </c>
      <c r="D28940">
        <v>174259</v>
      </c>
      <c r="E28940" t="str">
        <f>VLOOKUP(C28940,Подписчики!A:C,2,0)</f>
        <v>UTC+1</v>
      </c>
      <c r="F28940" s="2"/>
    </row>
    <row r="28941" spans="1:6" x14ac:dyDescent="0.25">
      <c r="A28941">
        <v>89873</v>
      </c>
      <c r="B28941" s="2">
        <v>44337.735220064729</v>
      </c>
      <c r="C28941">
        <v>161799</v>
      </c>
      <c r="D28941">
        <v>321129</v>
      </c>
      <c r="E28941" t="str">
        <f>VLOOKUP(C28941,Подписчики!A:C,2,0)</f>
        <v>UTC+1</v>
      </c>
      <c r="F28941" s="2"/>
    </row>
    <row r="28942" spans="1:6" x14ac:dyDescent="0.25">
      <c r="A28942">
        <v>89876</v>
      </c>
      <c r="B28942" s="2">
        <v>44337.735220064729</v>
      </c>
      <c r="C28942">
        <v>340069</v>
      </c>
      <c r="D28942">
        <v>445443</v>
      </c>
      <c r="E28942" t="str">
        <f>VLOOKUP(C28942,Подписчики!A:C,2,0)</f>
        <v>UTC+1</v>
      </c>
      <c r="F28942" s="2"/>
    </row>
    <row r="28943" spans="1:6" x14ac:dyDescent="0.25">
      <c r="A28943">
        <v>89881</v>
      </c>
      <c r="B28943" s="2">
        <v>44337.735333333338</v>
      </c>
      <c r="C28943">
        <v>201133</v>
      </c>
      <c r="D28943">
        <v>347008</v>
      </c>
      <c r="E28943" t="str">
        <f>VLOOKUP(C28943,Подписчики!A:C,2,0)</f>
        <v>UTC+1</v>
      </c>
      <c r="F28943" s="2"/>
    </row>
    <row r="28944" spans="1:6" x14ac:dyDescent="0.25">
      <c r="A28944">
        <v>89882</v>
      </c>
      <c r="B28944" s="2">
        <v>44337.735624595465</v>
      </c>
      <c r="C28944">
        <v>25354</v>
      </c>
      <c r="D28944">
        <v>254768</v>
      </c>
      <c r="E28944" t="str">
        <f>VLOOKUP(C28944,Подписчики!A:C,2,0)</f>
        <v>UTC+2</v>
      </c>
      <c r="F28944" s="2"/>
    </row>
    <row r="28945" spans="1:6" x14ac:dyDescent="0.25">
      <c r="A28945">
        <v>89883</v>
      </c>
      <c r="B28945" s="2">
        <v>44337.735624595465</v>
      </c>
      <c r="C28945">
        <v>89096</v>
      </c>
      <c r="D28945">
        <v>472712</v>
      </c>
      <c r="E28945" t="str">
        <f>VLOOKUP(C28945,Подписчики!A:C,2,0)</f>
        <v>UTC+2</v>
      </c>
      <c r="F28945" s="2"/>
    </row>
    <row r="28946" spans="1:6" x14ac:dyDescent="0.25">
      <c r="A28946">
        <v>89887</v>
      </c>
      <c r="B28946" s="2">
        <v>44337.736029126216</v>
      </c>
      <c r="C28946">
        <v>245188</v>
      </c>
      <c r="D28946">
        <v>96983</v>
      </c>
      <c r="E28946" t="str">
        <f>VLOOKUP(C28946,Подписчики!A:C,2,0)</f>
        <v>UTC+3</v>
      </c>
      <c r="F28946" s="2"/>
    </row>
    <row r="28947" spans="1:6" x14ac:dyDescent="0.25">
      <c r="A28947">
        <v>89890</v>
      </c>
      <c r="B28947" s="2">
        <v>44337.736666666664</v>
      </c>
      <c r="C28947">
        <v>143506</v>
      </c>
      <c r="D28947">
        <v>250679</v>
      </c>
      <c r="E28947" t="str">
        <f>VLOOKUP(C28947,Подписчики!A:C,2,0)</f>
        <v>UTC+2</v>
      </c>
      <c r="F28947" s="2"/>
    </row>
    <row r="28948" spans="1:6" x14ac:dyDescent="0.25">
      <c r="A28948">
        <v>89895</v>
      </c>
      <c r="B28948" s="2">
        <v>44337.736838187702</v>
      </c>
      <c r="C28948">
        <v>141514</v>
      </c>
      <c r="D28948">
        <v>75550</v>
      </c>
      <c r="E28948" t="str">
        <f>VLOOKUP(C28948,Подписчики!A:C,2,0)</f>
        <v>UTC+1</v>
      </c>
      <c r="F28948" s="2"/>
    </row>
    <row r="28949" spans="1:6" x14ac:dyDescent="0.25">
      <c r="A28949">
        <v>89898</v>
      </c>
      <c r="B28949" s="2">
        <v>44337.736838187702</v>
      </c>
      <c r="C28949">
        <v>184648</v>
      </c>
      <c r="D28949">
        <v>404226</v>
      </c>
      <c r="E28949" t="str">
        <f>VLOOKUP(C28949,Подписчики!A:C,2,0)</f>
        <v>UTC+1</v>
      </c>
      <c r="F28949" s="2"/>
    </row>
    <row r="28950" spans="1:6" x14ac:dyDescent="0.25">
      <c r="A28950">
        <v>89903</v>
      </c>
      <c r="B28950" s="2">
        <v>44337.737333333338</v>
      </c>
      <c r="C28950">
        <v>35313</v>
      </c>
      <c r="D28950">
        <v>411922</v>
      </c>
      <c r="E28950" t="str">
        <f>VLOOKUP(C28950,Подписчики!A:C,2,0)</f>
        <v>UTC+1</v>
      </c>
      <c r="F28950" s="2"/>
    </row>
    <row r="28951" spans="1:6" x14ac:dyDescent="0.25">
      <c r="A28951">
        <v>89904</v>
      </c>
      <c r="B28951" s="2">
        <v>44337.737647249196</v>
      </c>
      <c r="C28951">
        <v>345120</v>
      </c>
      <c r="D28951">
        <v>85026</v>
      </c>
      <c r="E28951" t="str">
        <f>VLOOKUP(C28951,Подписчики!A:C,2,0)</f>
        <v>UTC-5</v>
      </c>
      <c r="F28951" s="2"/>
    </row>
    <row r="28952" spans="1:6" x14ac:dyDescent="0.25">
      <c r="A28952">
        <v>89909</v>
      </c>
      <c r="B28952" s="2">
        <v>44337.738456310683</v>
      </c>
      <c r="C28952">
        <v>171667</v>
      </c>
      <c r="D28952">
        <v>386066</v>
      </c>
      <c r="E28952" t="str">
        <f>VLOOKUP(C28952,Подписчики!A:C,2,0)</f>
        <v>UTC+1</v>
      </c>
      <c r="F28952" s="2"/>
    </row>
    <row r="28953" spans="1:6" x14ac:dyDescent="0.25">
      <c r="A28953">
        <v>89913</v>
      </c>
      <c r="B28953" s="2">
        <v>44337.738860841419</v>
      </c>
      <c r="C28953">
        <v>255553</v>
      </c>
      <c r="D28953">
        <v>179296</v>
      </c>
      <c r="E28953" t="str">
        <f>VLOOKUP(C28953,Подписчики!A:C,2,0)</f>
        <v>UTC+2</v>
      </c>
      <c r="F28953" s="2"/>
    </row>
    <row r="28954" spans="1:6" x14ac:dyDescent="0.25">
      <c r="A28954">
        <v>89915</v>
      </c>
      <c r="B28954" s="2">
        <v>44337.739265372169</v>
      </c>
      <c r="C28954">
        <v>116084</v>
      </c>
      <c r="D28954">
        <v>219025</v>
      </c>
      <c r="E28954" t="str">
        <f>VLOOKUP(C28954,Подписчики!A:C,2,0)</f>
        <v>UTC+3</v>
      </c>
      <c r="F28954" s="2"/>
    </row>
    <row r="28955" spans="1:6" x14ac:dyDescent="0.25">
      <c r="A28955">
        <v>89916</v>
      </c>
      <c r="B28955" s="2">
        <v>44337.739669902912</v>
      </c>
      <c r="C28955">
        <v>56990</v>
      </c>
      <c r="D28955">
        <v>473327</v>
      </c>
      <c r="E28955" t="str">
        <f>VLOOKUP(C28955,Подписчики!A:C,2,0)</f>
        <v>UTC+0</v>
      </c>
      <c r="F28955" s="2"/>
    </row>
    <row r="28956" spans="1:6" x14ac:dyDescent="0.25">
      <c r="A28956">
        <v>89921</v>
      </c>
      <c r="B28956" s="2">
        <v>44337.739669902912</v>
      </c>
      <c r="C28956">
        <v>78952</v>
      </c>
      <c r="D28956">
        <v>21760</v>
      </c>
      <c r="E28956" t="str">
        <f>VLOOKUP(C28956,Подписчики!A:C,2,0)</f>
        <v>UTC+0</v>
      </c>
      <c r="F28956" s="2"/>
    </row>
    <row r="28957" spans="1:6" x14ac:dyDescent="0.25">
      <c r="A28957">
        <v>89926</v>
      </c>
      <c r="B28957" s="2">
        <v>44337.740074433663</v>
      </c>
      <c r="C28957">
        <v>238133</v>
      </c>
      <c r="D28957">
        <v>154256</v>
      </c>
      <c r="E28957" t="str">
        <f>VLOOKUP(C28957,Подписчики!A:C,2,0)</f>
        <v>UTC+1</v>
      </c>
      <c r="F28957" s="2"/>
    </row>
    <row r="28958" spans="1:6" x14ac:dyDescent="0.25">
      <c r="A28958">
        <v>89931</v>
      </c>
      <c r="B28958" s="2">
        <v>44337.740478964399</v>
      </c>
      <c r="C28958">
        <v>295859</v>
      </c>
      <c r="D28958">
        <v>463226</v>
      </c>
      <c r="E28958" t="str">
        <f>VLOOKUP(C28958,Подписчики!A:C,2,0)</f>
        <v>UTC+2</v>
      </c>
      <c r="F28958" s="2"/>
    </row>
    <row r="28959" spans="1:6" x14ac:dyDescent="0.25">
      <c r="A28959">
        <v>89935</v>
      </c>
      <c r="B28959" s="2">
        <v>44337.741288025893</v>
      </c>
      <c r="C28959">
        <v>313436</v>
      </c>
      <c r="D28959">
        <v>230507</v>
      </c>
      <c r="E28959" t="str">
        <f>VLOOKUP(C28959,Подписчики!A:C,2,0)</f>
        <v>UTC+4</v>
      </c>
      <c r="F28959" s="2"/>
    </row>
    <row r="28960" spans="1:6" x14ac:dyDescent="0.25">
      <c r="A28960">
        <v>89936</v>
      </c>
      <c r="B28960" s="2">
        <v>44337.742097087379</v>
      </c>
      <c r="C28960">
        <v>13620</v>
      </c>
      <c r="D28960">
        <v>68899</v>
      </c>
      <c r="E28960" t="str">
        <f>VLOOKUP(C28960,Подписчики!A:C,2,0)</f>
        <v>UTC+6</v>
      </c>
      <c r="F28960" s="2"/>
    </row>
    <row r="28961" spans="1:6" x14ac:dyDescent="0.25">
      <c r="A28961">
        <v>89937</v>
      </c>
      <c r="B28961" s="2">
        <v>44337.743310679609</v>
      </c>
      <c r="C28961">
        <v>263237</v>
      </c>
      <c r="D28961">
        <v>242428</v>
      </c>
      <c r="E28961" t="str">
        <f>VLOOKUP(C28961,Подписчики!A:C,2,0)</f>
        <v>UTC+5</v>
      </c>
      <c r="F28961" s="2"/>
    </row>
    <row r="28962" spans="1:6" x14ac:dyDescent="0.25">
      <c r="A28962">
        <v>89940</v>
      </c>
      <c r="B28962" s="2">
        <v>44337.743715210352</v>
      </c>
      <c r="C28962">
        <v>58723</v>
      </c>
      <c r="D28962">
        <v>156678</v>
      </c>
      <c r="E28962" t="str">
        <f>VLOOKUP(C28962,Подписчики!A:C,2,0)</f>
        <v>UTC+2</v>
      </c>
      <c r="F28962" s="2"/>
    </row>
    <row r="28963" spans="1:6" x14ac:dyDescent="0.25">
      <c r="A28963">
        <v>89941</v>
      </c>
      <c r="B28963" s="2">
        <v>44337.744119741103</v>
      </c>
      <c r="C28963">
        <v>130344</v>
      </c>
      <c r="D28963">
        <v>325683</v>
      </c>
      <c r="E28963" t="str">
        <f>VLOOKUP(C28963,Подписчики!A:C,2,0)</f>
        <v>UTC+3</v>
      </c>
      <c r="F28963" s="2"/>
    </row>
    <row r="28964" spans="1:6" x14ac:dyDescent="0.25">
      <c r="A28964">
        <v>89942</v>
      </c>
      <c r="B28964" s="2">
        <v>44337.744928802589</v>
      </c>
      <c r="C28964">
        <v>177284</v>
      </c>
      <c r="D28964">
        <v>351192</v>
      </c>
      <c r="E28964" t="str">
        <f>VLOOKUP(C28964,Подписчики!A:C,2,0)</f>
        <v>UTC+1</v>
      </c>
      <c r="F28964" s="2"/>
    </row>
    <row r="28965" spans="1:6" x14ac:dyDescent="0.25">
      <c r="A28965">
        <v>89943</v>
      </c>
      <c r="B28965" s="2">
        <v>44337.744928802589</v>
      </c>
      <c r="C28965">
        <v>198120</v>
      </c>
      <c r="D28965">
        <v>324893</v>
      </c>
      <c r="E28965" t="str">
        <f>VLOOKUP(C28965,Подписчики!A:C,2,0)</f>
        <v>UTC+1</v>
      </c>
      <c r="F28965" s="2"/>
    </row>
    <row r="28966" spans="1:6" x14ac:dyDescent="0.25">
      <c r="A28966">
        <v>89944</v>
      </c>
      <c r="B28966" s="2">
        <v>44337.745333333332</v>
      </c>
      <c r="C28966">
        <v>276887</v>
      </c>
      <c r="D28966">
        <v>153893</v>
      </c>
      <c r="E28966" t="str">
        <f>VLOOKUP(C28966,Подписчики!A:C,2,0)</f>
        <v>UTC+2</v>
      </c>
      <c r="F28966" s="2"/>
    </row>
    <row r="28967" spans="1:6" x14ac:dyDescent="0.25">
      <c r="A28967">
        <v>89947</v>
      </c>
      <c r="B28967" s="2">
        <v>44337.745737864076</v>
      </c>
      <c r="C28967">
        <v>7464</v>
      </c>
      <c r="D28967">
        <v>347008</v>
      </c>
      <c r="E28967" t="str">
        <f>VLOOKUP(C28967,Подписчики!A:C,2,0)</f>
        <v>UTC+3</v>
      </c>
      <c r="F28967" s="2"/>
    </row>
    <row r="28968" spans="1:6" x14ac:dyDescent="0.25">
      <c r="A28968">
        <v>89948</v>
      </c>
      <c r="B28968" s="2">
        <v>44337.745999999999</v>
      </c>
      <c r="C28968">
        <v>137042</v>
      </c>
      <c r="D28968">
        <v>440825</v>
      </c>
      <c r="E28968" t="str">
        <f>VLOOKUP(C28968,Подписчики!A:C,2,0)</f>
        <v>UTC+3</v>
      </c>
      <c r="F28968" s="2"/>
    </row>
    <row r="28969" spans="1:6" x14ac:dyDescent="0.25">
      <c r="A28969">
        <v>89952</v>
      </c>
      <c r="B28969" s="2">
        <v>44337.746142394826</v>
      </c>
      <c r="C28969">
        <v>324746</v>
      </c>
      <c r="D28969">
        <v>320523</v>
      </c>
      <c r="E28969" t="str">
        <f>VLOOKUP(C28969,Подписчики!A:C,2,0)</f>
        <v>UTC+4</v>
      </c>
      <c r="F28969" s="2"/>
    </row>
    <row r="28970" spans="1:6" x14ac:dyDescent="0.25">
      <c r="A28970">
        <v>89957</v>
      </c>
      <c r="B28970" s="2">
        <v>44337.747760517799</v>
      </c>
      <c r="C28970">
        <v>39854</v>
      </c>
      <c r="D28970">
        <v>37467</v>
      </c>
      <c r="E28970" t="str">
        <f>VLOOKUP(C28970,Подписчики!A:C,2,0)</f>
        <v>UTC+0</v>
      </c>
      <c r="F28970" s="2"/>
    </row>
    <row r="28971" spans="1:6" x14ac:dyDescent="0.25">
      <c r="A28971">
        <v>89960</v>
      </c>
      <c r="B28971" s="2">
        <v>44337.74816504855</v>
      </c>
      <c r="C28971">
        <v>186554</v>
      </c>
      <c r="D28971">
        <v>452568</v>
      </c>
      <c r="E28971" t="str">
        <f>VLOOKUP(C28971,Подписчики!A:C,2,0)</f>
        <v>UTC+1</v>
      </c>
      <c r="F28971" s="2"/>
    </row>
    <row r="28972" spans="1:6" x14ac:dyDescent="0.25">
      <c r="A28972">
        <v>89962</v>
      </c>
      <c r="B28972" s="2">
        <v>44337.74816504855</v>
      </c>
      <c r="C28972">
        <v>348726</v>
      </c>
      <c r="D28972">
        <v>471403</v>
      </c>
      <c r="E28972" t="str">
        <f>VLOOKUP(C28972,Подписчики!A:C,2,0)</f>
        <v>UTC+1</v>
      </c>
      <c r="F28972" s="2"/>
    </row>
    <row r="28973" spans="1:6" x14ac:dyDescent="0.25">
      <c r="A28973">
        <v>89967</v>
      </c>
      <c r="B28973" s="2">
        <v>44337.748569579286</v>
      </c>
      <c r="C28973">
        <v>17667</v>
      </c>
      <c r="D28973">
        <v>154256</v>
      </c>
      <c r="E28973" t="str">
        <f>VLOOKUP(C28973,Подписчики!A:C,2,0)</f>
        <v>UTC+2</v>
      </c>
      <c r="F28973" s="2"/>
    </row>
    <row r="28974" spans="1:6" x14ac:dyDescent="0.25">
      <c r="A28974">
        <v>89970</v>
      </c>
      <c r="B28974" s="2">
        <v>44337.748974110029</v>
      </c>
      <c r="C28974">
        <v>273763</v>
      </c>
      <c r="D28974">
        <v>16029</v>
      </c>
      <c r="E28974" t="str">
        <f>VLOOKUP(C28974,Подписчики!A:C,2,0)</f>
        <v>UTC+3</v>
      </c>
      <c r="F28974" s="2"/>
    </row>
    <row r="28975" spans="1:6" x14ac:dyDescent="0.25">
      <c r="A28975">
        <v>89974</v>
      </c>
      <c r="B28975" s="2">
        <v>44337.749783171523</v>
      </c>
      <c r="C28975">
        <v>91111</v>
      </c>
      <c r="D28975">
        <v>411922</v>
      </c>
      <c r="E28975" t="str">
        <f>VLOOKUP(C28975,Подписчики!A:C,2,0)</f>
        <v>UTC+1</v>
      </c>
      <c r="F28975" s="2"/>
    </row>
    <row r="28976" spans="1:6" x14ac:dyDescent="0.25">
      <c r="A28976">
        <v>89976</v>
      </c>
      <c r="B28976" s="2">
        <v>44337.749783171523</v>
      </c>
      <c r="C28976">
        <v>348696</v>
      </c>
      <c r="D28976">
        <v>250679</v>
      </c>
      <c r="E28976" t="str">
        <f>VLOOKUP(C28976,Подписчики!A:C,2,0)</f>
        <v>UTC+1</v>
      </c>
      <c r="F28976" s="2"/>
    </row>
    <row r="28977" spans="1:6" x14ac:dyDescent="0.25">
      <c r="A28977">
        <v>89981</v>
      </c>
      <c r="B28977" s="2">
        <v>44337.750187702266</v>
      </c>
      <c r="C28977">
        <v>163916</v>
      </c>
      <c r="D28977">
        <v>439981</v>
      </c>
      <c r="E28977" t="str">
        <f>VLOOKUP(C28977,Подписчики!A:C,2,0)</f>
        <v>UTC+2</v>
      </c>
      <c r="F28977" s="2"/>
    </row>
    <row r="28978" spans="1:6" x14ac:dyDescent="0.25">
      <c r="A28978">
        <v>89986</v>
      </c>
      <c r="B28978" s="2">
        <v>44337.750187702266</v>
      </c>
      <c r="C28978">
        <v>265060</v>
      </c>
      <c r="D28978">
        <v>50702</v>
      </c>
      <c r="E28978" t="str">
        <f>VLOOKUP(C28978,Подписчики!A:C,2,0)</f>
        <v>UTC+2</v>
      </c>
      <c r="F28978" s="2"/>
    </row>
    <row r="28979" spans="1:6" x14ac:dyDescent="0.25">
      <c r="A28979">
        <v>89990</v>
      </c>
      <c r="B28979" s="2">
        <v>44337.750333333337</v>
      </c>
      <c r="C28979">
        <v>268704</v>
      </c>
      <c r="D28979">
        <v>293657</v>
      </c>
      <c r="E28979" t="str">
        <f>VLOOKUP(C28979,Подписчики!A:C,2,0)</f>
        <v>UTC+1</v>
      </c>
      <c r="F28979" s="2"/>
    </row>
    <row r="28980" spans="1:6" x14ac:dyDescent="0.25">
      <c r="A28980">
        <v>89994</v>
      </c>
      <c r="B28980" s="2">
        <v>44337.751401294503</v>
      </c>
      <c r="C28980">
        <v>348655</v>
      </c>
      <c r="D28980">
        <v>244574</v>
      </c>
      <c r="E28980" t="str">
        <f>VLOOKUP(C28980,Подписчики!A:C,2,0)</f>
        <v>UTC+1</v>
      </c>
      <c r="F28980" s="2"/>
    </row>
    <row r="28981" spans="1:6" x14ac:dyDescent="0.25">
      <c r="A28981">
        <v>89999</v>
      </c>
      <c r="B28981" s="2">
        <v>44337.752614886733</v>
      </c>
      <c r="C28981">
        <v>232212</v>
      </c>
      <c r="D28981">
        <v>219032</v>
      </c>
      <c r="E28981" t="str">
        <f>VLOOKUP(C28981,Подписчики!A:C,2,0)</f>
        <v>UTC+0</v>
      </c>
      <c r="F28981" s="2"/>
    </row>
    <row r="28982" spans="1:6" x14ac:dyDescent="0.25">
      <c r="A28982">
        <v>90001</v>
      </c>
      <c r="B28982" s="2">
        <v>44337.753019417476</v>
      </c>
      <c r="C28982">
        <v>199217</v>
      </c>
      <c r="D28982">
        <v>441799</v>
      </c>
      <c r="E28982" t="str">
        <f>VLOOKUP(C28982,Подписчики!A:C,2,0)</f>
        <v>UTC+1</v>
      </c>
      <c r="F28982" s="2"/>
    </row>
    <row r="28983" spans="1:6" x14ac:dyDescent="0.25">
      <c r="A28983">
        <v>90003</v>
      </c>
      <c r="B28983" s="2">
        <v>44337.753019417476</v>
      </c>
      <c r="C28983">
        <v>221244</v>
      </c>
      <c r="D28983">
        <v>351192</v>
      </c>
      <c r="E28983" t="str">
        <f>VLOOKUP(C28983,Подписчики!A:C,2,0)</f>
        <v>UTC+1</v>
      </c>
      <c r="F28983" s="2"/>
    </row>
    <row r="28984" spans="1:6" x14ac:dyDescent="0.25">
      <c r="A28984">
        <v>90005</v>
      </c>
      <c r="B28984" s="2">
        <v>44337.753019417476</v>
      </c>
      <c r="C28984">
        <v>287097</v>
      </c>
      <c r="D28984">
        <v>62570</v>
      </c>
      <c r="E28984" t="str">
        <f>VLOOKUP(C28984,Подписчики!A:C,2,0)</f>
        <v>UTC+1</v>
      </c>
      <c r="F28984" s="2"/>
    </row>
    <row r="28985" spans="1:6" x14ac:dyDescent="0.25">
      <c r="A28985">
        <v>90010</v>
      </c>
      <c r="B28985" s="2">
        <v>44337.753423948219</v>
      </c>
      <c r="C28985">
        <v>78019</v>
      </c>
      <c r="D28985">
        <v>320940</v>
      </c>
      <c r="E28985" t="str">
        <f>VLOOKUP(C28985,Подписчики!A:C,2,0)</f>
        <v>UTC+2</v>
      </c>
      <c r="F28985" s="2"/>
    </row>
    <row r="28986" spans="1:6" x14ac:dyDescent="0.25">
      <c r="A28986">
        <v>90012</v>
      </c>
      <c r="B28986" s="2">
        <v>44337.753666666664</v>
      </c>
      <c r="C28986">
        <v>292135</v>
      </c>
      <c r="D28986">
        <v>153893</v>
      </c>
      <c r="E28986" t="str">
        <f>VLOOKUP(C28986,Подписчики!A:C,2,0)</f>
        <v>UTC+2</v>
      </c>
      <c r="F28986" s="2"/>
    </row>
    <row r="28987" spans="1:6" x14ac:dyDescent="0.25">
      <c r="A28987">
        <v>90016</v>
      </c>
      <c r="B28987" s="2">
        <v>44337.753828478963</v>
      </c>
      <c r="C28987">
        <v>153085</v>
      </c>
      <c r="D28987">
        <v>130005</v>
      </c>
      <c r="E28987" t="str">
        <f>VLOOKUP(C28987,Подписчики!A:C,2,0)</f>
        <v>UTC+3</v>
      </c>
      <c r="F28987" s="2"/>
    </row>
    <row r="28988" spans="1:6" x14ac:dyDescent="0.25">
      <c r="A28988">
        <v>90018</v>
      </c>
      <c r="B28988" s="2">
        <v>44337.754233009706</v>
      </c>
      <c r="C28988">
        <v>22109</v>
      </c>
      <c r="D28988">
        <v>339369</v>
      </c>
      <c r="E28988" t="str">
        <f>VLOOKUP(C28988,Подписчики!A:C,2,0)</f>
        <v>UTC+0</v>
      </c>
      <c r="F28988" s="2"/>
    </row>
    <row r="28989" spans="1:6" x14ac:dyDescent="0.25">
      <c r="A28989">
        <v>90019</v>
      </c>
      <c r="B28989" s="2">
        <v>44337.754637540456</v>
      </c>
      <c r="C28989">
        <v>263179</v>
      </c>
      <c r="D28989">
        <v>88098</v>
      </c>
      <c r="E28989" t="str">
        <f>VLOOKUP(C28989,Подписчики!A:C,2,0)</f>
        <v>UTC+1</v>
      </c>
      <c r="F28989" s="2"/>
    </row>
    <row r="28990" spans="1:6" x14ac:dyDescent="0.25">
      <c r="A28990">
        <v>90023</v>
      </c>
      <c r="B28990" s="2">
        <v>44337.755042071192</v>
      </c>
      <c r="C28990">
        <v>253249</v>
      </c>
      <c r="D28990">
        <v>381626</v>
      </c>
      <c r="E28990" t="str">
        <f>VLOOKUP(C28990,Подписчики!A:C,2,0)</f>
        <v>UTC+2</v>
      </c>
      <c r="F28990" s="2"/>
    </row>
    <row r="28991" spans="1:6" x14ac:dyDescent="0.25">
      <c r="A28991">
        <v>90028</v>
      </c>
      <c r="B28991" s="2">
        <v>44337.755851132686</v>
      </c>
      <c r="C28991">
        <v>7056</v>
      </c>
      <c r="D28991">
        <v>470762</v>
      </c>
      <c r="E28991" t="str">
        <f>VLOOKUP(C28991,Подписчики!A:C,2,0)</f>
        <v>UTC+0</v>
      </c>
      <c r="F28991" s="2"/>
    </row>
    <row r="28992" spans="1:6" x14ac:dyDescent="0.25">
      <c r="A28992">
        <v>90029</v>
      </c>
      <c r="B28992" s="2">
        <v>44337.755851132686</v>
      </c>
      <c r="C28992">
        <v>66991</v>
      </c>
      <c r="D28992">
        <v>5151</v>
      </c>
      <c r="E28992" t="str">
        <f>VLOOKUP(C28992,Подписчики!A:C,2,0)</f>
        <v>UTC+0</v>
      </c>
      <c r="F28992" s="2"/>
    </row>
    <row r="28993" spans="1:6" x14ac:dyDescent="0.25">
      <c r="A28993">
        <v>90030</v>
      </c>
      <c r="B28993" s="2">
        <v>44337.755851132686</v>
      </c>
      <c r="C28993">
        <v>201404</v>
      </c>
      <c r="D28993">
        <v>473323</v>
      </c>
      <c r="E28993" t="str">
        <f>VLOOKUP(C28993,Подписчики!A:C,2,0)</f>
        <v>UTC+0</v>
      </c>
      <c r="F28993" s="2"/>
    </row>
    <row r="28994" spans="1:6" x14ac:dyDescent="0.25">
      <c r="A28994">
        <v>90032</v>
      </c>
      <c r="B28994" s="2">
        <v>44337.756255663429</v>
      </c>
      <c r="C28994">
        <v>182408</v>
      </c>
      <c r="D28994">
        <v>58674</v>
      </c>
      <c r="E28994" t="str">
        <f>VLOOKUP(C28994,Подписчики!A:C,2,0)</f>
        <v>UTC+1</v>
      </c>
      <c r="F28994" s="2"/>
    </row>
    <row r="28995" spans="1:6" x14ac:dyDescent="0.25">
      <c r="A28995">
        <v>90034</v>
      </c>
      <c r="B28995" s="2">
        <v>44337.756660194173</v>
      </c>
      <c r="C28995">
        <v>228323</v>
      </c>
      <c r="D28995">
        <v>312954</v>
      </c>
      <c r="E28995" t="str">
        <f>VLOOKUP(C28995,Подписчики!A:C,2,0)</f>
        <v>UTC+6</v>
      </c>
      <c r="F28995" s="2"/>
    </row>
    <row r="28996" spans="1:6" x14ac:dyDescent="0.25">
      <c r="A28996">
        <v>90038</v>
      </c>
      <c r="B28996" s="2">
        <v>44337.757333333335</v>
      </c>
      <c r="C28996">
        <v>102054</v>
      </c>
      <c r="D28996">
        <v>183290</v>
      </c>
      <c r="E28996" t="str">
        <f>VLOOKUP(C28996,Подписчики!A:C,2,0)</f>
        <v>UTC+1</v>
      </c>
      <c r="F28996" s="2"/>
    </row>
    <row r="28997" spans="1:6" x14ac:dyDescent="0.25">
      <c r="A28997">
        <v>90043</v>
      </c>
      <c r="B28997" s="2">
        <v>44337.757469255666</v>
      </c>
      <c r="C28997">
        <v>210979</v>
      </c>
      <c r="D28997">
        <v>308577</v>
      </c>
      <c r="E28997" t="str">
        <f>VLOOKUP(C28997,Подписчики!A:C,2,0)</f>
        <v>UTC+4</v>
      </c>
      <c r="F28997" s="2"/>
    </row>
    <row r="28998" spans="1:6" x14ac:dyDescent="0.25">
      <c r="A28998">
        <v>90044</v>
      </c>
      <c r="B28998" s="2">
        <v>44337.75787378641</v>
      </c>
      <c r="C28998">
        <v>131007</v>
      </c>
      <c r="D28998">
        <v>470762</v>
      </c>
      <c r="E28998" t="str">
        <f>VLOOKUP(C28998,Подписчики!A:C,2,0)</f>
        <v>UTC+1</v>
      </c>
      <c r="F28998" s="2"/>
    </row>
    <row r="28999" spans="1:6" x14ac:dyDescent="0.25">
      <c r="A28999">
        <v>90045</v>
      </c>
      <c r="B28999" s="2">
        <v>44337.759087378639</v>
      </c>
      <c r="C28999">
        <v>125035</v>
      </c>
      <c r="D28999">
        <v>118549</v>
      </c>
      <c r="E28999" t="str">
        <f>VLOOKUP(C28999,Подписчики!A:C,2,0)</f>
        <v>UTC+0</v>
      </c>
      <c r="F28999" s="2"/>
    </row>
    <row r="29000" spans="1:6" x14ac:dyDescent="0.25">
      <c r="A29000">
        <v>90050</v>
      </c>
      <c r="B29000" s="2">
        <v>44337.759087378639</v>
      </c>
      <c r="C29000">
        <v>143421</v>
      </c>
      <c r="D29000">
        <v>154228</v>
      </c>
      <c r="E29000" t="str">
        <f>VLOOKUP(C29000,Подписчики!A:C,2,0)</f>
        <v>UTC+0</v>
      </c>
      <c r="F29000" s="2"/>
    </row>
    <row r="29001" spans="1:6" x14ac:dyDescent="0.25">
      <c r="A29001">
        <v>90055</v>
      </c>
      <c r="B29001" s="2">
        <v>44337.759491909383</v>
      </c>
      <c r="C29001">
        <v>215704</v>
      </c>
      <c r="D29001">
        <v>411922</v>
      </c>
      <c r="E29001" t="str">
        <f>VLOOKUP(C29001,Подписчики!A:C,2,0)</f>
        <v>UTC+5</v>
      </c>
      <c r="F29001" s="2"/>
    </row>
    <row r="29002" spans="1:6" x14ac:dyDescent="0.25">
      <c r="A29002">
        <v>90057</v>
      </c>
      <c r="B29002" s="2">
        <v>44337.75949190939</v>
      </c>
      <c r="C29002">
        <v>149095</v>
      </c>
      <c r="D29002">
        <v>250679</v>
      </c>
      <c r="E29002" t="str">
        <f>VLOOKUP(C29002,Подписчики!A:C,2,0)</f>
        <v>UTC+1</v>
      </c>
      <c r="F29002" s="2"/>
    </row>
    <row r="29003" spans="1:6" x14ac:dyDescent="0.25">
      <c r="A29003">
        <v>90061</v>
      </c>
      <c r="B29003" s="2">
        <v>44337.75949190939</v>
      </c>
      <c r="C29003">
        <v>344827</v>
      </c>
      <c r="D29003">
        <v>407796</v>
      </c>
      <c r="E29003" t="str">
        <f>VLOOKUP(C29003,Подписчики!A:C,2,0)</f>
        <v>UTC+1</v>
      </c>
      <c r="F29003" s="2"/>
    </row>
    <row r="29004" spans="1:6" x14ac:dyDescent="0.25">
      <c r="A29004">
        <v>90066</v>
      </c>
      <c r="B29004" s="2">
        <v>44337.759896440126</v>
      </c>
      <c r="C29004">
        <v>296759</v>
      </c>
      <c r="D29004">
        <v>250679</v>
      </c>
      <c r="E29004" t="str">
        <f>VLOOKUP(C29004,Подписчики!A:C,2,0)</f>
        <v>UTC+2</v>
      </c>
      <c r="F29004" s="2"/>
    </row>
    <row r="29005" spans="1:6" x14ac:dyDescent="0.25">
      <c r="A29005">
        <v>90071</v>
      </c>
      <c r="B29005" s="2">
        <v>44337.760300970876</v>
      </c>
      <c r="C29005">
        <v>31439</v>
      </c>
      <c r="D29005">
        <v>347008</v>
      </c>
      <c r="E29005" t="str">
        <f>VLOOKUP(C29005,Подписчики!A:C,2,0)</f>
        <v>UTC+3</v>
      </c>
      <c r="F29005" s="2"/>
    </row>
    <row r="29006" spans="1:6" x14ac:dyDescent="0.25">
      <c r="A29006">
        <v>90073</v>
      </c>
      <c r="B29006" s="2">
        <v>44337.760333333339</v>
      </c>
      <c r="C29006">
        <v>134165</v>
      </c>
      <c r="D29006">
        <v>110241</v>
      </c>
      <c r="E29006" t="str">
        <f>VLOOKUP(C29006,Подписчики!A:C,2,0)</f>
        <v>UTC+1</v>
      </c>
      <c r="F29006" s="2"/>
    </row>
    <row r="29007" spans="1:6" x14ac:dyDescent="0.25">
      <c r="A29007">
        <v>90077</v>
      </c>
      <c r="B29007" s="2">
        <v>44337.76070550162</v>
      </c>
      <c r="C29007">
        <v>83128</v>
      </c>
      <c r="D29007">
        <v>217497</v>
      </c>
      <c r="E29007" t="str">
        <f>VLOOKUP(C29007,Подписчики!A:C,2,0)</f>
        <v>UTC+0</v>
      </c>
      <c r="F29007" s="2"/>
    </row>
    <row r="29008" spans="1:6" x14ac:dyDescent="0.25">
      <c r="A29008">
        <v>90081</v>
      </c>
      <c r="B29008" s="2">
        <v>44337.76070550162</v>
      </c>
      <c r="C29008">
        <v>134530</v>
      </c>
      <c r="D29008">
        <v>320264</v>
      </c>
      <c r="E29008" t="str">
        <f>VLOOKUP(C29008,Подписчики!A:C,2,0)</f>
        <v>UTC+0</v>
      </c>
      <c r="F29008" s="2"/>
    </row>
    <row r="29009" spans="1:6" x14ac:dyDescent="0.25">
      <c r="A29009">
        <v>90085</v>
      </c>
      <c r="B29009" s="2">
        <v>44337.761110032363</v>
      </c>
      <c r="C29009">
        <v>142775</v>
      </c>
      <c r="D29009">
        <v>424994</v>
      </c>
      <c r="E29009" t="str">
        <f>VLOOKUP(C29009,Подписчики!A:C,2,0)</f>
        <v>UTC+1</v>
      </c>
      <c r="F29009" s="2"/>
    </row>
    <row r="29010" spans="1:6" x14ac:dyDescent="0.25">
      <c r="A29010">
        <v>90088</v>
      </c>
      <c r="B29010" s="2">
        <v>44337.761514563106</v>
      </c>
      <c r="C29010">
        <v>231975</v>
      </c>
      <c r="D29010">
        <v>112334</v>
      </c>
      <c r="E29010" t="str">
        <f>VLOOKUP(C29010,Подписчики!A:C,2,0)</f>
        <v>UTC+2</v>
      </c>
      <c r="F29010" s="2"/>
    </row>
    <row r="29011" spans="1:6" x14ac:dyDescent="0.25">
      <c r="A29011">
        <v>90090</v>
      </c>
      <c r="B29011" s="2">
        <v>44337.761919093857</v>
      </c>
      <c r="C29011">
        <v>138928</v>
      </c>
      <c r="D29011">
        <v>298909</v>
      </c>
      <c r="E29011" t="str">
        <f>VLOOKUP(C29011,Подписчики!A:C,2,0)</f>
        <v>UTC+7</v>
      </c>
      <c r="F29011" s="2"/>
    </row>
    <row r="29012" spans="1:6" x14ac:dyDescent="0.25">
      <c r="A29012">
        <v>90091</v>
      </c>
      <c r="B29012" s="2">
        <v>44337.762323624593</v>
      </c>
      <c r="C29012">
        <v>316438</v>
      </c>
      <c r="D29012">
        <v>439981</v>
      </c>
      <c r="E29012" t="str">
        <f>VLOOKUP(C29012,Подписчики!A:C,2,0)</f>
        <v>UTC+0</v>
      </c>
      <c r="F29012" s="2"/>
    </row>
    <row r="29013" spans="1:6" x14ac:dyDescent="0.25">
      <c r="A29013">
        <v>90096</v>
      </c>
      <c r="B29013" s="2">
        <v>44337.7623236246</v>
      </c>
      <c r="C29013">
        <v>237561</v>
      </c>
      <c r="D29013">
        <v>476288</v>
      </c>
      <c r="E29013" t="str">
        <f>VLOOKUP(C29013,Подписчики!A:C,2,0)</f>
        <v>UTC+4</v>
      </c>
      <c r="F29013" s="2"/>
    </row>
    <row r="29014" spans="1:6" x14ac:dyDescent="0.25">
      <c r="A29014">
        <v>90098</v>
      </c>
      <c r="B29014" s="2">
        <v>44337.762333333332</v>
      </c>
      <c r="C29014">
        <v>72556</v>
      </c>
      <c r="D29014">
        <v>250679</v>
      </c>
      <c r="E29014" t="str">
        <f>VLOOKUP(C29014,Подписчики!A:C,2,0)</f>
        <v>UTC+1</v>
      </c>
      <c r="F29014" s="2"/>
    </row>
    <row r="29015" spans="1:6" x14ac:dyDescent="0.25">
      <c r="A29015">
        <v>90099</v>
      </c>
      <c r="B29015" s="2">
        <v>44337.762728155343</v>
      </c>
      <c r="C29015">
        <v>201538</v>
      </c>
      <c r="D29015">
        <v>107303</v>
      </c>
      <c r="E29015" t="str">
        <f>VLOOKUP(C29015,Подписчики!A:C,2,0)</f>
        <v>UTC+1</v>
      </c>
      <c r="F29015" s="2"/>
    </row>
    <row r="29016" spans="1:6" x14ac:dyDescent="0.25">
      <c r="A29016">
        <v>90101</v>
      </c>
      <c r="B29016" s="2">
        <v>44337.762728155343</v>
      </c>
      <c r="C29016">
        <v>208567</v>
      </c>
      <c r="D29016">
        <v>40767</v>
      </c>
      <c r="E29016" t="str">
        <f>VLOOKUP(C29016,Подписчики!A:C,2,0)</f>
        <v>UTC+1</v>
      </c>
      <c r="F29016" s="2"/>
    </row>
    <row r="29017" spans="1:6" x14ac:dyDescent="0.25">
      <c r="A29017">
        <v>90104</v>
      </c>
      <c r="B29017" s="2">
        <v>44337.762728155343</v>
      </c>
      <c r="C29017">
        <v>298740</v>
      </c>
      <c r="D29017">
        <v>411922</v>
      </c>
      <c r="E29017" t="str">
        <f>VLOOKUP(C29017,Подписчики!A:C,2,0)</f>
        <v>UTC+1</v>
      </c>
      <c r="F29017" s="2"/>
    </row>
    <row r="29018" spans="1:6" x14ac:dyDescent="0.25">
      <c r="A29018">
        <v>90105</v>
      </c>
      <c r="B29018" s="2">
        <v>44337.763132686079</v>
      </c>
      <c r="C29018">
        <v>16549</v>
      </c>
      <c r="D29018">
        <v>48991</v>
      </c>
      <c r="E29018" t="str">
        <f>VLOOKUP(C29018,Подписчики!A:C,2,0)</f>
        <v>UTC+2</v>
      </c>
      <c r="F29018" s="2"/>
    </row>
    <row r="29019" spans="1:6" x14ac:dyDescent="0.25">
      <c r="A29019">
        <v>90109</v>
      </c>
      <c r="B29019" s="2">
        <v>44337.763132686079</v>
      </c>
      <c r="C29019">
        <v>220967</v>
      </c>
      <c r="D29019">
        <v>250679</v>
      </c>
      <c r="E29019" t="str">
        <f>VLOOKUP(C29019,Подписчики!A:C,2,0)</f>
        <v>UTC+2</v>
      </c>
      <c r="F29019" s="2"/>
    </row>
    <row r="29020" spans="1:6" x14ac:dyDescent="0.25">
      <c r="A29020">
        <v>90110</v>
      </c>
      <c r="B29020" s="2">
        <v>44337.763132686079</v>
      </c>
      <c r="C29020">
        <v>252942</v>
      </c>
      <c r="D29020">
        <v>470762</v>
      </c>
      <c r="E29020" t="str">
        <f>VLOOKUP(C29020,Подписчики!A:C,2,0)</f>
        <v>UTC+2</v>
      </c>
      <c r="F29020" s="2"/>
    </row>
    <row r="29021" spans="1:6" x14ac:dyDescent="0.25">
      <c r="A29021">
        <v>90114</v>
      </c>
      <c r="B29021" s="2">
        <v>44337.763537216822</v>
      </c>
      <c r="C29021">
        <v>306138</v>
      </c>
      <c r="D29021">
        <v>298853</v>
      </c>
      <c r="E29021" t="str">
        <f>VLOOKUP(C29021,Подписчики!A:C,2,0)</f>
        <v>UTC-1</v>
      </c>
      <c r="F29021" s="2"/>
    </row>
    <row r="29022" spans="1:6" x14ac:dyDescent="0.25">
      <c r="A29022">
        <v>90118</v>
      </c>
      <c r="B29022" s="2">
        <v>44337.764346278316</v>
      </c>
      <c r="C29022">
        <v>87302</v>
      </c>
      <c r="D29022">
        <v>272330</v>
      </c>
      <c r="E29022" t="str">
        <f>VLOOKUP(C29022,Подписчики!A:C,2,0)</f>
        <v>UTC+1</v>
      </c>
      <c r="F29022" s="2"/>
    </row>
    <row r="29023" spans="1:6" x14ac:dyDescent="0.25">
      <c r="A29023">
        <v>90120</v>
      </c>
      <c r="B29023" s="2">
        <v>44337.764346278316</v>
      </c>
      <c r="C29023">
        <v>188246</v>
      </c>
      <c r="D29023">
        <v>421608</v>
      </c>
      <c r="E29023" t="str">
        <f>VLOOKUP(C29023,Подписчики!A:C,2,0)</f>
        <v>UTC+1</v>
      </c>
      <c r="F29023" s="2"/>
    </row>
    <row r="29024" spans="1:6" x14ac:dyDescent="0.25">
      <c r="A29024">
        <v>90123</v>
      </c>
      <c r="B29024" s="2">
        <v>44337.764666666662</v>
      </c>
      <c r="C29024">
        <v>190744</v>
      </c>
      <c r="D29024">
        <v>250679</v>
      </c>
      <c r="E29024" t="str">
        <f>VLOOKUP(C29024,Подписчики!A:C,2,0)</f>
        <v>UTC+2</v>
      </c>
      <c r="F29024" s="2"/>
    </row>
    <row r="29025" spans="1:6" x14ac:dyDescent="0.25">
      <c r="A29025">
        <v>90126</v>
      </c>
      <c r="B29025" s="2">
        <v>44337.765155339803</v>
      </c>
      <c r="C29025">
        <v>206625</v>
      </c>
      <c r="D29025">
        <v>158978</v>
      </c>
      <c r="E29025" t="str">
        <f>VLOOKUP(C29025,Подписчики!A:C,2,0)</f>
        <v>UTC+3</v>
      </c>
      <c r="F29025" s="2"/>
    </row>
    <row r="29026" spans="1:6" x14ac:dyDescent="0.25">
      <c r="A29026">
        <v>90131</v>
      </c>
      <c r="B29026" s="2">
        <v>44337.765155339803</v>
      </c>
      <c r="C29026">
        <v>250494</v>
      </c>
      <c r="D29026">
        <v>202914</v>
      </c>
      <c r="E29026" t="str">
        <f>VLOOKUP(C29026,Подписчики!A:C,2,0)</f>
        <v>UTC+3</v>
      </c>
      <c r="F29026" s="2"/>
    </row>
    <row r="29027" spans="1:6" x14ac:dyDescent="0.25">
      <c r="A29027">
        <v>90134</v>
      </c>
      <c r="B29027" s="2">
        <v>44337.765964401297</v>
      </c>
      <c r="C29027">
        <v>4705</v>
      </c>
      <c r="D29027">
        <v>411922</v>
      </c>
      <c r="E29027" t="str">
        <f>VLOOKUP(C29027,Подписчики!A:C,2,0)</f>
        <v>UTC+1</v>
      </c>
      <c r="F29027" s="2"/>
    </row>
    <row r="29028" spans="1:6" x14ac:dyDescent="0.25">
      <c r="A29028">
        <v>90137</v>
      </c>
      <c r="B29028" s="2">
        <v>44337.765964401297</v>
      </c>
      <c r="C29028">
        <v>115605</v>
      </c>
      <c r="D29028">
        <v>254768</v>
      </c>
      <c r="E29028" t="str">
        <f>VLOOKUP(C29028,Подписчики!A:C,2,0)</f>
        <v>UTC+1</v>
      </c>
      <c r="F29028" s="2"/>
    </row>
    <row r="29029" spans="1:6" x14ac:dyDescent="0.25">
      <c r="A29029">
        <v>90141</v>
      </c>
      <c r="B29029" s="2">
        <v>44337.765964401297</v>
      </c>
      <c r="C29029">
        <v>246593</v>
      </c>
      <c r="D29029">
        <v>21760</v>
      </c>
      <c r="E29029" t="str">
        <f>VLOOKUP(C29029,Подписчики!A:C,2,0)</f>
        <v>UTC+1</v>
      </c>
      <c r="F29029" s="2"/>
    </row>
    <row r="29030" spans="1:6" x14ac:dyDescent="0.25">
      <c r="A29030">
        <v>90143</v>
      </c>
      <c r="B29030" s="2">
        <v>44337.765964401297</v>
      </c>
      <c r="C29030">
        <v>279215</v>
      </c>
      <c r="D29030">
        <v>179296</v>
      </c>
      <c r="E29030" t="str">
        <f>VLOOKUP(C29030,Подписчики!A:C,2,0)</f>
        <v>UTC+1</v>
      </c>
      <c r="F29030" s="2"/>
    </row>
    <row r="29031" spans="1:6" x14ac:dyDescent="0.25">
      <c r="A29031">
        <v>90147</v>
      </c>
      <c r="B29031" s="2">
        <v>44337.765964401297</v>
      </c>
      <c r="C29031">
        <v>319092</v>
      </c>
      <c r="D29031">
        <v>379466</v>
      </c>
      <c r="E29031" t="str">
        <f>VLOOKUP(C29031,Подписчики!A:C,2,0)</f>
        <v>UTC+1</v>
      </c>
      <c r="F29031" s="2"/>
    </row>
    <row r="29032" spans="1:6" x14ac:dyDescent="0.25">
      <c r="A29032">
        <v>90149</v>
      </c>
      <c r="B29032" s="2">
        <v>44337.76636893204</v>
      </c>
      <c r="C29032">
        <v>232456</v>
      </c>
      <c r="D29032">
        <v>242719</v>
      </c>
      <c r="E29032" t="str">
        <f>VLOOKUP(C29032,Подписчики!A:C,2,0)</f>
        <v>UTC+2</v>
      </c>
      <c r="F29032" s="2"/>
    </row>
    <row r="29033" spans="1:6" x14ac:dyDescent="0.25">
      <c r="A29033">
        <v>90152</v>
      </c>
      <c r="B29033" s="2">
        <v>44337.766773462783</v>
      </c>
      <c r="C29033">
        <v>144369</v>
      </c>
      <c r="D29033">
        <v>88863</v>
      </c>
      <c r="E29033" t="str">
        <f>VLOOKUP(C29033,Подписчики!A:C,2,0)</f>
        <v>UTC+3</v>
      </c>
      <c r="F29033" s="2"/>
    </row>
    <row r="29034" spans="1:6" x14ac:dyDescent="0.25">
      <c r="A29034">
        <v>90154</v>
      </c>
      <c r="B29034" s="2">
        <v>44337.766773462783</v>
      </c>
      <c r="C29034">
        <v>212072</v>
      </c>
      <c r="D29034">
        <v>347008</v>
      </c>
      <c r="E29034" t="str">
        <f>VLOOKUP(C29034,Подписчики!A:C,2,0)</f>
        <v>UTC+3</v>
      </c>
      <c r="F29034" s="2"/>
    </row>
    <row r="29035" spans="1:6" x14ac:dyDescent="0.25">
      <c r="A29035">
        <v>90156</v>
      </c>
      <c r="B29035" s="2">
        <v>44337.766773462783</v>
      </c>
      <c r="C29035">
        <v>303007</v>
      </c>
      <c r="D29035">
        <v>250679</v>
      </c>
      <c r="E29035" t="str">
        <f>VLOOKUP(C29035,Подписчики!A:C,2,0)</f>
        <v>UTC+3</v>
      </c>
      <c r="F29035" s="2"/>
    </row>
    <row r="29036" spans="1:6" x14ac:dyDescent="0.25">
      <c r="A29036">
        <v>90159</v>
      </c>
      <c r="B29036" s="2">
        <v>44337.767177993526</v>
      </c>
      <c r="C29036">
        <v>218223</v>
      </c>
      <c r="D29036">
        <v>227775</v>
      </c>
      <c r="E29036" t="str">
        <f>VLOOKUP(C29036,Подписчики!A:C,2,0)</f>
        <v>UTC+0</v>
      </c>
      <c r="F29036" s="2"/>
    </row>
    <row r="29037" spans="1:6" x14ac:dyDescent="0.25">
      <c r="A29037">
        <v>90162</v>
      </c>
      <c r="B29037" s="2">
        <v>44337.767333333337</v>
      </c>
      <c r="C29037">
        <v>266078</v>
      </c>
      <c r="D29037">
        <v>472908</v>
      </c>
      <c r="E29037" t="str">
        <f>VLOOKUP(C29037,Подписчики!A:C,2,0)</f>
        <v>UTC+1</v>
      </c>
      <c r="F29037" s="2"/>
    </row>
    <row r="29038" spans="1:6" x14ac:dyDescent="0.25">
      <c r="A29038">
        <v>90165</v>
      </c>
      <c r="B29038" s="2">
        <v>44337.767582524277</v>
      </c>
      <c r="C29038">
        <v>234844</v>
      </c>
      <c r="D29038">
        <v>278148</v>
      </c>
      <c r="E29038" t="str">
        <f>VLOOKUP(C29038,Подписчики!A:C,2,0)</f>
        <v>UTC+1</v>
      </c>
      <c r="F29038" s="2"/>
    </row>
    <row r="29039" spans="1:6" x14ac:dyDescent="0.25">
      <c r="A29039">
        <v>90168</v>
      </c>
      <c r="B29039" s="2">
        <v>44337.767582524277</v>
      </c>
      <c r="C29039">
        <v>341953</v>
      </c>
      <c r="D29039">
        <v>411922</v>
      </c>
      <c r="E29039" t="str">
        <f>VLOOKUP(C29039,Подписчики!A:C,2,0)</f>
        <v>UTC+1</v>
      </c>
      <c r="F29039" s="2"/>
    </row>
    <row r="29040" spans="1:6" x14ac:dyDescent="0.25">
      <c r="A29040">
        <v>90170</v>
      </c>
      <c r="B29040" s="2">
        <v>44337.767987055013</v>
      </c>
      <c r="C29040">
        <v>110583</v>
      </c>
      <c r="D29040">
        <v>122902</v>
      </c>
      <c r="E29040" t="str">
        <f>VLOOKUP(C29040,Подписчики!A:C,2,0)</f>
        <v>UTC+2</v>
      </c>
      <c r="F29040" s="2"/>
    </row>
    <row r="29041" spans="1:6" x14ac:dyDescent="0.25">
      <c r="A29041">
        <v>90171</v>
      </c>
      <c r="B29041" s="2">
        <v>44337.767987055013</v>
      </c>
      <c r="C29041">
        <v>284761</v>
      </c>
      <c r="D29041">
        <v>393483</v>
      </c>
      <c r="E29041" t="str">
        <f>VLOOKUP(C29041,Подписчики!A:C,2,0)</f>
        <v>UTC+2</v>
      </c>
      <c r="F29041" s="2"/>
    </row>
    <row r="29042" spans="1:6" x14ac:dyDescent="0.25">
      <c r="A29042">
        <v>90176</v>
      </c>
      <c r="B29042" s="2">
        <v>44337.768391585763</v>
      </c>
      <c r="C29042">
        <v>55806</v>
      </c>
      <c r="D29042">
        <v>472712</v>
      </c>
      <c r="E29042" t="str">
        <f>VLOOKUP(C29042,Подписчики!A:C,2,0)</f>
        <v>UTC+3</v>
      </c>
      <c r="F29042" s="2"/>
    </row>
    <row r="29043" spans="1:6" x14ac:dyDescent="0.25">
      <c r="A29043">
        <v>90179</v>
      </c>
      <c r="B29043" s="2">
        <v>44337.768796116507</v>
      </c>
      <c r="C29043">
        <v>44035</v>
      </c>
      <c r="D29043">
        <v>158978</v>
      </c>
      <c r="E29043" t="str">
        <f>VLOOKUP(C29043,Подписчики!A:C,2,0)</f>
        <v>UTC+0</v>
      </c>
      <c r="F29043" s="2"/>
    </row>
    <row r="29044" spans="1:6" x14ac:dyDescent="0.25">
      <c r="A29044">
        <v>90184</v>
      </c>
      <c r="B29044" s="2">
        <v>44337.768796116507</v>
      </c>
      <c r="C29044">
        <v>173592</v>
      </c>
      <c r="D29044">
        <v>38735</v>
      </c>
      <c r="E29044" t="str">
        <f>VLOOKUP(C29044,Подписчики!A:C,2,0)</f>
        <v>UTC+0</v>
      </c>
      <c r="F29044" s="2"/>
    </row>
    <row r="29045" spans="1:6" x14ac:dyDescent="0.25">
      <c r="A29045">
        <v>90188</v>
      </c>
      <c r="B29045" s="2">
        <v>44337.768796116507</v>
      </c>
      <c r="C29045">
        <v>190900</v>
      </c>
      <c r="D29045">
        <v>328928</v>
      </c>
      <c r="E29045" t="str">
        <f>VLOOKUP(C29045,Подписчики!A:C,2,0)</f>
        <v>UTC+0</v>
      </c>
      <c r="F29045" s="2"/>
    </row>
    <row r="29046" spans="1:6" x14ac:dyDescent="0.25">
      <c r="A29046">
        <v>90189</v>
      </c>
      <c r="B29046" s="2">
        <v>44337.769</v>
      </c>
      <c r="C29046">
        <v>178112</v>
      </c>
      <c r="D29046">
        <v>78099</v>
      </c>
      <c r="E29046" t="str">
        <f>VLOOKUP(C29046,Подписчики!A:C,2,0)</f>
        <v>UTC+0</v>
      </c>
      <c r="F29046" s="2"/>
    </row>
    <row r="29047" spans="1:6" x14ac:dyDescent="0.25">
      <c r="A29047">
        <v>90190</v>
      </c>
      <c r="B29047" s="2">
        <v>44337.76920064725</v>
      </c>
      <c r="C29047">
        <v>24387</v>
      </c>
      <c r="D29047">
        <v>440811</v>
      </c>
      <c r="E29047" t="str">
        <f>VLOOKUP(C29047,Подписчики!A:C,2,0)</f>
        <v>UTC+1</v>
      </c>
      <c r="F29047" s="2"/>
    </row>
    <row r="29048" spans="1:6" x14ac:dyDescent="0.25">
      <c r="A29048">
        <v>90192</v>
      </c>
      <c r="B29048" s="2">
        <v>44337.76920064725</v>
      </c>
      <c r="C29048">
        <v>159215</v>
      </c>
      <c r="D29048">
        <v>226626</v>
      </c>
      <c r="E29048" t="str">
        <f>VLOOKUP(C29048,Подписчики!A:C,2,0)</f>
        <v>UTC+1</v>
      </c>
      <c r="F29048" s="2"/>
    </row>
    <row r="29049" spans="1:6" x14ac:dyDescent="0.25">
      <c r="A29049">
        <v>90197</v>
      </c>
      <c r="B29049" s="2">
        <v>44337.769333333337</v>
      </c>
      <c r="C29049">
        <v>2590</v>
      </c>
      <c r="D29049">
        <v>320264</v>
      </c>
      <c r="E29049" t="str">
        <f>VLOOKUP(C29049,Подписчики!A:C,2,0)</f>
        <v>UTC+1</v>
      </c>
      <c r="F29049" s="2"/>
    </row>
    <row r="29050" spans="1:6" x14ac:dyDescent="0.25">
      <c r="A29050">
        <v>90198</v>
      </c>
      <c r="B29050" s="2">
        <v>44337.769605177993</v>
      </c>
      <c r="C29050">
        <v>165476</v>
      </c>
      <c r="D29050">
        <v>226229</v>
      </c>
      <c r="E29050" t="str">
        <f>VLOOKUP(C29050,Подписчики!A:C,2,0)</f>
        <v>UTC+2</v>
      </c>
      <c r="F29050" s="2"/>
    </row>
    <row r="29051" spans="1:6" x14ac:dyDescent="0.25">
      <c r="A29051">
        <v>90201</v>
      </c>
      <c r="B29051" s="2">
        <v>44337.77041423948</v>
      </c>
      <c r="C29051">
        <v>72028</v>
      </c>
      <c r="D29051">
        <v>158978</v>
      </c>
      <c r="E29051" t="str">
        <f>VLOOKUP(C29051,Подписчики!A:C,2,0)</f>
        <v>UTC+0</v>
      </c>
      <c r="F29051" s="2"/>
    </row>
    <row r="29052" spans="1:6" x14ac:dyDescent="0.25">
      <c r="A29052">
        <v>90203</v>
      </c>
      <c r="B29052" s="2">
        <v>44337.77081877023</v>
      </c>
      <c r="C29052">
        <v>41104</v>
      </c>
      <c r="D29052">
        <v>250679</v>
      </c>
      <c r="E29052" t="str">
        <f>VLOOKUP(C29052,Подписчики!A:C,2,0)</f>
        <v>UTC+1</v>
      </c>
      <c r="F29052" s="2"/>
    </row>
    <row r="29053" spans="1:6" x14ac:dyDescent="0.25">
      <c r="A29053">
        <v>90207</v>
      </c>
      <c r="B29053" s="2">
        <v>44337.77081877023</v>
      </c>
      <c r="C29053">
        <v>187023</v>
      </c>
      <c r="D29053">
        <v>242428</v>
      </c>
      <c r="E29053" t="str">
        <f>VLOOKUP(C29053,Подписчики!A:C,2,0)</f>
        <v>UTC+1</v>
      </c>
      <c r="F29053" s="2"/>
    </row>
    <row r="29054" spans="1:6" x14ac:dyDescent="0.25">
      <c r="A29054">
        <v>90211</v>
      </c>
      <c r="B29054" s="2">
        <v>44337.77081877023</v>
      </c>
      <c r="C29054">
        <v>253434</v>
      </c>
      <c r="D29054">
        <v>188426</v>
      </c>
      <c r="E29054" t="str">
        <f>VLOOKUP(C29054,Подписчики!A:C,2,0)</f>
        <v>UTC+1</v>
      </c>
      <c r="F29054" s="2"/>
    </row>
    <row r="29055" spans="1:6" x14ac:dyDescent="0.25">
      <c r="A29055">
        <v>90214</v>
      </c>
      <c r="B29055" s="2">
        <v>44337.771223300966</v>
      </c>
      <c r="C29055">
        <v>245751</v>
      </c>
      <c r="D29055">
        <v>396601</v>
      </c>
      <c r="E29055" t="str">
        <f>VLOOKUP(C29055,Подписчики!A:C,2,0)</f>
        <v>UTC+2</v>
      </c>
      <c r="F29055" s="2"/>
    </row>
    <row r="29056" spans="1:6" x14ac:dyDescent="0.25">
      <c r="A29056">
        <v>90219</v>
      </c>
      <c r="B29056" s="2">
        <v>44337.77203236246</v>
      </c>
      <c r="C29056">
        <v>184875</v>
      </c>
      <c r="D29056">
        <v>397</v>
      </c>
      <c r="E29056" t="str">
        <f>VLOOKUP(C29056,Подписчики!A:C,2,0)</f>
        <v>UTC+0</v>
      </c>
      <c r="F29056" s="2"/>
    </row>
    <row r="29057" spans="1:6" x14ac:dyDescent="0.25">
      <c r="A29057">
        <v>90224</v>
      </c>
      <c r="B29057" s="2">
        <v>44337.77203236246</v>
      </c>
      <c r="C29057">
        <v>332101</v>
      </c>
      <c r="D29057">
        <v>405774</v>
      </c>
      <c r="E29057" t="str">
        <f>VLOOKUP(C29057,Подписчики!A:C,2,0)</f>
        <v>UTC+4</v>
      </c>
      <c r="F29057" s="2"/>
    </row>
    <row r="29058" spans="1:6" x14ac:dyDescent="0.25">
      <c r="A29058">
        <v>90229</v>
      </c>
      <c r="B29058" s="2">
        <v>44337.772436893203</v>
      </c>
      <c r="C29058">
        <v>233357</v>
      </c>
      <c r="D29058">
        <v>251243</v>
      </c>
      <c r="E29058" t="str">
        <f>VLOOKUP(C29058,Подписчики!A:C,2,0)</f>
        <v>UTC+1</v>
      </c>
      <c r="F29058" s="2"/>
    </row>
    <row r="29059" spans="1:6" x14ac:dyDescent="0.25">
      <c r="A29059">
        <v>90230</v>
      </c>
      <c r="B29059" s="2">
        <v>44337.772436893203</v>
      </c>
      <c r="C29059">
        <v>248313</v>
      </c>
      <c r="D29059">
        <v>112334</v>
      </c>
      <c r="E29059" t="str">
        <f>VLOOKUP(C29059,Подписчики!A:C,2,0)</f>
        <v>UTC+1</v>
      </c>
      <c r="F29059" s="2"/>
    </row>
    <row r="29060" spans="1:6" x14ac:dyDescent="0.25">
      <c r="A29060">
        <v>90235</v>
      </c>
      <c r="B29060" s="2">
        <v>44337.772436893203</v>
      </c>
      <c r="C29060">
        <v>287307</v>
      </c>
      <c r="D29060">
        <v>213133</v>
      </c>
      <c r="E29060" t="str">
        <f>VLOOKUP(C29060,Подписчики!A:C,2,0)</f>
        <v>UTC+5</v>
      </c>
      <c r="F29060" s="2"/>
    </row>
    <row r="29061" spans="1:6" x14ac:dyDescent="0.25">
      <c r="A29061">
        <v>90240</v>
      </c>
      <c r="B29061" s="2">
        <v>44337.77324595469</v>
      </c>
      <c r="C29061">
        <v>308619</v>
      </c>
      <c r="D29061">
        <v>141622</v>
      </c>
      <c r="E29061" t="str">
        <f>VLOOKUP(C29061,Подписчики!A:C,2,0)</f>
        <v>UTC+3</v>
      </c>
      <c r="F29061" s="2"/>
    </row>
    <row r="29062" spans="1:6" x14ac:dyDescent="0.25">
      <c r="A29062">
        <v>90245</v>
      </c>
      <c r="B29062" s="2">
        <v>44337.77365048544</v>
      </c>
      <c r="C29062">
        <v>58453</v>
      </c>
      <c r="D29062">
        <v>238334</v>
      </c>
      <c r="E29062" t="str">
        <f>VLOOKUP(C29062,Подписчики!A:C,2,0)</f>
        <v>UTC+4</v>
      </c>
      <c r="F29062" s="2"/>
    </row>
    <row r="29063" spans="1:6" x14ac:dyDescent="0.25">
      <c r="A29063">
        <v>90247</v>
      </c>
      <c r="B29063" s="2">
        <v>44337.77365048544</v>
      </c>
      <c r="C29063">
        <v>160048</v>
      </c>
      <c r="D29063">
        <v>250679</v>
      </c>
      <c r="E29063" t="str">
        <f>VLOOKUP(C29063,Подписчики!A:C,2,0)</f>
        <v>UTC+0</v>
      </c>
      <c r="F29063" s="2"/>
    </row>
    <row r="29064" spans="1:6" x14ac:dyDescent="0.25">
      <c r="A29064">
        <v>90249</v>
      </c>
      <c r="B29064" s="2">
        <v>44337.77365048544</v>
      </c>
      <c r="C29064">
        <v>185308</v>
      </c>
      <c r="D29064">
        <v>347008</v>
      </c>
      <c r="E29064" t="str">
        <f>VLOOKUP(C29064,Подписчики!A:C,2,0)</f>
        <v>UTC+0</v>
      </c>
      <c r="F29064" s="2"/>
    </row>
    <row r="29065" spans="1:6" x14ac:dyDescent="0.25">
      <c r="A29065">
        <v>90251</v>
      </c>
      <c r="B29065" s="2">
        <v>44337.774055016183</v>
      </c>
      <c r="C29065">
        <v>3586</v>
      </c>
      <c r="D29065">
        <v>411922</v>
      </c>
      <c r="E29065" t="str">
        <f>VLOOKUP(C29065,Подписчики!A:C,2,0)</f>
        <v>UTC+1</v>
      </c>
      <c r="F29065" s="2"/>
    </row>
    <row r="29066" spans="1:6" x14ac:dyDescent="0.25">
      <c r="A29066">
        <v>90256</v>
      </c>
      <c r="B29066" s="2">
        <v>44337.774055016183</v>
      </c>
      <c r="C29066">
        <v>104590</v>
      </c>
      <c r="D29066">
        <v>472330</v>
      </c>
      <c r="E29066" t="str">
        <f>VLOOKUP(C29066,Подписчики!A:C,2,0)</f>
        <v>UTC+1</v>
      </c>
      <c r="F29066" s="2"/>
    </row>
    <row r="29067" spans="1:6" x14ac:dyDescent="0.25">
      <c r="A29067">
        <v>90257</v>
      </c>
      <c r="B29067" s="2">
        <v>44337.774459546927</v>
      </c>
      <c r="C29067">
        <v>263750</v>
      </c>
      <c r="D29067">
        <v>258219</v>
      </c>
      <c r="E29067" t="str">
        <f>VLOOKUP(C29067,Подписчики!A:C,2,0)</f>
        <v>UTC+2</v>
      </c>
      <c r="F29067" s="2"/>
    </row>
    <row r="29068" spans="1:6" x14ac:dyDescent="0.25">
      <c r="A29068">
        <v>90260</v>
      </c>
      <c r="B29068" s="2">
        <v>44337.774459546927</v>
      </c>
      <c r="C29068">
        <v>328292</v>
      </c>
      <c r="D29068">
        <v>411922</v>
      </c>
      <c r="E29068" t="str">
        <f>VLOOKUP(C29068,Подписчики!A:C,2,0)</f>
        <v>UTC+2</v>
      </c>
      <c r="F29068" s="2"/>
    </row>
    <row r="29069" spans="1:6" x14ac:dyDescent="0.25">
      <c r="A29069">
        <v>90263</v>
      </c>
      <c r="B29069" s="2">
        <v>44337.775268608413</v>
      </c>
      <c r="C29069">
        <v>321089</v>
      </c>
      <c r="D29069">
        <v>341333</v>
      </c>
      <c r="E29069" t="str">
        <f>VLOOKUP(C29069,Подписчики!A:C,2,0)</f>
        <v>UTC+0</v>
      </c>
      <c r="F29069" s="2"/>
    </row>
    <row r="29070" spans="1:6" x14ac:dyDescent="0.25">
      <c r="A29070">
        <v>90266</v>
      </c>
      <c r="B29070" s="2">
        <v>44337.775673139164</v>
      </c>
      <c r="C29070">
        <v>19019</v>
      </c>
      <c r="D29070">
        <v>158978</v>
      </c>
      <c r="E29070" t="str">
        <f>VLOOKUP(C29070,Подписчики!A:C,2,0)</f>
        <v>UTC+1</v>
      </c>
      <c r="F29070" s="2"/>
    </row>
    <row r="29071" spans="1:6" x14ac:dyDescent="0.25">
      <c r="A29071">
        <v>90269</v>
      </c>
      <c r="B29071" s="2">
        <v>44337.775673139164</v>
      </c>
      <c r="C29071">
        <v>119670</v>
      </c>
      <c r="D29071">
        <v>23892</v>
      </c>
      <c r="E29071" t="str">
        <f>VLOOKUP(C29071,Подписчики!A:C,2,0)</f>
        <v>UTC+1</v>
      </c>
      <c r="F29071" s="2"/>
    </row>
    <row r="29072" spans="1:6" x14ac:dyDescent="0.25">
      <c r="A29072">
        <v>90271</v>
      </c>
      <c r="B29072" s="2">
        <v>44337.775673139164</v>
      </c>
      <c r="C29072">
        <v>238440</v>
      </c>
      <c r="D29072">
        <v>214179</v>
      </c>
      <c r="E29072" t="str">
        <f>VLOOKUP(C29072,Подписчики!A:C,2,0)</f>
        <v>UTC+1</v>
      </c>
      <c r="F29072" s="2"/>
    </row>
    <row r="29073" spans="1:6" x14ac:dyDescent="0.25">
      <c r="A29073">
        <v>90272</v>
      </c>
      <c r="B29073" s="2">
        <v>44337.7760776699</v>
      </c>
      <c r="C29073">
        <v>92223</v>
      </c>
      <c r="D29073">
        <v>450900</v>
      </c>
      <c r="E29073" t="str">
        <f>VLOOKUP(C29073,Подписчики!A:C,2,0)</f>
        <v>UTC+2</v>
      </c>
      <c r="F29073" s="2"/>
    </row>
    <row r="29074" spans="1:6" x14ac:dyDescent="0.25">
      <c r="A29074">
        <v>90274</v>
      </c>
      <c r="B29074" s="2">
        <v>44337.7760776699</v>
      </c>
      <c r="C29074">
        <v>277500</v>
      </c>
      <c r="D29074">
        <v>170007</v>
      </c>
      <c r="E29074" t="str">
        <f>VLOOKUP(C29074,Подписчики!A:C,2,0)</f>
        <v>UTC+2</v>
      </c>
      <c r="F29074" s="2"/>
    </row>
    <row r="29075" spans="1:6" x14ac:dyDescent="0.25">
      <c r="A29075">
        <v>90277</v>
      </c>
      <c r="B29075" s="2">
        <v>44337.77648220065</v>
      </c>
      <c r="C29075">
        <v>10640</v>
      </c>
      <c r="D29075">
        <v>411922</v>
      </c>
      <c r="E29075" t="str">
        <f>VLOOKUP(C29075,Подписчики!A:C,2,0)</f>
        <v>UTC+3</v>
      </c>
      <c r="F29075" s="2"/>
    </row>
    <row r="29076" spans="1:6" x14ac:dyDescent="0.25">
      <c r="A29076">
        <v>90278</v>
      </c>
      <c r="B29076" s="2">
        <v>44337.77648220065</v>
      </c>
      <c r="C29076">
        <v>109920</v>
      </c>
      <c r="D29076">
        <v>58674</v>
      </c>
      <c r="E29076" t="str">
        <f>VLOOKUP(C29076,Подписчики!A:C,2,0)</f>
        <v>UTC+3</v>
      </c>
      <c r="F29076" s="2"/>
    </row>
    <row r="29077" spans="1:6" x14ac:dyDescent="0.25">
      <c r="A29077">
        <v>90283</v>
      </c>
      <c r="B29077" s="2">
        <v>44337.77648220065</v>
      </c>
      <c r="C29077">
        <v>251315</v>
      </c>
      <c r="D29077">
        <v>42705</v>
      </c>
      <c r="E29077" t="str">
        <f>VLOOKUP(C29077,Подписчики!A:C,2,0)</f>
        <v>UTC+3</v>
      </c>
      <c r="F29077" s="2"/>
    </row>
    <row r="29078" spans="1:6" x14ac:dyDescent="0.25">
      <c r="A29078">
        <v>90284</v>
      </c>
      <c r="B29078" s="2">
        <v>44337.776886731393</v>
      </c>
      <c r="C29078">
        <v>69885</v>
      </c>
      <c r="D29078">
        <v>154256</v>
      </c>
      <c r="E29078" t="str">
        <f>VLOOKUP(C29078,Подписчики!A:C,2,0)</f>
        <v>UTC+0</v>
      </c>
      <c r="F29078" s="2"/>
    </row>
    <row r="29079" spans="1:6" x14ac:dyDescent="0.25">
      <c r="A29079">
        <v>90285</v>
      </c>
      <c r="B29079" s="2">
        <v>44337.776886731393</v>
      </c>
      <c r="C29079">
        <v>120589</v>
      </c>
      <c r="D29079">
        <v>284491</v>
      </c>
      <c r="E29079" t="str">
        <f>VLOOKUP(C29079,Подписчики!A:C,2,0)</f>
        <v>UTC+0</v>
      </c>
      <c r="F29079" s="2"/>
    </row>
    <row r="29080" spans="1:6" x14ac:dyDescent="0.25">
      <c r="A29080">
        <v>90288</v>
      </c>
      <c r="B29080" s="2">
        <v>44337.776886731393</v>
      </c>
      <c r="C29080">
        <v>136284</v>
      </c>
      <c r="D29080">
        <v>312886</v>
      </c>
      <c r="E29080" t="str">
        <f>VLOOKUP(C29080,Подписчики!A:C,2,0)</f>
        <v>UTC+4</v>
      </c>
      <c r="F29080" s="2"/>
    </row>
    <row r="29081" spans="1:6" x14ac:dyDescent="0.25">
      <c r="A29081">
        <v>90289</v>
      </c>
      <c r="B29081" s="2">
        <v>44337.777291262137</v>
      </c>
      <c r="C29081">
        <v>21006</v>
      </c>
      <c r="D29081">
        <v>297015</v>
      </c>
      <c r="E29081" t="str">
        <f>VLOOKUP(C29081,Подписчики!A:C,2,0)</f>
        <v>UTC+1</v>
      </c>
      <c r="F29081" s="2"/>
    </row>
    <row r="29082" spans="1:6" x14ac:dyDescent="0.25">
      <c r="A29082">
        <v>90290</v>
      </c>
      <c r="B29082" s="2">
        <v>44337.777291262137</v>
      </c>
      <c r="C29082">
        <v>40206</v>
      </c>
      <c r="D29082">
        <v>94400</v>
      </c>
      <c r="E29082" t="str">
        <f>VLOOKUP(C29082,Подписчики!A:C,2,0)</f>
        <v>UTC+1</v>
      </c>
      <c r="F29082" s="2"/>
    </row>
    <row r="29083" spans="1:6" x14ac:dyDescent="0.25">
      <c r="A29083">
        <v>90295</v>
      </c>
      <c r="B29083" s="2">
        <v>44337.777291262137</v>
      </c>
      <c r="C29083">
        <v>113076</v>
      </c>
      <c r="D29083">
        <v>245484</v>
      </c>
      <c r="E29083" t="str">
        <f>VLOOKUP(C29083,Подписчики!A:C,2,0)</f>
        <v>UTC+1</v>
      </c>
      <c r="F29083" s="2"/>
    </row>
    <row r="29084" spans="1:6" x14ac:dyDescent="0.25">
      <c r="A29084">
        <v>90299</v>
      </c>
      <c r="B29084" s="2">
        <v>44337.777291262137</v>
      </c>
      <c r="C29084">
        <v>180538</v>
      </c>
      <c r="D29084">
        <v>74456</v>
      </c>
      <c r="E29084" t="str">
        <f>VLOOKUP(C29084,Подписчики!A:C,2,0)</f>
        <v>UTC+1</v>
      </c>
      <c r="F29084" s="2"/>
    </row>
    <row r="29085" spans="1:6" x14ac:dyDescent="0.25">
      <c r="A29085">
        <v>90304</v>
      </c>
      <c r="B29085" s="2">
        <v>44337.778504854366</v>
      </c>
      <c r="C29085">
        <v>156378</v>
      </c>
      <c r="D29085">
        <v>253060</v>
      </c>
      <c r="E29085" t="str">
        <f>VLOOKUP(C29085,Подписчики!A:C,2,0)</f>
        <v>UTC+0</v>
      </c>
      <c r="F29085" s="2"/>
    </row>
    <row r="29086" spans="1:6" x14ac:dyDescent="0.25">
      <c r="A29086">
        <v>90307</v>
      </c>
      <c r="B29086" s="2">
        <v>44337.778504854366</v>
      </c>
      <c r="C29086">
        <v>187424</v>
      </c>
      <c r="D29086">
        <v>227775</v>
      </c>
      <c r="E29086" t="str">
        <f>VLOOKUP(C29086,Подписчики!A:C,2,0)</f>
        <v>UTC+0</v>
      </c>
      <c r="F29086" s="2"/>
    </row>
    <row r="29087" spans="1:6" x14ac:dyDescent="0.25">
      <c r="A29087">
        <v>90308</v>
      </c>
      <c r="B29087" s="2">
        <v>44337.778909385117</v>
      </c>
      <c r="C29087">
        <v>10762</v>
      </c>
      <c r="D29087">
        <v>327968</v>
      </c>
      <c r="E29087" t="str">
        <f>VLOOKUP(C29087,Подписчики!A:C,2,0)</f>
        <v>UTC+1</v>
      </c>
      <c r="F29087" s="2"/>
    </row>
    <row r="29088" spans="1:6" x14ac:dyDescent="0.25">
      <c r="A29088">
        <v>90309</v>
      </c>
      <c r="B29088" s="2">
        <v>44337.778909385117</v>
      </c>
      <c r="C29088">
        <v>315137</v>
      </c>
      <c r="D29088">
        <v>165432</v>
      </c>
      <c r="E29088" t="str">
        <f>VLOOKUP(C29088,Подписчики!A:C,2,0)</f>
        <v>UTC+1</v>
      </c>
      <c r="F29088" s="2"/>
    </row>
    <row r="29089" spans="1:6" x14ac:dyDescent="0.25">
      <c r="A29089">
        <v>90313</v>
      </c>
      <c r="B29089" s="2">
        <v>44337.779313915853</v>
      </c>
      <c r="C29089">
        <v>80701</v>
      </c>
      <c r="D29089">
        <v>359047</v>
      </c>
      <c r="E29089" t="str">
        <f>VLOOKUP(C29089,Подписчики!A:C,2,0)</f>
        <v>UTC+2</v>
      </c>
      <c r="F29089" s="2"/>
    </row>
    <row r="29090" spans="1:6" x14ac:dyDescent="0.25">
      <c r="A29090">
        <v>90318</v>
      </c>
      <c r="B29090" s="2">
        <v>44337.780122977347</v>
      </c>
      <c r="C29090">
        <v>11862</v>
      </c>
      <c r="D29090">
        <v>304128</v>
      </c>
      <c r="E29090" t="str">
        <f>VLOOKUP(C29090,Подписчики!A:C,2,0)</f>
        <v>UTC+0</v>
      </c>
      <c r="F29090" s="2"/>
    </row>
    <row r="29091" spans="1:6" x14ac:dyDescent="0.25">
      <c r="A29091">
        <v>90320</v>
      </c>
      <c r="B29091" s="2">
        <v>44337.780122977347</v>
      </c>
      <c r="C29091">
        <v>257256</v>
      </c>
      <c r="D29091">
        <v>347008</v>
      </c>
      <c r="E29091" t="str">
        <f>VLOOKUP(C29091,Подписчики!A:C,2,0)</f>
        <v>UTC+0</v>
      </c>
      <c r="F29091" s="2"/>
    </row>
    <row r="29092" spans="1:6" x14ac:dyDescent="0.25">
      <c r="A29092">
        <v>90323</v>
      </c>
      <c r="B29092" s="2">
        <v>44337.78052750809</v>
      </c>
      <c r="C29092">
        <v>32671</v>
      </c>
      <c r="D29092">
        <v>388677</v>
      </c>
      <c r="E29092" t="str">
        <f>VLOOKUP(C29092,Подписчики!A:C,2,0)</f>
        <v>UTC+1</v>
      </c>
      <c r="F29092" s="2"/>
    </row>
    <row r="29093" spans="1:6" x14ac:dyDescent="0.25">
      <c r="A29093">
        <v>90328</v>
      </c>
      <c r="B29093" s="2">
        <v>44337.78052750809</v>
      </c>
      <c r="C29093">
        <v>180403</v>
      </c>
      <c r="D29093">
        <v>436838</v>
      </c>
      <c r="E29093" t="str">
        <f>VLOOKUP(C29093,Подписчики!A:C,2,0)</f>
        <v>UTC+1</v>
      </c>
      <c r="F29093" s="2"/>
    </row>
    <row r="29094" spans="1:6" x14ac:dyDescent="0.25">
      <c r="A29094">
        <v>90331</v>
      </c>
      <c r="B29094" s="2">
        <v>44337.780932038833</v>
      </c>
      <c r="C29094">
        <v>250563</v>
      </c>
      <c r="D29094">
        <v>158978</v>
      </c>
      <c r="E29094" t="str">
        <f>VLOOKUP(C29094,Подписчики!A:C,2,0)</f>
        <v>UTC+2</v>
      </c>
      <c r="F29094" s="2"/>
    </row>
    <row r="29095" spans="1:6" x14ac:dyDescent="0.25">
      <c r="A29095">
        <v>90336</v>
      </c>
      <c r="B29095" s="2">
        <v>44337.781336569577</v>
      </c>
      <c r="C29095">
        <v>303806</v>
      </c>
      <c r="D29095">
        <v>411922</v>
      </c>
      <c r="E29095" t="str">
        <f>VLOOKUP(C29095,Подписчики!A:C,2,0)</f>
        <v>UTC+3</v>
      </c>
      <c r="F29095" s="2"/>
    </row>
    <row r="29096" spans="1:6" x14ac:dyDescent="0.25">
      <c r="A29096">
        <v>90340</v>
      </c>
      <c r="B29096" s="2">
        <v>44337.782145631063</v>
      </c>
      <c r="C29096">
        <v>271278</v>
      </c>
      <c r="D29096">
        <v>293468</v>
      </c>
      <c r="E29096" t="str">
        <f>VLOOKUP(C29096,Подписчики!A:C,2,0)</f>
        <v>UTC+5</v>
      </c>
      <c r="F29096" s="2"/>
    </row>
    <row r="29097" spans="1:6" x14ac:dyDescent="0.25">
      <c r="A29097">
        <v>90343</v>
      </c>
      <c r="B29097" s="2">
        <v>44337.78214563107</v>
      </c>
      <c r="C29097">
        <v>33450</v>
      </c>
      <c r="D29097">
        <v>4641</v>
      </c>
      <c r="E29097" t="str">
        <f>VLOOKUP(C29097,Подписчики!A:C,2,0)</f>
        <v>UTC+1</v>
      </c>
      <c r="F29097" s="2"/>
    </row>
    <row r="29098" spans="1:6" x14ac:dyDescent="0.25">
      <c r="A29098">
        <v>90347</v>
      </c>
      <c r="B29098" s="2">
        <v>44337.78214563107</v>
      </c>
      <c r="C29098">
        <v>219249</v>
      </c>
      <c r="D29098">
        <v>411922</v>
      </c>
      <c r="E29098" t="str">
        <f>VLOOKUP(C29098,Подписчики!A:C,2,0)</f>
        <v>UTC+1</v>
      </c>
      <c r="F29098" s="2"/>
    </row>
    <row r="29099" spans="1:6" x14ac:dyDescent="0.25">
      <c r="A29099">
        <v>90352</v>
      </c>
      <c r="B29099" s="2">
        <v>44337.782550161806</v>
      </c>
      <c r="C29099">
        <v>149031</v>
      </c>
      <c r="D29099">
        <v>138209</v>
      </c>
      <c r="E29099" t="str">
        <f>VLOOKUP(C29099,Подписчики!A:C,2,0)</f>
        <v>UTC+2</v>
      </c>
      <c r="F29099" s="2"/>
    </row>
    <row r="29100" spans="1:6" x14ac:dyDescent="0.25">
      <c r="A29100">
        <v>90354</v>
      </c>
      <c r="B29100" s="2">
        <v>44337.782954692557</v>
      </c>
      <c r="C29100">
        <v>346761</v>
      </c>
      <c r="D29100">
        <v>388328</v>
      </c>
      <c r="E29100" t="str">
        <f>VLOOKUP(C29100,Подписчики!A:C,2,0)</f>
        <v>UTC+3</v>
      </c>
      <c r="F29100" s="2"/>
    </row>
    <row r="29101" spans="1:6" x14ac:dyDescent="0.25">
      <c r="A29101">
        <v>90355</v>
      </c>
      <c r="B29101" s="2">
        <v>44337.7833592233</v>
      </c>
      <c r="C29101">
        <v>31405</v>
      </c>
      <c r="D29101">
        <v>230507</v>
      </c>
      <c r="E29101" t="str">
        <f>VLOOKUP(C29101,Подписчики!A:C,2,0)</f>
        <v>UTC+0</v>
      </c>
      <c r="F29101" s="2"/>
    </row>
    <row r="29102" spans="1:6" x14ac:dyDescent="0.25">
      <c r="A29102">
        <v>90360</v>
      </c>
      <c r="B29102" s="2">
        <v>44337.7833592233</v>
      </c>
      <c r="C29102">
        <v>209320</v>
      </c>
      <c r="D29102">
        <v>83550</v>
      </c>
      <c r="E29102" t="str">
        <f>VLOOKUP(C29102,Подписчики!A:C,2,0)</f>
        <v>UTC+0</v>
      </c>
      <c r="F29102" s="2"/>
    </row>
    <row r="29103" spans="1:6" x14ac:dyDescent="0.25">
      <c r="A29103">
        <v>90365</v>
      </c>
      <c r="B29103" s="2">
        <v>44337.7833592233</v>
      </c>
      <c r="C29103">
        <v>292535</v>
      </c>
      <c r="D29103">
        <v>241927</v>
      </c>
      <c r="E29103" t="str">
        <f>VLOOKUP(C29103,Подписчики!A:C,2,0)</f>
        <v>UTC+0</v>
      </c>
      <c r="F29103" s="2"/>
    </row>
    <row r="29104" spans="1:6" x14ac:dyDescent="0.25">
      <c r="A29104">
        <v>90369</v>
      </c>
      <c r="B29104" s="2">
        <v>44337.783763754051</v>
      </c>
      <c r="C29104">
        <v>126528</v>
      </c>
      <c r="D29104">
        <v>5151</v>
      </c>
      <c r="E29104" t="str">
        <f>VLOOKUP(C29104,Подписчики!A:C,2,0)</f>
        <v>UTC+1</v>
      </c>
      <c r="F29104" s="2"/>
    </row>
    <row r="29105" spans="1:6" x14ac:dyDescent="0.25">
      <c r="A29105">
        <v>90374</v>
      </c>
      <c r="B29105" s="2">
        <v>44337.783763754051</v>
      </c>
      <c r="C29105">
        <v>200780</v>
      </c>
      <c r="D29105">
        <v>250679</v>
      </c>
      <c r="E29105" t="str">
        <f>VLOOKUP(C29105,Подписчики!A:C,2,0)</f>
        <v>UTC+1</v>
      </c>
      <c r="F29105" s="2"/>
    </row>
    <row r="29106" spans="1:6" x14ac:dyDescent="0.25">
      <c r="A29106">
        <v>90377</v>
      </c>
      <c r="B29106" s="2">
        <v>44337.783763754051</v>
      </c>
      <c r="C29106">
        <v>319527</v>
      </c>
      <c r="D29106">
        <v>397531</v>
      </c>
      <c r="E29106" t="str">
        <f>VLOOKUP(C29106,Подписчики!A:C,2,0)</f>
        <v>UTC+1</v>
      </c>
      <c r="F29106" s="2"/>
    </row>
    <row r="29107" spans="1:6" x14ac:dyDescent="0.25">
      <c r="A29107">
        <v>90380</v>
      </c>
      <c r="B29107" s="2">
        <v>44337.784168284787</v>
      </c>
      <c r="C29107">
        <v>63435</v>
      </c>
      <c r="D29107">
        <v>21407</v>
      </c>
      <c r="E29107" t="str">
        <f>VLOOKUP(C29107,Подписчики!A:C,2,0)</f>
        <v>UTC+2</v>
      </c>
      <c r="F29107" s="2"/>
    </row>
    <row r="29108" spans="1:6" x14ac:dyDescent="0.25">
      <c r="A29108">
        <v>90385</v>
      </c>
      <c r="B29108" s="2">
        <v>44337.78497734628</v>
      </c>
      <c r="C29108">
        <v>339475</v>
      </c>
      <c r="D29108">
        <v>234810</v>
      </c>
      <c r="E29108" t="str">
        <f>VLOOKUP(C29108,Подписчики!A:C,2,0)</f>
        <v>UTC+4</v>
      </c>
      <c r="F29108" s="2"/>
    </row>
    <row r="29109" spans="1:6" x14ac:dyDescent="0.25">
      <c r="A29109">
        <v>90390</v>
      </c>
      <c r="B29109" s="2">
        <v>44337.785333333333</v>
      </c>
      <c r="C29109">
        <v>140050</v>
      </c>
      <c r="D29109">
        <v>365015</v>
      </c>
      <c r="E29109" t="str">
        <f>VLOOKUP(C29109,Подписчики!A:C,2,0)</f>
        <v>UTC+1</v>
      </c>
      <c r="F29109" s="2"/>
    </row>
    <row r="29110" spans="1:6" x14ac:dyDescent="0.25">
      <c r="A29110">
        <v>90395</v>
      </c>
      <c r="B29110" s="2">
        <v>44337.785381877024</v>
      </c>
      <c r="C29110">
        <v>268292</v>
      </c>
      <c r="D29110">
        <v>470762</v>
      </c>
      <c r="E29110" t="str">
        <f>VLOOKUP(C29110,Подписчики!A:C,2,0)</f>
        <v>UTC+1</v>
      </c>
      <c r="F29110" s="2"/>
    </row>
    <row r="29111" spans="1:6" x14ac:dyDescent="0.25">
      <c r="A29111">
        <v>90400</v>
      </c>
      <c r="B29111" s="2">
        <v>44337.785381877024</v>
      </c>
      <c r="C29111">
        <v>276767</v>
      </c>
      <c r="D29111">
        <v>304722</v>
      </c>
      <c r="E29111" t="str">
        <f>VLOOKUP(C29111,Подписчики!A:C,2,0)</f>
        <v>UTC+1</v>
      </c>
      <c r="F29111" s="2"/>
    </row>
    <row r="29112" spans="1:6" x14ac:dyDescent="0.25">
      <c r="A29112">
        <v>90402</v>
      </c>
      <c r="B29112" s="2">
        <v>44337.78619093851</v>
      </c>
      <c r="C29112">
        <v>11352</v>
      </c>
      <c r="D29112">
        <v>200351</v>
      </c>
      <c r="E29112" t="str">
        <f>VLOOKUP(C29112,Подписчики!A:C,2,0)</f>
        <v>UTC+3</v>
      </c>
      <c r="F29112" s="2"/>
    </row>
    <row r="29113" spans="1:6" x14ac:dyDescent="0.25">
      <c r="A29113">
        <v>90405</v>
      </c>
      <c r="B29113" s="2">
        <v>44337.78619093851</v>
      </c>
      <c r="C29113">
        <v>184288</v>
      </c>
      <c r="D29113">
        <v>308856</v>
      </c>
      <c r="E29113" t="str">
        <f>VLOOKUP(C29113,Подписчики!A:C,2,0)</f>
        <v>UTC+3</v>
      </c>
      <c r="F29113" s="2"/>
    </row>
    <row r="29114" spans="1:6" x14ac:dyDescent="0.25">
      <c r="A29114">
        <v>90407</v>
      </c>
      <c r="B29114" s="2">
        <v>44337.78619093851</v>
      </c>
      <c r="C29114">
        <v>202725</v>
      </c>
      <c r="D29114">
        <v>242428</v>
      </c>
      <c r="E29114" t="str">
        <f>VLOOKUP(C29114,Подписчики!A:C,2,0)</f>
        <v>UTC+3</v>
      </c>
      <c r="F29114" s="2"/>
    </row>
    <row r="29115" spans="1:6" x14ac:dyDescent="0.25">
      <c r="A29115">
        <v>90411</v>
      </c>
      <c r="B29115" s="2">
        <v>44337.78619093851</v>
      </c>
      <c r="C29115">
        <v>288127</v>
      </c>
      <c r="D29115">
        <v>118549</v>
      </c>
      <c r="E29115" t="str">
        <f>VLOOKUP(C29115,Подписчики!A:C,2,0)</f>
        <v>UTC+3</v>
      </c>
      <c r="F29115" s="2"/>
    </row>
    <row r="29116" spans="1:6" x14ac:dyDescent="0.25">
      <c r="A29116">
        <v>90416</v>
      </c>
      <c r="B29116" s="2">
        <v>44337.78740453074</v>
      </c>
      <c r="C29116">
        <v>125242</v>
      </c>
      <c r="D29116">
        <v>292608</v>
      </c>
      <c r="E29116" t="str">
        <f>VLOOKUP(C29116,Подписчики!A:C,2,0)</f>
        <v>UTC+2</v>
      </c>
      <c r="F29116" s="2"/>
    </row>
    <row r="29117" spans="1:6" x14ac:dyDescent="0.25">
      <c r="A29117">
        <v>90417</v>
      </c>
      <c r="B29117" s="2">
        <v>44337.788213592234</v>
      </c>
      <c r="C29117">
        <v>73049</v>
      </c>
      <c r="D29117">
        <v>223202</v>
      </c>
      <c r="E29117" t="str">
        <f>VLOOKUP(C29117,Подписчики!A:C,2,0)</f>
        <v>UTC+0</v>
      </c>
      <c r="F29117" s="2"/>
    </row>
    <row r="29118" spans="1:6" x14ac:dyDescent="0.25">
      <c r="A29118">
        <v>90420</v>
      </c>
      <c r="B29118" s="2">
        <v>44337.788618122977</v>
      </c>
      <c r="C29118">
        <v>9853</v>
      </c>
      <c r="D29118">
        <v>414043</v>
      </c>
      <c r="E29118" t="str">
        <f>VLOOKUP(C29118,Подписчики!A:C,2,0)</f>
        <v>UTC+1</v>
      </c>
      <c r="F29118" s="2"/>
    </row>
    <row r="29119" spans="1:6" x14ac:dyDescent="0.25">
      <c r="A29119">
        <v>90425</v>
      </c>
      <c r="B29119" s="2">
        <v>44337.788618122977</v>
      </c>
      <c r="C29119">
        <v>73298</v>
      </c>
      <c r="D29119">
        <v>351192</v>
      </c>
      <c r="E29119" t="str">
        <f>VLOOKUP(C29119,Подписчики!A:C,2,0)</f>
        <v>UTC+1</v>
      </c>
      <c r="F29119" s="2"/>
    </row>
    <row r="29120" spans="1:6" x14ac:dyDescent="0.25">
      <c r="A29120">
        <v>90428</v>
      </c>
      <c r="B29120" s="2">
        <v>44337.788618122977</v>
      </c>
      <c r="C29120">
        <v>190332</v>
      </c>
      <c r="D29120">
        <v>155428</v>
      </c>
      <c r="E29120" t="str">
        <f>VLOOKUP(C29120,Подписчики!A:C,2,0)</f>
        <v>UTC+1</v>
      </c>
      <c r="F29120" s="2"/>
    </row>
    <row r="29121" spans="1:6" x14ac:dyDescent="0.25">
      <c r="A29121">
        <v>90431</v>
      </c>
      <c r="B29121" s="2">
        <v>44337.78902265372</v>
      </c>
      <c r="C29121">
        <v>278020</v>
      </c>
      <c r="D29121">
        <v>241927</v>
      </c>
      <c r="E29121" t="str">
        <f>VLOOKUP(C29121,Подписчики!A:C,2,0)</f>
        <v>UTC+2</v>
      </c>
      <c r="F29121" s="2"/>
    </row>
    <row r="29122" spans="1:6" x14ac:dyDescent="0.25">
      <c r="A29122">
        <v>90435</v>
      </c>
      <c r="B29122" s="2">
        <v>44337.790236245957</v>
      </c>
      <c r="C29122">
        <v>234872</v>
      </c>
      <c r="D29122">
        <v>202397</v>
      </c>
      <c r="E29122" t="str">
        <f>VLOOKUP(C29122,Подписчики!A:C,2,0)</f>
        <v>UTC+1</v>
      </c>
      <c r="F29122" s="2"/>
    </row>
    <row r="29123" spans="1:6" x14ac:dyDescent="0.25">
      <c r="A29123">
        <v>90440</v>
      </c>
      <c r="B29123" s="2">
        <v>44337.790640776693</v>
      </c>
      <c r="C29123">
        <v>62115</v>
      </c>
      <c r="D29123">
        <v>411922</v>
      </c>
      <c r="E29123" t="str">
        <f>VLOOKUP(C29123,Подписчики!A:C,2,0)</f>
        <v>UTC+2</v>
      </c>
      <c r="F29123" s="2"/>
    </row>
    <row r="29124" spans="1:6" x14ac:dyDescent="0.25">
      <c r="A29124">
        <v>90441</v>
      </c>
      <c r="B29124" s="2">
        <v>44337.791854368937</v>
      </c>
      <c r="C29124">
        <v>35001</v>
      </c>
      <c r="D29124">
        <v>376706</v>
      </c>
      <c r="E29124" t="str">
        <f>VLOOKUP(C29124,Подписчики!A:C,2,0)</f>
        <v>UTC+1</v>
      </c>
      <c r="F29124" s="2"/>
    </row>
    <row r="29125" spans="1:6" x14ac:dyDescent="0.25">
      <c r="A29125">
        <v>90446</v>
      </c>
      <c r="B29125" s="2">
        <v>44337.791854368937</v>
      </c>
      <c r="C29125">
        <v>178802</v>
      </c>
      <c r="D29125">
        <v>258251</v>
      </c>
      <c r="E29125" t="str">
        <f>VLOOKUP(C29125,Подписчики!A:C,2,0)</f>
        <v>UTC+1</v>
      </c>
      <c r="F29125" s="2"/>
    </row>
    <row r="29126" spans="1:6" x14ac:dyDescent="0.25">
      <c r="A29126">
        <v>90451</v>
      </c>
      <c r="B29126" s="2">
        <v>44337.792258899673</v>
      </c>
      <c r="C29126">
        <v>217096</v>
      </c>
      <c r="D29126">
        <v>467908</v>
      </c>
      <c r="E29126" t="str">
        <f>VLOOKUP(C29126,Подписчики!A:C,2,0)</f>
        <v>UTC+2</v>
      </c>
      <c r="F29126" s="2"/>
    </row>
    <row r="29127" spans="1:6" x14ac:dyDescent="0.25">
      <c r="A29127">
        <v>90455</v>
      </c>
      <c r="B29127" s="2">
        <v>44337.792333333338</v>
      </c>
      <c r="C29127">
        <v>326784</v>
      </c>
      <c r="D29127">
        <v>182191</v>
      </c>
      <c r="E29127" t="str">
        <f>VLOOKUP(C29127,Подписчики!A:C,2,0)</f>
        <v>UTC+1</v>
      </c>
      <c r="F29127" s="2"/>
    </row>
    <row r="29128" spans="1:6" x14ac:dyDescent="0.25">
      <c r="A29128">
        <v>90459</v>
      </c>
      <c r="B29128" s="2">
        <v>44337.793472491911</v>
      </c>
      <c r="C29128">
        <v>24272</v>
      </c>
      <c r="D29128">
        <v>16029</v>
      </c>
      <c r="E29128" t="str">
        <f>VLOOKUP(C29128,Подписчики!A:C,2,0)</f>
        <v>UTC+1</v>
      </c>
      <c r="F29128" s="2"/>
    </row>
    <row r="29129" spans="1:6" x14ac:dyDescent="0.25">
      <c r="A29129">
        <v>90463</v>
      </c>
      <c r="B29129" s="2">
        <v>44337.793877022654</v>
      </c>
      <c r="C29129">
        <v>305942</v>
      </c>
      <c r="D29129">
        <v>451624</v>
      </c>
      <c r="E29129" t="str">
        <f>VLOOKUP(C29129,Подписчики!A:C,2,0)</f>
        <v>UTC+2</v>
      </c>
      <c r="F29129" s="2"/>
    </row>
    <row r="29130" spans="1:6" x14ac:dyDescent="0.25">
      <c r="A29130">
        <v>90464</v>
      </c>
      <c r="B29130" s="2">
        <v>44337.793877022654</v>
      </c>
      <c r="C29130">
        <v>337806</v>
      </c>
      <c r="D29130">
        <v>411922</v>
      </c>
      <c r="E29130" t="str">
        <f>VLOOKUP(C29130,Подписчики!A:C,2,0)</f>
        <v>UTC+2</v>
      </c>
      <c r="F29130" s="2"/>
    </row>
    <row r="29131" spans="1:6" x14ac:dyDescent="0.25">
      <c r="A29131">
        <v>90469</v>
      </c>
      <c r="B29131" s="2">
        <v>44337.79468608414</v>
      </c>
      <c r="C29131">
        <v>167215</v>
      </c>
      <c r="D29131">
        <v>122902</v>
      </c>
      <c r="E29131" t="str">
        <f>VLOOKUP(C29131,Подписчики!A:C,2,0)</f>
        <v>UTC+0</v>
      </c>
      <c r="F29131" s="2"/>
    </row>
    <row r="29132" spans="1:6" x14ac:dyDescent="0.25">
      <c r="A29132">
        <v>90474</v>
      </c>
      <c r="B29132" s="2">
        <v>44337.794686084148</v>
      </c>
      <c r="C29132">
        <v>125345</v>
      </c>
      <c r="D29132">
        <v>351192</v>
      </c>
      <c r="E29132" t="str">
        <f>VLOOKUP(C29132,Подписчики!A:C,2,0)</f>
        <v>UTC+4</v>
      </c>
      <c r="F29132" s="2"/>
    </row>
    <row r="29133" spans="1:6" x14ac:dyDescent="0.25">
      <c r="A29133">
        <v>90478</v>
      </c>
      <c r="B29133" s="2">
        <v>44337.794686084148</v>
      </c>
      <c r="C29133">
        <v>224514</v>
      </c>
      <c r="D29133">
        <v>296654</v>
      </c>
      <c r="E29133" t="str">
        <f>VLOOKUP(C29133,Подписчики!A:C,2,0)</f>
        <v>UTC+4</v>
      </c>
      <c r="F29133" s="2"/>
    </row>
    <row r="29134" spans="1:6" x14ac:dyDescent="0.25">
      <c r="A29134">
        <v>90481</v>
      </c>
      <c r="B29134" s="2">
        <v>44337.795090614891</v>
      </c>
      <c r="C29134">
        <v>134665</v>
      </c>
      <c r="D29134">
        <v>1019</v>
      </c>
      <c r="E29134" t="str">
        <f>VLOOKUP(C29134,Подписчики!A:C,2,0)</f>
        <v>UTC+1</v>
      </c>
      <c r="F29134" s="2"/>
    </row>
    <row r="29135" spans="1:6" x14ac:dyDescent="0.25">
      <c r="A29135">
        <v>90485</v>
      </c>
      <c r="B29135" s="2">
        <v>44337.795495145627</v>
      </c>
      <c r="C29135">
        <v>86674</v>
      </c>
      <c r="D29135">
        <v>84062</v>
      </c>
      <c r="E29135" t="str">
        <f>VLOOKUP(C29135,Подписчики!A:C,2,0)</f>
        <v>UTC+2</v>
      </c>
      <c r="F29135" s="2"/>
    </row>
    <row r="29136" spans="1:6" x14ac:dyDescent="0.25">
      <c r="A29136">
        <v>90489</v>
      </c>
      <c r="B29136" s="2">
        <v>44337.795495145627</v>
      </c>
      <c r="C29136">
        <v>89981</v>
      </c>
      <c r="D29136">
        <v>251574</v>
      </c>
      <c r="E29136" t="str">
        <f>VLOOKUP(C29136,Подписчики!A:C,2,0)</f>
        <v>UTC+2</v>
      </c>
      <c r="F29136" s="2"/>
    </row>
    <row r="29137" spans="1:6" x14ac:dyDescent="0.25">
      <c r="A29137">
        <v>90492</v>
      </c>
      <c r="B29137" s="2">
        <v>44337.795899676377</v>
      </c>
      <c r="C29137">
        <v>109194</v>
      </c>
      <c r="D29137">
        <v>8501</v>
      </c>
      <c r="E29137" t="str">
        <f>VLOOKUP(C29137,Подписчики!A:C,2,0)</f>
        <v>UTC+3</v>
      </c>
      <c r="F29137" s="2"/>
    </row>
    <row r="29138" spans="1:6" x14ac:dyDescent="0.25">
      <c r="A29138">
        <v>90496</v>
      </c>
      <c r="B29138" s="2">
        <v>44337.796304207121</v>
      </c>
      <c r="C29138">
        <v>207825</v>
      </c>
      <c r="D29138">
        <v>381952</v>
      </c>
      <c r="E29138" t="str">
        <f>VLOOKUP(C29138,Подписчики!A:C,2,0)</f>
        <v>UTC+0</v>
      </c>
      <c r="F29138" s="2"/>
    </row>
    <row r="29139" spans="1:6" x14ac:dyDescent="0.25">
      <c r="A29139">
        <v>90497</v>
      </c>
      <c r="B29139" s="2">
        <v>44337.796333333339</v>
      </c>
      <c r="C29139">
        <v>65514</v>
      </c>
      <c r="D29139">
        <v>451811</v>
      </c>
      <c r="E29139" t="str">
        <f>VLOOKUP(C29139,Подписчики!A:C,2,0)</f>
        <v>UTC+1</v>
      </c>
      <c r="F29139" s="2"/>
    </row>
    <row r="29140" spans="1:6" x14ac:dyDescent="0.25">
      <c r="A29140">
        <v>90498</v>
      </c>
      <c r="B29140" s="2">
        <v>44337.796708737864</v>
      </c>
      <c r="C29140">
        <v>20583</v>
      </c>
      <c r="D29140">
        <v>351192</v>
      </c>
      <c r="E29140" t="str">
        <f>VLOOKUP(C29140,Подписчики!A:C,2,0)</f>
        <v>UTC+1</v>
      </c>
      <c r="F29140" s="2"/>
    </row>
    <row r="29141" spans="1:6" x14ac:dyDescent="0.25">
      <c r="A29141">
        <v>90499</v>
      </c>
      <c r="B29141" s="2">
        <v>44337.796708737864</v>
      </c>
      <c r="C29141">
        <v>60227</v>
      </c>
      <c r="D29141">
        <v>273324</v>
      </c>
      <c r="E29141" t="str">
        <f>VLOOKUP(C29141,Подписчики!A:C,2,0)</f>
        <v>UTC-3</v>
      </c>
      <c r="F29141" s="2"/>
    </row>
    <row r="29142" spans="1:6" x14ac:dyDescent="0.25">
      <c r="A29142">
        <v>90503</v>
      </c>
      <c r="B29142" s="2">
        <v>44337.796708737864</v>
      </c>
      <c r="C29142">
        <v>62955</v>
      </c>
      <c r="D29142">
        <v>180863</v>
      </c>
      <c r="E29142" t="str">
        <f>VLOOKUP(C29142,Подписчики!A:C,2,0)</f>
        <v>UTC+1</v>
      </c>
      <c r="F29142" s="2"/>
    </row>
    <row r="29143" spans="1:6" x14ac:dyDescent="0.25">
      <c r="A29143">
        <v>90505</v>
      </c>
      <c r="B29143" s="2">
        <v>44337.796708737864</v>
      </c>
      <c r="C29143">
        <v>126637</v>
      </c>
      <c r="D29143">
        <v>118549</v>
      </c>
      <c r="E29143" t="str">
        <f>VLOOKUP(C29143,Подписчики!A:C,2,0)</f>
        <v>UTC+1</v>
      </c>
      <c r="F29143" s="2"/>
    </row>
    <row r="29144" spans="1:6" x14ac:dyDescent="0.25">
      <c r="A29144">
        <v>90510</v>
      </c>
      <c r="B29144" s="2">
        <v>44337.796708737864</v>
      </c>
      <c r="C29144">
        <v>141737</v>
      </c>
      <c r="D29144">
        <v>469824</v>
      </c>
      <c r="E29144" t="str">
        <f>VLOOKUP(C29144,Подписчики!A:C,2,0)</f>
        <v>UTC+1</v>
      </c>
      <c r="F29144" s="2"/>
    </row>
    <row r="29145" spans="1:6" x14ac:dyDescent="0.25">
      <c r="A29145">
        <v>90513</v>
      </c>
      <c r="B29145" s="2">
        <v>44337.796708737864</v>
      </c>
      <c r="C29145">
        <v>218834</v>
      </c>
      <c r="D29145">
        <v>230507</v>
      </c>
      <c r="E29145" t="str">
        <f>VLOOKUP(C29145,Подписчики!A:C,2,0)</f>
        <v>UTC+1</v>
      </c>
      <c r="F29145" s="2"/>
    </row>
    <row r="29146" spans="1:6" x14ac:dyDescent="0.25">
      <c r="A29146">
        <v>90514</v>
      </c>
      <c r="B29146" s="2">
        <v>44337.796708737864</v>
      </c>
      <c r="C29146">
        <v>326589</v>
      </c>
      <c r="D29146">
        <v>182191</v>
      </c>
      <c r="E29146" t="str">
        <f>VLOOKUP(C29146,Подписчики!A:C,2,0)</f>
        <v>UTC+1</v>
      </c>
      <c r="F29146" s="2"/>
    </row>
    <row r="29147" spans="1:6" x14ac:dyDescent="0.25">
      <c r="A29147">
        <v>90517</v>
      </c>
      <c r="B29147" s="2">
        <v>44337.797113268607</v>
      </c>
      <c r="C29147">
        <v>163674</v>
      </c>
      <c r="D29147">
        <v>108824</v>
      </c>
      <c r="E29147" t="str">
        <f>VLOOKUP(C29147,Подписчики!A:C,2,0)</f>
        <v>UTC+2</v>
      </c>
      <c r="F29147" s="2"/>
    </row>
    <row r="29148" spans="1:6" x14ac:dyDescent="0.25">
      <c r="A29148">
        <v>90518</v>
      </c>
      <c r="B29148" s="2">
        <v>44337.79751779935</v>
      </c>
      <c r="C29148">
        <v>40671</v>
      </c>
      <c r="D29148">
        <v>250679</v>
      </c>
      <c r="E29148" t="str">
        <f>VLOOKUP(C29148,Подписчики!A:C,2,0)</f>
        <v>UTC+3</v>
      </c>
      <c r="F29148" s="2"/>
    </row>
    <row r="29149" spans="1:6" x14ac:dyDescent="0.25">
      <c r="A29149">
        <v>90520</v>
      </c>
      <c r="B29149" s="2">
        <v>44337.797922330094</v>
      </c>
      <c r="C29149">
        <v>60792</v>
      </c>
      <c r="D29149">
        <v>347008</v>
      </c>
      <c r="E29149" t="str">
        <f>VLOOKUP(C29149,Подписчики!A:C,2,0)</f>
        <v>UTC+0</v>
      </c>
      <c r="F29149" s="2"/>
    </row>
    <row r="29150" spans="1:6" x14ac:dyDescent="0.25">
      <c r="A29150">
        <v>90523</v>
      </c>
      <c r="B29150" s="2">
        <v>44337.797922330101</v>
      </c>
      <c r="C29150">
        <v>273630</v>
      </c>
      <c r="D29150">
        <v>157871</v>
      </c>
      <c r="E29150" t="str">
        <f>VLOOKUP(C29150,Подписчики!A:C,2,0)</f>
        <v>UTC+4</v>
      </c>
      <c r="F29150" s="2"/>
    </row>
    <row r="29151" spans="1:6" x14ac:dyDescent="0.25">
      <c r="A29151">
        <v>90526</v>
      </c>
      <c r="B29151" s="2">
        <v>44337.798326860844</v>
      </c>
      <c r="C29151">
        <v>196445</v>
      </c>
      <c r="D29151">
        <v>4199</v>
      </c>
      <c r="E29151" t="str">
        <f>VLOOKUP(C29151,Подписчики!A:C,2,0)</f>
        <v>UTC+1</v>
      </c>
      <c r="F29151" s="2"/>
    </row>
    <row r="29152" spans="1:6" x14ac:dyDescent="0.25">
      <c r="A29152">
        <v>90530</v>
      </c>
      <c r="B29152" s="2">
        <v>44337.798326860844</v>
      </c>
      <c r="C29152">
        <v>201597</v>
      </c>
      <c r="D29152">
        <v>439981</v>
      </c>
      <c r="E29152" t="str">
        <f>VLOOKUP(C29152,Подписчики!A:C,2,0)</f>
        <v>UTC+1</v>
      </c>
      <c r="F29152" s="2"/>
    </row>
    <row r="29153" spans="1:6" x14ac:dyDescent="0.25">
      <c r="A29153">
        <v>90532</v>
      </c>
      <c r="B29153" s="2">
        <v>44337.798326860844</v>
      </c>
      <c r="C29153">
        <v>332461</v>
      </c>
      <c r="D29153">
        <v>21760</v>
      </c>
      <c r="E29153" t="str">
        <f>VLOOKUP(C29153,Подписчики!A:C,2,0)</f>
        <v>UTC+1</v>
      </c>
      <c r="F29153" s="2"/>
    </row>
    <row r="29154" spans="1:6" x14ac:dyDescent="0.25">
      <c r="A29154">
        <v>90535</v>
      </c>
      <c r="B29154" s="2">
        <v>44337.79873139158</v>
      </c>
      <c r="C29154">
        <v>259919</v>
      </c>
      <c r="D29154">
        <v>433247</v>
      </c>
      <c r="E29154" t="str">
        <f>VLOOKUP(C29154,Подписчики!A:C,2,0)</f>
        <v>UTC+2</v>
      </c>
      <c r="F29154" s="2"/>
    </row>
    <row r="29155" spans="1:6" x14ac:dyDescent="0.25">
      <c r="A29155">
        <v>90539</v>
      </c>
      <c r="B29155" s="2">
        <v>44337.799540453074</v>
      </c>
      <c r="C29155">
        <v>200692</v>
      </c>
      <c r="D29155">
        <v>28360</v>
      </c>
      <c r="E29155" t="str">
        <f>VLOOKUP(C29155,Подписчики!A:C,2,0)</f>
        <v>UTC+0</v>
      </c>
      <c r="F29155" s="2"/>
    </row>
    <row r="29156" spans="1:6" x14ac:dyDescent="0.25">
      <c r="A29156">
        <v>90543</v>
      </c>
      <c r="B29156" s="2">
        <v>44337.799540453074</v>
      </c>
      <c r="C29156">
        <v>254655</v>
      </c>
      <c r="D29156">
        <v>344453</v>
      </c>
      <c r="E29156" t="str">
        <f>VLOOKUP(C29156,Подписчики!A:C,2,0)</f>
        <v>UTC+0</v>
      </c>
      <c r="F29156" s="2"/>
    </row>
    <row r="29157" spans="1:6" x14ac:dyDescent="0.25">
      <c r="A29157">
        <v>90544</v>
      </c>
      <c r="B29157" s="2">
        <v>44337.799540453074</v>
      </c>
      <c r="C29157">
        <v>345075</v>
      </c>
      <c r="D29157">
        <v>104958</v>
      </c>
      <c r="E29157" t="str">
        <f>VLOOKUP(C29157,Подписчики!A:C,2,0)</f>
        <v>UTC+0</v>
      </c>
      <c r="F29157" s="2"/>
    </row>
    <row r="29158" spans="1:6" x14ac:dyDescent="0.25">
      <c r="A29158">
        <v>90548</v>
      </c>
      <c r="B29158" s="2">
        <v>44337.80034951456</v>
      </c>
      <c r="C29158">
        <v>28107</v>
      </c>
      <c r="D29158">
        <v>347393</v>
      </c>
      <c r="E29158" t="str">
        <f>VLOOKUP(C29158,Подписчики!A:C,2,0)</f>
        <v>UTC+2</v>
      </c>
      <c r="F29158" s="2"/>
    </row>
    <row r="29159" spans="1:6" x14ac:dyDescent="0.25">
      <c r="A29159">
        <v>90551</v>
      </c>
      <c r="B29159" s="2">
        <v>44337.80034951456</v>
      </c>
      <c r="C29159">
        <v>31024</v>
      </c>
      <c r="D29159">
        <v>118549</v>
      </c>
      <c r="E29159" t="str">
        <f>VLOOKUP(C29159,Подписчики!A:C,2,0)</f>
        <v>UTC+2</v>
      </c>
      <c r="F29159" s="2"/>
    </row>
    <row r="29160" spans="1:6" x14ac:dyDescent="0.25">
      <c r="A29160">
        <v>90556</v>
      </c>
      <c r="B29160" s="2">
        <v>44337.80034951456</v>
      </c>
      <c r="C29160">
        <v>78316</v>
      </c>
      <c r="D29160">
        <v>336965</v>
      </c>
      <c r="E29160" t="str">
        <f>VLOOKUP(C29160,Подписчики!A:C,2,0)</f>
        <v>UTC+2</v>
      </c>
      <c r="F29160" s="2"/>
    </row>
    <row r="29161" spans="1:6" x14ac:dyDescent="0.25">
      <c r="A29161">
        <v>90557</v>
      </c>
      <c r="B29161" s="2">
        <v>44337.80034951456</v>
      </c>
      <c r="C29161">
        <v>86329</v>
      </c>
      <c r="D29161">
        <v>43842</v>
      </c>
      <c r="E29161" t="str">
        <f>VLOOKUP(C29161,Подписчики!A:C,2,0)</f>
        <v>UTC+6</v>
      </c>
      <c r="F29161" s="2"/>
    </row>
    <row r="29162" spans="1:6" x14ac:dyDescent="0.25">
      <c r="A29162">
        <v>90562</v>
      </c>
      <c r="B29162" s="2">
        <v>44337.80034951456</v>
      </c>
      <c r="C29162">
        <v>91926</v>
      </c>
      <c r="D29162">
        <v>331902</v>
      </c>
      <c r="E29162" t="str">
        <f>VLOOKUP(C29162,Подписчики!A:C,2,0)</f>
        <v>UTC+6</v>
      </c>
      <c r="F29162" s="2"/>
    </row>
    <row r="29163" spans="1:6" x14ac:dyDescent="0.25">
      <c r="A29163">
        <v>90564</v>
      </c>
      <c r="B29163" s="2">
        <v>44337.80034951456</v>
      </c>
      <c r="C29163">
        <v>231899</v>
      </c>
      <c r="D29163">
        <v>278351</v>
      </c>
      <c r="E29163" t="str">
        <f>VLOOKUP(C29163,Подписчики!A:C,2,0)</f>
        <v>UTC+6</v>
      </c>
      <c r="F29163" s="2"/>
    </row>
    <row r="29164" spans="1:6" x14ac:dyDescent="0.25">
      <c r="A29164">
        <v>90566</v>
      </c>
      <c r="B29164" s="2">
        <v>44337.800666666662</v>
      </c>
      <c r="C29164">
        <v>208179</v>
      </c>
      <c r="D29164">
        <v>15560</v>
      </c>
      <c r="E29164" t="str">
        <f>VLOOKUP(C29164,Подписчики!A:C,2,0)</f>
        <v>UTC+2</v>
      </c>
      <c r="F29164" s="2"/>
    </row>
    <row r="29165" spans="1:6" x14ac:dyDescent="0.25">
      <c r="A29165">
        <v>90571</v>
      </c>
      <c r="B29165" s="2">
        <v>44337.800754045311</v>
      </c>
      <c r="C29165">
        <v>17649</v>
      </c>
      <c r="D29165">
        <v>143750</v>
      </c>
      <c r="E29165" t="str">
        <f>VLOOKUP(C29165,Подписчики!A:C,2,0)</f>
        <v>UTC+3</v>
      </c>
      <c r="F29165" s="2"/>
    </row>
    <row r="29166" spans="1:6" x14ac:dyDescent="0.25">
      <c r="A29166">
        <v>90572</v>
      </c>
      <c r="B29166" s="2">
        <v>44337.801563106797</v>
      </c>
      <c r="C29166">
        <v>14829</v>
      </c>
      <c r="D29166">
        <v>250679</v>
      </c>
      <c r="E29166" t="str">
        <f>VLOOKUP(C29166,Подписчики!A:C,2,0)</f>
        <v>UTC+1</v>
      </c>
      <c r="F29166" s="2"/>
    </row>
    <row r="29167" spans="1:6" x14ac:dyDescent="0.25">
      <c r="A29167">
        <v>90573</v>
      </c>
      <c r="B29167" s="2">
        <v>44337.801563106797</v>
      </c>
      <c r="C29167">
        <v>37306</v>
      </c>
      <c r="D29167">
        <v>242428</v>
      </c>
      <c r="E29167" t="str">
        <f>VLOOKUP(C29167,Подписчики!A:C,2,0)</f>
        <v>UTC+1</v>
      </c>
      <c r="F29167" s="2"/>
    </row>
    <row r="29168" spans="1:6" x14ac:dyDescent="0.25">
      <c r="A29168">
        <v>90577</v>
      </c>
      <c r="B29168" s="2">
        <v>44337.802372168284</v>
      </c>
      <c r="C29168">
        <v>218064</v>
      </c>
      <c r="D29168">
        <v>188971</v>
      </c>
      <c r="E29168" t="str">
        <f>VLOOKUP(C29168,Подписчики!A:C,2,0)</f>
        <v>UTC+3</v>
      </c>
      <c r="F29168" s="2"/>
    </row>
    <row r="29169" spans="1:6" x14ac:dyDescent="0.25">
      <c r="A29169">
        <v>90578</v>
      </c>
      <c r="B29169" s="2">
        <v>44337.802776699027</v>
      </c>
      <c r="C29169">
        <v>79743</v>
      </c>
      <c r="D29169">
        <v>88863</v>
      </c>
      <c r="E29169" t="str">
        <f>VLOOKUP(C29169,Подписчики!A:C,2,0)</f>
        <v>UTC+0</v>
      </c>
      <c r="F29169" s="2"/>
    </row>
    <row r="29170" spans="1:6" x14ac:dyDescent="0.25">
      <c r="A29170">
        <v>90582</v>
      </c>
      <c r="B29170" s="2">
        <v>44337.802776699027</v>
      </c>
      <c r="C29170">
        <v>126587</v>
      </c>
      <c r="D29170">
        <v>339123</v>
      </c>
      <c r="E29170" t="str">
        <f>VLOOKUP(C29170,Подписчики!A:C,2,0)</f>
        <v>UTC+0</v>
      </c>
      <c r="F29170" s="2"/>
    </row>
    <row r="29171" spans="1:6" x14ac:dyDescent="0.25">
      <c r="A29171">
        <v>90583</v>
      </c>
      <c r="B29171" s="2">
        <v>44337.803181229778</v>
      </c>
      <c r="C29171">
        <v>73982</v>
      </c>
      <c r="D29171">
        <v>411922</v>
      </c>
      <c r="E29171" t="str">
        <f>VLOOKUP(C29171,Подписчики!A:C,2,0)</f>
        <v>UTC+1</v>
      </c>
      <c r="F29171" s="2"/>
    </row>
    <row r="29172" spans="1:6" x14ac:dyDescent="0.25">
      <c r="A29172">
        <v>90588</v>
      </c>
      <c r="B29172" s="2">
        <v>44337.803181229778</v>
      </c>
      <c r="C29172">
        <v>81333</v>
      </c>
      <c r="D29172">
        <v>71602</v>
      </c>
      <c r="E29172" t="str">
        <f>VLOOKUP(C29172,Подписчики!A:C,2,0)</f>
        <v>UTC+1</v>
      </c>
      <c r="F29172" s="2"/>
    </row>
    <row r="29173" spans="1:6" x14ac:dyDescent="0.25">
      <c r="A29173">
        <v>90589</v>
      </c>
      <c r="B29173" s="2">
        <v>44337.804394822007</v>
      </c>
      <c r="C29173">
        <v>235472</v>
      </c>
      <c r="D29173">
        <v>158978</v>
      </c>
      <c r="E29173" t="str">
        <f>VLOOKUP(C29173,Подписчики!A:C,2,0)</f>
        <v>UTC+0</v>
      </c>
      <c r="F29173" s="2"/>
    </row>
    <row r="29174" spans="1:6" x14ac:dyDescent="0.25">
      <c r="A29174">
        <v>90591</v>
      </c>
      <c r="B29174" s="2">
        <v>44337.804799352751</v>
      </c>
      <c r="C29174">
        <v>40707</v>
      </c>
      <c r="D29174">
        <v>347008</v>
      </c>
      <c r="E29174" t="str">
        <f>VLOOKUP(C29174,Подписчики!A:C,2,0)</f>
        <v>UTC+1</v>
      </c>
      <c r="F29174" s="2"/>
    </row>
    <row r="29175" spans="1:6" x14ac:dyDescent="0.25">
      <c r="A29175">
        <v>90596</v>
      </c>
      <c r="B29175" s="2">
        <v>44337.804799352751</v>
      </c>
      <c r="C29175">
        <v>120961</v>
      </c>
      <c r="D29175">
        <v>318314</v>
      </c>
      <c r="E29175" t="str">
        <f>VLOOKUP(C29175,Подписчики!A:C,2,0)</f>
        <v>UTC+5</v>
      </c>
      <c r="F29175" s="2"/>
    </row>
    <row r="29176" spans="1:6" x14ac:dyDescent="0.25">
      <c r="A29176">
        <v>90600</v>
      </c>
      <c r="B29176" s="2">
        <v>44337.804799352751</v>
      </c>
      <c r="C29176">
        <v>161846</v>
      </c>
      <c r="D29176">
        <v>357547</v>
      </c>
      <c r="E29176" t="str">
        <f>VLOOKUP(C29176,Подписчики!A:C,2,0)</f>
        <v>UTC+1</v>
      </c>
      <c r="F29176" s="2"/>
    </row>
    <row r="29177" spans="1:6" x14ac:dyDescent="0.25">
      <c r="A29177">
        <v>90605</v>
      </c>
      <c r="B29177" s="2">
        <v>44337.804799352751</v>
      </c>
      <c r="C29177">
        <v>290993</v>
      </c>
      <c r="D29177">
        <v>157871</v>
      </c>
      <c r="E29177" t="str">
        <f>VLOOKUP(C29177,Подписчики!A:C,2,0)</f>
        <v>UTC+1</v>
      </c>
      <c r="F29177" s="2"/>
    </row>
    <row r="29178" spans="1:6" x14ac:dyDescent="0.25">
      <c r="A29178">
        <v>90607</v>
      </c>
      <c r="B29178" s="2">
        <v>44337.805203883494</v>
      </c>
      <c r="C29178">
        <v>67310</v>
      </c>
      <c r="D29178">
        <v>230507</v>
      </c>
      <c r="E29178" t="str">
        <f>VLOOKUP(C29178,Подписчики!A:C,2,0)</f>
        <v>UTC+2</v>
      </c>
      <c r="F29178" s="2"/>
    </row>
    <row r="29179" spans="1:6" x14ac:dyDescent="0.25">
      <c r="A29179">
        <v>90609</v>
      </c>
      <c r="B29179" s="2">
        <v>44337.805203883494</v>
      </c>
      <c r="C29179">
        <v>85966</v>
      </c>
      <c r="D29179">
        <v>328843</v>
      </c>
      <c r="E29179" t="str">
        <f>VLOOKUP(C29179,Подписчики!A:C,2,0)</f>
        <v>UTC+2</v>
      </c>
      <c r="F29179" s="2"/>
    </row>
    <row r="29180" spans="1:6" x14ac:dyDescent="0.25">
      <c r="A29180">
        <v>90612</v>
      </c>
      <c r="B29180" s="2">
        <v>44337.805203883494</v>
      </c>
      <c r="C29180">
        <v>182210</v>
      </c>
      <c r="D29180">
        <v>1019</v>
      </c>
      <c r="E29180" t="str">
        <f>VLOOKUP(C29180,Подписчики!A:C,2,0)</f>
        <v>UTC+2</v>
      </c>
      <c r="F29180" s="2"/>
    </row>
    <row r="29181" spans="1:6" x14ac:dyDescent="0.25">
      <c r="A29181">
        <v>90616</v>
      </c>
      <c r="B29181" s="2">
        <v>44337.805608414237</v>
      </c>
      <c r="C29181">
        <v>100185</v>
      </c>
      <c r="D29181">
        <v>287208</v>
      </c>
      <c r="E29181" t="str">
        <f>VLOOKUP(C29181,Подписчики!A:C,2,0)</f>
        <v>UTC+3</v>
      </c>
      <c r="F29181" s="2"/>
    </row>
    <row r="29182" spans="1:6" x14ac:dyDescent="0.25">
      <c r="A29182">
        <v>90618</v>
      </c>
      <c r="B29182" s="2">
        <v>44337.80601294498</v>
      </c>
      <c r="C29182">
        <v>1559</v>
      </c>
      <c r="D29182">
        <v>346966</v>
      </c>
      <c r="E29182" t="str">
        <f>VLOOKUP(C29182,Подписчики!A:C,2,0)</f>
        <v>UTC+0</v>
      </c>
      <c r="F29182" s="2"/>
    </row>
    <row r="29183" spans="1:6" x14ac:dyDescent="0.25">
      <c r="A29183">
        <v>90620</v>
      </c>
      <c r="B29183" s="2">
        <v>44337.80601294498</v>
      </c>
      <c r="C29183">
        <v>82847</v>
      </c>
      <c r="D29183">
        <v>411922</v>
      </c>
      <c r="E29183" t="str">
        <f>VLOOKUP(C29183,Подписчики!A:C,2,0)</f>
        <v>UTC+0</v>
      </c>
      <c r="F29183" s="2"/>
    </row>
    <row r="29184" spans="1:6" x14ac:dyDescent="0.25">
      <c r="A29184">
        <v>90625</v>
      </c>
      <c r="B29184" s="2">
        <v>44337.80601294498</v>
      </c>
      <c r="C29184">
        <v>249355</v>
      </c>
      <c r="D29184">
        <v>411922</v>
      </c>
      <c r="E29184" t="str">
        <f>VLOOKUP(C29184,Подписчики!A:C,2,0)</f>
        <v>UTC+0</v>
      </c>
      <c r="F29184" s="2"/>
    </row>
    <row r="29185" spans="1:6" x14ac:dyDescent="0.25">
      <c r="A29185">
        <v>90627</v>
      </c>
      <c r="B29185" s="2">
        <v>44337.806333333334</v>
      </c>
      <c r="C29185">
        <v>19625</v>
      </c>
      <c r="D29185">
        <v>266896</v>
      </c>
      <c r="E29185" t="str">
        <f>VLOOKUP(C29185,Подписчики!A:C,2,0)</f>
        <v>UTC+1</v>
      </c>
      <c r="F29185" s="2"/>
    </row>
    <row r="29186" spans="1:6" x14ac:dyDescent="0.25">
      <c r="A29186">
        <v>90629</v>
      </c>
      <c r="B29186" s="2">
        <v>44337.806417475731</v>
      </c>
      <c r="C29186">
        <v>98436</v>
      </c>
      <c r="D29186">
        <v>250679</v>
      </c>
      <c r="E29186" t="str">
        <f>VLOOKUP(C29186,Подписчики!A:C,2,0)</f>
        <v>UTC+1</v>
      </c>
      <c r="F29186" s="2"/>
    </row>
    <row r="29187" spans="1:6" x14ac:dyDescent="0.25">
      <c r="A29187">
        <v>90631</v>
      </c>
      <c r="B29187" s="2">
        <v>44337.806417475731</v>
      </c>
      <c r="C29187">
        <v>156421</v>
      </c>
      <c r="D29187">
        <v>347008</v>
      </c>
      <c r="E29187" t="str">
        <f>VLOOKUP(C29187,Подписчики!A:C,2,0)</f>
        <v>UTC+1</v>
      </c>
      <c r="F29187" s="2"/>
    </row>
    <row r="29188" spans="1:6" x14ac:dyDescent="0.25">
      <c r="A29188">
        <v>90633</v>
      </c>
      <c r="B29188" s="2">
        <v>44337.806417475731</v>
      </c>
      <c r="C29188">
        <v>304347</v>
      </c>
      <c r="D29188">
        <v>286745</v>
      </c>
      <c r="E29188" t="str">
        <f>VLOOKUP(C29188,Подписчики!A:C,2,0)</f>
        <v>UTC+1</v>
      </c>
      <c r="F29188" s="2"/>
    </row>
    <row r="29189" spans="1:6" x14ac:dyDescent="0.25">
      <c r="A29189">
        <v>90637</v>
      </c>
      <c r="B29189" s="2">
        <v>44337.806822006467</v>
      </c>
      <c r="C29189">
        <v>133994</v>
      </c>
      <c r="D29189">
        <v>158978</v>
      </c>
      <c r="E29189" t="str">
        <f>VLOOKUP(C29189,Подписчики!A:C,2,0)</f>
        <v>UTC+2</v>
      </c>
      <c r="F29189" s="2"/>
    </row>
    <row r="29190" spans="1:6" x14ac:dyDescent="0.25">
      <c r="A29190">
        <v>90642</v>
      </c>
      <c r="B29190" s="2">
        <v>44337.806822006467</v>
      </c>
      <c r="C29190">
        <v>197370</v>
      </c>
      <c r="D29190">
        <v>264569</v>
      </c>
      <c r="E29190" t="str">
        <f>VLOOKUP(C29190,Подписчики!A:C,2,0)</f>
        <v>UTC+2</v>
      </c>
      <c r="F29190" s="2"/>
    </row>
    <row r="29191" spans="1:6" x14ac:dyDescent="0.25">
      <c r="A29191">
        <v>90646</v>
      </c>
      <c r="B29191" s="2">
        <v>44337.807631067961</v>
      </c>
      <c r="C29191">
        <v>279462</v>
      </c>
      <c r="D29191">
        <v>377180</v>
      </c>
      <c r="E29191" t="str">
        <f>VLOOKUP(C29191,Подписчики!A:C,2,0)</f>
        <v>UTC-4</v>
      </c>
      <c r="F29191" s="2"/>
    </row>
    <row r="29192" spans="1:6" x14ac:dyDescent="0.25">
      <c r="A29192">
        <v>90649</v>
      </c>
      <c r="B29192" s="2">
        <v>44337.807631067961</v>
      </c>
      <c r="C29192">
        <v>287098</v>
      </c>
      <c r="D29192">
        <v>242428</v>
      </c>
      <c r="E29192" t="str">
        <f>VLOOKUP(C29192,Подписчики!A:C,2,0)</f>
        <v>UTC+0</v>
      </c>
      <c r="F29192" s="2"/>
    </row>
    <row r="29193" spans="1:6" x14ac:dyDescent="0.25">
      <c r="A29193">
        <v>90653</v>
      </c>
      <c r="B29193" s="2">
        <v>44337.808035598704</v>
      </c>
      <c r="C29193">
        <v>175202</v>
      </c>
      <c r="D29193">
        <v>324893</v>
      </c>
      <c r="E29193" t="str">
        <f>VLOOKUP(C29193,Подписчики!A:C,2,0)</f>
        <v>UTC-3</v>
      </c>
      <c r="F29193" s="2"/>
    </row>
    <row r="29194" spans="1:6" x14ac:dyDescent="0.25">
      <c r="A29194">
        <v>90655</v>
      </c>
      <c r="B29194" s="2">
        <v>44337.808035598711</v>
      </c>
      <c r="C29194">
        <v>116809</v>
      </c>
      <c r="D29194">
        <v>347393</v>
      </c>
      <c r="E29194" t="str">
        <f>VLOOKUP(C29194,Подписчики!A:C,2,0)</f>
        <v>UTC+1</v>
      </c>
      <c r="F29194" s="2"/>
    </row>
    <row r="29195" spans="1:6" x14ac:dyDescent="0.25">
      <c r="A29195">
        <v>90658</v>
      </c>
      <c r="B29195" s="2">
        <v>44337.808440129447</v>
      </c>
      <c r="C29195">
        <v>128715</v>
      </c>
      <c r="D29195">
        <v>230347</v>
      </c>
      <c r="E29195" t="str">
        <f>VLOOKUP(C29195,Подписчики!A:C,2,0)</f>
        <v>UTC+2</v>
      </c>
      <c r="F29195" s="2"/>
    </row>
    <row r="29196" spans="1:6" x14ac:dyDescent="0.25">
      <c r="A29196">
        <v>90662</v>
      </c>
      <c r="B29196" s="2">
        <v>44337.809249190941</v>
      </c>
      <c r="C29196">
        <v>220854</v>
      </c>
      <c r="D29196">
        <v>437047</v>
      </c>
      <c r="E29196" t="str">
        <f>VLOOKUP(C29196,Подписчики!A:C,2,0)</f>
        <v>UTC+0</v>
      </c>
      <c r="F29196" s="2"/>
    </row>
    <row r="29197" spans="1:6" x14ac:dyDescent="0.25">
      <c r="A29197">
        <v>90666</v>
      </c>
      <c r="B29197" s="2">
        <v>44337.809333333338</v>
      </c>
      <c r="C29197">
        <v>235799</v>
      </c>
      <c r="D29197">
        <v>389702</v>
      </c>
      <c r="E29197" t="str">
        <f>VLOOKUP(C29197,Подписчики!A:C,2,0)</f>
        <v>UTC+1</v>
      </c>
      <c r="F29197" s="2"/>
    </row>
    <row r="29198" spans="1:6" x14ac:dyDescent="0.25">
      <c r="A29198">
        <v>90670</v>
      </c>
      <c r="B29198" s="2">
        <v>44337.809653721684</v>
      </c>
      <c r="C29198">
        <v>213872</v>
      </c>
      <c r="D29198">
        <v>411922</v>
      </c>
      <c r="E29198" t="str">
        <f>VLOOKUP(C29198,Подписчики!A:C,2,0)</f>
        <v>UTC+1</v>
      </c>
      <c r="F29198" s="2"/>
    </row>
    <row r="29199" spans="1:6" x14ac:dyDescent="0.25">
      <c r="A29199">
        <v>90675</v>
      </c>
      <c r="B29199" s="2">
        <v>44337.809653721684</v>
      </c>
      <c r="C29199">
        <v>260063</v>
      </c>
      <c r="D29199">
        <v>108961</v>
      </c>
      <c r="E29199" t="str">
        <f>VLOOKUP(C29199,Подписчики!A:C,2,0)</f>
        <v>UTC+1</v>
      </c>
      <c r="F29199" s="2"/>
    </row>
    <row r="29200" spans="1:6" x14ac:dyDescent="0.25">
      <c r="A29200">
        <v>90676</v>
      </c>
      <c r="B29200" s="2">
        <v>44337.809653721684</v>
      </c>
      <c r="C29200">
        <v>260143</v>
      </c>
      <c r="D29200">
        <v>131859</v>
      </c>
      <c r="E29200" t="str">
        <f>VLOOKUP(C29200,Подписчики!A:C,2,0)</f>
        <v>UTC+1</v>
      </c>
      <c r="F29200" s="2"/>
    </row>
    <row r="29201" spans="1:6" x14ac:dyDescent="0.25">
      <c r="A29201">
        <v>90681</v>
      </c>
      <c r="B29201" s="2">
        <v>44337.810462783171</v>
      </c>
      <c r="C29201">
        <v>145654</v>
      </c>
      <c r="D29201">
        <v>201884</v>
      </c>
      <c r="E29201" t="str">
        <f>VLOOKUP(C29201,Подписчики!A:C,2,0)</f>
        <v>UTC-1</v>
      </c>
      <c r="F29201" s="2"/>
    </row>
    <row r="29202" spans="1:6" x14ac:dyDescent="0.25">
      <c r="A29202">
        <v>90686</v>
      </c>
      <c r="B29202" s="2">
        <v>44337.810462783171</v>
      </c>
      <c r="C29202">
        <v>225955</v>
      </c>
      <c r="D29202">
        <v>411922</v>
      </c>
      <c r="E29202" t="str">
        <f>VLOOKUP(C29202,Подписчики!A:C,2,0)</f>
        <v>UTC+3</v>
      </c>
      <c r="F29202" s="2"/>
    </row>
    <row r="29203" spans="1:6" x14ac:dyDescent="0.25">
      <c r="A29203">
        <v>90689</v>
      </c>
      <c r="B29203" s="2">
        <v>44337.810462783171</v>
      </c>
      <c r="C29203">
        <v>288573</v>
      </c>
      <c r="D29203">
        <v>230507</v>
      </c>
      <c r="E29203" t="str">
        <f>VLOOKUP(C29203,Подписчики!A:C,2,0)</f>
        <v>UTC+3</v>
      </c>
      <c r="F29203" s="2"/>
    </row>
    <row r="29204" spans="1:6" x14ac:dyDescent="0.25">
      <c r="A29204">
        <v>90693</v>
      </c>
      <c r="B29204" s="2">
        <v>44337.810867313914</v>
      </c>
      <c r="C29204">
        <v>245691</v>
      </c>
      <c r="D29204">
        <v>470762</v>
      </c>
      <c r="E29204" t="str">
        <f>VLOOKUP(C29204,Подписчики!A:C,2,0)</f>
        <v>UTC+0</v>
      </c>
      <c r="F29204" s="2"/>
    </row>
    <row r="29205" spans="1:6" x14ac:dyDescent="0.25">
      <c r="A29205">
        <v>90698</v>
      </c>
      <c r="B29205" s="2">
        <v>44337.811271844657</v>
      </c>
      <c r="C29205">
        <v>139125</v>
      </c>
      <c r="D29205">
        <v>327633</v>
      </c>
      <c r="E29205" t="str">
        <f>VLOOKUP(C29205,Подписчики!A:C,2,0)</f>
        <v>UTC-3</v>
      </c>
      <c r="F29205" s="2"/>
    </row>
    <row r="29206" spans="1:6" x14ac:dyDescent="0.25">
      <c r="A29206">
        <v>90702</v>
      </c>
      <c r="B29206" s="2">
        <v>44337.811271844665</v>
      </c>
      <c r="C29206">
        <v>69973</v>
      </c>
      <c r="D29206">
        <v>231832</v>
      </c>
      <c r="E29206" t="str">
        <f>VLOOKUP(C29206,Подписчики!A:C,2,0)</f>
        <v>UTC+1</v>
      </c>
      <c r="F29206" s="2"/>
    </row>
    <row r="29207" spans="1:6" x14ac:dyDescent="0.25">
      <c r="A29207">
        <v>90706</v>
      </c>
      <c r="B29207" s="2">
        <v>44337.811271844665</v>
      </c>
      <c r="C29207">
        <v>96147</v>
      </c>
      <c r="D29207">
        <v>158978</v>
      </c>
      <c r="E29207" t="str">
        <f>VLOOKUP(C29207,Подписчики!A:C,2,0)</f>
        <v>UTC+1</v>
      </c>
      <c r="F29207" s="2"/>
    </row>
    <row r="29208" spans="1:6" x14ac:dyDescent="0.25">
      <c r="A29208">
        <v>90708</v>
      </c>
      <c r="B29208" s="2">
        <v>44337.811676375401</v>
      </c>
      <c r="C29208">
        <v>232896</v>
      </c>
      <c r="D29208">
        <v>272201</v>
      </c>
      <c r="E29208" t="str">
        <f>VLOOKUP(C29208,Подписчики!A:C,2,0)</f>
        <v>UTC+2</v>
      </c>
      <c r="F29208" s="2"/>
    </row>
    <row r="29209" spans="1:6" x14ac:dyDescent="0.25">
      <c r="A29209">
        <v>90710</v>
      </c>
      <c r="B29209" s="2">
        <v>44337.811676375401</v>
      </c>
      <c r="C29209">
        <v>258806</v>
      </c>
      <c r="D29209">
        <v>230507</v>
      </c>
      <c r="E29209" t="str">
        <f>VLOOKUP(C29209,Подписчики!A:C,2,0)</f>
        <v>UTC+2</v>
      </c>
      <c r="F29209" s="2"/>
    </row>
    <row r="29210" spans="1:6" x14ac:dyDescent="0.25">
      <c r="A29210">
        <v>90712</v>
      </c>
      <c r="B29210" s="2">
        <v>44337.812485436894</v>
      </c>
      <c r="C29210">
        <v>66496</v>
      </c>
      <c r="D29210">
        <v>290088</v>
      </c>
      <c r="E29210" t="str">
        <f>VLOOKUP(C29210,Подписчики!A:C,2,0)</f>
        <v>UTC+0</v>
      </c>
      <c r="F29210" s="2"/>
    </row>
    <row r="29211" spans="1:6" x14ac:dyDescent="0.25">
      <c r="A29211">
        <v>90713</v>
      </c>
      <c r="B29211" s="2">
        <v>44337.812485436894</v>
      </c>
      <c r="C29211">
        <v>102776</v>
      </c>
      <c r="D29211">
        <v>302552</v>
      </c>
      <c r="E29211" t="str">
        <f>VLOOKUP(C29211,Подписчики!A:C,2,0)</f>
        <v>UTC-4</v>
      </c>
      <c r="F29211" s="2"/>
    </row>
    <row r="29212" spans="1:6" x14ac:dyDescent="0.25">
      <c r="A29212">
        <v>90716</v>
      </c>
      <c r="B29212" s="2">
        <v>44337.813294498381</v>
      </c>
      <c r="C29212">
        <v>89109</v>
      </c>
      <c r="D29212">
        <v>186975</v>
      </c>
      <c r="E29212" t="str">
        <f>VLOOKUP(C29212,Подписчики!A:C,2,0)</f>
        <v>UTC+2</v>
      </c>
      <c r="F29212" s="2"/>
    </row>
    <row r="29213" spans="1:6" x14ac:dyDescent="0.25">
      <c r="A29213">
        <v>90718</v>
      </c>
      <c r="B29213" s="2">
        <v>44337.813294498381</v>
      </c>
      <c r="C29213">
        <v>136492</v>
      </c>
      <c r="D29213">
        <v>347393</v>
      </c>
      <c r="E29213" t="str">
        <f>VLOOKUP(C29213,Подписчики!A:C,2,0)</f>
        <v>UTC+2</v>
      </c>
      <c r="F29213" s="2"/>
    </row>
    <row r="29214" spans="1:6" x14ac:dyDescent="0.25">
      <c r="A29214">
        <v>90721</v>
      </c>
      <c r="B29214" s="2">
        <v>44337.813294498381</v>
      </c>
      <c r="C29214">
        <v>208307</v>
      </c>
      <c r="D29214">
        <v>9110</v>
      </c>
      <c r="E29214" t="str">
        <f>VLOOKUP(C29214,Подписчики!A:C,2,0)</f>
        <v>UTC+2</v>
      </c>
      <c r="F29214" s="2"/>
    </row>
    <row r="29215" spans="1:6" x14ac:dyDescent="0.25">
      <c r="A29215">
        <v>90726</v>
      </c>
      <c r="B29215" s="2">
        <v>44337.814103559867</v>
      </c>
      <c r="C29215">
        <v>393</v>
      </c>
      <c r="D29215">
        <v>185131</v>
      </c>
      <c r="E29215" t="str">
        <f>VLOOKUP(C29215,Подписчики!A:C,2,0)</f>
        <v>UTC+0</v>
      </c>
      <c r="F29215" s="2"/>
    </row>
    <row r="29216" spans="1:6" x14ac:dyDescent="0.25">
      <c r="A29216">
        <v>90728</v>
      </c>
      <c r="B29216" s="2">
        <v>44337.814103559867</v>
      </c>
      <c r="C29216">
        <v>273571</v>
      </c>
      <c r="D29216">
        <v>76405</v>
      </c>
      <c r="E29216" t="str">
        <f>VLOOKUP(C29216,Подписчики!A:C,2,0)</f>
        <v>UTC+0</v>
      </c>
      <c r="F29216" s="2"/>
    </row>
    <row r="29217" spans="1:6" x14ac:dyDescent="0.25">
      <c r="A29217">
        <v>90733</v>
      </c>
      <c r="B29217" s="2">
        <v>44337.814103559867</v>
      </c>
      <c r="C29217">
        <v>312699</v>
      </c>
      <c r="D29217">
        <v>273920</v>
      </c>
      <c r="E29217" t="str">
        <f>VLOOKUP(C29217,Подписчики!A:C,2,0)</f>
        <v>UTC+0</v>
      </c>
      <c r="F29217" s="2"/>
    </row>
    <row r="29218" spans="1:6" x14ac:dyDescent="0.25">
      <c r="A29218">
        <v>90734</v>
      </c>
      <c r="B29218" s="2">
        <v>44337.814508090618</v>
      </c>
      <c r="C29218">
        <v>36437</v>
      </c>
      <c r="D29218">
        <v>112334</v>
      </c>
      <c r="E29218" t="str">
        <f>VLOOKUP(C29218,Подписчики!A:C,2,0)</f>
        <v>UTC+1</v>
      </c>
      <c r="F29218" s="2"/>
    </row>
    <row r="29219" spans="1:6" x14ac:dyDescent="0.25">
      <c r="A29219">
        <v>90736</v>
      </c>
      <c r="B29219" s="2">
        <v>44337.814912621354</v>
      </c>
      <c r="C29219">
        <v>258143</v>
      </c>
      <c r="D29219">
        <v>133933</v>
      </c>
      <c r="E29219" t="str">
        <f>VLOOKUP(C29219,Подписчики!A:C,2,0)</f>
        <v>UTC+2</v>
      </c>
      <c r="F29219" s="2"/>
    </row>
    <row r="29220" spans="1:6" x14ac:dyDescent="0.25">
      <c r="A29220">
        <v>90740</v>
      </c>
      <c r="B29220" s="2">
        <v>44337.816530744334</v>
      </c>
      <c r="C29220">
        <v>208099</v>
      </c>
      <c r="D29220">
        <v>122902</v>
      </c>
      <c r="E29220" t="str">
        <f>VLOOKUP(C29220,Подписчики!A:C,2,0)</f>
        <v>UTC+2</v>
      </c>
      <c r="F29220" s="2"/>
    </row>
    <row r="29221" spans="1:6" x14ac:dyDescent="0.25">
      <c r="A29221">
        <v>90743</v>
      </c>
      <c r="B29221" s="2">
        <v>44337.817744336571</v>
      </c>
      <c r="C29221">
        <v>183949</v>
      </c>
      <c r="D29221">
        <v>446536</v>
      </c>
      <c r="E29221" t="str">
        <f>VLOOKUP(C29221,Подписчики!A:C,2,0)</f>
        <v>UTC+1</v>
      </c>
      <c r="F29221" s="2"/>
    </row>
    <row r="29222" spans="1:6" x14ac:dyDescent="0.25">
      <c r="A29222">
        <v>90744</v>
      </c>
      <c r="B29222" s="2">
        <v>44337.817999999999</v>
      </c>
      <c r="C29222">
        <v>237441</v>
      </c>
      <c r="D29222">
        <v>388561</v>
      </c>
      <c r="E29222" t="str">
        <f>VLOOKUP(C29222,Подписчики!A:C,2,0)</f>
        <v>UTC+3</v>
      </c>
      <c r="F29222" s="2"/>
    </row>
    <row r="29223" spans="1:6" x14ac:dyDescent="0.25">
      <c r="A29223">
        <v>90747</v>
      </c>
      <c r="B29223" s="2">
        <v>44337.818148867314</v>
      </c>
      <c r="C29223">
        <v>32947</v>
      </c>
      <c r="D29223">
        <v>288529</v>
      </c>
      <c r="E29223" t="str">
        <f>VLOOKUP(C29223,Подписчики!A:C,2,0)</f>
        <v>UTC+2</v>
      </c>
      <c r="F29223" s="2"/>
    </row>
    <row r="29224" spans="1:6" x14ac:dyDescent="0.25">
      <c r="A29224">
        <v>90751</v>
      </c>
      <c r="B29224" s="2">
        <v>44337.818148867314</v>
      </c>
      <c r="C29224">
        <v>320239</v>
      </c>
      <c r="D29224">
        <v>230507</v>
      </c>
      <c r="E29224" t="str">
        <f>VLOOKUP(C29224,Подписчики!A:C,2,0)</f>
        <v>UTC+2</v>
      </c>
      <c r="F29224" s="2"/>
    </row>
    <row r="29225" spans="1:6" x14ac:dyDescent="0.25">
      <c r="A29225">
        <v>90756</v>
      </c>
      <c r="B29225" s="2">
        <v>44337.819362459551</v>
      </c>
      <c r="C29225">
        <v>6964</v>
      </c>
      <c r="D29225">
        <v>292608</v>
      </c>
      <c r="E29225" t="str">
        <f>VLOOKUP(C29225,Подписчики!A:C,2,0)</f>
        <v>UTC+1</v>
      </c>
      <c r="F29225" s="2"/>
    </row>
    <row r="29226" spans="1:6" x14ac:dyDescent="0.25">
      <c r="A29226">
        <v>90760</v>
      </c>
      <c r="B29226" s="2">
        <v>44337.819362459551</v>
      </c>
      <c r="C29226">
        <v>123144</v>
      </c>
      <c r="D29226">
        <v>467908</v>
      </c>
      <c r="E29226" t="str">
        <f>VLOOKUP(C29226,Подписчики!A:C,2,0)</f>
        <v>UTC+1</v>
      </c>
      <c r="F29226" s="2"/>
    </row>
    <row r="29227" spans="1:6" x14ac:dyDescent="0.25">
      <c r="A29227">
        <v>90765</v>
      </c>
      <c r="B29227" s="2">
        <v>44337.819362459551</v>
      </c>
      <c r="C29227">
        <v>301936</v>
      </c>
      <c r="D29227">
        <v>250679</v>
      </c>
      <c r="E29227" t="str">
        <f>VLOOKUP(C29227,Подписчики!A:C,2,0)</f>
        <v>UTC+1</v>
      </c>
      <c r="F29227" s="2"/>
    </row>
    <row r="29228" spans="1:6" x14ac:dyDescent="0.25">
      <c r="A29228">
        <v>90769</v>
      </c>
      <c r="B29228" s="2">
        <v>44337.819362459551</v>
      </c>
      <c r="C29228">
        <v>311829</v>
      </c>
      <c r="D29228">
        <v>196347</v>
      </c>
      <c r="E29228" t="str">
        <f>VLOOKUP(C29228,Подписчики!A:C,2,0)</f>
        <v>UTC+1</v>
      </c>
      <c r="F29228" s="2"/>
    </row>
    <row r="29229" spans="1:6" x14ac:dyDescent="0.25">
      <c r="A29229">
        <v>90770</v>
      </c>
      <c r="B29229" s="2">
        <v>44337.820171521038</v>
      </c>
      <c r="C29229">
        <v>16907</v>
      </c>
      <c r="D29229">
        <v>301748</v>
      </c>
      <c r="E29229" t="str">
        <f>VLOOKUP(C29229,Подписчики!A:C,2,0)</f>
        <v>UTC+3</v>
      </c>
      <c r="F29229" s="2"/>
    </row>
    <row r="29230" spans="1:6" x14ac:dyDescent="0.25">
      <c r="A29230">
        <v>90772</v>
      </c>
      <c r="B29230" s="2">
        <v>44337.820171521038</v>
      </c>
      <c r="C29230">
        <v>280216</v>
      </c>
      <c r="D29230">
        <v>468525</v>
      </c>
      <c r="E29230" t="str">
        <f>VLOOKUP(C29230,Подписчики!A:C,2,0)</f>
        <v>UTC+3</v>
      </c>
      <c r="F29230" s="2"/>
    </row>
    <row r="29231" spans="1:6" x14ac:dyDescent="0.25">
      <c r="A29231">
        <v>90775</v>
      </c>
      <c r="B29231" s="2">
        <v>44337.820980582524</v>
      </c>
      <c r="C29231">
        <v>91523</v>
      </c>
      <c r="D29231">
        <v>115256</v>
      </c>
      <c r="E29231" t="str">
        <f>VLOOKUP(C29231,Подписчики!A:C,2,0)</f>
        <v>UTC+1</v>
      </c>
      <c r="F29231" s="2"/>
    </row>
    <row r="29232" spans="1:6" x14ac:dyDescent="0.25">
      <c r="A29232">
        <v>90779</v>
      </c>
      <c r="B29232" s="2">
        <v>44337.820980582524</v>
      </c>
      <c r="C29232">
        <v>326517</v>
      </c>
      <c r="D29232">
        <v>411922</v>
      </c>
      <c r="E29232" t="str">
        <f>VLOOKUP(C29232,Подписчики!A:C,2,0)</f>
        <v>UTC+1</v>
      </c>
      <c r="F29232" s="2"/>
    </row>
    <row r="29233" spans="1:6" x14ac:dyDescent="0.25">
      <c r="A29233">
        <v>90780</v>
      </c>
      <c r="B29233" s="2">
        <v>44337.821666666663</v>
      </c>
      <c r="C29233">
        <v>308000</v>
      </c>
      <c r="D29233">
        <v>130244</v>
      </c>
      <c r="E29233" t="str">
        <f>VLOOKUP(C29233,Подписчики!A:C,2,0)</f>
        <v>UTC+2</v>
      </c>
      <c r="F29233" s="2"/>
    </row>
    <row r="29234" spans="1:6" x14ac:dyDescent="0.25">
      <c r="A29234">
        <v>90784</v>
      </c>
      <c r="B29234" s="2">
        <v>44337.821789644011</v>
      </c>
      <c r="C29234">
        <v>330714</v>
      </c>
      <c r="D29234">
        <v>405774</v>
      </c>
      <c r="E29234" t="str">
        <f>VLOOKUP(C29234,Подписчики!A:C,2,0)</f>
        <v>UTC+3</v>
      </c>
      <c r="F29234" s="2"/>
    </row>
    <row r="29235" spans="1:6" x14ac:dyDescent="0.25">
      <c r="A29235">
        <v>90786</v>
      </c>
      <c r="B29235" s="2">
        <v>44337.822598705505</v>
      </c>
      <c r="C29235">
        <v>26281</v>
      </c>
      <c r="D29235">
        <v>127233</v>
      </c>
      <c r="E29235" t="str">
        <f>VLOOKUP(C29235,Подписчики!A:C,2,0)</f>
        <v>UTC+1</v>
      </c>
      <c r="F29235" s="2"/>
    </row>
    <row r="29236" spans="1:6" x14ac:dyDescent="0.25">
      <c r="A29236">
        <v>90791</v>
      </c>
      <c r="B29236" s="2">
        <v>44337.822598705505</v>
      </c>
      <c r="C29236">
        <v>69056</v>
      </c>
      <c r="D29236">
        <v>320620</v>
      </c>
      <c r="E29236" t="str">
        <f>VLOOKUP(C29236,Подписчики!A:C,2,0)</f>
        <v>UTC+1</v>
      </c>
      <c r="F29236" s="2"/>
    </row>
    <row r="29237" spans="1:6" x14ac:dyDescent="0.25">
      <c r="A29237">
        <v>90796</v>
      </c>
      <c r="B29237" s="2">
        <v>44337.823003236241</v>
      </c>
      <c r="C29237">
        <v>141918</v>
      </c>
      <c r="D29237">
        <v>149755</v>
      </c>
      <c r="E29237" t="str">
        <f>VLOOKUP(C29237,Подписчики!A:C,2,0)</f>
        <v>UTC+2</v>
      </c>
      <c r="F29237" s="2"/>
    </row>
    <row r="29238" spans="1:6" x14ac:dyDescent="0.25">
      <c r="A29238">
        <v>90798</v>
      </c>
      <c r="B29238" s="2">
        <v>44337.823812297735</v>
      </c>
      <c r="C29238">
        <v>243997</v>
      </c>
      <c r="D29238">
        <v>239307</v>
      </c>
      <c r="E29238" t="str">
        <f>VLOOKUP(C29238,Подписчики!A:C,2,0)</f>
        <v>UTC-4</v>
      </c>
      <c r="F29238" s="2"/>
    </row>
    <row r="29239" spans="1:6" x14ac:dyDescent="0.25">
      <c r="A29239">
        <v>90801</v>
      </c>
      <c r="B29239" s="2">
        <v>44337.824216828478</v>
      </c>
      <c r="C29239">
        <v>120511</v>
      </c>
      <c r="D29239">
        <v>258251</v>
      </c>
      <c r="E29239" t="str">
        <f>VLOOKUP(C29239,Подписчики!A:C,2,0)</f>
        <v>UTC+1</v>
      </c>
      <c r="F29239" s="2"/>
    </row>
    <row r="29240" spans="1:6" x14ac:dyDescent="0.25">
      <c r="A29240">
        <v>90805</v>
      </c>
      <c r="B29240" s="2">
        <v>44337.824216828478</v>
      </c>
      <c r="C29240">
        <v>303046</v>
      </c>
      <c r="D29240">
        <v>154823</v>
      </c>
      <c r="E29240" t="str">
        <f>VLOOKUP(C29240,Подписчики!A:C,2,0)</f>
        <v>UTC+1</v>
      </c>
      <c r="F29240" s="2"/>
    </row>
    <row r="29241" spans="1:6" x14ac:dyDescent="0.25">
      <c r="A29241">
        <v>90807</v>
      </c>
      <c r="B29241" s="2">
        <v>44337.824216828478</v>
      </c>
      <c r="C29241">
        <v>340661</v>
      </c>
      <c r="D29241">
        <v>452568</v>
      </c>
      <c r="E29241" t="str">
        <f>VLOOKUP(C29241,Подписчики!A:C,2,0)</f>
        <v>UTC+1</v>
      </c>
      <c r="F29241" s="2"/>
    </row>
    <row r="29242" spans="1:6" x14ac:dyDescent="0.25">
      <c r="A29242">
        <v>90808</v>
      </c>
      <c r="B29242" s="2">
        <v>44337.824621359221</v>
      </c>
      <c r="C29242">
        <v>148633</v>
      </c>
      <c r="D29242">
        <v>347393</v>
      </c>
      <c r="E29242" t="str">
        <f>VLOOKUP(C29242,Подписчики!A:C,2,0)</f>
        <v>UTC+2</v>
      </c>
      <c r="F29242" s="2"/>
    </row>
    <row r="29243" spans="1:6" x14ac:dyDescent="0.25">
      <c r="A29243">
        <v>90810</v>
      </c>
      <c r="B29243" s="2">
        <v>44337.825430420715</v>
      </c>
      <c r="C29243">
        <v>47551</v>
      </c>
      <c r="D29243">
        <v>133619</v>
      </c>
      <c r="E29243" t="str">
        <f>VLOOKUP(C29243,Подписчики!A:C,2,0)</f>
        <v>UTC+0</v>
      </c>
      <c r="F29243" s="2"/>
    </row>
    <row r="29244" spans="1:6" x14ac:dyDescent="0.25">
      <c r="A29244">
        <v>90815</v>
      </c>
      <c r="B29244" s="2">
        <v>44337.825430420715</v>
      </c>
      <c r="C29244">
        <v>204605</v>
      </c>
      <c r="D29244">
        <v>33094</v>
      </c>
      <c r="E29244" t="str">
        <f>VLOOKUP(C29244,Подписчики!A:C,2,0)</f>
        <v>UTC+0</v>
      </c>
      <c r="F29244" s="2"/>
    </row>
    <row r="29245" spans="1:6" x14ac:dyDescent="0.25">
      <c r="A29245">
        <v>90820</v>
      </c>
      <c r="B29245" s="2">
        <v>44337.825834951458</v>
      </c>
      <c r="C29245">
        <v>42302</v>
      </c>
      <c r="D29245">
        <v>331056</v>
      </c>
      <c r="E29245" t="str">
        <f>VLOOKUP(C29245,Подписчики!A:C,2,0)</f>
        <v>UTC+1</v>
      </c>
      <c r="F29245" s="2"/>
    </row>
    <row r="29246" spans="1:6" x14ac:dyDescent="0.25">
      <c r="A29246">
        <v>90823</v>
      </c>
      <c r="B29246" s="2">
        <v>44337.825834951458</v>
      </c>
      <c r="C29246">
        <v>120056</v>
      </c>
      <c r="D29246">
        <v>328282</v>
      </c>
      <c r="E29246" t="str">
        <f>VLOOKUP(C29246,Подписчики!A:C,2,0)</f>
        <v>UTC+1</v>
      </c>
      <c r="F29246" s="2"/>
    </row>
    <row r="29247" spans="1:6" x14ac:dyDescent="0.25">
      <c r="A29247">
        <v>90828</v>
      </c>
      <c r="B29247" s="2">
        <v>44337.825834951458</v>
      </c>
      <c r="C29247">
        <v>164408</v>
      </c>
      <c r="D29247">
        <v>351192</v>
      </c>
      <c r="E29247" t="str">
        <f>VLOOKUP(C29247,Подписчики!A:C,2,0)</f>
        <v>UTC+1</v>
      </c>
      <c r="F29247" s="2"/>
    </row>
    <row r="29248" spans="1:6" x14ac:dyDescent="0.25">
      <c r="A29248">
        <v>90832</v>
      </c>
      <c r="B29248" s="2">
        <v>44337.825834951458</v>
      </c>
      <c r="C29248">
        <v>265760</v>
      </c>
      <c r="D29248">
        <v>53136</v>
      </c>
      <c r="E29248" t="str">
        <f>VLOOKUP(C29248,Подписчики!A:C,2,0)</f>
        <v>UTC+1</v>
      </c>
      <c r="F29248" s="2"/>
    </row>
    <row r="29249" spans="1:6" x14ac:dyDescent="0.25">
      <c r="A29249">
        <v>90833</v>
      </c>
      <c r="B29249" s="2">
        <v>44337.826644012945</v>
      </c>
      <c r="C29249">
        <v>66668</v>
      </c>
      <c r="D29249">
        <v>65828</v>
      </c>
      <c r="E29249" t="str">
        <f>VLOOKUP(C29249,Подписчики!A:C,2,0)</f>
        <v>UTC+3</v>
      </c>
      <c r="F29249" s="2"/>
    </row>
    <row r="29250" spans="1:6" x14ac:dyDescent="0.25">
      <c r="A29250">
        <v>90836</v>
      </c>
      <c r="B29250" s="2">
        <v>44337.827048543688</v>
      </c>
      <c r="C29250">
        <v>75030</v>
      </c>
      <c r="D29250">
        <v>4316</v>
      </c>
      <c r="E29250" t="str">
        <f>VLOOKUP(C29250,Подписчики!A:C,2,0)</f>
        <v>UTC+0</v>
      </c>
      <c r="F29250" s="2"/>
    </row>
    <row r="29251" spans="1:6" x14ac:dyDescent="0.25">
      <c r="A29251">
        <v>90837</v>
      </c>
      <c r="B29251" s="2">
        <v>44337.827048543688</v>
      </c>
      <c r="C29251">
        <v>248916</v>
      </c>
      <c r="D29251">
        <v>347393</v>
      </c>
      <c r="E29251" t="str">
        <f>VLOOKUP(C29251,Подписчики!A:C,2,0)</f>
        <v>UTC+0</v>
      </c>
      <c r="F29251" s="2"/>
    </row>
    <row r="29252" spans="1:6" x14ac:dyDescent="0.25">
      <c r="A29252">
        <v>90842</v>
      </c>
      <c r="B29252" s="2">
        <v>44337.827453074438</v>
      </c>
      <c r="C29252">
        <v>104323</v>
      </c>
      <c r="D29252">
        <v>148570</v>
      </c>
      <c r="E29252" t="str">
        <f>VLOOKUP(C29252,Подписчики!A:C,2,0)</f>
        <v>UTC+1</v>
      </c>
      <c r="F29252" s="2"/>
    </row>
    <row r="29253" spans="1:6" x14ac:dyDescent="0.25">
      <c r="A29253">
        <v>90846</v>
      </c>
      <c r="B29253" s="2">
        <v>44337.827857605174</v>
      </c>
      <c r="C29253">
        <v>57930</v>
      </c>
      <c r="D29253">
        <v>242428</v>
      </c>
      <c r="E29253" t="str">
        <f>VLOOKUP(C29253,Подписчики!A:C,2,0)</f>
        <v>UTC+2</v>
      </c>
      <c r="F29253" s="2"/>
    </row>
    <row r="29254" spans="1:6" x14ac:dyDescent="0.25">
      <c r="A29254">
        <v>90849</v>
      </c>
      <c r="B29254" s="2">
        <v>44337.827857605174</v>
      </c>
      <c r="C29254">
        <v>84280</v>
      </c>
      <c r="D29254">
        <v>227425</v>
      </c>
      <c r="E29254" t="str">
        <f>VLOOKUP(C29254,Подписчики!A:C,2,0)</f>
        <v>UTC+2</v>
      </c>
      <c r="F29254" s="2"/>
    </row>
    <row r="29255" spans="1:6" x14ac:dyDescent="0.25">
      <c r="A29255">
        <v>90854</v>
      </c>
      <c r="B29255" s="2">
        <v>44337.828666666668</v>
      </c>
      <c r="C29255">
        <v>67392</v>
      </c>
      <c r="D29255">
        <v>154256</v>
      </c>
      <c r="E29255" t="str">
        <f>VLOOKUP(C29255,Подписчики!A:C,2,0)</f>
        <v>UTC+0</v>
      </c>
      <c r="F29255" s="2"/>
    </row>
    <row r="29256" spans="1:6" x14ac:dyDescent="0.25">
      <c r="A29256">
        <v>90856</v>
      </c>
      <c r="B29256" s="2">
        <v>44337.829071197411</v>
      </c>
      <c r="C29256">
        <v>37220</v>
      </c>
      <c r="D29256">
        <v>86587</v>
      </c>
      <c r="E29256" t="str">
        <f>VLOOKUP(C29256,Подписчики!A:C,2,0)</f>
        <v>UTC+1</v>
      </c>
      <c r="F29256" s="2"/>
    </row>
    <row r="29257" spans="1:6" x14ac:dyDescent="0.25">
      <c r="A29257">
        <v>90860</v>
      </c>
      <c r="B29257" s="2">
        <v>44337.829071197411</v>
      </c>
      <c r="C29257">
        <v>67536</v>
      </c>
      <c r="D29257">
        <v>119030</v>
      </c>
      <c r="E29257" t="str">
        <f>VLOOKUP(C29257,Подписчики!A:C,2,0)</f>
        <v>UTC+1</v>
      </c>
      <c r="F29257" s="2"/>
    </row>
    <row r="29258" spans="1:6" x14ac:dyDescent="0.25">
      <c r="A29258">
        <v>90862</v>
      </c>
      <c r="B29258" s="2">
        <v>44337.829071197411</v>
      </c>
      <c r="C29258">
        <v>90642</v>
      </c>
      <c r="D29258">
        <v>357547</v>
      </c>
      <c r="E29258" t="str">
        <f>VLOOKUP(C29258,Подписчики!A:C,2,0)</f>
        <v>UTC+1</v>
      </c>
      <c r="F29258" s="2"/>
    </row>
    <row r="29259" spans="1:6" x14ac:dyDescent="0.25">
      <c r="A29259">
        <v>90866</v>
      </c>
      <c r="B29259" s="2">
        <v>44337.829071197411</v>
      </c>
      <c r="C29259">
        <v>173440</v>
      </c>
      <c r="D29259">
        <v>158978</v>
      </c>
      <c r="E29259" t="str">
        <f>VLOOKUP(C29259,Подписчики!A:C,2,0)</f>
        <v>UTC+1</v>
      </c>
      <c r="F29259" s="2"/>
    </row>
    <row r="29260" spans="1:6" x14ac:dyDescent="0.25">
      <c r="A29260">
        <v>90871</v>
      </c>
      <c r="B29260" s="2">
        <v>44337.829071197411</v>
      </c>
      <c r="C29260">
        <v>280731</v>
      </c>
      <c r="D29260">
        <v>191893</v>
      </c>
      <c r="E29260" t="str">
        <f>VLOOKUP(C29260,Подписчики!A:C,2,0)</f>
        <v>UTC+1</v>
      </c>
      <c r="F29260" s="2"/>
    </row>
    <row r="29261" spans="1:6" x14ac:dyDescent="0.25">
      <c r="A29261">
        <v>90874</v>
      </c>
      <c r="B29261" s="2">
        <v>44337.829333333335</v>
      </c>
      <c r="C29261">
        <v>303928</v>
      </c>
      <c r="D29261">
        <v>366873</v>
      </c>
      <c r="E29261" t="str">
        <f>VLOOKUP(C29261,Подписчики!A:C,2,0)</f>
        <v>UTC+1</v>
      </c>
      <c r="F29261" s="2"/>
    </row>
    <row r="29262" spans="1:6" x14ac:dyDescent="0.25">
      <c r="A29262">
        <v>90876</v>
      </c>
      <c r="B29262" s="2">
        <v>44337.829475728155</v>
      </c>
      <c r="C29262">
        <v>198308</v>
      </c>
      <c r="D29262">
        <v>389710</v>
      </c>
      <c r="E29262" t="str">
        <f>VLOOKUP(C29262,Подписчики!A:C,2,0)</f>
        <v>UTC+2</v>
      </c>
      <c r="F29262" s="2"/>
    </row>
    <row r="29263" spans="1:6" x14ac:dyDescent="0.25">
      <c r="A29263">
        <v>90878</v>
      </c>
      <c r="B29263" s="2">
        <v>44337.830284789641</v>
      </c>
      <c r="C29263">
        <v>29733</v>
      </c>
      <c r="D29263">
        <v>172251</v>
      </c>
      <c r="E29263" t="str">
        <f>VLOOKUP(C29263,Подписчики!A:C,2,0)</f>
        <v>UTC+0</v>
      </c>
      <c r="F29263" s="2"/>
    </row>
    <row r="29264" spans="1:6" x14ac:dyDescent="0.25">
      <c r="A29264">
        <v>90879</v>
      </c>
      <c r="B29264" s="2">
        <v>44337.830284789641</v>
      </c>
      <c r="C29264">
        <v>127174</v>
      </c>
      <c r="D29264">
        <v>230507</v>
      </c>
      <c r="E29264" t="str">
        <f>VLOOKUP(C29264,Подписчики!A:C,2,0)</f>
        <v>UTC+0</v>
      </c>
      <c r="F29264" s="2"/>
    </row>
    <row r="29265" spans="1:6" x14ac:dyDescent="0.25">
      <c r="A29265">
        <v>90882</v>
      </c>
      <c r="B29265" s="2">
        <v>44337.830284789641</v>
      </c>
      <c r="C29265">
        <v>261967</v>
      </c>
      <c r="D29265">
        <v>361821</v>
      </c>
      <c r="E29265" t="str">
        <f>VLOOKUP(C29265,Подписчики!A:C,2,0)</f>
        <v>UTC+0</v>
      </c>
      <c r="F29265" s="2"/>
    </row>
    <row r="29266" spans="1:6" x14ac:dyDescent="0.25">
      <c r="A29266">
        <v>90885</v>
      </c>
      <c r="B29266" s="2">
        <v>44337.830689320392</v>
      </c>
      <c r="C29266">
        <v>74619</v>
      </c>
      <c r="D29266">
        <v>351192</v>
      </c>
      <c r="E29266" t="str">
        <f>VLOOKUP(C29266,Подписчики!A:C,2,0)</f>
        <v>UTC+1</v>
      </c>
      <c r="F29266" s="2"/>
    </row>
    <row r="29267" spans="1:6" x14ac:dyDescent="0.25">
      <c r="A29267">
        <v>90888</v>
      </c>
      <c r="B29267" s="2">
        <v>44337.830689320392</v>
      </c>
      <c r="C29267">
        <v>118168</v>
      </c>
      <c r="D29267">
        <v>182191</v>
      </c>
      <c r="E29267" t="str">
        <f>VLOOKUP(C29267,Подписчики!A:C,2,0)</f>
        <v>UTC+1</v>
      </c>
      <c r="F29267" s="2"/>
    </row>
    <row r="29268" spans="1:6" x14ac:dyDescent="0.25">
      <c r="A29268">
        <v>90889</v>
      </c>
      <c r="B29268" s="2">
        <v>44337.831093851128</v>
      </c>
      <c r="C29268">
        <v>72473</v>
      </c>
      <c r="D29268">
        <v>58674</v>
      </c>
      <c r="E29268" t="str">
        <f>VLOOKUP(C29268,Подписчики!A:C,2,0)</f>
        <v>UTC+2</v>
      </c>
      <c r="F29268" s="2"/>
    </row>
    <row r="29269" spans="1:6" x14ac:dyDescent="0.25">
      <c r="A29269">
        <v>90892</v>
      </c>
      <c r="B29269" s="2">
        <v>44337.831498381878</v>
      </c>
      <c r="C29269">
        <v>145942</v>
      </c>
      <c r="D29269">
        <v>389710</v>
      </c>
      <c r="E29269" t="str">
        <f>VLOOKUP(C29269,Подписчики!A:C,2,0)</f>
        <v>UTC+3</v>
      </c>
      <c r="F29269" s="2"/>
    </row>
    <row r="29270" spans="1:6" x14ac:dyDescent="0.25">
      <c r="A29270">
        <v>90893</v>
      </c>
      <c r="B29270" s="2">
        <v>44337.831902912621</v>
      </c>
      <c r="C29270">
        <v>65991</v>
      </c>
      <c r="D29270">
        <v>170185</v>
      </c>
      <c r="E29270" t="str">
        <f>VLOOKUP(C29270,Подписчики!A:C,2,0)</f>
        <v>UTC+0</v>
      </c>
      <c r="F29270" s="2"/>
    </row>
    <row r="29271" spans="1:6" x14ac:dyDescent="0.25">
      <c r="A29271">
        <v>90894</v>
      </c>
      <c r="B29271" s="2">
        <v>44337.831902912621</v>
      </c>
      <c r="C29271">
        <v>81305</v>
      </c>
      <c r="D29271">
        <v>301890</v>
      </c>
      <c r="E29271" t="str">
        <f>VLOOKUP(C29271,Подписчики!A:C,2,0)</f>
        <v>UTC+0</v>
      </c>
      <c r="F29271" s="2"/>
    </row>
    <row r="29272" spans="1:6" x14ac:dyDescent="0.25">
      <c r="A29272">
        <v>90895</v>
      </c>
      <c r="B29272" s="2">
        <v>44337.831902912621</v>
      </c>
      <c r="C29272">
        <v>151503</v>
      </c>
      <c r="D29272">
        <v>105352</v>
      </c>
      <c r="E29272" t="str">
        <f>VLOOKUP(C29272,Подписчики!A:C,2,0)</f>
        <v>UTC+0</v>
      </c>
      <c r="F29272" s="2"/>
    </row>
    <row r="29273" spans="1:6" x14ac:dyDescent="0.25">
      <c r="A29273">
        <v>90899</v>
      </c>
      <c r="B29273" s="2">
        <v>44337.832307443365</v>
      </c>
      <c r="C29273">
        <v>14877</v>
      </c>
      <c r="D29273">
        <v>73643</v>
      </c>
      <c r="E29273" t="str">
        <f>VLOOKUP(C29273,Подписчики!A:C,2,0)</f>
        <v>UTC+1</v>
      </c>
      <c r="F29273" s="2"/>
    </row>
    <row r="29274" spans="1:6" x14ac:dyDescent="0.25">
      <c r="A29274">
        <v>90901</v>
      </c>
      <c r="B29274" s="2">
        <v>44337.832307443365</v>
      </c>
      <c r="C29274">
        <v>192531</v>
      </c>
      <c r="D29274">
        <v>472712</v>
      </c>
      <c r="E29274" t="str">
        <f>VLOOKUP(C29274,Подписчики!A:C,2,0)</f>
        <v>UTC+1</v>
      </c>
      <c r="F29274" s="2"/>
    </row>
    <row r="29275" spans="1:6" x14ac:dyDescent="0.25">
      <c r="A29275">
        <v>90902</v>
      </c>
      <c r="B29275" s="2">
        <v>44337.832307443365</v>
      </c>
      <c r="C29275">
        <v>289896</v>
      </c>
      <c r="D29275">
        <v>463334</v>
      </c>
      <c r="E29275" t="str">
        <f>VLOOKUP(C29275,Подписчики!A:C,2,0)</f>
        <v>UTC+1</v>
      </c>
      <c r="F29275" s="2"/>
    </row>
    <row r="29276" spans="1:6" x14ac:dyDescent="0.25">
      <c r="A29276">
        <v>90905</v>
      </c>
      <c r="B29276" s="2">
        <v>44337.832307443365</v>
      </c>
      <c r="C29276">
        <v>339464</v>
      </c>
      <c r="D29276">
        <v>347008</v>
      </c>
      <c r="E29276" t="str">
        <f>VLOOKUP(C29276,Подписчики!A:C,2,0)</f>
        <v>UTC+1</v>
      </c>
      <c r="F29276" s="2"/>
    </row>
    <row r="29277" spans="1:6" x14ac:dyDescent="0.25">
      <c r="A29277">
        <v>90909</v>
      </c>
      <c r="B29277" s="2">
        <v>44337.832307443365</v>
      </c>
      <c r="C29277">
        <v>349026</v>
      </c>
      <c r="D29277">
        <v>347393</v>
      </c>
      <c r="E29277" t="str">
        <f>VLOOKUP(C29277,Подписчики!A:C,2,0)</f>
        <v>UTC+1</v>
      </c>
      <c r="F29277" s="2"/>
    </row>
    <row r="29278" spans="1:6" x14ac:dyDescent="0.25">
      <c r="A29278">
        <v>90912</v>
      </c>
      <c r="B29278" s="2">
        <v>44337.832711974108</v>
      </c>
      <c r="C29278">
        <v>130370</v>
      </c>
      <c r="D29278">
        <v>472712</v>
      </c>
      <c r="E29278" t="str">
        <f>VLOOKUP(C29278,Подписчики!A:C,2,0)</f>
        <v>UTC+2</v>
      </c>
      <c r="F29278" s="2"/>
    </row>
    <row r="29279" spans="1:6" x14ac:dyDescent="0.25">
      <c r="A29279">
        <v>90914</v>
      </c>
      <c r="B29279" s="2">
        <v>44337.833925566338</v>
      </c>
      <c r="C29279">
        <v>76697</v>
      </c>
      <c r="D29279">
        <v>418490</v>
      </c>
      <c r="E29279" t="str">
        <f>VLOOKUP(C29279,Подписчики!A:C,2,0)</f>
        <v>UTC-7</v>
      </c>
      <c r="F29279" s="2"/>
    </row>
    <row r="29280" spans="1:6" x14ac:dyDescent="0.25">
      <c r="A29280">
        <v>90915</v>
      </c>
      <c r="B29280" s="2">
        <v>44337.833925566345</v>
      </c>
      <c r="C29280">
        <v>100888</v>
      </c>
      <c r="D29280">
        <v>143150</v>
      </c>
      <c r="E29280" t="str">
        <f>VLOOKUP(C29280,Подписчики!A:C,2,0)</f>
        <v>UTC+1</v>
      </c>
      <c r="F29280" s="2"/>
    </row>
    <row r="29281" spans="1:6" x14ac:dyDescent="0.25">
      <c r="A29281">
        <v>90917</v>
      </c>
      <c r="B29281" s="2">
        <v>44337.833925566345</v>
      </c>
      <c r="C29281">
        <v>128444</v>
      </c>
      <c r="D29281">
        <v>472712</v>
      </c>
      <c r="E29281" t="str">
        <f>VLOOKUP(C29281,Подписчики!A:C,2,0)</f>
        <v>UTC+1</v>
      </c>
      <c r="F29281" s="2"/>
    </row>
    <row r="29282" spans="1:6" x14ac:dyDescent="0.25">
      <c r="A29282">
        <v>90922</v>
      </c>
      <c r="B29282" s="2">
        <v>44337.833925566345</v>
      </c>
      <c r="C29282">
        <v>222070</v>
      </c>
      <c r="D29282">
        <v>182191</v>
      </c>
      <c r="E29282" t="str">
        <f>VLOOKUP(C29282,Подписчики!A:C,2,0)</f>
        <v>UTC+1</v>
      </c>
      <c r="F29282" s="2"/>
    </row>
    <row r="29283" spans="1:6" x14ac:dyDescent="0.25">
      <c r="A29283">
        <v>90924</v>
      </c>
      <c r="B29283" s="2">
        <v>44337.833925566345</v>
      </c>
      <c r="C29283">
        <v>258968</v>
      </c>
      <c r="D29283">
        <v>439981</v>
      </c>
      <c r="E29283" t="str">
        <f>VLOOKUP(C29283,Подписчики!A:C,2,0)</f>
        <v>UTC+1</v>
      </c>
      <c r="F29283" s="2"/>
    </row>
    <row r="29284" spans="1:6" x14ac:dyDescent="0.25">
      <c r="A29284">
        <v>90925</v>
      </c>
      <c r="B29284" s="2">
        <v>44337.833925566345</v>
      </c>
      <c r="C29284">
        <v>279579</v>
      </c>
      <c r="D29284">
        <v>88008</v>
      </c>
      <c r="E29284" t="str">
        <f>VLOOKUP(C29284,Подписчики!A:C,2,0)</f>
        <v>UTC+1</v>
      </c>
      <c r="F29284" s="2"/>
    </row>
    <row r="29285" spans="1:6" x14ac:dyDescent="0.25">
      <c r="A29285">
        <v>90927</v>
      </c>
      <c r="B29285" s="2">
        <v>44337.834330097088</v>
      </c>
      <c r="C29285">
        <v>260295</v>
      </c>
      <c r="D29285">
        <v>397390</v>
      </c>
      <c r="E29285" t="str">
        <f>VLOOKUP(C29285,Подписчики!A:C,2,0)</f>
        <v>UTC+2</v>
      </c>
      <c r="F29285" s="2"/>
    </row>
    <row r="29286" spans="1:6" x14ac:dyDescent="0.25">
      <c r="A29286">
        <v>90930</v>
      </c>
      <c r="B29286" s="2">
        <v>44337.834330097088</v>
      </c>
      <c r="C29286">
        <v>301401</v>
      </c>
      <c r="D29286">
        <v>308577</v>
      </c>
      <c r="E29286" t="str">
        <f>VLOOKUP(C29286,Подписчики!A:C,2,0)</f>
        <v>UTC+2</v>
      </c>
      <c r="F29286" s="2"/>
    </row>
    <row r="29287" spans="1:6" x14ac:dyDescent="0.25">
      <c r="A29287">
        <v>90934</v>
      </c>
      <c r="B29287" s="2">
        <v>44337.835139158575</v>
      </c>
      <c r="C29287">
        <v>52954</v>
      </c>
      <c r="D29287">
        <v>227775</v>
      </c>
      <c r="E29287" t="str">
        <f>VLOOKUP(C29287,Подписчики!A:C,2,0)</f>
        <v>UTC+0</v>
      </c>
      <c r="F29287" s="2"/>
    </row>
    <row r="29288" spans="1:6" x14ac:dyDescent="0.25">
      <c r="A29288">
        <v>90935</v>
      </c>
      <c r="B29288" s="2">
        <v>44337.835139158575</v>
      </c>
      <c r="C29288">
        <v>141702</v>
      </c>
      <c r="D29288">
        <v>472712</v>
      </c>
      <c r="E29288" t="str">
        <f>VLOOKUP(C29288,Подписчики!A:C,2,0)</f>
        <v>UTC+0</v>
      </c>
      <c r="F29288" s="2"/>
    </row>
    <row r="29289" spans="1:6" x14ac:dyDescent="0.25">
      <c r="A29289">
        <v>90937</v>
      </c>
      <c r="B29289" s="2">
        <v>44337.835139158575</v>
      </c>
      <c r="C29289">
        <v>278976</v>
      </c>
      <c r="D29289">
        <v>432175</v>
      </c>
      <c r="E29289" t="str">
        <f>VLOOKUP(C29289,Подписчики!A:C,2,0)</f>
        <v>UTC+0</v>
      </c>
      <c r="F29289" s="2"/>
    </row>
    <row r="29290" spans="1:6" x14ac:dyDescent="0.25">
      <c r="A29290">
        <v>90939</v>
      </c>
      <c r="B29290" s="2">
        <v>44337.835333333336</v>
      </c>
      <c r="C29290">
        <v>269484</v>
      </c>
      <c r="D29290">
        <v>411922</v>
      </c>
      <c r="E29290" t="str">
        <f>VLOOKUP(C29290,Подписчики!A:C,2,0)</f>
        <v>UTC+1</v>
      </c>
      <c r="F29290" s="2"/>
    </row>
    <row r="29291" spans="1:6" x14ac:dyDescent="0.25">
      <c r="A29291">
        <v>90942</v>
      </c>
      <c r="B29291" s="2">
        <v>44337.835543689325</v>
      </c>
      <c r="C29291">
        <v>207229</v>
      </c>
      <c r="D29291">
        <v>142023</v>
      </c>
      <c r="E29291" t="str">
        <f>VLOOKUP(C29291,Подписчики!A:C,2,0)</f>
        <v>UTC+1</v>
      </c>
      <c r="F29291" s="2"/>
    </row>
    <row r="29292" spans="1:6" x14ac:dyDescent="0.25">
      <c r="A29292">
        <v>90944</v>
      </c>
      <c r="B29292" s="2">
        <v>44337.835543689325</v>
      </c>
      <c r="C29292">
        <v>239229</v>
      </c>
      <c r="D29292">
        <v>241927</v>
      </c>
      <c r="E29292" t="str">
        <f>VLOOKUP(C29292,Подписчики!A:C,2,0)</f>
        <v>UTC+1</v>
      </c>
      <c r="F29292" s="2"/>
    </row>
    <row r="29293" spans="1:6" x14ac:dyDescent="0.25">
      <c r="A29293">
        <v>90947</v>
      </c>
      <c r="B29293" s="2">
        <v>44337.835948220061</v>
      </c>
      <c r="C29293">
        <v>306471</v>
      </c>
      <c r="D29293">
        <v>316071</v>
      </c>
      <c r="E29293" t="str">
        <f>VLOOKUP(C29293,Подписчики!A:C,2,0)</f>
        <v>UTC+2</v>
      </c>
      <c r="F29293" s="2"/>
    </row>
    <row r="29294" spans="1:6" x14ac:dyDescent="0.25">
      <c r="A29294">
        <v>90951</v>
      </c>
      <c r="B29294" s="2">
        <v>44337.836000000003</v>
      </c>
      <c r="C29294">
        <v>28556</v>
      </c>
      <c r="D29294">
        <v>250679</v>
      </c>
      <c r="E29294" t="str">
        <f>VLOOKUP(C29294,Подписчики!A:C,2,0)</f>
        <v>UTC+3</v>
      </c>
      <c r="F29294" s="2"/>
    </row>
    <row r="29295" spans="1:6" x14ac:dyDescent="0.25">
      <c r="A29295">
        <v>90953</v>
      </c>
      <c r="B29295" s="2">
        <v>44337.836757281555</v>
      </c>
      <c r="C29295">
        <v>10431</v>
      </c>
      <c r="D29295">
        <v>144501</v>
      </c>
      <c r="E29295" t="str">
        <f>VLOOKUP(C29295,Подписчики!A:C,2,0)</f>
        <v>UTC+0</v>
      </c>
      <c r="F29295" s="2"/>
    </row>
    <row r="29296" spans="1:6" x14ac:dyDescent="0.25">
      <c r="A29296">
        <v>90958</v>
      </c>
      <c r="B29296" s="2">
        <v>44337.836757281555</v>
      </c>
      <c r="C29296">
        <v>36601</v>
      </c>
      <c r="D29296">
        <v>313585</v>
      </c>
      <c r="E29296" t="str">
        <f>VLOOKUP(C29296,Подписчики!A:C,2,0)</f>
        <v>UTC+0</v>
      </c>
      <c r="F29296" s="2"/>
    </row>
    <row r="29297" spans="1:6" x14ac:dyDescent="0.25">
      <c r="A29297">
        <v>90960</v>
      </c>
      <c r="B29297" s="2">
        <v>44337.836757281555</v>
      </c>
      <c r="C29297">
        <v>43065</v>
      </c>
      <c r="D29297">
        <v>242428</v>
      </c>
      <c r="E29297" t="str">
        <f>VLOOKUP(C29297,Подписчики!A:C,2,0)</f>
        <v>UTC+0</v>
      </c>
      <c r="F29297" s="2"/>
    </row>
    <row r="29298" spans="1:6" x14ac:dyDescent="0.25">
      <c r="A29298">
        <v>90961</v>
      </c>
      <c r="B29298" s="2">
        <v>44337.836757281555</v>
      </c>
      <c r="C29298">
        <v>276652</v>
      </c>
      <c r="D29298">
        <v>258219</v>
      </c>
      <c r="E29298" t="str">
        <f>VLOOKUP(C29298,Подписчики!A:C,2,0)</f>
        <v>UTC+0</v>
      </c>
      <c r="F29298" s="2"/>
    </row>
    <row r="29299" spans="1:6" x14ac:dyDescent="0.25">
      <c r="A29299">
        <v>90965</v>
      </c>
      <c r="B29299" s="2">
        <v>44337.837161812298</v>
      </c>
      <c r="C29299">
        <v>114246</v>
      </c>
      <c r="D29299">
        <v>264901</v>
      </c>
      <c r="E29299" t="str">
        <f>VLOOKUP(C29299,Подписчики!A:C,2,0)</f>
        <v>UTC+1</v>
      </c>
      <c r="F29299" s="2"/>
    </row>
    <row r="29300" spans="1:6" x14ac:dyDescent="0.25">
      <c r="A29300">
        <v>90966</v>
      </c>
      <c r="B29300" s="2">
        <v>44337.837161812298</v>
      </c>
      <c r="C29300">
        <v>134187</v>
      </c>
      <c r="D29300">
        <v>104958</v>
      </c>
      <c r="E29300" t="str">
        <f>VLOOKUP(C29300,Подписчики!A:C,2,0)</f>
        <v>UTC+1</v>
      </c>
      <c r="F29300" s="2"/>
    </row>
    <row r="29301" spans="1:6" x14ac:dyDescent="0.25">
      <c r="A29301">
        <v>90968</v>
      </c>
      <c r="B29301" s="2">
        <v>44337.837161812298</v>
      </c>
      <c r="C29301">
        <v>149915</v>
      </c>
      <c r="D29301">
        <v>230507</v>
      </c>
      <c r="E29301" t="str">
        <f>VLOOKUP(C29301,Подписчики!A:C,2,0)</f>
        <v>UTC+1</v>
      </c>
      <c r="F29301" s="2"/>
    </row>
    <row r="29302" spans="1:6" x14ac:dyDescent="0.25">
      <c r="A29302">
        <v>90969</v>
      </c>
      <c r="B29302" s="2">
        <v>44337.837161812298</v>
      </c>
      <c r="C29302">
        <v>257103</v>
      </c>
      <c r="D29302">
        <v>153893</v>
      </c>
      <c r="E29302" t="str">
        <f>VLOOKUP(C29302,Подписчики!A:C,2,0)</f>
        <v>UTC+1</v>
      </c>
      <c r="F29302" s="2"/>
    </row>
    <row r="29303" spans="1:6" x14ac:dyDescent="0.25">
      <c r="A29303">
        <v>90972</v>
      </c>
      <c r="B29303" s="2">
        <v>44337.837566343042</v>
      </c>
      <c r="C29303">
        <v>63162</v>
      </c>
      <c r="D29303">
        <v>86587</v>
      </c>
      <c r="E29303" t="str">
        <f>VLOOKUP(C29303,Подписчики!A:C,2,0)</f>
        <v>UTC+2</v>
      </c>
      <c r="F29303" s="2"/>
    </row>
    <row r="29304" spans="1:6" x14ac:dyDescent="0.25">
      <c r="A29304">
        <v>90975</v>
      </c>
      <c r="B29304" s="2">
        <v>44337.837566343042</v>
      </c>
      <c r="C29304">
        <v>82206</v>
      </c>
      <c r="D29304">
        <v>249345</v>
      </c>
      <c r="E29304" t="str">
        <f>VLOOKUP(C29304,Подписчики!A:C,2,0)</f>
        <v>UTC+2</v>
      </c>
      <c r="F29304" s="2"/>
    </row>
    <row r="29305" spans="1:6" x14ac:dyDescent="0.25">
      <c r="A29305">
        <v>90977</v>
      </c>
      <c r="B29305" s="2">
        <v>44337.837566343042</v>
      </c>
      <c r="C29305">
        <v>163220</v>
      </c>
      <c r="D29305">
        <v>341692</v>
      </c>
      <c r="E29305" t="str">
        <f>VLOOKUP(C29305,Подписчики!A:C,2,0)</f>
        <v>UTC+2</v>
      </c>
      <c r="F29305" s="2"/>
    </row>
    <row r="29306" spans="1:6" x14ac:dyDescent="0.25">
      <c r="A29306">
        <v>90981</v>
      </c>
      <c r="B29306" s="2">
        <v>44337.837970873785</v>
      </c>
      <c r="C29306">
        <v>225478</v>
      </c>
      <c r="D29306">
        <v>88863</v>
      </c>
      <c r="E29306" t="str">
        <f>VLOOKUP(C29306,Подписчики!A:C,2,0)</f>
        <v>UTC+3</v>
      </c>
      <c r="F29306" s="2"/>
    </row>
    <row r="29307" spans="1:6" x14ac:dyDescent="0.25">
      <c r="A29307">
        <v>90983</v>
      </c>
      <c r="B29307" s="2">
        <v>44337.837970873785</v>
      </c>
      <c r="C29307">
        <v>341137</v>
      </c>
      <c r="D29307">
        <v>388328</v>
      </c>
      <c r="E29307" t="str">
        <f>VLOOKUP(C29307,Подписчики!A:C,2,0)</f>
        <v>UTC+3</v>
      </c>
      <c r="F29307" s="2"/>
    </row>
    <row r="29308" spans="1:6" x14ac:dyDescent="0.25">
      <c r="A29308">
        <v>90985</v>
      </c>
      <c r="B29308" s="2">
        <v>44337.838375404528</v>
      </c>
      <c r="C29308">
        <v>152020</v>
      </c>
      <c r="D29308">
        <v>48991</v>
      </c>
      <c r="E29308" t="str">
        <f>VLOOKUP(C29308,Подписчики!A:C,2,0)</f>
        <v>UTC+0</v>
      </c>
      <c r="F29308" s="2"/>
    </row>
    <row r="29309" spans="1:6" x14ac:dyDescent="0.25">
      <c r="A29309">
        <v>90986</v>
      </c>
      <c r="B29309" s="2">
        <v>44337.838375404528</v>
      </c>
      <c r="C29309">
        <v>270227</v>
      </c>
      <c r="D29309">
        <v>382997</v>
      </c>
      <c r="E29309" t="str">
        <f>VLOOKUP(C29309,Подписчики!A:C,2,0)</f>
        <v>UTC+0</v>
      </c>
      <c r="F29309" s="2"/>
    </row>
    <row r="29310" spans="1:6" x14ac:dyDescent="0.25">
      <c r="A29310">
        <v>90991</v>
      </c>
      <c r="B29310" s="2">
        <v>44337.838779935279</v>
      </c>
      <c r="C29310">
        <v>35234</v>
      </c>
      <c r="D29310">
        <v>158978</v>
      </c>
      <c r="E29310" t="str">
        <f>VLOOKUP(C29310,Подписчики!A:C,2,0)</f>
        <v>UTC-3</v>
      </c>
      <c r="F29310" s="2"/>
    </row>
    <row r="29311" spans="1:6" x14ac:dyDescent="0.25">
      <c r="A29311">
        <v>90996</v>
      </c>
      <c r="B29311" s="2">
        <v>44337.838779935279</v>
      </c>
      <c r="C29311">
        <v>137482</v>
      </c>
      <c r="D29311">
        <v>52293</v>
      </c>
      <c r="E29311" t="str">
        <f>VLOOKUP(C29311,Подписчики!A:C,2,0)</f>
        <v>UTC+1</v>
      </c>
      <c r="F29311" s="2"/>
    </row>
    <row r="29312" spans="1:6" x14ac:dyDescent="0.25">
      <c r="A29312">
        <v>90997</v>
      </c>
      <c r="B29312" s="2">
        <v>44337.838779935279</v>
      </c>
      <c r="C29312">
        <v>285554</v>
      </c>
      <c r="D29312">
        <v>104958</v>
      </c>
      <c r="E29312" t="str">
        <f>VLOOKUP(C29312,Подписчики!A:C,2,0)</f>
        <v>UTC+1</v>
      </c>
      <c r="F29312" s="2"/>
    </row>
    <row r="29313" spans="1:6" x14ac:dyDescent="0.25">
      <c r="A29313">
        <v>90998</v>
      </c>
      <c r="B29313" s="2">
        <v>44337.839184466015</v>
      </c>
      <c r="C29313">
        <v>78759</v>
      </c>
      <c r="D29313">
        <v>347393</v>
      </c>
      <c r="E29313" t="str">
        <f>VLOOKUP(C29313,Подписчики!A:C,2,0)</f>
        <v>UTC+2</v>
      </c>
      <c r="F29313" s="2"/>
    </row>
    <row r="29314" spans="1:6" x14ac:dyDescent="0.25">
      <c r="A29314">
        <v>91001</v>
      </c>
      <c r="B29314" s="2">
        <v>44337.839666666667</v>
      </c>
      <c r="C29314">
        <v>318760</v>
      </c>
      <c r="D29314">
        <v>154228</v>
      </c>
      <c r="E29314" t="str">
        <f>VLOOKUP(C29314,Подписчики!A:C,2,0)</f>
        <v>UTC+2</v>
      </c>
      <c r="F29314" s="2"/>
    </row>
    <row r="29315" spans="1:6" x14ac:dyDescent="0.25">
      <c r="A29315">
        <v>91005</v>
      </c>
      <c r="B29315" s="2">
        <v>44337.839993527508</v>
      </c>
      <c r="C29315">
        <v>180129</v>
      </c>
      <c r="D29315">
        <v>230507</v>
      </c>
      <c r="E29315" t="str">
        <f>VLOOKUP(C29315,Подписчики!A:C,2,0)</f>
        <v>UTC+0</v>
      </c>
      <c r="F29315" s="2"/>
    </row>
    <row r="29316" spans="1:6" x14ac:dyDescent="0.25">
      <c r="A29316">
        <v>91009</v>
      </c>
      <c r="B29316" s="2">
        <v>44337.840398058252</v>
      </c>
      <c r="C29316">
        <v>37263</v>
      </c>
      <c r="D29316">
        <v>394819</v>
      </c>
      <c r="E29316" t="str">
        <f>VLOOKUP(C29316,Подписчики!A:C,2,0)</f>
        <v>UTC+1</v>
      </c>
      <c r="F29316" s="2"/>
    </row>
    <row r="29317" spans="1:6" x14ac:dyDescent="0.25">
      <c r="A29317">
        <v>91012</v>
      </c>
      <c r="B29317" s="2">
        <v>44337.840398058252</v>
      </c>
      <c r="C29317">
        <v>41467</v>
      </c>
      <c r="D29317">
        <v>351192</v>
      </c>
      <c r="E29317" t="str">
        <f>VLOOKUP(C29317,Подписчики!A:C,2,0)</f>
        <v>UTC+1</v>
      </c>
      <c r="F29317" s="2"/>
    </row>
    <row r="29318" spans="1:6" x14ac:dyDescent="0.25">
      <c r="A29318">
        <v>91013</v>
      </c>
      <c r="B29318" s="2">
        <v>44337.840398058252</v>
      </c>
      <c r="C29318">
        <v>87171</v>
      </c>
      <c r="D29318">
        <v>64601</v>
      </c>
      <c r="E29318" t="str">
        <f>VLOOKUP(C29318,Подписчики!A:C,2,0)</f>
        <v>UTC-3</v>
      </c>
      <c r="F29318" s="2"/>
    </row>
    <row r="29319" spans="1:6" x14ac:dyDescent="0.25">
      <c r="A29319">
        <v>91015</v>
      </c>
      <c r="B29319" s="2">
        <v>44337.840398058252</v>
      </c>
      <c r="C29319">
        <v>252020</v>
      </c>
      <c r="D29319">
        <v>411922</v>
      </c>
      <c r="E29319" t="str">
        <f>VLOOKUP(C29319,Подписчики!A:C,2,0)</f>
        <v>UTC+1</v>
      </c>
      <c r="F29319" s="2"/>
    </row>
    <row r="29320" spans="1:6" x14ac:dyDescent="0.25">
      <c r="A29320">
        <v>91018</v>
      </c>
      <c r="B29320" s="2">
        <v>44337.840398058252</v>
      </c>
      <c r="C29320">
        <v>336018</v>
      </c>
      <c r="D29320">
        <v>115825</v>
      </c>
      <c r="E29320" t="str">
        <f>VLOOKUP(C29320,Подписчики!A:C,2,0)</f>
        <v>UTC+1</v>
      </c>
      <c r="F29320" s="2"/>
    </row>
    <row r="29321" spans="1:6" x14ac:dyDescent="0.25">
      <c r="A29321">
        <v>91019</v>
      </c>
      <c r="B29321" s="2">
        <v>44337.841207119738</v>
      </c>
      <c r="C29321">
        <v>100412</v>
      </c>
      <c r="D29321">
        <v>2470</v>
      </c>
      <c r="E29321" t="str">
        <f>VLOOKUP(C29321,Подписчики!A:C,2,0)</f>
        <v>UTC+3</v>
      </c>
      <c r="F29321" s="2"/>
    </row>
    <row r="29322" spans="1:6" x14ac:dyDescent="0.25">
      <c r="A29322">
        <v>91020</v>
      </c>
      <c r="B29322" s="2">
        <v>44337.841207119738</v>
      </c>
      <c r="C29322">
        <v>157035</v>
      </c>
      <c r="D29322">
        <v>158978</v>
      </c>
      <c r="E29322" t="str">
        <f>VLOOKUP(C29322,Подписчики!A:C,2,0)</f>
        <v>UTC+3</v>
      </c>
      <c r="F29322" s="2"/>
    </row>
    <row r="29323" spans="1:6" x14ac:dyDescent="0.25">
      <c r="A29323">
        <v>91024</v>
      </c>
      <c r="B29323" s="2">
        <v>44337.842016181232</v>
      </c>
      <c r="C29323">
        <v>144362</v>
      </c>
      <c r="D29323">
        <v>230507</v>
      </c>
      <c r="E29323" t="str">
        <f>VLOOKUP(C29323,Подписчики!A:C,2,0)</f>
        <v>UTC+1</v>
      </c>
      <c r="F29323" s="2"/>
    </row>
    <row r="29324" spans="1:6" x14ac:dyDescent="0.25">
      <c r="A29324">
        <v>91025</v>
      </c>
      <c r="B29324" s="2">
        <v>44337.842420711975</v>
      </c>
      <c r="C29324">
        <v>88050</v>
      </c>
      <c r="D29324">
        <v>304128</v>
      </c>
      <c r="E29324" t="str">
        <f>VLOOKUP(C29324,Подписчики!A:C,2,0)</f>
        <v>UTC+2</v>
      </c>
      <c r="F29324" s="2"/>
    </row>
    <row r="29325" spans="1:6" x14ac:dyDescent="0.25">
      <c r="A29325">
        <v>91027</v>
      </c>
      <c r="B29325" s="2">
        <v>44337.842420711975</v>
      </c>
      <c r="C29325">
        <v>297487</v>
      </c>
      <c r="D29325">
        <v>351192</v>
      </c>
      <c r="E29325" t="str">
        <f>VLOOKUP(C29325,Подписчики!A:C,2,0)</f>
        <v>UTC+2</v>
      </c>
      <c r="F29325" s="2"/>
    </row>
    <row r="29326" spans="1:6" x14ac:dyDescent="0.25">
      <c r="A29326">
        <v>91028</v>
      </c>
      <c r="B29326" s="2">
        <v>44337.842825242718</v>
      </c>
      <c r="C29326">
        <v>45326</v>
      </c>
      <c r="D29326">
        <v>227775</v>
      </c>
      <c r="E29326" t="str">
        <f>VLOOKUP(C29326,Подписчики!A:C,2,0)</f>
        <v>UTC+3</v>
      </c>
      <c r="F29326" s="2"/>
    </row>
    <row r="29327" spans="1:6" x14ac:dyDescent="0.25">
      <c r="A29327">
        <v>91030</v>
      </c>
      <c r="B29327" s="2">
        <v>44337.842825242718</v>
      </c>
      <c r="C29327">
        <v>291869</v>
      </c>
      <c r="D29327">
        <v>24481</v>
      </c>
      <c r="E29327" t="str">
        <f>VLOOKUP(C29327,Подписчики!A:C,2,0)</f>
        <v>UTC+3</v>
      </c>
      <c r="F29327" s="2"/>
    </row>
    <row r="29328" spans="1:6" x14ac:dyDescent="0.25">
      <c r="A29328">
        <v>91031</v>
      </c>
      <c r="B29328" s="2">
        <v>44337.843229773462</v>
      </c>
      <c r="C29328">
        <v>204845</v>
      </c>
      <c r="D29328">
        <v>301549</v>
      </c>
      <c r="E29328" t="str">
        <f>VLOOKUP(C29328,Подписчики!A:C,2,0)</f>
        <v>UTC+0</v>
      </c>
      <c r="F29328" s="2"/>
    </row>
    <row r="29329" spans="1:6" x14ac:dyDescent="0.25">
      <c r="A29329">
        <v>91034</v>
      </c>
      <c r="B29329" s="2">
        <v>44337.843229773462</v>
      </c>
      <c r="C29329">
        <v>341981</v>
      </c>
      <c r="D29329">
        <v>376706</v>
      </c>
      <c r="E29329" t="str">
        <f>VLOOKUP(C29329,Подписчики!A:C,2,0)</f>
        <v>UTC+4</v>
      </c>
      <c r="F29329" s="2"/>
    </row>
    <row r="29330" spans="1:6" x14ac:dyDescent="0.25">
      <c r="A29330">
        <v>91039</v>
      </c>
      <c r="B29330" s="2">
        <v>44337.843634304212</v>
      </c>
      <c r="C29330">
        <v>2628</v>
      </c>
      <c r="D29330">
        <v>470762</v>
      </c>
      <c r="E29330" t="str">
        <f>VLOOKUP(C29330,Подписчики!A:C,2,0)</f>
        <v>UTC+1</v>
      </c>
      <c r="F29330" s="2"/>
    </row>
    <row r="29331" spans="1:6" x14ac:dyDescent="0.25">
      <c r="A29331">
        <v>91041</v>
      </c>
      <c r="B29331" s="2">
        <v>44337.844038834948</v>
      </c>
      <c r="C29331">
        <v>80139</v>
      </c>
      <c r="D29331">
        <v>470762</v>
      </c>
      <c r="E29331" t="str">
        <f>VLOOKUP(C29331,Подписчики!A:C,2,0)</f>
        <v>UTC+2</v>
      </c>
      <c r="F29331" s="2"/>
    </row>
    <row r="29332" spans="1:6" x14ac:dyDescent="0.25">
      <c r="A29332">
        <v>91042</v>
      </c>
      <c r="B29332" s="2">
        <v>44337.844038834948</v>
      </c>
      <c r="C29332">
        <v>281085</v>
      </c>
      <c r="D29332">
        <v>158978</v>
      </c>
      <c r="E29332" t="str">
        <f>VLOOKUP(C29332,Подписчики!A:C,2,0)</f>
        <v>UTC+2</v>
      </c>
      <c r="F29332" s="2"/>
    </row>
    <row r="29333" spans="1:6" x14ac:dyDescent="0.25">
      <c r="A29333">
        <v>91046</v>
      </c>
      <c r="B29333" s="2">
        <v>44337.845252427185</v>
      </c>
      <c r="C29333">
        <v>103781</v>
      </c>
      <c r="D29333">
        <v>154228</v>
      </c>
      <c r="E29333" t="str">
        <f>VLOOKUP(C29333,Подписчики!A:C,2,0)</f>
        <v>UTC+1</v>
      </c>
      <c r="F29333" s="2"/>
    </row>
    <row r="29334" spans="1:6" x14ac:dyDescent="0.25">
      <c r="A29334">
        <v>91051</v>
      </c>
      <c r="B29334" s="2">
        <v>44337.845252427185</v>
      </c>
      <c r="C29334">
        <v>298700</v>
      </c>
      <c r="D29334">
        <v>184771</v>
      </c>
      <c r="E29334" t="str">
        <f>VLOOKUP(C29334,Подписчики!A:C,2,0)</f>
        <v>UTC+1</v>
      </c>
      <c r="F29334" s="2"/>
    </row>
    <row r="29335" spans="1:6" x14ac:dyDescent="0.25">
      <c r="A29335">
        <v>91052</v>
      </c>
      <c r="B29335" s="2">
        <v>44337.845252427185</v>
      </c>
      <c r="C29335">
        <v>317782</v>
      </c>
      <c r="D29335">
        <v>182191</v>
      </c>
      <c r="E29335" t="str">
        <f>VLOOKUP(C29335,Подписчики!A:C,2,0)</f>
        <v>UTC+1</v>
      </c>
      <c r="F29335" s="2"/>
    </row>
    <row r="29336" spans="1:6" x14ac:dyDescent="0.25">
      <c r="A29336">
        <v>91054</v>
      </c>
      <c r="B29336" s="2">
        <v>44337.845333333338</v>
      </c>
      <c r="C29336">
        <v>30775</v>
      </c>
      <c r="D29336">
        <v>82776</v>
      </c>
      <c r="E29336" t="str">
        <f>VLOOKUP(C29336,Подписчики!A:C,2,0)</f>
        <v>UTC+1</v>
      </c>
      <c r="F29336" s="2"/>
    </row>
    <row r="29337" spans="1:6" x14ac:dyDescent="0.25">
      <c r="A29337">
        <v>91059</v>
      </c>
      <c r="B29337" s="2">
        <v>44337.845656957928</v>
      </c>
      <c r="C29337">
        <v>313491</v>
      </c>
      <c r="D29337">
        <v>291304</v>
      </c>
      <c r="E29337" t="str">
        <f>VLOOKUP(C29337,Подписчики!A:C,2,0)</f>
        <v>UTC+2</v>
      </c>
      <c r="F29337" s="2"/>
    </row>
    <row r="29338" spans="1:6" x14ac:dyDescent="0.25">
      <c r="A29338">
        <v>91064</v>
      </c>
      <c r="B29338" s="2">
        <v>44337.846870550165</v>
      </c>
      <c r="C29338">
        <v>16173</v>
      </c>
      <c r="D29338">
        <v>411922</v>
      </c>
      <c r="E29338" t="str">
        <f>VLOOKUP(C29338,Подписчики!A:C,2,0)</f>
        <v>UTC+1</v>
      </c>
      <c r="F29338" s="2"/>
    </row>
    <row r="29339" spans="1:6" x14ac:dyDescent="0.25">
      <c r="A29339">
        <v>91069</v>
      </c>
      <c r="B29339" s="2">
        <v>44337.846870550165</v>
      </c>
      <c r="C29339">
        <v>85318</v>
      </c>
      <c r="D29339">
        <v>50669</v>
      </c>
      <c r="E29339" t="str">
        <f>VLOOKUP(C29339,Подписчики!A:C,2,0)</f>
        <v>UTC+1</v>
      </c>
      <c r="F29339" s="2"/>
    </row>
    <row r="29340" spans="1:6" x14ac:dyDescent="0.25">
      <c r="A29340">
        <v>91074</v>
      </c>
      <c r="B29340" s="2">
        <v>44337.846870550165</v>
      </c>
      <c r="C29340">
        <v>142238</v>
      </c>
      <c r="D29340">
        <v>47419</v>
      </c>
      <c r="E29340" t="str">
        <f>VLOOKUP(C29340,Подписчики!A:C,2,0)</f>
        <v>UTC+1</v>
      </c>
      <c r="F29340" s="2"/>
    </row>
    <row r="29341" spans="1:6" x14ac:dyDescent="0.25">
      <c r="A29341">
        <v>91079</v>
      </c>
      <c r="B29341" s="2">
        <v>44337.847275080901</v>
      </c>
      <c r="C29341">
        <v>275538</v>
      </c>
      <c r="D29341">
        <v>411922</v>
      </c>
      <c r="E29341" t="str">
        <f>VLOOKUP(C29341,Подписчики!A:C,2,0)</f>
        <v>UTC+2</v>
      </c>
      <c r="F29341" s="2"/>
    </row>
    <row r="29342" spans="1:6" x14ac:dyDescent="0.25">
      <c r="A29342">
        <v>91080</v>
      </c>
      <c r="B29342" s="2">
        <v>44337.848084142395</v>
      </c>
      <c r="C29342">
        <v>235052</v>
      </c>
      <c r="D29342">
        <v>343712</v>
      </c>
      <c r="E29342" t="str">
        <f>VLOOKUP(C29342,Подписчики!A:C,2,0)</f>
        <v>UTC+0</v>
      </c>
      <c r="F29342" s="2"/>
    </row>
    <row r="29343" spans="1:6" x14ac:dyDescent="0.25">
      <c r="A29343">
        <v>91081</v>
      </c>
      <c r="B29343" s="2">
        <v>44337.848084142395</v>
      </c>
      <c r="C29343">
        <v>244427</v>
      </c>
      <c r="D29343">
        <v>405914</v>
      </c>
      <c r="E29343" t="str">
        <f>VLOOKUP(C29343,Подписчики!A:C,2,0)</f>
        <v>UTC+0</v>
      </c>
      <c r="F29343" s="2"/>
    </row>
    <row r="29344" spans="1:6" x14ac:dyDescent="0.25">
      <c r="A29344">
        <v>91085</v>
      </c>
      <c r="B29344" s="2">
        <v>44337.848084142395</v>
      </c>
      <c r="C29344">
        <v>261393</v>
      </c>
      <c r="D29344">
        <v>344043</v>
      </c>
      <c r="E29344" t="str">
        <f>VLOOKUP(C29344,Подписчики!A:C,2,0)</f>
        <v>UTC-4</v>
      </c>
      <c r="F29344" s="2"/>
    </row>
    <row r="29345" spans="1:6" x14ac:dyDescent="0.25">
      <c r="A29345">
        <v>91086</v>
      </c>
      <c r="B29345" s="2">
        <v>44337.848084142395</v>
      </c>
      <c r="C29345">
        <v>296563</v>
      </c>
      <c r="D29345">
        <v>439981</v>
      </c>
      <c r="E29345" t="str">
        <f>VLOOKUP(C29345,Подписчики!A:C,2,0)</f>
        <v>UTC+0</v>
      </c>
      <c r="F29345" s="2"/>
    </row>
    <row r="29346" spans="1:6" x14ac:dyDescent="0.25">
      <c r="A29346">
        <v>91091</v>
      </c>
      <c r="B29346" s="2">
        <v>44337.848488673138</v>
      </c>
      <c r="C29346">
        <v>127399</v>
      </c>
      <c r="D29346">
        <v>328194</v>
      </c>
      <c r="E29346" t="str">
        <f>VLOOKUP(C29346,Подписчики!A:C,2,0)</f>
        <v>UTC+1</v>
      </c>
      <c r="F29346" s="2"/>
    </row>
    <row r="29347" spans="1:6" x14ac:dyDescent="0.25">
      <c r="A29347">
        <v>91092</v>
      </c>
      <c r="B29347" s="2">
        <v>44337.848488673138</v>
      </c>
      <c r="C29347">
        <v>166979</v>
      </c>
      <c r="D29347">
        <v>309255</v>
      </c>
      <c r="E29347" t="str">
        <f>VLOOKUP(C29347,Подписчики!A:C,2,0)</f>
        <v>UTC+1</v>
      </c>
      <c r="F29347" s="2"/>
    </row>
    <row r="29348" spans="1:6" x14ac:dyDescent="0.25">
      <c r="A29348">
        <v>91093</v>
      </c>
      <c r="B29348" s="2">
        <v>44337.848893203882</v>
      </c>
      <c r="C29348">
        <v>253634</v>
      </c>
      <c r="D29348">
        <v>363108</v>
      </c>
      <c r="E29348" t="str">
        <f>VLOOKUP(C29348,Подписчики!A:C,2,0)</f>
        <v>UTC+2</v>
      </c>
      <c r="F29348" s="2"/>
    </row>
    <row r="29349" spans="1:6" x14ac:dyDescent="0.25">
      <c r="A29349">
        <v>91095</v>
      </c>
      <c r="B29349" s="2">
        <v>44337.849297734625</v>
      </c>
      <c r="C29349">
        <v>315036</v>
      </c>
      <c r="D29349">
        <v>258251</v>
      </c>
      <c r="E29349" t="str">
        <f>VLOOKUP(C29349,Подписчики!A:C,2,0)</f>
        <v>UTC+3</v>
      </c>
      <c r="F29349" s="2"/>
    </row>
    <row r="29350" spans="1:6" x14ac:dyDescent="0.25">
      <c r="A29350">
        <v>91099</v>
      </c>
      <c r="B29350" s="2">
        <v>44337.849702265376</v>
      </c>
      <c r="C29350">
        <v>222820</v>
      </c>
      <c r="D29350">
        <v>411922</v>
      </c>
      <c r="E29350" t="str">
        <f>VLOOKUP(C29350,Подписчики!A:C,2,0)</f>
        <v>UTC+0</v>
      </c>
      <c r="F29350" s="2"/>
    </row>
    <row r="29351" spans="1:6" x14ac:dyDescent="0.25">
      <c r="A29351">
        <v>91101</v>
      </c>
      <c r="B29351" s="2">
        <v>44337.850106796119</v>
      </c>
      <c r="C29351">
        <v>122263</v>
      </c>
      <c r="D29351">
        <v>118549</v>
      </c>
      <c r="E29351" t="str">
        <f>VLOOKUP(C29351,Подписчики!A:C,2,0)</f>
        <v>UTC+1</v>
      </c>
      <c r="F29351" s="2"/>
    </row>
    <row r="29352" spans="1:6" x14ac:dyDescent="0.25">
      <c r="A29352">
        <v>91106</v>
      </c>
      <c r="B29352" s="2">
        <v>44337.850106796119</v>
      </c>
      <c r="C29352">
        <v>303727</v>
      </c>
      <c r="D29352">
        <v>351192</v>
      </c>
      <c r="E29352" t="str">
        <f>VLOOKUP(C29352,Подписчики!A:C,2,0)</f>
        <v>UTC+1</v>
      </c>
      <c r="F29352" s="2"/>
    </row>
    <row r="29353" spans="1:6" x14ac:dyDescent="0.25">
      <c r="A29353">
        <v>91111</v>
      </c>
      <c r="B29353" s="2">
        <v>44337.850915857605</v>
      </c>
      <c r="C29353">
        <v>55493</v>
      </c>
      <c r="D29353">
        <v>74456</v>
      </c>
      <c r="E29353" t="str">
        <f>VLOOKUP(C29353,Подписчики!A:C,2,0)</f>
        <v>UTC+3</v>
      </c>
      <c r="F29353" s="2"/>
    </row>
    <row r="29354" spans="1:6" x14ac:dyDescent="0.25">
      <c r="A29354">
        <v>91113</v>
      </c>
      <c r="B29354" s="2">
        <v>44337.851320388349</v>
      </c>
      <c r="C29354">
        <v>49971</v>
      </c>
      <c r="D29354">
        <v>411922</v>
      </c>
      <c r="E29354" t="str">
        <f>VLOOKUP(C29354,Подписчики!A:C,2,0)</f>
        <v>UTC+0</v>
      </c>
      <c r="F29354" s="2"/>
    </row>
    <row r="29355" spans="1:6" x14ac:dyDescent="0.25">
      <c r="A29355">
        <v>91118</v>
      </c>
      <c r="B29355" s="2">
        <v>44337.851320388349</v>
      </c>
      <c r="C29355">
        <v>55283</v>
      </c>
      <c r="D29355">
        <v>249345</v>
      </c>
      <c r="E29355" t="str">
        <f>VLOOKUP(C29355,Подписчики!A:C,2,0)</f>
        <v>UTC+0</v>
      </c>
      <c r="F29355" s="2"/>
    </row>
    <row r="29356" spans="1:6" x14ac:dyDescent="0.25">
      <c r="A29356">
        <v>91122</v>
      </c>
      <c r="B29356" s="2">
        <v>44337.851724919092</v>
      </c>
      <c r="C29356">
        <v>235762</v>
      </c>
      <c r="D29356">
        <v>310352</v>
      </c>
      <c r="E29356" t="str">
        <f>VLOOKUP(C29356,Подписчики!A:C,2,0)</f>
        <v>UTC+5</v>
      </c>
      <c r="F29356" s="2"/>
    </row>
    <row r="29357" spans="1:6" x14ac:dyDescent="0.25">
      <c r="A29357">
        <v>91124</v>
      </c>
      <c r="B29357" s="2">
        <v>44337.851724919099</v>
      </c>
      <c r="C29357">
        <v>87277</v>
      </c>
      <c r="D29357">
        <v>196571</v>
      </c>
      <c r="E29357" t="str">
        <f>VLOOKUP(C29357,Подписчики!A:C,2,0)</f>
        <v>UTC+1</v>
      </c>
      <c r="F29357" s="2"/>
    </row>
    <row r="29358" spans="1:6" x14ac:dyDescent="0.25">
      <c r="A29358">
        <v>91129</v>
      </c>
      <c r="B29358" s="2">
        <v>44337.851724919099</v>
      </c>
      <c r="C29358">
        <v>127566</v>
      </c>
      <c r="D29358">
        <v>230507</v>
      </c>
      <c r="E29358" t="str">
        <f>VLOOKUP(C29358,Подписчики!A:C,2,0)</f>
        <v>UTC+1</v>
      </c>
      <c r="F29358" s="2"/>
    </row>
    <row r="29359" spans="1:6" x14ac:dyDescent="0.25">
      <c r="A29359">
        <v>91133</v>
      </c>
      <c r="B29359" s="2">
        <v>44337.851724919099</v>
      </c>
      <c r="C29359">
        <v>175731</v>
      </c>
      <c r="D29359">
        <v>204809</v>
      </c>
      <c r="E29359" t="str">
        <f>VLOOKUP(C29359,Подписчики!A:C,2,0)</f>
        <v>UTC+1</v>
      </c>
      <c r="F29359" s="2"/>
    </row>
    <row r="29360" spans="1:6" x14ac:dyDescent="0.25">
      <c r="A29360">
        <v>91134</v>
      </c>
      <c r="B29360" s="2">
        <v>44337.851724919099</v>
      </c>
      <c r="C29360">
        <v>184648</v>
      </c>
      <c r="D29360">
        <v>327633</v>
      </c>
      <c r="E29360" t="str">
        <f>VLOOKUP(C29360,Подписчики!A:C,2,0)</f>
        <v>UTC+1</v>
      </c>
      <c r="F29360" s="2"/>
    </row>
    <row r="29361" spans="1:6" x14ac:dyDescent="0.25">
      <c r="A29361">
        <v>91135</v>
      </c>
      <c r="B29361" s="2">
        <v>44337.851724919099</v>
      </c>
      <c r="C29361">
        <v>296898</v>
      </c>
      <c r="D29361">
        <v>81226</v>
      </c>
      <c r="E29361" t="str">
        <f>VLOOKUP(C29361,Подписчики!A:C,2,0)</f>
        <v>UTC+1</v>
      </c>
      <c r="F29361" s="2"/>
    </row>
    <row r="29362" spans="1:6" x14ac:dyDescent="0.25">
      <c r="A29362">
        <v>91136</v>
      </c>
      <c r="B29362" s="2">
        <v>44337.852129449835</v>
      </c>
      <c r="C29362">
        <v>57655</v>
      </c>
      <c r="D29362">
        <v>411922</v>
      </c>
      <c r="E29362" t="str">
        <f>VLOOKUP(C29362,Подписчики!A:C,2,0)</f>
        <v>UTC+2</v>
      </c>
      <c r="F29362" s="2"/>
    </row>
    <row r="29363" spans="1:6" x14ac:dyDescent="0.25">
      <c r="A29363">
        <v>91137</v>
      </c>
      <c r="B29363" s="2">
        <v>44337.852129449835</v>
      </c>
      <c r="C29363">
        <v>170039</v>
      </c>
      <c r="D29363">
        <v>123413</v>
      </c>
      <c r="E29363" t="str">
        <f>VLOOKUP(C29363,Подписчики!A:C,2,0)</f>
        <v>UTC+2</v>
      </c>
      <c r="F29363" s="2"/>
    </row>
    <row r="29364" spans="1:6" x14ac:dyDescent="0.25">
      <c r="A29364">
        <v>91138</v>
      </c>
      <c r="B29364" s="2">
        <v>44337.853343042072</v>
      </c>
      <c r="C29364">
        <v>205526</v>
      </c>
      <c r="D29364">
        <v>258251</v>
      </c>
      <c r="E29364" t="str">
        <f>VLOOKUP(C29364,Подписчики!A:C,2,0)</f>
        <v>UTC+1</v>
      </c>
      <c r="F29364" s="2"/>
    </row>
    <row r="29365" spans="1:6" x14ac:dyDescent="0.25">
      <c r="A29365">
        <v>91139</v>
      </c>
      <c r="B29365" s="2">
        <v>44337.853343042072</v>
      </c>
      <c r="C29365">
        <v>265281</v>
      </c>
      <c r="D29365">
        <v>250679</v>
      </c>
      <c r="E29365" t="str">
        <f>VLOOKUP(C29365,Подписчики!A:C,2,0)</f>
        <v>UTC+1</v>
      </c>
      <c r="F29365" s="2"/>
    </row>
    <row r="29366" spans="1:6" x14ac:dyDescent="0.25">
      <c r="A29366">
        <v>91144</v>
      </c>
      <c r="B29366" s="2">
        <v>44337.853343042072</v>
      </c>
      <c r="C29366">
        <v>334179</v>
      </c>
      <c r="D29366">
        <v>182841</v>
      </c>
      <c r="E29366" t="str">
        <f>VLOOKUP(C29366,Подписчики!A:C,2,0)</f>
        <v>UTC+1</v>
      </c>
      <c r="F29366" s="2"/>
    </row>
    <row r="29367" spans="1:6" x14ac:dyDescent="0.25">
      <c r="A29367">
        <v>91148</v>
      </c>
      <c r="B29367" s="2">
        <v>44337.853343042072</v>
      </c>
      <c r="C29367">
        <v>345337</v>
      </c>
      <c r="D29367">
        <v>345147</v>
      </c>
      <c r="E29367" t="str">
        <f>VLOOKUP(C29367,Подписчики!A:C,2,0)</f>
        <v>UTC+1</v>
      </c>
      <c r="F29367" s="2"/>
    </row>
    <row r="29368" spans="1:6" x14ac:dyDescent="0.25">
      <c r="A29368">
        <v>91152</v>
      </c>
      <c r="B29368" s="2">
        <v>44337.853343042072</v>
      </c>
      <c r="C29368">
        <v>347262</v>
      </c>
      <c r="D29368">
        <v>432277</v>
      </c>
      <c r="E29368" t="str">
        <f>VLOOKUP(C29368,Подписчики!A:C,2,0)</f>
        <v>UTC+1</v>
      </c>
      <c r="F29368" s="2"/>
    </row>
    <row r="29369" spans="1:6" x14ac:dyDescent="0.25">
      <c r="A29369">
        <v>91153</v>
      </c>
      <c r="B29369" s="2">
        <v>44337.853747572815</v>
      </c>
      <c r="C29369">
        <v>35539</v>
      </c>
      <c r="D29369">
        <v>411922</v>
      </c>
      <c r="E29369" t="str">
        <f>VLOOKUP(C29369,Подписчики!A:C,2,0)</f>
        <v>UTC+2</v>
      </c>
      <c r="F29369" s="2"/>
    </row>
    <row r="29370" spans="1:6" x14ac:dyDescent="0.25">
      <c r="A29370">
        <v>91157</v>
      </c>
      <c r="B29370" s="2">
        <v>44337.853747572815</v>
      </c>
      <c r="C29370">
        <v>247188</v>
      </c>
      <c r="D29370">
        <v>251823</v>
      </c>
      <c r="E29370" t="str">
        <f>VLOOKUP(C29370,Подписчики!A:C,2,0)</f>
        <v>UTC+2</v>
      </c>
      <c r="F29370" s="2"/>
    </row>
    <row r="29371" spans="1:6" x14ac:dyDescent="0.25">
      <c r="A29371">
        <v>91160</v>
      </c>
      <c r="B29371" s="2">
        <v>44337.854152103559</v>
      </c>
      <c r="C29371">
        <v>30410</v>
      </c>
      <c r="D29371">
        <v>251439</v>
      </c>
      <c r="E29371" t="str">
        <f>VLOOKUP(C29371,Подписчики!A:C,2,0)</f>
        <v>UTC+3</v>
      </c>
      <c r="F29371" s="2"/>
    </row>
    <row r="29372" spans="1:6" x14ac:dyDescent="0.25">
      <c r="A29372">
        <v>91165</v>
      </c>
      <c r="B29372" s="2">
        <v>44337.854961165052</v>
      </c>
      <c r="C29372">
        <v>332212</v>
      </c>
      <c r="D29372">
        <v>361821</v>
      </c>
      <c r="E29372" t="str">
        <f>VLOOKUP(C29372,Подписчики!A:C,2,0)</f>
        <v>UTC+1</v>
      </c>
      <c r="F29372" s="2"/>
    </row>
    <row r="29373" spans="1:6" x14ac:dyDescent="0.25">
      <c r="A29373">
        <v>91166</v>
      </c>
      <c r="B29373" s="2">
        <v>44337.855365695788</v>
      </c>
      <c r="C29373">
        <v>64694</v>
      </c>
      <c r="D29373">
        <v>351192</v>
      </c>
      <c r="E29373" t="str">
        <f>VLOOKUP(C29373,Подписчики!A:C,2,0)</f>
        <v>UTC+2</v>
      </c>
      <c r="F29373" s="2"/>
    </row>
    <row r="29374" spans="1:6" x14ac:dyDescent="0.25">
      <c r="A29374">
        <v>91168</v>
      </c>
      <c r="B29374" s="2">
        <v>44337.856174757282</v>
      </c>
      <c r="C29374">
        <v>1774</v>
      </c>
      <c r="D29374">
        <v>191893</v>
      </c>
      <c r="E29374" t="str">
        <f>VLOOKUP(C29374,Подписчики!A:C,2,0)</f>
        <v>UTC+0</v>
      </c>
      <c r="F29374" s="2"/>
    </row>
    <row r="29375" spans="1:6" x14ac:dyDescent="0.25">
      <c r="A29375">
        <v>91173</v>
      </c>
      <c r="B29375" s="2">
        <v>44337.856174757282</v>
      </c>
      <c r="C29375">
        <v>46715</v>
      </c>
      <c r="D29375">
        <v>154815</v>
      </c>
      <c r="E29375" t="str">
        <f>VLOOKUP(C29375,Подписчики!A:C,2,0)</f>
        <v>UTC+0</v>
      </c>
      <c r="F29375" s="2"/>
    </row>
    <row r="29376" spans="1:6" x14ac:dyDescent="0.25">
      <c r="A29376">
        <v>91178</v>
      </c>
      <c r="B29376" s="2">
        <v>44337.856174757282</v>
      </c>
      <c r="C29376">
        <v>102553</v>
      </c>
      <c r="D29376">
        <v>161398</v>
      </c>
      <c r="E29376" t="str">
        <f>VLOOKUP(C29376,Подписчики!A:C,2,0)</f>
        <v>UTC+0</v>
      </c>
      <c r="F29376" s="2"/>
    </row>
    <row r="29377" spans="1:6" x14ac:dyDescent="0.25">
      <c r="A29377">
        <v>91182</v>
      </c>
      <c r="B29377" s="2">
        <v>44337.856174757282</v>
      </c>
      <c r="C29377">
        <v>178949</v>
      </c>
      <c r="D29377">
        <v>204394</v>
      </c>
      <c r="E29377" t="str">
        <f>VLOOKUP(C29377,Подписчики!A:C,2,0)</f>
        <v>UTC+0</v>
      </c>
      <c r="F29377" s="2"/>
    </row>
    <row r="29378" spans="1:6" x14ac:dyDescent="0.25">
      <c r="A29378">
        <v>91185</v>
      </c>
      <c r="B29378" s="2">
        <v>44337.856174757282</v>
      </c>
      <c r="C29378">
        <v>297217</v>
      </c>
      <c r="D29378">
        <v>182648</v>
      </c>
      <c r="E29378" t="str">
        <f>VLOOKUP(C29378,Подписчики!A:C,2,0)</f>
        <v>UTC+0</v>
      </c>
      <c r="F29378" s="2"/>
    </row>
    <row r="29379" spans="1:6" x14ac:dyDescent="0.25">
      <c r="A29379">
        <v>91189</v>
      </c>
      <c r="B29379" s="2">
        <v>44337.856579288025</v>
      </c>
      <c r="C29379">
        <v>112585</v>
      </c>
      <c r="D29379">
        <v>351192</v>
      </c>
      <c r="E29379" t="str">
        <f>VLOOKUP(C29379,Подписчики!A:C,2,0)</f>
        <v>UTC+1</v>
      </c>
      <c r="F29379" s="2"/>
    </row>
    <row r="29380" spans="1:6" x14ac:dyDescent="0.25">
      <c r="A29380">
        <v>91194</v>
      </c>
      <c r="B29380" s="2">
        <v>44337.856666666667</v>
      </c>
      <c r="C29380">
        <v>337545</v>
      </c>
      <c r="D29380">
        <v>314516</v>
      </c>
      <c r="E29380" t="str">
        <f>VLOOKUP(C29380,Подписчики!A:C,2,0)</f>
        <v>UTC+2</v>
      </c>
      <c r="F29380" s="2"/>
    </row>
    <row r="29381" spans="1:6" x14ac:dyDescent="0.25">
      <c r="A29381">
        <v>91199</v>
      </c>
      <c r="B29381" s="2">
        <v>44337.856983818769</v>
      </c>
      <c r="C29381">
        <v>257865</v>
      </c>
      <c r="D29381">
        <v>467908</v>
      </c>
      <c r="E29381" t="str">
        <f>VLOOKUP(C29381,Подписчики!A:C,2,0)</f>
        <v>UTC+2</v>
      </c>
      <c r="F29381" s="2"/>
    </row>
    <row r="29382" spans="1:6" x14ac:dyDescent="0.25">
      <c r="A29382">
        <v>91200</v>
      </c>
      <c r="B29382" s="2">
        <v>44337.857792880262</v>
      </c>
      <c r="C29382">
        <v>12100</v>
      </c>
      <c r="D29382">
        <v>411922</v>
      </c>
      <c r="E29382" t="str">
        <f>VLOOKUP(C29382,Подписчики!A:C,2,0)</f>
        <v>UTC+0</v>
      </c>
      <c r="F29382" s="2"/>
    </row>
    <row r="29383" spans="1:6" x14ac:dyDescent="0.25">
      <c r="A29383">
        <v>91205</v>
      </c>
      <c r="B29383" s="2">
        <v>44337.858197411006</v>
      </c>
      <c r="C29383">
        <v>67178</v>
      </c>
      <c r="D29383">
        <v>411922</v>
      </c>
      <c r="E29383" t="str">
        <f>VLOOKUP(C29383,Подписчики!A:C,2,0)</f>
        <v>UTC+1</v>
      </c>
      <c r="F29383" s="2"/>
    </row>
    <row r="29384" spans="1:6" x14ac:dyDescent="0.25">
      <c r="A29384">
        <v>91207</v>
      </c>
      <c r="B29384" s="2">
        <v>44337.858197411006</v>
      </c>
      <c r="C29384">
        <v>171732</v>
      </c>
      <c r="D29384">
        <v>60239</v>
      </c>
      <c r="E29384" t="str">
        <f>VLOOKUP(C29384,Подписчики!A:C,2,0)</f>
        <v>UTC+1</v>
      </c>
      <c r="F29384" s="2"/>
    </row>
    <row r="29385" spans="1:6" x14ac:dyDescent="0.25">
      <c r="A29385">
        <v>91210</v>
      </c>
      <c r="B29385" s="2">
        <v>44337.858197411006</v>
      </c>
      <c r="C29385">
        <v>348726</v>
      </c>
      <c r="D29385">
        <v>378738</v>
      </c>
      <c r="E29385" t="str">
        <f>VLOOKUP(C29385,Подписчики!A:C,2,0)</f>
        <v>UTC+1</v>
      </c>
      <c r="F29385" s="2"/>
    </row>
    <row r="29386" spans="1:6" x14ac:dyDescent="0.25">
      <c r="A29386">
        <v>91211</v>
      </c>
      <c r="B29386" s="2">
        <v>44337.858601941742</v>
      </c>
      <c r="C29386">
        <v>285862</v>
      </c>
      <c r="D29386">
        <v>264283</v>
      </c>
      <c r="E29386" t="str">
        <f>VLOOKUP(C29386,Подписчики!A:C,2,0)</f>
        <v>UTC+2</v>
      </c>
      <c r="F29386" s="2"/>
    </row>
    <row r="29387" spans="1:6" x14ac:dyDescent="0.25">
      <c r="A29387">
        <v>91215</v>
      </c>
      <c r="B29387" s="2">
        <v>44337.859006472492</v>
      </c>
      <c r="C29387">
        <v>146075</v>
      </c>
      <c r="D29387">
        <v>250679</v>
      </c>
      <c r="E29387" t="str">
        <f>VLOOKUP(C29387,Подписчики!A:C,2,0)</f>
        <v>UTC+3</v>
      </c>
      <c r="F29387" s="2"/>
    </row>
    <row r="29388" spans="1:6" x14ac:dyDescent="0.25">
      <c r="A29388">
        <v>91220</v>
      </c>
      <c r="B29388" s="2">
        <v>44337.859815533986</v>
      </c>
      <c r="C29388">
        <v>45641</v>
      </c>
      <c r="D29388">
        <v>68991</v>
      </c>
      <c r="E29388" t="str">
        <f>VLOOKUP(C29388,Подписчики!A:C,2,0)</f>
        <v>UTC+1</v>
      </c>
      <c r="F29388" s="2"/>
    </row>
    <row r="29389" spans="1:6" x14ac:dyDescent="0.25">
      <c r="A29389">
        <v>91221</v>
      </c>
      <c r="B29389" s="2">
        <v>44337.859815533986</v>
      </c>
      <c r="C29389">
        <v>277806</v>
      </c>
      <c r="D29389">
        <v>473327</v>
      </c>
      <c r="E29389" t="str">
        <f>VLOOKUP(C29389,Подписчики!A:C,2,0)</f>
        <v>UTC+1</v>
      </c>
      <c r="F29389" s="2"/>
    </row>
    <row r="29390" spans="1:6" x14ac:dyDescent="0.25">
      <c r="A29390">
        <v>91223</v>
      </c>
      <c r="B29390" s="2">
        <v>44337.861029126208</v>
      </c>
      <c r="C29390">
        <v>87534</v>
      </c>
      <c r="D29390">
        <v>230507</v>
      </c>
      <c r="E29390" t="str">
        <f>VLOOKUP(C29390,Подписчики!A:C,2,0)</f>
        <v>UTC-4</v>
      </c>
      <c r="F29390" s="2"/>
    </row>
    <row r="29391" spans="1:6" x14ac:dyDescent="0.25">
      <c r="A29391">
        <v>91225</v>
      </c>
      <c r="B29391" s="2">
        <v>44337.861029126216</v>
      </c>
      <c r="C29391">
        <v>54326</v>
      </c>
      <c r="D29391">
        <v>250679</v>
      </c>
      <c r="E29391" t="str">
        <f>VLOOKUP(C29391,Подписчики!A:C,2,0)</f>
        <v>UTC-8</v>
      </c>
      <c r="F29391" s="2"/>
    </row>
    <row r="29392" spans="1:6" x14ac:dyDescent="0.25">
      <c r="A29392">
        <v>91229</v>
      </c>
      <c r="B29392" s="2">
        <v>44337.861029126216</v>
      </c>
      <c r="C29392">
        <v>261429</v>
      </c>
      <c r="D29392">
        <v>411922</v>
      </c>
      <c r="E29392" t="str">
        <f>VLOOKUP(C29392,Подписчики!A:C,2,0)</f>
        <v>UTC+0</v>
      </c>
      <c r="F29392" s="2"/>
    </row>
    <row r="29393" spans="1:6" x14ac:dyDescent="0.25">
      <c r="A29393">
        <v>91233</v>
      </c>
      <c r="B29393" s="2">
        <v>44337.861029126216</v>
      </c>
      <c r="C29393">
        <v>332302</v>
      </c>
      <c r="D29393">
        <v>158978</v>
      </c>
      <c r="E29393" t="str">
        <f>VLOOKUP(C29393,Подписчики!A:C,2,0)</f>
        <v>UTC+0</v>
      </c>
      <c r="F29393" s="2"/>
    </row>
    <row r="29394" spans="1:6" x14ac:dyDescent="0.25">
      <c r="A29394">
        <v>91234</v>
      </c>
      <c r="B29394" s="2">
        <v>44337.861433656959</v>
      </c>
      <c r="C29394">
        <v>97938</v>
      </c>
      <c r="D29394">
        <v>78646</v>
      </c>
      <c r="E29394" t="str">
        <f>VLOOKUP(C29394,Подписчики!A:C,2,0)</f>
        <v>UTC+1</v>
      </c>
      <c r="F29394" s="2"/>
    </row>
    <row r="29395" spans="1:6" x14ac:dyDescent="0.25">
      <c r="A29395">
        <v>91235</v>
      </c>
      <c r="B29395" s="2">
        <v>44337.861433656959</v>
      </c>
      <c r="C29395">
        <v>122436</v>
      </c>
      <c r="D29395">
        <v>351192</v>
      </c>
      <c r="E29395" t="str">
        <f>VLOOKUP(C29395,Подписчики!A:C,2,0)</f>
        <v>UTC+1</v>
      </c>
      <c r="F29395" s="2"/>
    </row>
    <row r="29396" spans="1:6" x14ac:dyDescent="0.25">
      <c r="A29396">
        <v>91240</v>
      </c>
      <c r="B29396" s="2">
        <v>44337.861838187702</v>
      </c>
      <c r="C29396">
        <v>27995</v>
      </c>
      <c r="D29396">
        <v>23892</v>
      </c>
      <c r="E29396" t="str">
        <f>VLOOKUP(C29396,Подписчики!A:C,2,0)</f>
        <v>UTC+2</v>
      </c>
      <c r="F29396" s="2"/>
    </row>
    <row r="29397" spans="1:6" x14ac:dyDescent="0.25">
      <c r="A29397">
        <v>91241</v>
      </c>
      <c r="B29397" s="2">
        <v>44337.862242718445</v>
      </c>
      <c r="C29397">
        <v>340073</v>
      </c>
      <c r="D29397">
        <v>202639</v>
      </c>
      <c r="E29397" t="str">
        <f>VLOOKUP(C29397,Подписчики!A:C,2,0)</f>
        <v>UTC+3</v>
      </c>
      <c r="F29397" s="2"/>
    </row>
    <row r="29398" spans="1:6" x14ac:dyDescent="0.25">
      <c r="A29398">
        <v>91245</v>
      </c>
      <c r="B29398" s="2">
        <v>44337.862647249189</v>
      </c>
      <c r="C29398">
        <v>334492</v>
      </c>
      <c r="D29398">
        <v>411922</v>
      </c>
      <c r="E29398" t="str">
        <f>VLOOKUP(C29398,Подписчики!A:C,2,0)</f>
        <v>UTC+0</v>
      </c>
      <c r="F29398" s="2"/>
    </row>
    <row r="29399" spans="1:6" x14ac:dyDescent="0.25">
      <c r="A29399">
        <v>91248</v>
      </c>
      <c r="B29399" s="2">
        <v>44337.862999999998</v>
      </c>
      <c r="C29399">
        <v>205955</v>
      </c>
      <c r="D29399">
        <v>158978</v>
      </c>
      <c r="E29399" t="str">
        <f>VLOOKUP(C29399,Подписчики!A:C,2,0)</f>
        <v>UTC+3</v>
      </c>
      <c r="F29399" s="2"/>
    </row>
    <row r="29400" spans="1:6" x14ac:dyDescent="0.25">
      <c r="A29400">
        <v>91250</v>
      </c>
      <c r="B29400" s="2">
        <v>44337.863051779939</v>
      </c>
      <c r="C29400">
        <v>51442</v>
      </c>
      <c r="D29400">
        <v>328888</v>
      </c>
      <c r="E29400" t="str">
        <f>VLOOKUP(C29400,Подписчики!A:C,2,0)</f>
        <v>UTC+1</v>
      </c>
      <c r="F29400" s="2"/>
    </row>
    <row r="29401" spans="1:6" x14ac:dyDescent="0.25">
      <c r="A29401">
        <v>91254</v>
      </c>
      <c r="B29401" s="2">
        <v>44337.863051779939</v>
      </c>
      <c r="C29401">
        <v>126247</v>
      </c>
      <c r="D29401">
        <v>345550</v>
      </c>
      <c r="E29401" t="str">
        <f>VLOOKUP(C29401,Подписчики!A:C,2,0)</f>
        <v>UTC+1</v>
      </c>
      <c r="F29401" s="2"/>
    </row>
    <row r="29402" spans="1:6" x14ac:dyDescent="0.25">
      <c r="A29402">
        <v>91256</v>
      </c>
      <c r="B29402" s="2">
        <v>44337.863456310675</v>
      </c>
      <c r="C29402">
        <v>24017</v>
      </c>
      <c r="D29402">
        <v>100412</v>
      </c>
      <c r="E29402" t="str">
        <f>VLOOKUP(C29402,Подписчики!A:C,2,0)</f>
        <v>UTC+2</v>
      </c>
      <c r="F29402" s="2"/>
    </row>
    <row r="29403" spans="1:6" x14ac:dyDescent="0.25">
      <c r="A29403">
        <v>91258</v>
      </c>
      <c r="B29403" s="2">
        <v>44337.863456310675</v>
      </c>
      <c r="C29403">
        <v>79757</v>
      </c>
      <c r="D29403">
        <v>285680</v>
      </c>
      <c r="E29403" t="str">
        <f>VLOOKUP(C29403,Подписчики!A:C,2,0)</f>
        <v>UTC+2</v>
      </c>
      <c r="F29403" s="2"/>
    </row>
    <row r="29404" spans="1:6" x14ac:dyDescent="0.25">
      <c r="A29404">
        <v>91260</v>
      </c>
      <c r="B29404" s="2">
        <v>44337.863456310675</v>
      </c>
      <c r="C29404">
        <v>92307</v>
      </c>
      <c r="D29404">
        <v>298988</v>
      </c>
      <c r="E29404" t="str">
        <f>VLOOKUP(C29404,Подписчики!A:C,2,0)</f>
        <v>UTC+2</v>
      </c>
      <c r="F29404" s="2"/>
    </row>
    <row r="29405" spans="1:6" x14ac:dyDescent="0.25">
      <c r="A29405">
        <v>91264</v>
      </c>
      <c r="B29405" s="2">
        <v>44337.863860841419</v>
      </c>
      <c r="C29405">
        <v>15106</v>
      </c>
      <c r="D29405">
        <v>439981</v>
      </c>
      <c r="E29405" t="str">
        <f>VLOOKUP(C29405,Подписчики!A:C,2,0)</f>
        <v>UTC-1</v>
      </c>
      <c r="F29405" s="2"/>
    </row>
    <row r="29406" spans="1:6" x14ac:dyDescent="0.25">
      <c r="A29406">
        <v>91268</v>
      </c>
      <c r="B29406" s="2">
        <v>44337.864669902912</v>
      </c>
      <c r="C29406">
        <v>250612</v>
      </c>
      <c r="D29406">
        <v>102086</v>
      </c>
      <c r="E29406" t="str">
        <f>VLOOKUP(C29406,Подписчики!A:C,2,0)</f>
        <v>UTC+1</v>
      </c>
      <c r="F29406" s="2"/>
    </row>
    <row r="29407" spans="1:6" x14ac:dyDescent="0.25">
      <c r="A29407">
        <v>91269</v>
      </c>
      <c r="B29407" s="2">
        <v>44337.865074433656</v>
      </c>
      <c r="C29407">
        <v>100880</v>
      </c>
      <c r="D29407">
        <v>74982</v>
      </c>
      <c r="E29407" t="str">
        <f>VLOOKUP(C29407,Подписчики!A:C,2,0)</f>
        <v>UTC+2</v>
      </c>
      <c r="F29407" s="2"/>
    </row>
    <row r="29408" spans="1:6" x14ac:dyDescent="0.25">
      <c r="A29408">
        <v>91271</v>
      </c>
      <c r="B29408" s="2">
        <v>44337.865074433656</v>
      </c>
      <c r="C29408">
        <v>146722</v>
      </c>
      <c r="D29408">
        <v>69722</v>
      </c>
      <c r="E29408" t="str">
        <f>VLOOKUP(C29408,Подписчики!A:C,2,0)</f>
        <v>UTC+2</v>
      </c>
      <c r="F29408" s="2"/>
    </row>
    <row r="29409" spans="1:6" x14ac:dyDescent="0.25">
      <c r="A29409">
        <v>91275</v>
      </c>
      <c r="B29409" s="2">
        <v>44337.865478964399</v>
      </c>
      <c r="C29409">
        <v>156945</v>
      </c>
      <c r="D29409">
        <v>153893</v>
      </c>
      <c r="E29409" t="str">
        <f>VLOOKUP(C29409,Подписчики!A:C,2,0)</f>
        <v>UTC+3</v>
      </c>
      <c r="F29409" s="2"/>
    </row>
    <row r="29410" spans="1:6" x14ac:dyDescent="0.25">
      <c r="A29410">
        <v>91279</v>
      </c>
      <c r="B29410" s="2">
        <v>44337.866288025893</v>
      </c>
      <c r="C29410">
        <v>191096</v>
      </c>
      <c r="D29410">
        <v>245930</v>
      </c>
      <c r="E29410" t="str">
        <f>VLOOKUP(C29410,Подписчики!A:C,2,0)</f>
        <v>UTC+1</v>
      </c>
      <c r="F29410" s="2"/>
    </row>
    <row r="29411" spans="1:6" x14ac:dyDescent="0.25">
      <c r="A29411">
        <v>91283</v>
      </c>
      <c r="B29411" s="2">
        <v>44337.866692556629</v>
      </c>
      <c r="C29411">
        <v>19473</v>
      </c>
      <c r="D29411">
        <v>158978</v>
      </c>
      <c r="E29411" t="str">
        <f>VLOOKUP(C29411,Подписчики!A:C,2,0)</f>
        <v>UTC+2</v>
      </c>
      <c r="F29411" s="2"/>
    </row>
    <row r="29412" spans="1:6" x14ac:dyDescent="0.25">
      <c r="A29412">
        <v>91286</v>
      </c>
      <c r="B29412" s="2">
        <v>44337.866692556629</v>
      </c>
      <c r="C29412">
        <v>346843</v>
      </c>
      <c r="D29412">
        <v>411922</v>
      </c>
      <c r="E29412" t="str">
        <f>VLOOKUP(C29412,Подписчики!A:C,2,0)</f>
        <v>UTC+2</v>
      </c>
      <c r="F29412" s="2"/>
    </row>
    <row r="29413" spans="1:6" x14ac:dyDescent="0.25">
      <c r="A29413">
        <v>91291</v>
      </c>
      <c r="B29413" s="2">
        <v>44337.867501618122</v>
      </c>
      <c r="C29413">
        <v>40653</v>
      </c>
      <c r="D29413">
        <v>232500</v>
      </c>
      <c r="E29413" t="str">
        <f>VLOOKUP(C29413,Подписчики!A:C,2,0)</f>
        <v>UTC+0</v>
      </c>
      <c r="F29413" s="2"/>
    </row>
    <row r="29414" spans="1:6" x14ac:dyDescent="0.25">
      <c r="A29414">
        <v>91295</v>
      </c>
      <c r="B29414" s="2">
        <v>44337.867501618122</v>
      </c>
      <c r="C29414">
        <v>332350</v>
      </c>
      <c r="D29414">
        <v>472330</v>
      </c>
      <c r="E29414" t="str">
        <f>VLOOKUP(C29414,Подписчики!A:C,2,0)</f>
        <v>UTC+0</v>
      </c>
      <c r="F29414" s="2"/>
    </row>
    <row r="29415" spans="1:6" x14ac:dyDescent="0.25">
      <c r="A29415">
        <v>91298</v>
      </c>
      <c r="B29415" s="2">
        <v>44337.867501618122</v>
      </c>
      <c r="C29415">
        <v>337142</v>
      </c>
      <c r="D29415">
        <v>397390</v>
      </c>
      <c r="E29415" t="str">
        <f>VLOOKUP(C29415,Подписчики!A:C,2,0)</f>
        <v>UTC+4</v>
      </c>
      <c r="F29415" s="2"/>
    </row>
    <row r="29416" spans="1:6" x14ac:dyDescent="0.25">
      <c r="A29416">
        <v>91303</v>
      </c>
      <c r="B29416" s="2">
        <v>44337.867501618122</v>
      </c>
      <c r="C29416">
        <v>342063</v>
      </c>
      <c r="D29416">
        <v>347393</v>
      </c>
      <c r="E29416" t="str">
        <f>VLOOKUP(C29416,Подписчики!A:C,2,0)</f>
        <v>UTC-4</v>
      </c>
      <c r="F29416" s="2"/>
    </row>
    <row r="29417" spans="1:6" x14ac:dyDescent="0.25">
      <c r="A29417">
        <v>91308</v>
      </c>
      <c r="B29417" s="2">
        <v>44337.867906148873</v>
      </c>
      <c r="C29417">
        <v>3719</v>
      </c>
      <c r="D29417">
        <v>401945</v>
      </c>
      <c r="E29417" t="str">
        <f>VLOOKUP(C29417,Подписчики!A:C,2,0)</f>
        <v>UTC+1</v>
      </c>
      <c r="F29417" s="2"/>
    </row>
    <row r="29418" spans="1:6" x14ac:dyDescent="0.25">
      <c r="A29418">
        <v>91310</v>
      </c>
      <c r="B29418" s="2">
        <v>44337.867906148873</v>
      </c>
      <c r="C29418">
        <v>47416</v>
      </c>
      <c r="D29418">
        <v>458567</v>
      </c>
      <c r="E29418" t="str">
        <f>VLOOKUP(C29418,Подписчики!A:C,2,0)</f>
        <v>UTC+1</v>
      </c>
      <c r="F29418" s="2"/>
    </row>
    <row r="29419" spans="1:6" x14ac:dyDescent="0.25">
      <c r="A29419">
        <v>91315</v>
      </c>
      <c r="B29419" s="2">
        <v>44337.868310679609</v>
      </c>
      <c r="C29419">
        <v>80126</v>
      </c>
      <c r="D29419">
        <v>336965</v>
      </c>
      <c r="E29419" t="str">
        <f>VLOOKUP(C29419,Подписчики!A:C,2,0)</f>
        <v>UTC+2</v>
      </c>
      <c r="F29419" s="2"/>
    </row>
    <row r="29420" spans="1:6" x14ac:dyDescent="0.25">
      <c r="A29420">
        <v>91317</v>
      </c>
      <c r="B29420" s="2">
        <v>44337.868715210359</v>
      </c>
      <c r="C29420">
        <v>88878</v>
      </c>
      <c r="D29420">
        <v>134888</v>
      </c>
      <c r="E29420" t="str">
        <f>VLOOKUP(C29420,Подписчики!A:C,2,0)</f>
        <v>UTC+3</v>
      </c>
      <c r="F29420" s="2"/>
    </row>
    <row r="29421" spans="1:6" x14ac:dyDescent="0.25">
      <c r="A29421">
        <v>91318</v>
      </c>
      <c r="B29421" s="2">
        <v>44337.868715210359</v>
      </c>
      <c r="C29421">
        <v>94344</v>
      </c>
      <c r="D29421">
        <v>2004</v>
      </c>
      <c r="E29421" t="str">
        <f>VLOOKUP(C29421,Подписчики!A:C,2,0)</f>
        <v>UTC+3</v>
      </c>
      <c r="F29421" s="2"/>
    </row>
    <row r="29422" spans="1:6" x14ac:dyDescent="0.25">
      <c r="A29422">
        <v>91321</v>
      </c>
      <c r="B29422" s="2">
        <v>44337.868715210359</v>
      </c>
      <c r="C29422">
        <v>183441</v>
      </c>
      <c r="D29422">
        <v>122902</v>
      </c>
      <c r="E29422" t="str">
        <f>VLOOKUP(C29422,Подписчики!A:C,2,0)</f>
        <v>UTC+3</v>
      </c>
      <c r="F29422" s="2"/>
    </row>
    <row r="29423" spans="1:6" x14ac:dyDescent="0.25">
      <c r="A29423">
        <v>91324</v>
      </c>
      <c r="B29423" s="2">
        <v>44337.869333333336</v>
      </c>
      <c r="C29423">
        <v>321537</v>
      </c>
      <c r="D29423">
        <v>13764</v>
      </c>
      <c r="E29423" t="str">
        <f>VLOOKUP(C29423,Подписчики!A:C,2,0)</f>
        <v>UTC+1</v>
      </c>
      <c r="F29423" s="2"/>
    </row>
    <row r="29424" spans="1:6" x14ac:dyDescent="0.25">
      <c r="A29424">
        <v>91326</v>
      </c>
      <c r="B29424" s="2">
        <v>44337.869524271846</v>
      </c>
      <c r="C29424">
        <v>83825</v>
      </c>
      <c r="D29424">
        <v>453926</v>
      </c>
      <c r="E29424" t="str">
        <f>VLOOKUP(C29424,Подписчики!A:C,2,0)</f>
        <v>UTC+1</v>
      </c>
      <c r="F29424" s="2"/>
    </row>
    <row r="29425" spans="1:6" x14ac:dyDescent="0.25">
      <c r="A29425">
        <v>91329</v>
      </c>
      <c r="B29425" s="2">
        <v>44337.869524271846</v>
      </c>
      <c r="C29425">
        <v>158228</v>
      </c>
      <c r="D29425">
        <v>304128</v>
      </c>
      <c r="E29425" t="str">
        <f>VLOOKUP(C29425,Подписчики!A:C,2,0)</f>
        <v>UTC+1</v>
      </c>
      <c r="F29425" s="2"/>
    </row>
    <row r="29426" spans="1:6" x14ac:dyDescent="0.25">
      <c r="A29426">
        <v>91334</v>
      </c>
      <c r="B29426" s="2">
        <v>44337.869524271846</v>
      </c>
      <c r="C29426">
        <v>249247</v>
      </c>
      <c r="D29426">
        <v>392434</v>
      </c>
      <c r="E29426" t="str">
        <f>VLOOKUP(C29426,Подписчики!A:C,2,0)</f>
        <v>UTC-3</v>
      </c>
      <c r="F29426" s="2"/>
    </row>
    <row r="29427" spans="1:6" x14ac:dyDescent="0.25">
      <c r="A29427">
        <v>91336</v>
      </c>
      <c r="B29427" s="2">
        <v>44337.869524271846</v>
      </c>
      <c r="C29427">
        <v>264772</v>
      </c>
      <c r="D29427">
        <v>389368</v>
      </c>
      <c r="E29427" t="str">
        <f>VLOOKUP(C29427,Подписчики!A:C,2,0)</f>
        <v>UTC+1</v>
      </c>
      <c r="F29427" s="2"/>
    </row>
    <row r="29428" spans="1:6" x14ac:dyDescent="0.25">
      <c r="A29428">
        <v>91337</v>
      </c>
      <c r="B29428" s="2">
        <v>44337.87</v>
      </c>
      <c r="C29428">
        <v>326000</v>
      </c>
      <c r="D29428">
        <v>227775</v>
      </c>
      <c r="E29428" t="str">
        <f>VLOOKUP(C29428,Подписчики!A:C,2,0)</f>
        <v>UTC+3</v>
      </c>
      <c r="F29428" s="2"/>
    </row>
    <row r="29429" spans="1:6" x14ac:dyDescent="0.25">
      <c r="A29429">
        <v>91341</v>
      </c>
      <c r="B29429" s="2">
        <v>44337.870737864076</v>
      </c>
      <c r="C29429">
        <v>238840</v>
      </c>
      <c r="D29429">
        <v>128523</v>
      </c>
      <c r="E29429" t="str">
        <f>VLOOKUP(C29429,Подписчики!A:C,2,0)</f>
        <v>UTC+0</v>
      </c>
      <c r="F29429" s="2"/>
    </row>
    <row r="29430" spans="1:6" x14ac:dyDescent="0.25">
      <c r="A29430">
        <v>91343</v>
      </c>
      <c r="B29430" s="2">
        <v>44337.871142394826</v>
      </c>
      <c r="C29430">
        <v>244420</v>
      </c>
      <c r="D29430">
        <v>80726</v>
      </c>
      <c r="E29430" t="str">
        <f>VLOOKUP(C29430,Подписчики!A:C,2,0)</f>
        <v>UTC+1</v>
      </c>
      <c r="F29430" s="2"/>
    </row>
    <row r="29431" spans="1:6" x14ac:dyDescent="0.25">
      <c r="A29431">
        <v>91344</v>
      </c>
      <c r="B29431" s="2">
        <v>44337.871142394826</v>
      </c>
      <c r="C29431">
        <v>313130</v>
      </c>
      <c r="D29431">
        <v>250679</v>
      </c>
      <c r="E29431" t="str">
        <f>VLOOKUP(C29431,Подписчики!A:C,2,0)</f>
        <v>UTC+1</v>
      </c>
      <c r="F29431" s="2"/>
    </row>
    <row r="29432" spans="1:6" x14ac:dyDescent="0.25">
      <c r="A29432">
        <v>91345</v>
      </c>
      <c r="B29432" s="2">
        <v>44337.871546925562</v>
      </c>
      <c r="C29432">
        <v>141961</v>
      </c>
      <c r="D29432">
        <v>411922</v>
      </c>
      <c r="E29432" t="str">
        <f>VLOOKUP(C29432,Подписчики!A:C,2,0)</f>
        <v>UTC+2</v>
      </c>
      <c r="F29432" s="2"/>
    </row>
    <row r="29433" spans="1:6" x14ac:dyDescent="0.25">
      <c r="A29433">
        <v>91348</v>
      </c>
      <c r="B29433" s="2">
        <v>44337.871951456313</v>
      </c>
      <c r="C29433">
        <v>161265</v>
      </c>
      <c r="D29433">
        <v>180863</v>
      </c>
      <c r="E29433" t="str">
        <f>VLOOKUP(C29433,Подписчики!A:C,2,0)</f>
        <v>UTC+3</v>
      </c>
      <c r="F29433" s="2"/>
    </row>
    <row r="29434" spans="1:6" x14ac:dyDescent="0.25">
      <c r="A29434">
        <v>91349</v>
      </c>
      <c r="B29434" s="2">
        <v>44337.872355987056</v>
      </c>
      <c r="C29434">
        <v>103573</v>
      </c>
      <c r="D29434">
        <v>23621</v>
      </c>
      <c r="E29434" t="str">
        <f>VLOOKUP(C29434,Подписчики!A:C,2,0)</f>
        <v>UTC+0</v>
      </c>
      <c r="F29434" s="2"/>
    </row>
    <row r="29435" spans="1:6" x14ac:dyDescent="0.25">
      <c r="A29435">
        <v>91352</v>
      </c>
      <c r="B29435" s="2">
        <v>44337.872760517799</v>
      </c>
      <c r="C29435">
        <v>219499</v>
      </c>
      <c r="D29435">
        <v>347393</v>
      </c>
      <c r="E29435" t="str">
        <f>VLOOKUP(C29435,Подписчики!A:C,2,0)</f>
        <v>UTC+1</v>
      </c>
      <c r="F29435" s="2"/>
    </row>
    <row r="29436" spans="1:6" x14ac:dyDescent="0.25">
      <c r="A29436">
        <v>91355</v>
      </c>
      <c r="B29436" s="2">
        <v>44337.873165048542</v>
      </c>
      <c r="C29436">
        <v>347763</v>
      </c>
      <c r="D29436">
        <v>227775</v>
      </c>
      <c r="E29436" t="str">
        <f>VLOOKUP(C29436,Подписчики!A:C,2,0)</f>
        <v>UTC+2</v>
      </c>
      <c r="F29436" s="2"/>
    </row>
    <row r="29437" spans="1:6" x14ac:dyDescent="0.25">
      <c r="A29437">
        <v>91357</v>
      </c>
      <c r="B29437" s="2">
        <v>44337.873569579286</v>
      </c>
      <c r="C29437">
        <v>211660</v>
      </c>
      <c r="D29437">
        <v>347367</v>
      </c>
      <c r="E29437" t="str">
        <f>VLOOKUP(C29437,Подписчики!A:C,2,0)</f>
        <v>UTC+3</v>
      </c>
      <c r="F29437" s="2"/>
    </row>
    <row r="29438" spans="1:6" x14ac:dyDescent="0.25">
      <c r="A29438">
        <v>91360</v>
      </c>
      <c r="B29438" s="2">
        <v>44337.873974110029</v>
      </c>
      <c r="C29438">
        <v>324009</v>
      </c>
      <c r="D29438">
        <v>351192</v>
      </c>
      <c r="E29438" t="str">
        <f>VLOOKUP(C29438,Подписчики!A:C,2,0)</f>
        <v>UTC+0</v>
      </c>
      <c r="F29438" s="2"/>
    </row>
    <row r="29439" spans="1:6" x14ac:dyDescent="0.25">
      <c r="A29439">
        <v>91363</v>
      </c>
      <c r="B29439" s="2">
        <v>44337.874378640779</v>
      </c>
      <c r="C29439">
        <v>163710</v>
      </c>
      <c r="D29439">
        <v>456134</v>
      </c>
      <c r="E29439" t="str">
        <f>VLOOKUP(C29439,Подписчики!A:C,2,0)</f>
        <v>UTC+1</v>
      </c>
      <c r="F29439" s="2"/>
    </row>
    <row r="29440" spans="1:6" x14ac:dyDescent="0.25">
      <c r="A29440">
        <v>91366</v>
      </c>
      <c r="B29440" s="2">
        <v>44337.874378640779</v>
      </c>
      <c r="C29440">
        <v>178812</v>
      </c>
      <c r="D29440">
        <v>29021</v>
      </c>
      <c r="E29440" t="str">
        <f>VLOOKUP(C29440,Подписчики!A:C,2,0)</f>
        <v>UTC+1</v>
      </c>
      <c r="F29440" s="2"/>
    </row>
    <row r="29441" spans="1:6" x14ac:dyDescent="0.25">
      <c r="A29441">
        <v>91367</v>
      </c>
      <c r="B29441" s="2">
        <v>44337.874378640779</v>
      </c>
      <c r="C29441">
        <v>258840</v>
      </c>
      <c r="D29441">
        <v>191893</v>
      </c>
      <c r="E29441" t="str">
        <f>VLOOKUP(C29441,Подписчики!A:C,2,0)</f>
        <v>UTC+1</v>
      </c>
      <c r="F29441" s="2"/>
    </row>
    <row r="29442" spans="1:6" x14ac:dyDescent="0.25">
      <c r="A29442">
        <v>91369</v>
      </c>
      <c r="B29442" s="2">
        <v>44337.874783171515</v>
      </c>
      <c r="C29442">
        <v>4531</v>
      </c>
      <c r="D29442">
        <v>250679</v>
      </c>
      <c r="E29442" t="str">
        <f>VLOOKUP(C29442,Подписчики!A:C,2,0)</f>
        <v>UTC+2</v>
      </c>
      <c r="F29442" s="2"/>
    </row>
    <row r="29443" spans="1:6" x14ac:dyDescent="0.25">
      <c r="A29443">
        <v>91373</v>
      </c>
      <c r="B29443" s="2">
        <v>44337.875592233009</v>
      </c>
      <c r="C29443">
        <v>85520</v>
      </c>
      <c r="D29443">
        <v>444546</v>
      </c>
      <c r="E29443" t="str">
        <f>VLOOKUP(C29443,Подписчики!A:C,2,0)</f>
        <v>UTC+0</v>
      </c>
      <c r="F29443" s="2"/>
    </row>
    <row r="29444" spans="1:6" x14ac:dyDescent="0.25">
      <c r="A29444">
        <v>91374</v>
      </c>
      <c r="B29444" s="2">
        <v>44337.875592233009</v>
      </c>
      <c r="C29444">
        <v>344081</v>
      </c>
      <c r="D29444">
        <v>182191</v>
      </c>
      <c r="E29444" t="str">
        <f>VLOOKUP(C29444,Подписчики!A:C,2,0)</f>
        <v>UTC+0</v>
      </c>
      <c r="F29444" s="2"/>
    </row>
    <row r="29445" spans="1:6" x14ac:dyDescent="0.25">
      <c r="A29445">
        <v>91377</v>
      </c>
      <c r="B29445" s="2">
        <v>44337.87599676376</v>
      </c>
      <c r="C29445">
        <v>222295</v>
      </c>
      <c r="D29445">
        <v>347393</v>
      </c>
      <c r="E29445" t="str">
        <f>VLOOKUP(C29445,Подписчики!A:C,2,0)</f>
        <v>UTC+1</v>
      </c>
      <c r="F29445" s="2"/>
    </row>
    <row r="29446" spans="1:6" x14ac:dyDescent="0.25">
      <c r="A29446">
        <v>91380</v>
      </c>
      <c r="B29446" s="2">
        <v>44337.876401294496</v>
      </c>
      <c r="C29446">
        <v>46736</v>
      </c>
      <c r="D29446">
        <v>313680</v>
      </c>
      <c r="E29446" t="str">
        <f>VLOOKUP(C29446,Подписчики!A:C,2,0)</f>
        <v>UTC+2</v>
      </c>
      <c r="F29446" s="2"/>
    </row>
    <row r="29447" spans="1:6" x14ac:dyDescent="0.25">
      <c r="A29447">
        <v>91385</v>
      </c>
      <c r="B29447" s="2">
        <v>44337.876401294496</v>
      </c>
      <c r="C29447">
        <v>179010</v>
      </c>
      <c r="D29447">
        <v>164401</v>
      </c>
      <c r="E29447" t="str">
        <f>VLOOKUP(C29447,Подписчики!A:C,2,0)</f>
        <v>UTC+2</v>
      </c>
      <c r="F29447" s="2"/>
    </row>
    <row r="29448" spans="1:6" x14ac:dyDescent="0.25">
      <c r="A29448">
        <v>91389</v>
      </c>
      <c r="B29448" s="2">
        <v>44337.87721035599</v>
      </c>
      <c r="C29448">
        <v>160048</v>
      </c>
      <c r="D29448">
        <v>238334</v>
      </c>
      <c r="E29448" t="str">
        <f>VLOOKUP(C29448,Подписчики!A:C,2,0)</f>
        <v>UTC+0</v>
      </c>
      <c r="F29448" s="2"/>
    </row>
    <row r="29449" spans="1:6" x14ac:dyDescent="0.25">
      <c r="A29449">
        <v>91394</v>
      </c>
      <c r="B29449" s="2">
        <v>44337.87721035599</v>
      </c>
      <c r="C29449">
        <v>258375</v>
      </c>
      <c r="D29449">
        <v>458567</v>
      </c>
      <c r="E29449" t="str">
        <f>VLOOKUP(C29449,Подписчики!A:C,2,0)</f>
        <v>UTC+0</v>
      </c>
      <c r="F29449" s="2"/>
    </row>
    <row r="29450" spans="1:6" x14ac:dyDescent="0.25">
      <c r="A29450">
        <v>91395</v>
      </c>
      <c r="B29450" s="2">
        <v>44337.878019417476</v>
      </c>
      <c r="C29450">
        <v>2372</v>
      </c>
      <c r="D29450">
        <v>118549</v>
      </c>
      <c r="E29450" t="str">
        <f>VLOOKUP(C29450,Подписчики!A:C,2,0)</f>
        <v>UTC+2</v>
      </c>
      <c r="F29450" s="2"/>
    </row>
    <row r="29451" spans="1:6" x14ac:dyDescent="0.25">
      <c r="A29451">
        <v>91400</v>
      </c>
      <c r="B29451" s="2">
        <v>44337.878019417476</v>
      </c>
      <c r="C29451">
        <v>234625</v>
      </c>
      <c r="D29451">
        <v>90419</v>
      </c>
      <c r="E29451" t="str">
        <f>VLOOKUP(C29451,Подписчики!A:C,2,0)</f>
        <v>UTC+2</v>
      </c>
      <c r="F29451" s="2"/>
    </row>
    <row r="29452" spans="1:6" x14ac:dyDescent="0.25">
      <c r="A29452">
        <v>91401</v>
      </c>
      <c r="B29452" s="2">
        <v>44337.878019417476</v>
      </c>
      <c r="C29452">
        <v>270641</v>
      </c>
      <c r="D29452">
        <v>470082</v>
      </c>
      <c r="E29452" t="str">
        <f>VLOOKUP(C29452,Подписчики!A:C,2,0)</f>
        <v>UTC+2</v>
      </c>
      <c r="F29452" s="2"/>
    </row>
    <row r="29453" spans="1:6" x14ac:dyDescent="0.25">
      <c r="A29453">
        <v>91406</v>
      </c>
      <c r="B29453" s="2">
        <v>44337.878423948219</v>
      </c>
      <c r="C29453">
        <v>296148</v>
      </c>
      <c r="D29453">
        <v>242428</v>
      </c>
      <c r="E29453" t="str">
        <f>VLOOKUP(C29453,Подписчики!A:C,2,0)</f>
        <v>UTC+3</v>
      </c>
      <c r="F29453" s="2"/>
    </row>
    <row r="29454" spans="1:6" x14ac:dyDescent="0.25">
      <c r="A29454">
        <v>91407</v>
      </c>
      <c r="B29454" s="2">
        <v>44337.878423948219</v>
      </c>
      <c r="C29454">
        <v>336945</v>
      </c>
      <c r="D29454">
        <v>280701</v>
      </c>
      <c r="E29454" t="str">
        <f>VLOOKUP(C29454,Подписчики!A:C,2,0)</f>
        <v>UTC+3</v>
      </c>
      <c r="F29454" s="2"/>
    </row>
    <row r="29455" spans="1:6" x14ac:dyDescent="0.25">
      <c r="A29455">
        <v>91412</v>
      </c>
      <c r="B29455" s="2">
        <v>44337.879233009713</v>
      </c>
      <c r="C29455">
        <v>146013</v>
      </c>
      <c r="D29455">
        <v>350756</v>
      </c>
      <c r="E29455" t="str">
        <f>VLOOKUP(C29455,Подписчики!A:C,2,0)</f>
        <v>UTC+1</v>
      </c>
      <c r="F29455" s="2"/>
    </row>
    <row r="29456" spans="1:6" x14ac:dyDescent="0.25">
      <c r="A29456">
        <v>91415</v>
      </c>
      <c r="B29456" s="2">
        <v>44337.879233009713</v>
      </c>
      <c r="C29456">
        <v>166861</v>
      </c>
      <c r="D29456">
        <v>154256</v>
      </c>
      <c r="E29456" t="str">
        <f>VLOOKUP(C29456,Подписчики!A:C,2,0)</f>
        <v>UTC+1</v>
      </c>
      <c r="F29456" s="2"/>
    </row>
    <row r="29457" spans="1:6" x14ac:dyDescent="0.25">
      <c r="A29457">
        <v>91418</v>
      </c>
      <c r="B29457" s="2">
        <v>44337.879233009713</v>
      </c>
      <c r="C29457">
        <v>334924</v>
      </c>
      <c r="D29457">
        <v>339123</v>
      </c>
      <c r="E29457" t="str">
        <f>VLOOKUP(C29457,Подписчики!A:C,2,0)</f>
        <v>UTC+1</v>
      </c>
      <c r="F29457" s="2"/>
    </row>
    <row r="29458" spans="1:6" x14ac:dyDescent="0.25">
      <c r="A29458">
        <v>91420</v>
      </c>
      <c r="B29458" s="2">
        <v>44337.879637540449</v>
      </c>
      <c r="C29458">
        <v>73563</v>
      </c>
      <c r="D29458">
        <v>423572</v>
      </c>
      <c r="E29458" t="str">
        <f>VLOOKUP(C29458,Подписчики!A:C,2,0)</f>
        <v>UTC+2</v>
      </c>
      <c r="F29458" s="2"/>
    </row>
    <row r="29459" spans="1:6" x14ac:dyDescent="0.25">
      <c r="A29459">
        <v>91422</v>
      </c>
      <c r="B29459" s="2">
        <v>44337.879637540449</v>
      </c>
      <c r="C29459">
        <v>74004</v>
      </c>
      <c r="D29459">
        <v>389195</v>
      </c>
      <c r="E29459" t="str">
        <f>VLOOKUP(C29459,Подписчики!A:C,2,0)</f>
        <v>UTC+2</v>
      </c>
      <c r="F29459" s="2"/>
    </row>
    <row r="29460" spans="1:6" x14ac:dyDescent="0.25">
      <c r="A29460">
        <v>91423</v>
      </c>
      <c r="B29460" s="2">
        <v>44337.880446601943</v>
      </c>
      <c r="C29460">
        <v>330640</v>
      </c>
      <c r="D29460">
        <v>411922</v>
      </c>
      <c r="E29460" t="str">
        <f>VLOOKUP(C29460,Подписчики!A:C,2,0)</f>
        <v>UTC+0</v>
      </c>
      <c r="F29460" s="2"/>
    </row>
    <row r="29461" spans="1:6" x14ac:dyDescent="0.25">
      <c r="A29461">
        <v>91425</v>
      </c>
      <c r="B29461" s="2">
        <v>44337.880851132686</v>
      </c>
      <c r="C29461">
        <v>7323</v>
      </c>
      <c r="D29461">
        <v>324893</v>
      </c>
      <c r="E29461" t="str">
        <f>VLOOKUP(C29461,Подписчики!A:C,2,0)</f>
        <v>UTC-3</v>
      </c>
      <c r="F29461" s="2"/>
    </row>
    <row r="29462" spans="1:6" x14ac:dyDescent="0.25">
      <c r="A29462">
        <v>91429</v>
      </c>
      <c r="B29462" s="2">
        <v>44337.880851132686</v>
      </c>
      <c r="C29462">
        <v>60455</v>
      </c>
      <c r="D29462">
        <v>249345</v>
      </c>
      <c r="E29462" t="str">
        <f>VLOOKUP(C29462,Подписчики!A:C,2,0)</f>
        <v>UTC+1</v>
      </c>
      <c r="F29462" s="2"/>
    </row>
    <row r="29463" spans="1:6" x14ac:dyDescent="0.25">
      <c r="A29463">
        <v>91433</v>
      </c>
      <c r="B29463" s="2">
        <v>44337.880851132686</v>
      </c>
      <c r="C29463">
        <v>166043</v>
      </c>
      <c r="D29463">
        <v>236731</v>
      </c>
      <c r="E29463" t="str">
        <f>VLOOKUP(C29463,Подписчики!A:C,2,0)</f>
        <v>UTC+1</v>
      </c>
      <c r="F29463" s="2"/>
    </row>
    <row r="29464" spans="1:6" x14ac:dyDescent="0.25">
      <c r="A29464">
        <v>91438</v>
      </c>
      <c r="B29464" s="2">
        <v>44337.880851132686</v>
      </c>
      <c r="C29464">
        <v>310148</v>
      </c>
      <c r="D29464">
        <v>320940</v>
      </c>
      <c r="E29464" t="str">
        <f>VLOOKUP(C29464,Подписчики!A:C,2,0)</f>
        <v>UTC+1</v>
      </c>
      <c r="F29464" s="2"/>
    </row>
    <row r="29465" spans="1:6" x14ac:dyDescent="0.25">
      <c r="A29465">
        <v>91441</v>
      </c>
      <c r="B29465" s="2">
        <v>44337.882333333335</v>
      </c>
      <c r="C29465">
        <v>157119</v>
      </c>
      <c r="D29465">
        <v>411922</v>
      </c>
      <c r="E29465" t="str">
        <f>VLOOKUP(C29465,Подписчики!A:C,2,0)</f>
        <v>UTC+1</v>
      </c>
      <c r="F29465" s="2"/>
    </row>
    <row r="29466" spans="1:6" x14ac:dyDescent="0.25">
      <c r="A29466">
        <v>91443</v>
      </c>
      <c r="B29466" s="2">
        <v>44337.882469255666</v>
      </c>
      <c r="C29466">
        <v>138511</v>
      </c>
      <c r="D29466">
        <v>411922</v>
      </c>
      <c r="E29466" t="str">
        <f>VLOOKUP(C29466,Подписчики!A:C,2,0)</f>
        <v>UTC+1</v>
      </c>
      <c r="F29466" s="2"/>
    </row>
    <row r="29467" spans="1:6" x14ac:dyDescent="0.25">
      <c r="A29467">
        <v>91447</v>
      </c>
      <c r="B29467" s="2">
        <v>44337.882469255666</v>
      </c>
      <c r="C29467">
        <v>144941</v>
      </c>
      <c r="D29467">
        <v>158978</v>
      </c>
      <c r="E29467" t="str">
        <f>VLOOKUP(C29467,Подписчики!A:C,2,0)</f>
        <v>UTC+1</v>
      </c>
      <c r="F29467" s="2"/>
    </row>
    <row r="29468" spans="1:6" x14ac:dyDescent="0.25">
      <c r="A29468">
        <v>91451</v>
      </c>
      <c r="B29468" s="2">
        <v>44337.882469255666</v>
      </c>
      <c r="C29468">
        <v>198523</v>
      </c>
      <c r="D29468">
        <v>59082</v>
      </c>
      <c r="E29468" t="str">
        <f>VLOOKUP(C29468,Подписчики!A:C,2,0)</f>
        <v>UTC+1</v>
      </c>
      <c r="F29468" s="2"/>
    </row>
    <row r="29469" spans="1:6" x14ac:dyDescent="0.25">
      <c r="A29469">
        <v>91456</v>
      </c>
      <c r="B29469" s="2">
        <v>44337.882469255666</v>
      </c>
      <c r="C29469">
        <v>327021</v>
      </c>
      <c r="D29469">
        <v>325852</v>
      </c>
      <c r="E29469" t="str">
        <f>VLOOKUP(C29469,Подписчики!A:C,2,0)</f>
        <v>UTC+1</v>
      </c>
      <c r="F29469" s="2"/>
    </row>
    <row r="29470" spans="1:6" x14ac:dyDescent="0.25">
      <c r="A29470">
        <v>91459</v>
      </c>
      <c r="B29470" s="2">
        <v>44337.882873786402</v>
      </c>
      <c r="C29470">
        <v>13881</v>
      </c>
      <c r="D29470">
        <v>42035</v>
      </c>
      <c r="E29470" t="str">
        <f>VLOOKUP(C29470,Подписчики!A:C,2,0)</f>
        <v>UTC+2</v>
      </c>
      <c r="F29470" s="2"/>
    </row>
    <row r="29471" spans="1:6" x14ac:dyDescent="0.25">
      <c r="A29471">
        <v>91462</v>
      </c>
      <c r="B29471" s="2">
        <v>44337.884896440126</v>
      </c>
      <c r="C29471">
        <v>169405</v>
      </c>
      <c r="D29471">
        <v>283189</v>
      </c>
      <c r="E29471" t="str">
        <f>VLOOKUP(C29471,Подписчики!A:C,2,0)</f>
        <v>UTC+3</v>
      </c>
      <c r="F29471" s="2"/>
    </row>
    <row r="29472" spans="1:6" x14ac:dyDescent="0.25">
      <c r="A29472">
        <v>91464</v>
      </c>
      <c r="B29472" s="2">
        <v>44337.885300970876</v>
      </c>
      <c r="C29472">
        <v>222956</v>
      </c>
      <c r="D29472">
        <v>347008</v>
      </c>
      <c r="E29472" t="str">
        <f>VLOOKUP(C29472,Подписчики!A:C,2,0)</f>
        <v>UTC+4</v>
      </c>
      <c r="F29472" s="2"/>
    </row>
    <row r="29473" spans="1:6" x14ac:dyDescent="0.25">
      <c r="A29473">
        <v>91469</v>
      </c>
      <c r="B29473" s="2">
        <v>44337.885300970876</v>
      </c>
      <c r="C29473">
        <v>252399</v>
      </c>
      <c r="D29473">
        <v>351192</v>
      </c>
      <c r="E29473" t="str">
        <f>VLOOKUP(C29473,Подписчики!A:C,2,0)</f>
        <v>UTC+0</v>
      </c>
      <c r="F29473" s="2"/>
    </row>
    <row r="29474" spans="1:6" x14ac:dyDescent="0.25">
      <c r="A29474">
        <v>91470</v>
      </c>
      <c r="B29474" s="2">
        <v>44337.88570550162</v>
      </c>
      <c r="C29474">
        <v>6641</v>
      </c>
      <c r="D29474">
        <v>58674</v>
      </c>
      <c r="E29474" t="str">
        <f>VLOOKUP(C29474,Подписчики!A:C,2,0)</f>
        <v>UTC-3</v>
      </c>
      <c r="F29474" s="2"/>
    </row>
    <row r="29475" spans="1:6" x14ac:dyDescent="0.25">
      <c r="A29475">
        <v>91475</v>
      </c>
      <c r="B29475" s="2">
        <v>44337.88570550162</v>
      </c>
      <c r="C29475">
        <v>24209</v>
      </c>
      <c r="D29475">
        <v>112504</v>
      </c>
      <c r="E29475" t="str">
        <f>VLOOKUP(C29475,Подписчики!A:C,2,0)</f>
        <v>UTC+1</v>
      </c>
      <c r="F29475" s="2"/>
    </row>
    <row r="29476" spans="1:6" x14ac:dyDescent="0.25">
      <c r="A29476">
        <v>91478</v>
      </c>
      <c r="B29476" s="2">
        <v>44337.88570550162</v>
      </c>
      <c r="C29476">
        <v>313702</v>
      </c>
      <c r="D29476">
        <v>245484</v>
      </c>
      <c r="E29476" t="str">
        <f>VLOOKUP(C29476,Подписчики!A:C,2,0)</f>
        <v>UTC+1</v>
      </c>
      <c r="F29476" s="2"/>
    </row>
    <row r="29477" spans="1:6" x14ac:dyDescent="0.25">
      <c r="A29477">
        <v>91482</v>
      </c>
      <c r="B29477" s="2">
        <v>44337.886110032363</v>
      </c>
      <c r="C29477">
        <v>157091</v>
      </c>
      <c r="D29477">
        <v>285141</v>
      </c>
      <c r="E29477" t="str">
        <f>VLOOKUP(C29477,Подписчики!A:C,2,0)</f>
        <v>UTC+2</v>
      </c>
      <c r="F29477" s="2"/>
    </row>
    <row r="29478" spans="1:6" x14ac:dyDescent="0.25">
      <c r="A29478">
        <v>91484</v>
      </c>
      <c r="B29478" s="2">
        <v>44337.886110032363</v>
      </c>
      <c r="C29478">
        <v>256046</v>
      </c>
      <c r="D29478">
        <v>447736</v>
      </c>
      <c r="E29478" t="str">
        <f>VLOOKUP(C29478,Подписчики!A:C,2,0)</f>
        <v>UTC+2</v>
      </c>
      <c r="F29478" s="2"/>
    </row>
    <row r="29479" spans="1:6" x14ac:dyDescent="0.25">
      <c r="A29479">
        <v>91487</v>
      </c>
      <c r="B29479" s="2">
        <v>44337.886919093849</v>
      </c>
      <c r="C29479">
        <v>195903</v>
      </c>
      <c r="D29479">
        <v>162482</v>
      </c>
      <c r="E29479" t="str">
        <f>VLOOKUP(C29479,Подписчики!A:C,2,0)</f>
        <v>UTC+0</v>
      </c>
      <c r="F29479" s="2"/>
    </row>
    <row r="29480" spans="1:6" x14ac:dyDescent="0.25">
      <c r="A29480">
        <v>91492</v>
      </c>
      <c r="B29480" s="2">
        <v>44337.8873236246</v>
      </c>
      <c r="C29480">
        <v>49479</v>
      </c>
      <c r="D29480">
        <v>21760</v>
      </c>
      <c r="E29480" t="str">
        <f>VLOOKUP(C29480,Подписчики!A:C,2,0)</f>
        <v>UTC+1</v>
      </c>
      <c r="F29480" s="2"/>
    </row>
    <row r="29481" spans="1:6" x14ac:dyDescent="0.25">
      <c r="A29481">
        <v>91493</v>
      </c>
      <c r="B29481" s="2">
        <v>44337.8873236246</v>
      </c>
      <c r="C29481">
        <v>86411</v>
      </c>
      <c r="D29481">
        <v>52197</v>
      </c>
      <c r="E29481" t="str">
        <f>VLOOKUP(C29481,Подписчики!A:C,2,0)</f>
        <v>UTC+1</v>
      </c>
      <c r="F29481" s="2"/>
    </row>
    <row r="29482" spans="1:6" x14ac:dyDescent="0.25">
      <c r="A29482">
        <v>91494</v>
      </c>
      <c r="B29482" s="2">
        <v>44337.8873236246</v>
      </c>
      <c r="C29482">
        <v>251136</v>
      </c>
      <c r="D29482">
        <v>153893</v>
      </c>
      <c r="E29482" t="str">
        <f>VLOOKUP(C29482,Подписчики!A:C,2,0)</f>
        <v>UTC+1</v>
      </c>
      <c r="F29482" s="2"/>
    </row>
    <row r="29483" spans="1:6" x14ac:dyDescent="0.25">
      <c r="A29483">
        <v>91499</v>
      </c>
      <c r="B29483" s="2">
        <v>44337.888132686086</v>
      </c>
      <c r="C29483">
        <v>32275</v>
      </c>
      <c r="D29483">
        <v>250679</v>
      </c>
      <c r="E29483" t="str">
        <f>VLOOKUP(C29483,Подписчики!A:C,2,0)</f>
        <v>UTC+3</v>
      </c>
      <c r="F29483" s="2"/>
    </row>
    <row r="29484" spans="1:6" x14ac:dyDescent="0.25">
      <c r="A29484">
        <v>91502</v>
      </c>
      <c r="B29484" s="2">
        <v>44337.888132686086</v>
      </c>
      <c r="C29484">
        <v>91014</v>
      </c>
      <c r="D29484">
        <v>386241</v>
      </c>
      <c r="E29484" t="str">
        <f>VLOOKUP(C29484,Подписчики!A:C,2,0)</f>
        <v>UTC+3</v>
      </c>
      <c r="F29484" s="2"/>
    </row>
    <row r="29485" spans="1:6" x14ac:dyDescent="0.25">
      <c r="A29485">
        <v>91503</v>
      </c>
      <c r="B29485" s="2">
        <v>44337.88853721683</v>
      </c>
      <c r="C29485">
        <v>226573</v>
      </c>
      <c r="D29485">
        <v>250679</v>
      </c>
      <c r="E29485" t="str">
        <f>VLOOKUP(C29485,Подписчики!A:C,2,0)</f>
        <v>UTC+0</v>
      </c>
      <c r="F29485" s="2"/>
    </row>
    <row r="29486" spans="1:6" x14ac:dyDescent="0.25">
      <c r="A29486">
        <v>91505</v>
      </c>
      <c r="B29486" s="2">
        <v>44337.889346278316</v>
      </c>
      <c r="C29486">
        <v>80701</v>
      </c>
      <c r="D29486">
        <v>459455</v>
      </c>
      <c r="E29486" t="str">
        <f>VLOOKUP(C29486,Подписчики!A:C,2,0)</f>
        <v>UTC+2</v>
      </c>
      <c r="F29486" s="2"/>
    </row>
    <row r="29487" spans="1:6" x14ac:dyDescent="0.25">
      <c r="A29487">
        <v>91510</v>
      </c>
      <c r="B29487" s="2">
        <v>44337.890155339803</v>
      </c>
      <c r="C29487">
        <v>34272</v>
      </c>
      <c r="D29487">
        <v>394819</v>
      </c>
      <c r="E29487" t="str">
        <f>VLOOKUP(C29487,Подписчики!A:C,2,0)</f>
        <v>UTC+0</v>
      </c>
      <c r="F29487" s="2"/>
    </row>
    <row r="29488" spans="1:6" x14ac:dyDescent="0.25">
      <c r="A29488">
        <v>91513</v>
      </c>
      <c r="B29488" s="2">
        <v>44337.890155339803</v>
      </c>
      <c r="C29488">
        <v>146002</v>
      </c>
      <c r="D29488">
        <v>129210</v>
      </c>
      <c r="E29488" t="str">
        <f>VLOOKUP(C29488,Подписчики!A:C,2,0)</f>
        <v>UTC+0</v>
      </c>
      <c r="F29488" s="2"/>
    </row>
    <row r="29489" spans="1:6" x14ac:dyDescent="0.25">
      <c r="A29489">
        <v>91517</v>
      </c>
      <c r="B29489" s="2">
        <v>44337.890155339803</v>
      </c>
      <c r="C29489">
        <v>224662</v>
      </c>
      <c r="D29489">
        <v>362672</v>
      </c>
      <c r="E29489" t="str">
        <f>VLOOKUP(C29489,Подписчики!A:C,2,0)</f>
        <v>UTC+0</v>
      </c>
      <c r="F29489" s="2"/>
    </row>
    <row r="29490" spans="1:6" x14ac:dyDescent="0.25">
      <c r="A29490">
        <v>91519</v>
      </c>
      <c r="B29490" s="2">
        <v>44337.890559870553</v>
      </c>
      <c r="C29490">
        <v>20621</v>
      </c>
      <c r="D29490">
        <v>411922</v>
      </c>
      <c r="E29490" t="str">
        <f>VLOOKUP(C29490,Подписчики!A:C,2,0)</f>
        <v>UTC+1</v>
      </c>
      <c r="F29490" s="2"/>
    </row>
    <row r="29491" spans="1:6" x14ac:dyDescent="0.25">
      <c r="A29491">
        <v>91522</v>
      </c>
      <c r="B29491" s="2">
        <v>44337.890559870553</v>
      </c>
      <c r="C29491">
        <v>89114</v>
      </c>
      <c r="D29491">
        <v>371515</v>
      </c>
      <c r="E29491" t="str">
        <f>VLOOKUP(C29491,Подписчики!A:C,2,0)</f>
        <v>UTC+1</v>
      </c>
      <c r="F29491" s="2"/>
    </row>
    <row r="29492" spans="1:6" x14ac:dyDescent="0.25">
      <c r="A29492">
        <v>91523</v>
      </c>
      <c r="B29492" s="2">
        <v>44337.89136893204</v>
      </c>
      <c r="C29492">
        <v>276604</v>
      </c>
      <c r="D29492">
        <v>350756</v>
      </c>
      <c r="E29492" t="str">
        <f>VLOOKUP(C29492,Подписчики!A:C,2,0)</f>
        <v>UTC+3</v>
      </c>
      <c r="F29492" s="2"/>
    </row>
    <row r="29493" spans="1:6" x14ac:dyDescent="0.25">
      <c r="A29493">
        <v>91525</v>
      </c>
      <c r="B29493" s="2">
        <v>44337.891773462783</v>
      </c>
      <c r="C29493">
        <v>319720</v>
      </c>
      <c r="D29493">
        <v>397531</v>
      </c>
      <c r="E29493" t="str">
        <f>VLOOKUP(C29493,Подписчики!A:C,2,0)</f>
        <v>UTC-4</v>
      </c>
      <c r="F29493" s="2"/>
    </row>
    <row r="29494" spans="1:6" x14ac:dyDescent="0.25">
      <c r="A29494">
        <v>91527</v>
      </c>
      <c r="B29494" s="2">
        <v>44337.892177993534</v>
      </c>
      <c r="C29494">
        <v>42481</v>
      </c>
      <c r="D29494">
        <v>411922</v>
      </c>
      <c r="E29494" t="str">
        <f>VLOOKUP(C29494,Подписчики!A:C,2,0)</f>
        <v>UTC+1</v>
      </c>
      <c r="F29494" s="2"/>
    </row>
    <row r="29495" spans="1:6" x14ac:dyDescent="0.25">
      <c r="A29495">
        <v>91528</v>
      </c>
      <c r="B29495" s="2">
        <v>44337.89258252427</v>
      </c>
      <c r="C29495">
        <v>288397</v>
      </c>
      <c r="D29495">
        <v>254768</v>
      </c>
      <c r="E29495" t="str">
        <f>VLOOKUP(C29495,Подписчики!A:C,2,0)</f>
        <v>UTC+2</v>
      </c>
      <c r="F29495" s="2"/>
    </row>
    <row r="29496" spans="1:6" x14ac:dyDescent="0.25">
      <c r="A29496">
        <v>91531</v>
      </c>
      <c r="B29496" s="2">
        <v>44337.89258252427</v>
      </c>
      <c r="C29496">
        <v>303617</v>
      </c>
      <c r="D29496">
        <v>251574</v>
      </c>
      <c r="E29496" t="str">
        <f>VLOOKUP(C29496,Подписчики!A:C,2,0)</f>
        <v>UTC+2</v>
      </c>
      <c r="F29496" s="2"/>
    </row>
    <row r="29497" spans="1:6" x14ac:dyDescent="0.25">
      <c r="A29497">
        <v>91536</v>
      </c>
      <c r="B29497" s="2">
        <v>44337.892987055013</v>
      </c>
      <c r="C29497">
        <v>316589</v>
      </c>
      <c r="D29497">
        <v>281236</v>
      </c>
      <c r="E29497" t="str">
        <f>VLOOKUP(C29497,Подписчики!A:C,2,0)</f>
        <v>UTC+3</v>
      </c>
      <c r="F29497" s="2"/>
    </row>
    <row r="29498" spans="1:6" x14ac:dyDescent="0.25">
      <c r="A29498">
        <v>91540</v>
      </c>
      <c r="B29498" s="2">
        <v>44337.893391585763</v>
      </c>
      <c r="C29498">
        <v>23497</v>
      </c>
      <c r="D29498">
        <v>217497</v>
      </c>
      <c r="E29498" t="str">
        <f>VLOOKUP(C29498,Подписчики!A:C,2,0)</f>
        <v>UTC+0</v>
      </c>
      <c r="F29498" s="2"/>
    </row>
    <row r="29499" spans="1:6" x14ac:dyDescent="0.25">
      <c r="A29499">
        <v>91542</v>
      </c>
      <c r="B29499" s="2">
        <v>44337.893391585763</v>
      </c>
      <c r="C29499">
        <v>291453</v>
      </c>
      <c r="D29499">
        <v>351192</v>
      </c>
      <c r="E29499" t="str">
        <f>VLOOKUP(C29499,Подписчики!A:C,2,0)</f>
        <v>UTC+0</v>
      </c>
      <c r="F29499" s="2"/>
    </row>
    <row r="29500" spans="1:6" x14ac:dyDescent="0.25">
      <c r="A29500">
        <v>91543</v>
      </c>
      <c r="B29500" s="2">
        <v>44337.893796116507</v>
      </c>
      <c r="C29500">
        <v>31480</v>
      </c>
      <c r="D29500">
        <v>180863</v>
      </c>
      <c r="E29500" t="str">
        <f>VLOOKUP(C29500,Подписчики!A:C,2,0)</f>
        <v>UTC+1</v>
      </c>
      <c r="F29500" s="2"/>
    </row>
    <row r="29501" spans="1:6" x14ac:dyDescent="0.25">
      <c r="A29501">
        <v>91548</v>
      </c>
      <c r="B29501" s="2">
        <v>44337.893796116507</v>
      </c>
      <c r="C29501">
        <v>150867</v>
      </c>
      <c r="D29501">
        <v>397531</v>
      </c>
      <c r="E29501" t="str">
        <f>VLOOKUP(C29501,Подписчики!A:C,2,0)</f>
        <v>UTC+1</v>
      </c>
      <c r="F29501" s="2"/>
    </row>
    <row r="29502" spans="1:6" x14ac:dyDescent="0.25">
      <c r="A29502">
        <v>91549</v>
      </c>
      <c r="B29502" s="2">
        <v>44337.894605177993</v>
      </c>
      <c r="C29502">
        <v>118550</v>
      </c>
      <c r="D29502">
        <v>158978</v>
      </c>
      <c r="E29502" t="str">
        <f>VLOOKUP(C29502,Подписчики!A:C,2,0)</f>
        <v>UTC+3</v>
      </c>
      <c r="F29502" s="2"/>
    </row>
    <row r="29503" spans="1:6" x14ac:dyDescent="0.25">
      <c r="A29503">
        <v>91551</v>
      </c>
      <c r="B29503" s="2">
        <v>44337.895414239487</v>
      </c>
      <c r="C29503">
        <v>25012</v>
      </c>
      <c r="D29503">
        <v>191893</v>
      </c>
      <c r="E29503" t="str">
        <f>VLOOKUP(C29503,Подписчики!A:C,2,0)</f>
        <v>UTC+1</v>
      </c>
      <c r="F29503" s="2"/>
    </row>
    <row r="29504" spans="1:6" x14ac:dyDescent="0.25">
      <c r="A29504">
        <v>91556</v>
      </c>
      <c r="B29504" s="2">
        <v>44337.895818770223</v>
      </c>
      <c r="C29504">
        <v>217096</v>
      </c>
      <c r="D29504">
        <v>436070</v>
      </c>
      <c r="E29504" t="str">
        <f>VLOOKUP(C29504,Подписчики!A:C,2,0)</f>
        <v>UTC+2</v>
      </c>
      <c r="F29504" s="2"/>
    </row>
    <row r="29505" spans="1:6" x14ac:dyDescent="0.25">
      <c r="A29505">
        <v>91561</v>
      </c>
      <c r="B29505" s="2">
        <v>44337.896223300966</v>
      </c>
      <c r="C29505">
        <v>8700</v>
      </c>
      <c r="D29505">
        <v>304128</v>
      </c>
      <c r="E29505" t="str">
        <f>VLOOKUP(C29505,Подписчики!A:C,2,0)</f>
        <v>UTC-1</v>
      </c>
      <c r="F29505" s="2"/>
    </row>
    <row r="29506" spans="1:6" x14ac:dyDescent="0.25">
      <c r="A29506">
        <v>91566</v>
      </c>
      <c r="B29506" s="2">
        <v>44337.896627831717</v>
      </c>
      <c r="C29506">
        <v>330931</v>
      </c>
      <c r="D29506">
        <v>65828</v>
      </c>
      <c r="E29506" t="str">
        <f>VLOOKUP(C29506,Подписчики!A:C,2,0)</f>
        <v>UTC+0</v>
      </c>
      <c r="F29506" s="2"/>
    </row>
    <row r="29507" spans="1:6" x14ac:dyDescent="0.25">
      <c r="A29507">
        <v>91571</v>
      </c>
      <c r="B29507" s="2">
        <v>44337.89703236246</v>
      </c>
      <c r="C29507">
        <v>27337</v>
      </c>
      <c r="D29507">
        <v>238334</v>
      </c>
      <c r="E29507" t="str">
        <f>VLOOKUP(C29507,Подписчики!A:C,2,0)</f>
        <v>UTC+1</v>
      </c>
      <c r="F29507" s="2"/>
    </row>
    <row r="29508" spans="1:6" x14ac:dyDescent="0.25">
      <c r="A29508">
        <v>91572</v>
      </c>
      <c r="B29508" s="2">
        <v>44337.89703236246</v>
      </c>
      <c r="C29508">
        <v>107528</v>
      </c>
      <c r="D29508">
        <v>118549</v>
      </c>
      <c r="E29508" t="str">
        <f>VLOOKUP(C29508,Подписчики!A:C,2,0)</f>
        <v>UTC+1</v>
      </c>
      <c r="F29508" s="2"/>
    </row>
    <row r="29509" spans="1:6" x14ac:dyDescent="0.25">
      <c r="A29509">
        <v>91573</v>
      </c>
      <c r="B29509" s="2">
        <v>44337.89703236246</v>
      </c>
      <c r="C29509">
        <v>135392</v>
      </c>
      <c r="D29509">
        <v>387595</v>
      </c>
      <c r="E29509" t="str">
        <f>VLOOKUP(C29509,Подписчики!A:C,2,0)</f>
        <v>UTC+1</v>
      </c>
      <c r="F29509" s="2"/>
    </row>
    <row r="29510" spans="1:6" x14ac:dyDescent="0.25">
      <c r="A29510">
        <v>91578</v>
      </c>
      <c r="B29510" s="2">
        <v>44337.898000000001</v>
      </c>
      <c r="C29510">
        <v>297195</v>
      </c>
      <c r="D29510">
        <v>347393</v>
      </c>
      <c r="E29510" t="str">
        <f>VLOOKUP(C29510,Подписчики!A:C,2,0)</f>
        <v>UTC+0</v>
      </c>
      <c r="F29510" s="2"/>
    </row>
    <row r="29511" spans="1:6" x14ac:dyDescent="0.25">
      <c r="A29511">
        <v>91580</v>
      </c>
      <c r="B29511" s="2">
        <v>44337.89824595469</v>
      </c>
      <c r="C29511">
        <v>81373</v>
      </c>
      <c r="D29511">
        <v>112334</v>
      </c>
      <c r="E29511" t="str">
        <f>VLOOKUP(C29511,Подписчики!A:C,2,0)</f>
        <v>UTC-4</v>
      </c>
      <c r="F29511" s="2"/>
    </row>
    <row r="29512" spans="1:6" x14ac:dyDescent="0.25">
      <c r="A29512">
        <v>91583</v>
      </c>
      <c r="B29512" s="2">
        <v>44337.89865048544</v>
      </c>
      <c r="C29512">
        <v>173652</v>
      </c>
      <c r="D29512">
        <v>111368</v>
      </c>
      <c r="E29512" t="str">
        <f>VLOOKUP(C29512,Подписчики!A:C,2,0)</f>
        <v>UTC+1</v>
      </c>
      <c r="F29512" s="2"/>
    </row>
    <row r="29513" spans="1:6" x14ac:dyDescent="0.25">
      <c r="A29513">
        <v>91584</v>
      </c>
      <c r="B29513" s="2">
        <v>44337.899459546927</v>
      </c>
      <c r="C29513">
        <v>2847</v>
      </c>
      <c r="D29513">
        <v>466283</v>
      </c>
      <c r="E29513" t="str">
        <f>VLOOKUP(C29513,Подписчики!A:C,2,0)</f>
        <v>UTC+3</v>
      </c>
      <c r="F29513" s="2"/>
    </row>
    <row r="29514" spans="1:6" x14ac:dyDescent="0.25">
      <c r="A29514">
        <v>91589</v>
      </c>
      <c r="B29514" s="2">
        <v>44337.89986407767</v>
      </c>
      <c r="C29514">
        <v>242942</v>
      </c>
      <c r="D29514">
        <v>42705</v>
      </c>
      <c r="E29514" t="str">
        <f>VLOOKUP(C29514,Подписчики!A:C,2,0)</f>
        <v>UTC+4</v>
      </c>
      <c r="F29514" s="2"/>
    </row>
    <row r="29515" spans="1:6" x14ac:dyDescent="0.25">
      <c r="A29515">
        <v>91592</v>
      </c>
      <c r="B29515" s="2">
        <v>44337.900268608413</v>
      </c>
      <c r="C29515">
        <v>230618</v>
      </c>
      <c r="D29515">
        <v>239565</v>
      </c>
      <c r="E29515" t="str">
        <f>VLOOKUP(C29515,Подписчики!A:C,2,0)</f>
        <v>UTC+1</v>
      </c>
      <c r="F29515" s="2"/>
    </row>
    <row r="29516" spans="1:6" x14ac:dyDescent="0.25">
      <c r="A29516">
        <v>91593</v>
      </c>
      <c r="B29516" s="2">
        <v>44337.900673139156</v>
      </c>
      <c r="C29516">
        <v>263279</v>
      </c>
      <c r="D29516">
        <v>365461</v>
      </c>
      <c r="E29516" t="str">
        <f>VLOOKUP(C29516,Подписчики!A:C,2,0)</f>
        <v>UTC+2</v>
      </c>
      <c r="F29516" s="2"/>
    </row>
    <row r="29517" spans="1:6" x14ac:dyDescent="0.25">
      <c r="A29517">
        <v>91595</v>
      </c>
      <c r="B29517" s="2">
        <v>44337.900999999998</v>
      </c>
      <c r="C29517">
        <v>241952</v>
      </c>
      <c r="D29517">
        <v>411922</v>
      </c>
      <c r="E29517" t="str">
        <f>VLOOKUP(C29517,Подписчики!A:C,2,0)</f>
        <v>UTC+3</v>
      </c>
      <c r="F29517" s="2"/>
    </row>
    <row r="29518" spans="1:6" x14ac:dyDescent="0.25">
      <c r="A29518">
        <v>91596</v>
      </c>
      <c r="B29518" s="2">
        <v>44337.902291262137</v>
      </c>
      <c r="C29518">
        <v>329731</v>
      </c>
      <c r="D29518">
        <v>118549</v>
      </c>
      <c r="E29518" t="str">
        <f>VLOOKUP(C29518,Подписчики!A:C,2,0)</f>
        <v>UTC+2</v>
      </c>
      <c r="F29518" s="2"/>
    </row>
    <row r="29519" spans="1:6" x14ac:dyDescent="0.25">
      <c r="A29519">
        <v>91597</v>
      </c>
      <c r="B29519" s="2">
        <v>44337.903100323623</v>
      </c>
      <c r="C29519">
        <v>68568</v>
      </c>
      <c r="D29519">
        <v>180863</v>
      </c>
      <c r="E29519" t="str">
        <f>VLOOKUP(C29519,Подписчики!A:C,2,0)</f>
        <v>UTC+0</v>
      </c>
      <c r="F29519" s="2"/>
    </row>
    <row r="29520" spans="1:6" x14ac:dyDescent="0.25">
      <c r="A29520">
        <v>91599</v>
      </c>
      <c r="B29520" s="2">
        <v>44337.903504854374</v>
      </c>
      <c r="C29520">
        <v>54377</v>
      </c>
      <c r="D29520">
        <v>339381</v>
      </c>
      <c r="E29520" t="str">
        <f>VLOOKUP(C29520,Подписчики!A:C,2,0)</f>
        <v>UTC+1</v>
      </c>
      <c r="F29520" s="2"/>
    </row>
    <row r="29521" spans="1:6" x14ac:dyDescent="0.25">
      <c r="A29521">
        <v>91601</v>
      </c>
      <c r="B29521" s="2">
        <v>44337.90390938511</v>
      </c>
      <c r="C29521">
        <v>172204</v>
      </c>
      <c r="D29521">
        <v>278148</v>
      </c>
      <c r="E29521" t="str">
        <f>VLOOKUP(C29521,Подписчики!A:C,2,0)</f>
        <v>UTC+2</v>
      </c>
      <c r="F29521" s="2"/>
    </row>
    <row r="29522" spans="1:6" x14ac:dyDescent="0.25">
      <c r="A29522">
        <v>91603</v>
      </c>
      <c r="B29522" s="2">
        <v>44337.90431391586</v>
      </c>
      <c r="C29522">
        <v>99933</v>
      </c>
      <c r="D29522">
        <v>51162</v>
      </c>
      <c r="E29522" t="str">
        <f>VLOOKUP(C29522,Подписчики!A:C,2,0)</f>
        <v>UTC-5</v>
      </c>
      <c r="F29522" s="2"/>
    </row>
    <row r="29523" spans="1:6" x14ac:dyDescent="0.25">
      <c r="A29523">
        <v>91607</v>
      </c>
      <c r="B29523" s="2">
        <v>44337.904666666662</v>
      </c>
      <c r="C29523">
        <v>192489</v>
      </c>
      <c r="D29523">
        <v>249264</v>
      </c>
      <c r="E29523" t="str">
        <f>VLOOKUP(C29523,Подписчики!A:C,2,0)</f>
        <v>UTC+2</v>
      </c>
      <c r="F29523" s="2"/>
    </row>
    <row r="29524" spans="1:6" x14ac:dyDescent="0.25">
      <c r="A29524">
        <v>91608</v>
      </c>
      <c r="B29524" s="2">
        <v>44337.905122977347</v>
      </c>
      <c r="C29524">
        <v>58275</v>
      </c>
      <c r="D29524">
        <v>470762</v>
      </c>
      <c r="E29524" t="str">
        <f>VLOOKUP(C29524,Подписчики!A:C,2,0)</f>
        <v>UTC+1</v>
      </c>
      <c r="F29524" s="2"/>
    </row>
    <row r="29525" spans="1:6" x14ac:dyDescent="0.25">
      <c r="A29525">
        <v>91612</v>
      </c>
      <c r="B29525" s="2">
        <v>44337.905122977347</v>
      </c>
      <c r="C29525">
        <v>312647</v>
      </c>
      <c r="D29525">
        <v>76511</v>
      </c>
      <c r="E29525" t="str">
        <f>VLOOKUP(C29525,Подписчики!A:C,2,0)</f>
        <v>UTC+1</v>
      </c>
      <c r="F29525" s="2"/>
    </row>
    <row r="29526" spans="1:6" x14ac:dyDescent="0.25">
      <c r="A29526">
        <v>91617</v>
      </c>
      <c r="B29526" s="2">
        <v>44337.906336569577</v>
      </c>
      <c r="C29526">
        <v>114584</v>
      </c>
      <c r="D29526">
        <v>43842</v>
      </c>
      <c r="E29526" t="str">
        <f>VLOOKUP(C29526,Подписчики!A:C,2,0)</f>
        <v>UTC+0</v>
      </c>
      <c r="F29526" s="2"/>
    </row>
    <row r="29527" spans="1:6" x14ac:dyDescent="0.25">
      <c r="A29527">
        <v>91619</v>
      </c>
      <c r="B29527" s="2">
        <v>44337.907145631063</v>
      </c>
      <c r="C29527">
        <v>233996</v>
      </c>
      <c r="D29527">
        <v>345417</v>
      </c>
      <c r="E29527" t="str">
        <f>VLOOKUP(C29527,Подписчики!A:C,2,0)</f>
        <v>UTC+2</v>
      </c>
      <c r="F29527" s="2"/>
    </row>
    <row r="29528" spans="1:6" x14ac:dyDescent="0.25">
      <c r="A29528">
        <v>91621</v>
      </c>
      <c r="B29528" s="2">
        <v>44337.907145631063</v>
      </c>
      <c r="C29528">
        <v>319438</v>
      </c>
      <c r="D29528">
        <v>250017</v>
      </c>
      <c r="E29528" t="str">
        <f>VLOOKUP(C29528,Подписчики!A:C,2,0)</f>
        <v>UTC+2</v>
      </c>
      <c r="F29528" s="2"/>
    </row>
    <row r="29529" spans="1:6" x14ac:dyDescent="0.25">
      <c r="A29529">
        <v>91626</v>
      </c>
      <c r="B29529" s="2">
        <v>44337.907550161814</v>
      </c>
      <c r="C29529">
        <v>246441</v>
      </c>
      <c r="D29529">
        <v>327968</v>
      </c>
      <c r="E29529" t="str">
        <f>VLOOKUP(C29529,Подписчики!A:C,2,0)</f>
        <v>UTC+3</v>
      </c>
      <c r="F29529" s="2"/>
    </row>
    <row r="29530" spans="1:6" x14ac:dyDescent="0.25">
      <c r="A29530">
        <v>91629</v>
      </c>
      <c r="B29530" s="2">
        <v>44337.909572815537</v>
      </c>
      <c r="C29530">
        <v>191974</v>
      </c>
      <c r="D29530">
        <v>413014</v>
      </c>
      <c r="E29530" t="str">
        <f>VLOOKUP(C29530,Подписчики!A:C,2,0)</f>
        <v>UTC+0</v>
      </c>
      <c r="F29530" s="2"/>
    </row>
    <row r="29531" spans="1:6" x14ac:dyDescent="0.25">
      <c r="A29531">
        <v>91631</v>
      </c>
      <c r="B29531" s="2">
        <v>44337.909572815537</v>
      </c>
      <c r="C29531">
        <v>340310</v>
      </c>
      <c r="D29531">
        <v>327633</v>
      </c>
      <c r="E29531" t="str">
        <f>VLOOKUP(C29531,Подписчики!A:C,2,0)</f>
        <v>UTC+0</v>
      </c>
      <c r="F29531" s="2"/>
    </row>
    <row r="29532" spans="1:6" x14ac:dyDescent="0.25">
      <c r="A29532">
        <v>91633</v>
      </c>
      <c r="B29532" s="2">
        <v>44337.90997734628</v>
      </c>
      <c r="C29532">
        <v>62672</v>
      </c>
      <c r="D29532">
        <v>371515</v>
      </c>
      <c r="E29532" t="str">
        <f>VLOOKUP(C29532,Подписчики!A:C,2,0)</f>
        <v>UTC+1</v>
      </c>
      <c r="F29532" s="2"/>
    </row>
    <row r="29533" spans="1:6" x14ac:dyDescent="0.25">
      <c r="A29533">
        <v>91636</v>
      </c>
      <c r="B29533" s="2">
        <v>44337.910381877024</v>
      </c>
      <c r="C29533">
        <v>190652</v>
      </c>
      <c r="D29533">
        <v>122982</v>
      </c>
      <c r="E29533" t="str">
        <f>VLOOKUP(C29533,Подписчики!A:C,2,0)</f>
        <v>UTC+2</v>
      </c>
      <c r="F29533" s="2"/>
    </row>
    <row r="29534" spans="1:6" x14ac:dyDescent="0.25">
      <c r="A29534">
        <v>91641</v>
      </c>
      <c r="B29534" s="2">
        <v>44337.911595469261</v>
      </c>
      <c r="C29534">
        <v>182408</v>
      </c>
      <c r="D29534">
        <v>401345</v>
      </c>
      <c r="E29534" t="str">
        <f>VLOOKUP(C29534,Подписчики!A:C,2,0)</f>
        <v>UTC+1</v>
      </c>
      <c r="F29534" s="2"/>
    </row>
    <row r="29535" spans="1:6" x14ac:dyDescent="0.25">
      <c r="A29535">
        <v>91642</v>
      </c>
      <c r="B29535" s="2">
        <v>44337.911595469261</v>
      </c>
      <c r="C29535">
        <v>293064</v>
      </c>
      <c r="D29535">
        <v>230507</v>
      </c>
      <c r="E29535" t="str">
        <f>VLOOKUP(C29535,Подписчики!A:C,2,0)</f>
        <v>UTC+1</v>
      </c>
      <c r="F29535" s="2"/>
    </row>
    <row r="29536" spans="1:6" x14ac:dyDescent="0.25">
      <c r="A29536">
        <v>91646</v>
      </c>
      <c r="B29536" s="2">
        <v>44337.911666666667</v>
      </c>
      <c r="C29536">
        <v>275865</v>
      </c>
      <c r="D29536">
        <v>472330</v>
      </c>
      <c r="E29536" t="str">
        <f>VLOOKUP(C29536,Подписчики!A:C,2,0)</f>
        <v>UTC+5</v>
      </c>
      <c r="F29536" s="2"/>
    </row>
    <row r="29537" spans="1:6" x14ac:dyDescent="0.25">
      <c r="A29537">
        <v>91650</v>
      </c>
      <c r="B29537" s="2">
        <v>44337.911999999997</v>
      </c>
      <c r="C29537">
        <v>203468</v>
      </c>
      <c r="D29537">
        <v>470762</v>
      </c>
      <c r="E29537" t="str">
        <f>VLOOKUP(C29537,Подписчики!A:C,2,0)</f>
        <v>UTC+2</v>
      </c>
      <c r="F29537" s="2"/>
    </row>
    <row r="29538" spans="1:6" x14ac:dyDescent="0.25">
      <c r="A29538">
        <v>91651</v>
      </c>
      <c r="B29538" s="2">
        <v>44337.913213592234</v>
      </c>
      <c r="C29538">
        <v>241567</v>
      </c>
      <c r="D29538">
        <v>111368</v>
      </c>
      <c r="E29538" t="str">
        <f>VLOOKUP(C29538,Подписчики!A:C,2,0)</f>
        <v>UTC+1</v>
      </c>
      <c r="F29538" s="2"/>
    </row>
    <row r="29539" spans="1:6" x14ac:dyDescent="0.25">
      <c r="A29539">
        <v>91655</v>
      </c>
      <c r="B29539" s="2">
        <v>44337.913213592234</v>
      </c>
      <c r="C29539">
        <v>327887</v>
      </c>
      <c r="D29539">
        <v>70426</v>
      </c>
      <c r="E29539" t="str">
        <f>VLOOKUP(C29539,Подписчики!A:C,2,0)</f>
        <v>UTC+1</v>
      </c>
      <c r="F29539" s="2"/>
    </row>
    <row r="29540" spans="1:6" x14ac:dyDescent="0.25">
      <c r="A29540">
        <v>91660</v>
      </c>
      <c r="B29540" s="2">
        <v>44337.913618122977</v>
      </c>
      <c r="C29540">
        <v>34356</v>
      </c>
      <c r="D29540">
        <v>208036</v>
      </c>
      <c r="E29540" t="str">
        <f>VLOOKUP(C29540,Подписчики!A:C,2,0)</f>
        <v>UTC+2</v>
      </c>
      <c r="F29540" s="2"/>
    </row>
    <row r="29541" spans="1:6" x14ac:dyDescent="0.25">
      <c r="A29541">
        <v>91662</v>
      </c>
      <c r="B29541" s="2">
        <v>44337.914427184463</v>
      </c>
      <c r="C29541">
        <v>187065</v>
      </c>
      <c r="D29541">
        <v>411922</v>
      </c>
      <c r="E29541" t="str">
        <f>VLOOKUP(C29541,Подписчики!A:C,2,0)</f>
        <v>UTC+0</v>
      </c>
      <c r="F29541" s="2"/>
    </row>
    <row r="29542" spans="1:6" x14ac:dyDescent="0.25">
      <c r="A29542">
        <v>91666</v>
      </c>
      <c r="B29542" s="2">
        <v>44337.914427184463</v>
      </c>
      <c r="C29542">
        <v>289553</v>
      </c>
      <c r="D29542">
        <v>182984</v>
      </c>
      <c r="E29542" t="str">
        <f>VLOOKUP(C29542,Подписчики!A:C,2,0)</f>
        <v>UTC+0</v>
      </c>
      <c r="F29542" s="2"/>
    </row>
    <row r="29543" spans="1:6" x14ac:dyDescent="0.25">
      <c r="A29543">
        <v>91668</v>
      </c>
      <c r="B29543" s="2">
        <v>44337.9156407767</v>
      </c>
      <c r="C29543">
        <v>109601</v>
      </c>
      <c r="D29543">
        <v>439981</v>
      </c>
      <c r="E29543" t="str">
        <f>VLOOKUP(C29543,Подписчики!A:C,2,0)</f>
        <v>UTC+3</v>
      </c>
      <c r="F29543" s="2"/>
    </row>
    <row r="29544" spans="1:6" x14ac:dyDescent="0.25">
      <c r="A29544">
        <v>91672</v>
      </c>
      <c r="B29544" s="2">
        <v>44337.9156407767</v>
      </c>
      <c r="C29544">
        <v>279151</v>
      </c>
      <c r="D29544">
        <v>129210</v>
      </c>
      <c r="E29544" t="str">
        <f>VLOOKUP(C29544,Подписчики!A:C,2,0)</f>
        <v>UTC+3</v>
      </c>
      <c r="F29544" s="2"/>
    </row>
    <row r="29545" spans="1:6" x14ac:dyDescent="0.25">
      <c r="A29545">
        <v>91674</v>
      </c>
      <c r="B29545" s="2">
        <v>44337.916045307444</v>
      </c>
      <c r="C29545">
        <v>97038</v>
      </c>
      <c r="D29545">
        <v>12149</v>
      </c>
      <c r="E29545" t="str">
        <f>VLOOKUP(C29545,Подписчики!A:C,2,0)</f>
        <v>UTC+0</v>
      </c>
      <c r="F29545" s="2"/>
    </row>
    <row r="29546" spans="1:6" x14ac:dyDescent="0.25">
      <c r="A29546">
        <v>91679</v>
      </c>
      <c r="B29546" s="2">
        <v>44337.916333333334</v>
      </c>
      <c r="C29546">
        <v>269200</v>
      </c>
      <c r="D29546">
        <v>466414</v>
      </c>
      <c r="E29546" t="str">
        <f>VLOOKUP(C29546,Подписчики!A:C,2,0)</f>
        <v>UTC+1</v>
      </c>
      <c r="F29546" s="2"/>
    </row>
    <row r="29547" spans="1:6" x14ac:dyDescent="0.25">
      <c r="A29547">
        <v>91680</v>
      </c>
      <c r="B29547" s="2">
        <v>44337.916449838187</v>
      </c>
      <c r="C29547">
        <v>94732</v>
      </c>
      <c r="D29547">
        <v>81895</v>
      </c>
      <c r="E29547" t="str">
        <f>VLOOKUP(C29547,Подписчики!A:C,2,0)</f>
        <v>UTC+1</v>
      </c>
      <c r="F29547" s="2"/>
    </row>
    <row r="29548" spans="1:6" x14ac:dyDescent="0.25">
      <c r="A29548">
        <v>91681</v>
      </c>
      <c r="B29548" s="2">
        <v>44337.91685436893</v>
      </c>
      <c r="C29548">
        <v>52461</v>
      </c>
      <c r="D29548">
        <v>446536</v>
      </c>
      <c r="E29548" t="str">
        <f>VLOOKUP(C29548,Подписчики!A:C,2,0)</f>
        <v>UTC+2</v>
      </c>
      <c r="F29548" s="2"/>
    </row>
    <row r="29549" spans="1:6" x14ac:dyDescent="0.25">
      <c r="A29549">
        <v>91683</v>
      </c>
      <c r="B29549" s="2">
        <v>44337.91685436893</v>
      </c>
      <c r="C29549">
        <v>100937</v>
      </c>
      <c r="D29549">
        <v>208919</v>
      </c>
      <c r="E29549" t="str">
        <f>VLOOKUP(C29549,Подписчики!A:C,2,0)</f>
        <v>UTC+2</v>
      </c>
      <c r="F29549" s="2"/>
    </row>
    <row r="29550" spans="1:6" x14ac:dyDescent="0.25">
      <c r="A29550">
        <v>91685</v>
      </c>
      <c r="B29550" s="2">
        <v>44337.91685436893</v>
      </c>
      <c r="C29550">
        <v>212952</v>
      </c>
      <c r="D29550">
        <v>191893</v>
      </c>
      <c r="E29550" t="str">
        <f>VLOOKUP(C29550,Подписчики!A:C,2,0)</f>
        <v>UTC+2</v>
      </c>
      <c r="F29550" s="2"/>
    </row>
    <row r="29551" spans="1:6" x14ac:dyDescent="0.25">
      <c r="A29551">
        <v>91686</v>
      </c>
      <c r="B29551" s="2">
        <v>44337.917663430424</v>
      </c>
      <c r="C29551">
        <v>246866</v>
      </c>
      <c r="D29551">
        <v>294042</v>
      </c>
      <c r="E29551" t="str">
        <f>VLOOKUP(C29551,Подписчики!A:C,2,0)</f>
        <v>UTC+0</v>
      </c>
      <c r="F29551" s="2"/>
    </row>
    <row r="29552" spans="1:6" x14ac:dyDescent="0.25">
      <c r="A29552">
        <v>91687</v>
      </c>
      <c r="B29552" s="2">
        <v>44337.918067961167</v>
      </c>
      <c r="C29552">
        <v>102054</v>
      </c>
      <c r="D29552">
        <v>82901</v>
      </c>
      <c r="E29552" t="str">
        <f>VLOOKUP(C29552,Подписчики!A:C,2,0)</f>
        <v>UTC+1</v>
      </c>
      <c r="F29552" s="2"/>
    </row>
    <row r="29553" spans="1:6" x14ac:dyDescent="0.25">
      <c r="A29553">
        <v>91691</v>
      </c>
      <c r="B29553" s="2">
        <v>44337.918067961167</v>
      </c>
      <c r="C29553">
        <v>330091</v>
      </c>
      <c r="D29553">
        <v>286645</v>
      </c>
      <c r="E29553" t="str">
        <f>VLOOKUP(C29553,Подписчики!A:C,2,0)</f>
        <v>UTC+1</v>
      </c>
      <c r="F29553" s="2"/>
    </row>
    <row r="29554" spans="1:6" x14ac:dyDescent="0.25">
      <c r="A29554">
        <v>91696</v>
      </c>
      <c r="B29554" s="2">
        <v>44337.918067961167</v>
      </c>
      <c r="C29554">
        <v>342154</v>
      </c>
      <c r="D29554">
        <v>283668</v>
      </c>
      <c r="E29554" t="str">
        <f>VLOOKUP(C29554,Подписчики!A:C,2,0)</f>
        <v>UTC+1</v>
      </c>
      <c r="F29554" s="2"/>
    </row>
    <row r="29555" spans="1:6" x14ac:dyDescent="0.25">
      <c r="A29555">
        <v>91700</v>
      </c>
      <c r="B29555" s="2">
        <v>44337.919281553397</v>
      </c>
      <c r="C29555">
        <v>13119</v>
      </c>
      <c r="D29555">
        <v>479020</v>
      </c>
      <c r="E29555" t="str">
        <f>VLOOKUP(C29555,Подписчики!A:C,2,0)</f>
        <v>UTC+0</v>
      </c>
      <c r="F29555" s="2"/>
    </row>
    <row r="29556" spans="1:6" x14ac:dyDescent="0.25">
      <c r="A29556">
        <v>91702</v>
      </c>
      <c r="B29556" s="2">
        <v>44337.919281553397</v>
      </c>
      <c r="C29556">
        <v>138691</v>
      </c>
      <c r="D29556">
        <v>97294</v>
      </c>
      <c r="E29556" t="str">
        <f>VLOOKUP(C29556,Подписчики!A:C,2,0)</f>
        <v>UTC+0</v>
      </c>
      <c r="F29556" s="2"/>
    </row>
    <row r="29557" spans="1:6" x14ac:dyDescent="0.25">
      <c r="A29557">
        <v>91706</v>
      </c>
      <c r="B29557" s="2">
        <v>44337.919281553397</v>
      </c>
      <c r="C29557">
        <v>163610</v>
      </c>
      <c r="D29557">
        <v>108086</v>
      </c>
      <c r="E29557" t="str">
        <f>VLOOKUP(C29557,Подписчики!A:C,2,0)</f>
        <v>UTC+0</v>
      </c>
      <c r="F29557" s="2"/>
    </row>
    <row r="29558" spans="1:6" x14ac:dyDescent="0.25">
      <c r="A29558">
        <v>91707</v>
      </c>
      <c r="B29558" s="2">
        <v>44337.920495145634</v>
      </c>
      <c r="C29558">
        <v>99628</v>
      </c>
      <c r="D29558">
        <v>80726</v>
      </c>
      <c r="E29558" t="str">
        <f>VLOOKUP(C29558,Подписчики!A:C,2,0)</f>
        <v>UTC+3</v>
      </c>
      <c r="F29558" s="2"/>
    </row>
    <row r="29559" spans="1:6" x14ac:dyDescent="0.25">
      <c r="A29559">
        <v>91711</v>
      </c>
      <c r="B29559" s="2">
        <v>44337.920495145634</v>
      </c>
      <c r="C29559">
        <v>251315</v>
      </c>
      <c r="D29559">
        <v>244574</v>
      </c>
      <c r="E29559" t="str">
        <f>VLOOKUP(C29559,Подписчики!A:C,2,0)</f>
        <v>UTC+3</v>
      </c>
      <c r="F29559" s="2"/>
    </row>
    <row r="29560" spans="1:6" x14ac:dyDescent="0.25">
      <c r="A29560">
        <v>91715</v>
      </c>
      <c r="B29560" s="2">
        <v>44337.921304207121</v>
      </c>
      <c r="C29560">
        <v>146667</v>
      </c>
      <c r="D29560">
        <v>158978</v>
      </c>
      <c r="E29560" t="str">
        <f>VLOOKUP(C29560,Подписчики!A:C,2,0)</f>
        <v>UTC+1</v>
      </c>
      <c r="F29560" s="2"/>
    </row>
    <row r="29561" spans="1:6" x14ac:dyDescent="0.25">
      <c r="A29561">
        <v>91720</v>
      </c>
      <c r="B29561" s="2">
        <v>44337.922333333336</v>
      </c>
      <c r="C29561">
        <v>177284</v>
      </c>
      <c r="D29561">
        <v>347008</v>
      </c>
      <c r="E29561" t="str">
        <f>VLOOKUP(C29561,Подписчики!A:C,2,0)</f>
        <v>UTC+1</v>
      </c>
      <c r="F29561" s="2"/>
    </row>
    <row r="29562" spans="1:6" x14ac:dyDescent="0.25">
      <c r="A29562">
        <v>91721</v>
      </c>
      <c r="B29562" s="2">
        <v>44337.92251779935</v>
      </c>
      <c r="C29562">
        <v>20284</v>
      </c>
      <c r="D29562">
        <v>230507</v>
      </c>
      <c r="E29562" t="str">
        <f>VLOOKUP(C29562,Подписчики!A:C,2,0)</f>
        <v>UTC+0</v>
      </c>
      <c r="F29562" s="2"/>
    </row>
    <row r="29563" spans="1:6" x14ac:dyDescent="0.25">
      <c r="A29563">
        <v>91723</v>
      </c>
      <c r="B29563" s="2">
        <v>44337.92251779935</v>
      </c>
      <c r="C29563">
        <v>66991</v>
      </c>
      <c r="D29563">
        <v>419514</v>
      </c>
      <c r="E29563" t="str">
        <f>VLOOKUP(C29563,Подписчики!A:C,2,0)</f>
        <v>UTC+0</v>
      </c>
      <c r="F29563" s="2"/>
    </row>
    <row r="29564" spans="1:6" x14ac:dyDescent="0.25">
      <c r="A29564">
        <v>91724</v>
      </c>
      <c r="B29564" s="2">
        <v>44337.922922330101</v>
      </c>
      <c r="C29564">
        <v>112945</v>
      </c>
      <c r="D29564">
        <v>227775</v>
      </c>
      <c r="E29564" t="str">
        <f>VLOOKUP(C29564,Подписчики!A:C,2,0)</f>
        <v>UTC+1</v>
      </c>
      <c r="F29564" s="2"/>
    </row>
    <row r="29565" spans="1:6" x14ac:dyDescent="0.25">
      <c r="A29565">
        <v>91729</v>
      </c>
      <c r="B29565" s="2">
        <v>44337.923326860837</v>
      </c>
      <c r="C29565">
        <v>2728</v>
      </c>
      <c r="D29565">
        <v>250679</v>
      </c>
      <c r="E29565" t="str">
        <f>VLOOKUP(C29565,Подписчики!A:C,2,0)</f>
        <v>UTC+2</v>
      </c>
      <c r="F29565" s="2"/>
    </row>
    <row r="29566" spans="1:6" x14ac:dyDescent="0.25">
      <c r="A29566">
        <v>91731</v>
      </c>
      <c r="B29566" s="2">
        <v>44337.923326860837</v>
      </c>
      <c r="C29566">
        <v>7820</v>
      </c>
      <c r="D29566">
        <v>472585</v>
      </c>
      <c r="E29566" t="str">
        <f>VLOOKUP(C29566,Подписчики!A:C,2,0)</f>
        <v>UTC+2</v>
      </c>
      <c r="F29566" s="2"/>
    </row>
    <row r="29567" spans="1:6" x14ac:dyDescent="0.25">
      <c r="A29567">
        <v>91732</v>
      </c>
      <c r="B29567" s="2">
        <v>44337.924540453074</v>
      </c>
      <c r="C29567">
        <v>40206</v>
      </c>
      <c r="D29567">
        <v>344690</v>
      </c>
      <c r="E29567" t="str">
        <f>VLOOKUP(C29567,Подписчики!A:C,2,0)</f>
        <v>UTC+1</v>
      </c>
      <c r="F29567" s="2"/>
    </row>
    <row r="29568" spans="1:6" x14ac:dyDescent="0.25">
      <c r="A29568">
        <v>91733</v>
      </c>
      <c r="B29568" s="2">
        <v>44337.924540453074</v>
      </c>
      <c r="C29568">
        <v>52924</v>
      </c>
      <c r="D29568">
        <v>158978</v>
      </c>
      <c r="E29568" t="str">
        <f>VLOOKUP(C29568,Подписчики!A:C,2,0)</f>
        <v>UTC+1</v>
      </c>
      <c r="F29568" s="2"/>
    </row>
    <row r="29569" spans="1:6" x14ac:dyDescent="0.25">
      <c r="A29569">
        <v>91737</v>
      </c>
      <c r="B29569" s="2">
        <v>44337.924540453074</v>
      </c>
      <c r="C29569">
        <v>186840</v>
      </c>
      <c r="D29569">
        <v>347008</v>
      </c>
      <c r="E29569" t="str">
        <f>VLOOKUP(C29569,Подписчики!A:C,2,0)</f>
        <v>UTC+1</v>
      </c>
      <c r="F29569" s="2"/>
    </row>
    <row r="29570" spans="1:6" x14ac:dyDescent="0.25">
      <c r="A29570">
        <v>91742</v>
      </c>
      <c r="B29570" s="2">
        <v>44337.924944983817</v>
      </c>
      <c r="C29570">
        <v>244215</v>
      </c>
      <c r="D29570">
        <v>250679</v>
      </c>
      <c r="E29570" t="str">
        <f>VLOOKUP(C29570,Подписчики!A:C,2,0)</f>
        <v>UTC+2</v>
      </c>
      <c r="F29570" s="2"/>
    </row>
    <row r="29571" spans="1:6" x14ac:dyDescent="0.25">
      <c r="A29571">
        <v>91743</v>
      </c>
      <c r="B29571" s="2">
        <v>44337.92534951456</v>
      </c>
      <c r="C29571">
        <v>257112</v>
      </c>
      <c r="D29571">
        <v>320523</v>
      </c>
      <c r="E29571" t="str">
        <f>VLOOKUP(C29571,Подписчики!A:C,2,0)</f>
        <v>UTC+3</v>
      </c>
      <c r="F29571" s="2"/>
    </row>
    <row r="29572" spans="1:6" x14ac:dyDescent="0.25">
      <c r="A29572">
        <v>91747</v>
      </c>
      <c r="B29572" s="2">
        <v>44337.926333333337</v>
      </c>
      <c r="C29572">
        <v>334857</v>
      </c>
      <c r="D29572">
        <v>14047</v>
      </c>
      <c r="E29572" t="str">
        <f>VLOOKUP(C29572,Подписчики!A:C,2,0)</f>
        <v>UTC+1</v>
      </c>
      <c r="F29572" s="2"/>
    </row>
    <row r="29573" spans="1:6" x14ac:dyDescent="0.25">
      <c r="A29573">
        <v>91751</v>
      </c>
      <c r="B29573" s="2">
        <v>44337.926967637541</v>
      </c>
      <c r="C29573">
        <v>284690</v>
      </c>
      <c r="D29573">
        <v>145893</v>
      </c>
      <c r="E29573" t="str">
        <f>VLOOKUP(C29573,Подписчики!A:C,2,0)</f>
        <v>UTC+3</v>
      </c>
      <c r="F29573" s="2"/>
    </row>
    <row r="29574" spans="1:6" x14ac:dyDescent="0.25">
      <c r="A29574">
        <v>91756</v>
      </c>
      <c r="B29574" s="2">
        <v>44337.927372168284</v>
      </c>
      <c r="C29574">
        <v>87761</v>
      </c>
      <c r="D29574">
        <v>118549</v>
      </c>
      <c r="E29574" t="str">
        <f>VLOOKUP(C29574,Подписчики!A:C,2,0)</f>
        <v>UTC+0</v>
      </c>
      <c r="F29574" s="2"/>
    </row>
    <row r="29575" spans="1:6" x14ac:dyDescent="0.25">
      <c r="A29575">
        <v>91759</v>
      </c>
      <c r="B29575" s="2">
        <v>44337.927666666663</v>
      </c>
      <c r="C29575">
        <v>196853</v>
      </c>
      <c r="D29575">
        <v>362672</v>
      </c>
      <c r="E29575" t="str">
        <f>VLOOKUP(C29575,Подписчики!A:C,2,0)</f>
        <v>UTC-7</v>
      </c>
      <c r="F29575" s="2"/>
    </row>
    <row r="29576" spans="1:6" x14ac:dyDescent="0.25">
      <c r="A29576">
        <v>91763</v>
      </c>
      <c r="B29576" s="2">
        <v>44337.927776699034</v>
      </c>
      <c r="C29576">
        <v>105020</v>
      </c>
      <c r="D29576">
        <v>470762</v>
      </c>
      <c r="E29576" t="str">
        <f>VLOOKUP(C29576,Подписчики!A:C,2,0)</f>
        <v>UTC+1</v>
      </c>
      <c r="F29576" s="2"/>
    </row>
    <row r="29577" spans="1:6" x14ac:dyDescent="0.25">
      <c r="A29577">
        <v>91766</v>
      </c>
      <c r="B29577" s="2">
        <v>44337.92818122977</v>
      </c>
      <c r="C29577">
        <v>274303</v>
      </c>
      <c r="D29577">
        <v>25268</v>
      </c>
      <c r="E29577" t="str">
        <f>VLOOKUP(C29577,Подписчики!A:C,2,0)</f>
        <v>UTC+2</v>
      </c>
      <c r="F29577" s="2"/>
    </row>
    <row r="29578" spans="1:6" x14ac:dyDescent="0.25">
      <c r="A29578">
        <v>91769</v>
      </c>
      <c r="B29578" s="2">
        <v>44337.928585760521</v>
      </c>
      <c r="C29578">
        <v>255416</v>
      </c>
      <c r="D29578">
        <v>75550</v>
      </c>
      <c r="E29578" t="str">
        <f>VLOOKUP(C29578,Подписчики!A:C,2,0)</f>
        <v>UTC+3</v>
      </c>
      <c r="F29578" s="2"/>
    </row>
    <row r="29579" spans="1:6" x14ac:dyDescent="0.25">
      <c r="A29579">
        <v>91773</v>
      </c>
      <c r="B29579" s="2">
        <v>44337.928990291264</v>
      </c>
      <c r="C29579">
        <v>83614</v>
      </c>
      <c r="D29579">
        <v>140307</v>
      </c>
      <c r="E29579" t="str">
        <f>VLOOKUP(C29579,Подписчики!A:C,2,0)</f>
        <v>UTC+0</v>
      </c>
      <c r="F29579" s="2"/>
    </row>
    <row r="29580" spans="1:6" x14ac:dyDescent="0.25">
      <c r="A29580">
        <v>91776</v>
      </c>
      <c r="B29580" s="2">
        <v>44337.928990291264</v>
      </c>
      <c r="C29580">
        <v>123805</v>
      </c>
      <c r="D29580">
        <v>198146</v>
      </c>
      <c r="E29580" t="str">
        <f>VLOOKUP(C29580,Подписчики!A:C,2,0)</f>
        <v>UTC+0</v>
      </c>
      <c r="F29580" s="2"/>
    </row>
    <row r="29581" spans="1:6" x14ac:dyDescent="0.25">
      <c r="A29581">
        <v>91781</v>
      </c>
      <c r="B29581" s="2">
        <v>44337.928990291264</v>
      </c>
      <c r="C29581">
        <v>192484</v>
      </c>
      <c r="D29581">
        <v>294042</v>
      </c>
      <c r="E29581" t="str">
        <f>VLOOKUP(C29581,Подписчики!A:C,2,0)</f>
        <v>UTC+0</v>
      </c>
      <c r="F29581" s="2"/>
    </row>
    <row r="29582" spans="1:6" x14ac:dyDescent="0.25">
      <c r="A29582">
        <v>91785</v>
      </c>
      <c r="B29582" s="2">
        <v>44337.929394822007</v>
      </c>
      <c r="C29582">
        <v>273594</v>
      </c>
      <c r="D29582">
        <v>368701</v>
      </c>
      <c r="E29582" t="str">
        <f>VLOOKUP(C29582,Подписчики!A:C,2,0)</f>
        <v>UTC+1</v>
      </c>
      <c r="F29582" s="2"/>
    </row>
    <row r="29583" spans="1:6" x14ac:dyDescent="0.25">
      <c r="A29583">
        <v>91786</v>
      </c>
      <c r="B29583" s="2">
        <v>44337.929799352751</v>
      </c>
      <c r="C29583">
        <v>20924</v>
      </c>
      <c r="D29583">
        <v>466414</v>
      </c>
      <c r="E29583" t="str">
        <f>VLOOKUP(C29583,Подписчики!A:C,2,0)</f>
        <v>UTC+2</v>
      </c>
      <c r="F29583" s="2"/>
    </row>
    <row r="29584" spans="1:6" x14ac:dyDescent="0.25">
      <c r="A29584">
        <v>91790</v>
      </c>
      <c r="B29584" s="2">
        <v>44337.929799352751</v>
      </c>
      <c r="C29584">
        <v>231975</v>
      </c>
      <c r="D29584">
        <v>357547</v>
      </c>
      <c r="E29584" t="str">
        <f>VLOOKUP(C29584,Подписчики!A:C,2,0)</f>
        <v>UTC+2</v>
      </c>
      <c r="F29584" s="2"/>
    </row>
    <row r="29585" spans="1:6" x14ac:dyDescent="0.25">
      <c r="A29585">
        <v>91795</v>
      </c>
      <c r="B29585" s="2">
        <v>44337.930608414237</v>
      </c>
      <c r="C29585">
        <v>129556</v>
      </c>
      <c r="D29585">
        <v>351192</v>
      </c>
      <c r="E29585" t="str">
        <f>VLOOKUP(C29585,Подписчики!A:C,2,0)</f>
        <v>UTC+0</v>
      </c>
      <c r="F29585" s="2"/>
    </row>
    <row r="29586" spans="1:6" x14ac:dyDescent="0.25">
      <c r="A29586">
        <v>91796</v>
      </c>
      <c r="B29586" s="2">
        <v>44337.930666666667</v>
      </c>
      <c r="C29586">
        <v>63206</v>
      </c>
      <c r="D29586">
        <v>411922</v>
      </c>
      <c r="E29586" t="str">
        <f>VLOOKUP(C29586,Подписчики!A:C,2,0)</f>
        <v>UTC+2</v>
      </c>
      <c r="F29586" s="2"/>
    </row>
    <row r="29587" spans="1:6" x14ac:dyDescent="0.25">
      <c r="A29587">
        <v>91799</v>
      </c>
      <c r="B29587" s="2">
        <v>44337.931012944988</v>
      </c>
      <c r="C29587">
        <v>108047</v>
      </c>
      <c r="D29587">
        <v>60239</v>
      </c>
      <c r="E29587" t="str">
        <f>VLOOKUP(C29587,Подписчики!A:C,2,0)</f>
        <v>UTC+1</v>
      </c>
      <c r="F29587" s="2"/>
    </row>
    <row r="29588" spans="1:6" x14ac:dyDescent="0.25">
      <c r="A29588">
        <v>91800</v>
      </c>
      <c r="B29588" s="2">
        <v>44337.931012944988</v>
      </c>
      <c r="C29588">
        <v>199876</v>
      </c>
      <c r="D29588">
        <v>411922</v>
      </c>
      <c r="E29588" t="str">
        <f>VLOOKUP(C29588,Подписчики!A:C,2,0)</f>
        <v>UTC+1</v>
      </c>
      <c r="F29588" s="2"/>
    </row>
    <row r="29589" spans="1:6" x14ac:dyDescent="0.25">
      <c r="A29589">
        <v>91802</v>
      </c>
      <c r="B29589" s="2">
        <v>44337.931417475724</v>
      </c>
      <c r="C29589">
        <v>52957</v>
      </c>
      <c r="D29589">
        <v>304722</v>
      </c>
      <c r="E29589" t="str">
        <f>VLOOKUP(C29589,Подписчики!A:C,2,0)</f>
        <v>UTC+2</v>
      </c>
      <c r="F29589" s="2"/>
    </row>
    <row r="29590" spans="1:6" x14ac:dyDescent="0.25">
      <c r="A29590">
        <v>91806</v>
      </c>
      <c r="B29590" s="2">
        <v>44337.931417475724</v>
      </c>
      <c r="C29590">
        <v>128715</v>
      </c>
      <c r="D29590">
        <v>396686</v>
      </c>
      <c r="E29590" t="str">
        <f>VLOOKUP(C29590,Подписчики!A:C,2,0)</f>
        <v>UTC+2</v>
      </c>
      <c r="F29590" s="2"/>
    </row>
    <row r="29591" spans="1:6" x14ac:dyDescent="0.25">
      <c r="A29591">
        <v>91810</v>
      </c>
      <c r="B29591" s="2">
        <v>44337.932226537218</v>
      </c>
      <c r="C29591">
        <v>134827</v>
      </c>
      <c r="D29591">
        <v>411922</v>
      </c>
      <c r="E29591" t="str">
        <f>VLOOKUP(C29591,Подписчики!A:C,2,0)</f>
        <v>UTC+0</v>
      </c>
      <c r="F29591" s="2"/>
    </row>
    <row r="29592" spans="1:6" x14ac:dyDescent="0.25">
      <c r="A29592">
        <v>91815</v>
      </c>
      <c r="B29592" s="2">
        <v>44337.932631067961</v>
      </c>
      <c r="C29592">
        <v>211714</v>
      </c>
      <c r="D29592">
        <v>472712</v>
      </c>
      <c r="E29592" t="str">
        <f>VLOOKUP(C29592,Подписчики!A:C,2,0)</f>
        <v>UTC-3</v>
      </c>
      <c r="F29592" s="2"/>
    </row>
    <row r="29593" spans="1:6" x14ac:dyDescent="0.25">
      <c r="A29593">
        <v>91819</v>
      </c>
      <c r="B29593" s="2">
        <v>44337.933035598704</v>
      </c>
      <c r="C29593">
        <v>165388</v>
      </c>
      <c r="D29593">
        <v>249070</v>
      </c>
      <c r="E29593" t="str">
        <f>VLOOKUP(C29593,Подписчики!A:C,2,0)</f>
        <v>UTC+2</v>
      </c>
      <c r="F29593" s="2"/>
    </row>
    <row r="29594" spans="1:6" x14ac:dyDescent="0.25">
      <c r="A29594">
        <v>91824</v>
      </c>
      <c r="B29594" s="2">
        <v>44337.933844660198</v>
      </c>
      <c r="C29594">
        <v>19528</v>
      </c>
      <c r="D29594">
        <v>411922</v>
      </c>
      <c r="E29594" t="str">
        <f>VLOOKUP(C29594,Подписчики!A:C,2,0)</f>
        <v>UTC+0</v>
      </c>
      <c r="F29594" s="2"/>
    </row>
    <row r="29595" spans="1:6" x14ac:dyDescent="0.25">
      <c r="A29595">
        <v>91825</v>
      </c>
      <c r="B29595" s="2">
        <v>44337.934249190941</v>
      </c>
      <c r="C29595">
        <v>14067</v>
      </c>
      <c r="D29595">
        <v>258219</v>
      </c>
      <c r="E29595" t="str">
        <f>VLOOKUP(C29595,Подписчики!A:C,2,0)</f>
        <v>UTC-3</v>
      </c>
      <c r="F29595" s="2"/>
    </row>
    <row r="29596" spans="1:6" x14ac:dyDescent="0.25">
      <c r="A29596">
        <v>91827</v>
      </c>
      <c r="B29596" s="2">
        <v>44337.934249190941</v>
      </c>
      <c r="C29596">
        <v>287321</v>
      </c>
      <c r="D29596">
        <v>397390</v>
      </c>
      <c r="E29596" t="str">
        <f>VLOOKUP(C29596,Подписчики!A:C,2,0)</f>
        <v>UTC+1</v>
      </c>
      <c r="F29596" s="2"/>
    </row>
    <row r="29597" spans="1:6" x14ac:dyDescent="0.25">
      <c r="A29597">
        <v>91832</v>
      </c>
      <c r="B29597" s="2">
        <v>44337.935058252428</v>
      </c>
      <c r="C29597">
        <v>92206</v>
      </c>
      <c r="D29597">
        <v>411922</v>
      </c>
      <c r="E29597" t="str">
        <f>VLOOKUP(C29597,Подписчики!A:C,2,0)</f>
        <v>UTC+3</v>
      </c>
      <c r="F29597" s="2"/>
    </row>
    <row r="29598" spans="1:6" x14ac:dyDescent="0.25">
      <c r="A29598">
        <v>91836</v>
      </c>
      <c r="B29598" s="2">
        <v>44337.935462783171</v>
      </c>
      <c r="C29598">
        <v>56990</v>
      </c>
      <c r="D29598">
        <v>411922</v>
      </c>
      <c r="E29598" t="str">
        <f>VLOOKUP(C29598,Подписчики!A:C,2,0)</f>
        <v>UTC+0</v>
      </c>
      <c r="F29598" s="2"/>
    </row>
    <row r="29599" spans="1:6" x14ac:dyDescent="0.25">
      <c r="A29599">
        <v>91841</v>
      </c>
      <c r="B29599" s="2">
        <v>44337.935867313921</v>
      </c>
      <c r="C29599">
        <v>49641</v>
      </c>
      <c r="D29599">
        <v>215014</v>
      </c>
      <c r="E29599" t="str">
        <f>VLOOKUP(C29599,Подписчики!A:C,2,0)</f>
        <v>UTC+1</v>
      </c>
      <c r="F29599" s="2"/>
    </row>
    <row r="29600" spans="1:6" x14ac:dyDescent="0.25">
      <c r="A29600">
        <v>91842</v>
      </c>
      <c r="B29600" s="2">
        <v>44337.935867313921</v>
      </c>
      <c r="C29600">
        <v>170928</v>
      </c>
      <c r="D29600">
        <v>267917</v>
      </c>
      <c r="E29600" t="str">
        <f>VLOOKUP(C29600,Подписчики!A:C,2,0)</f>
        <v>UTC+1</v>
      </c>
      <c r="F29600" s="2"/>
    </row>
    <row r="29601" spans="1:6" x14ac:dyDescent="0.25">
      <c r="A29601">
        <v>91844</v>
      </c>
      <c r="B29601" s="2">
        <v>44337.936676375408</v>
      </c>
      <c r="C29601">
        <v>69761</v>
      </c>
      <c r="D29601">
        <v>189009</v>
      </c>
      <c r="E29601" t="str">
        <f>VLOOKUP(C29601,Подписчики!A:C,2,0)</f>
        <v>UTC+3</v>
      </c>
      <c r="F29601" s="2"/>
    </row>
    <row r="29602" spans="1:6" x14ac:dyDescent="0.25">
      <c r="A29602">
        <v>91845</v>
      </c>
      <c r="B29602" s="2">
        <v>44337.937080906151</v>
      </c>
      <c r="C29602">
        <v>62204</v>
      </c>
      <c r="D29602">
        <v>172207</v>
      </c>
      <c r="E29602" t="str">
        <f>VLOOKUP(C29602,Подписчики!A:C,2,0)</f>
        <v>UTC+0</v>
      </c>
      <c r="F29602" s="2"/>
    </row>
    <row r="29603" spans="1:6" x14ac:dyDescent="0.25">
      <c r="A29603">
        <v>91850</v>
      </c>
      <c r="B29603" s="2">
        <v>44337.937485436894</v>
      </c>
      <c r="C29603">
        <v>83457</v>
      </c>
      <c r="D29603">
        <v>313721</v>
      </c>
      <c r="E29603" t="str">
        <f>VLOOKUP(C29603,Подписчики!A:C,2,0)</f>
        <v>UTC+1</v>
      </c>
      <c r="F29603" s="2"/>
    </row>
    <row r="29604" spans="1:6" x14ac:dyDescent="0.25">
      <c r="A29604">
        <v>91854</v>
      </c>
      <c r="B29604" s="2">
        <v>44337.937485436894</v>
      </c>
      <c r="C29604">
        <v>300137</v>
      </c>
      <c r="D29604">
        <v>258219</v>
      </c>
      <c r="E29604" t="str">
        <f>VLOOKUP(C29604,Подписчики!A:C,2,0)</f>
        <v>UTC+1</v>
      </c>
      <c r="F29604" s="2"/>
    </row>
    <row r="29605" spans="1:6" x14ac:dyDescent="0.25">
      <c r="A29605">
        <v>91856</v>
      </c>
      <c r="B29605" s="2">
        <v>44337.937889967638</v>
      </c>
      <c r="C29605">
        <v>332706</v>
      </c>
      <c r="D29605">
        <v>294042</v>
      </c>
      <c r="E29605" t="str">
        <f>VLOOKUP(C29605,Подписчики!A:C,2,0)</f>
        <v>UTC+2</v>
      </c>
      <c r="F29605" s="2"/>
    </row>
    <row r="29606" spans="1:6" x14ac:dyDescent="0.25">
      <c r="A29606">
        <v>91859</v>
      </c>
      <c r="B29606" s="2">
        <v>44337.938294498381</v>
      </c>
      <c r="C29606">
        <v>112651</v>
      </c>
      <c r="D29606">
        <v>351192</v>
      </c>
      <c r="E29606" t="str">
        <f>VLOOKUP(C29606,Подписчики!A:C,2,0)</f>
        <v>UTC+3</v>
      </c>
      <c r="F29606" s="2"/>
    </row>
    <row r="29607" spans="1:6" x14ac:dyDescent="0.25">
      <c r="A29607">
        <v>91864</v>
      </c>
      <c r="B29607" s="2">
        <v>44337.938699029124</v>
      </c>
      <c r="C29607">
        <v>74489</v>
      </c>
      <c r="D29607">
        <v>43842</v>
      </c>
      <c r="E29607" t="str">
        <f>VLOOKUP(C29607,Подписчики!A:C,2,0)</f>
        <v>UTC+0</v>
      </c>
      <c r="F29607" s="2"/>
    </row>
    <row r="29608" spans="1:6" x14ac:dyDescent="0.25">
      <c r="A29608">
        <v>91866</v>
      </c>
      <c r="B29608" s="2">
        <v>44337.938699029124</v>
      </c>
      <c r="C29608">
        <v>270566</v>
      </c>
      <c r="D29608">
        <v>175120</v>
      </c>
      <c r="E29608" t="str">
        <f>VLOOKUP(C29608,Подписчики!A:C,2,0)</f>
        <v>UTC+0</v>
      </c>
      <c r="F29608" s="2"/>
    </row>
    <row r="29609" spans="1:6" x14ac:dyDescent="0.25">
      <c r="A29609">
        <v>91870</v>
      </c>
      <c r="B29609" s="2">
        <v>44337.939103559875</v>
      </c>
      <c r="C29609">
        <v>209815</v>
      </c>
      <c r="D29609">
        <v>158978</v>
      </c>
      <c r="E29609" t="str">
        <f>VLOOKUP(C29609,Подписчики!A:C,2,0)</f>
        <v>UTC+1</v>
      </c>
      <c r="F29609" s="2"/>
    </row>
    <row r="29610" spans="1:6" x14ac:dyDescent="0.25">
      <c r="A29610">
        <v>91874</v>
      </c>
      <c r="B29610" s="2">
        <v>44337.939103559875</v>
      </c>
      <c r="C29610">
        <v>343337</v>
      </c>
      <c r="D29610">
        <v>209477</v>
      </c>
      <c r="E29610" t="str">
        <f>VLOOKUP(C29610,Подписчики!A:C,2,0)</f>
        <v>UTC+1</v>
      </c>
      <c r="F29610" s="2"/>
    </row>
    <row r="29611" spans="1:6" x14ac:dyDescent="0.25">
      <c r="A29611">
        <v>91876</v>
      </c>
      <c r="B29611" s="2">
        <v>44337.939508090611</v>
      </c>
      <c r="C29611">
        <v>20420</v>
      </c>
      <c r="D29611">
        <v>392289</v>
      </c>
      <c r="E29611" t="str">
        <f>VLOOKUP(C29611,Подписчики!A:C,2,0)</f>
        <v>UTC+2</v>
      </c>
      <c r="F29611" s="2"/>
    </row>
    <row r="29612" spans="1:6" x14ac:dyDescent="0.25">
      <c r="A29612">
        <v>91881</v>
      </c>
      <c r="B29612" s="2">
        <v>44337.941530744341</v>
      </c>
      <c r="C29612">
        <v>23278</v>
      </c>
      <c r="D29612">
        <v>130739</v>
      </c>
      <c r="E29612" t="str">
        <f>VLOOKUP(C29612,Подписчики!A:C,2,0)</f>
        <v>UTC-5</v>
      </c>
      <c r="F29612" s="2"/>
    </row>
    <row r="29613" spans="1:6" x14ac:dyDescent="0.25">
      <c r="A29613">
        <v>91886</v>
      </c>
      <c r="B29613" s="2">
        <v>44337.942339805821</v>
      </c>
      <c r="C29613">
        <v>32478</v>
      </c>
      <c r="D29613">
        <v>361821</v>
      </c>
      <c r="E29613" t="str">
        <f>VLOOKUP(C29613,Подписчики!A:C,2,0)</f>
        <v>UTC-7</v>
      </c>
      <c r="F29613" s="2"/>
    </row>
    <row r="29614" spans="1:6" x14ac:dyDescent="0.25">
      <c r="A29614">
        <v>91889</v>
      </c>
      <c r="B29614" s="2">
        <v>44337.942339805828</v>
      </c>
      <c r="C29614">
        <v>328285</v>
      </c>
      <c r="D29614">
        <v>176645</v>
      </c>
      <c r="E29614" t="str">
        <f>VLOOKUP(C29614,Подписчики!A:C,2,0)</f>
        <v>UTC+1</v>
      </c>
      <c r="F29614" s="2"/>
    </row>
    <row r="29615" spans="1:6" x14ac:dyDescent="0.25">
      <c r="A29615">
        <v>91891</v>
      </c>
      <c r="B29615" s="2">
        <v>44337.942744336564</v>
      </c>
      <c r="C29615">
        <v>183025</v>
      </c>
      <c r="D29615">
        <v>249345</v>
      </c>
      <c r="E29615" t="str">
        <f>VLOOKUP(C29615,Подписчики!A:C,2,0)</f>
        <v>UTC+2</v>
      </c>
      <c r="F29615" s="2"/>
    </row>
    <row r="29616" spans="1:6" x14ac:dyDescent="0.25">
      <c r="A29616">
        <v>91896</v>
      </c>
      <c r="B29616" s="2">
        <v>44337.943553398058</v>
      </c>
      <c r="C29616">
        <v>257256</v>
      </c>
      <c r="D29616">
        <v>472712</v>
      </c>
      <c r="E29616" t="str">
        <f>VLOOKUP(C29616,Подписчики!A:C,2,0)</f>
        <v>UTC+0</v>
      </c>
      <c r="F29616" s="2"/>
    </row>
    <row r="29617" spans="1:6" x14ac:dyDescent="0.25">
      <c r="A29617">
        <v>91898</v>
      </c>
      <c r="B29617" s="2">
        <v>44337.943957928808</v>
      </c>
      <c r="C29617">
        <v>21025</v>
      </c>
      <c r="D29617">
        <v>153893</v>
      </c>
      <c r="E29617" t="str">
        <f>VLOOKUP(C29617,Подписчики!A:C,2,0)</f>
        <v>UTC+1</v>
      </c>
      <c r="F29617" s="2"/>
    </row>
    <row r="29618" spans="1:6" x14ac:dyDescent="0.25">
      <c r="A29618">
        <v>91902</v>
      </c>
      <c r="B29618" s="2">
        <v>44337.944333333333</v>
      </c>
      <c r="C29618">
        <v>195140</v>
      </c>
      <c r="D29618">
        <v>343491</v>
      </c>
      <c r="E29618" t="str">
        <f>VLOOKUP(C29618,Подписчики!A:C,2,0)</f>
        <v>UTC-5</v>
      </c>
      <c r="F29618" s="2"/>
    </row>
    <row r="29619" spans="1:6" x14ac:dyDescent="0.25">
      <c r="A29619">
        <v>91905</v>
      </c>
      <c r="B29619" s="2">
        <v>44337.944362459544</v>
      </c>
      <c r="C29619">
        <v>24210</v>
      </c>
      <c r="D29619">
        <v>351192</v>
      </c>
      <c r="E29619" t="str">
        <f>VLOOKUP(C29619,Подписчики!A:C,2,0)</f>
        <v>UTC+2</v>
      </c>
      <c r="F29619" s="2"/>
    </row>
    <row r="29620" spans="1:6" x14ac:dyDescent="0.25">
      <c r="A29620">
        <v>91908</v>
      </c>
      <c r="B29620" s="2">
        <v>44337.945171521038</v>
      </c>
      <c r="C29620">
        <v>288132</v>
      </c>
      <c r="D29620">
        <v>326729</v>
      </c>
      <c r="E29620" t="str">
        <f>VLOOKUP(C29620,Подписчики!A:C,2,0)</f>
        <v>UTC+0</v>
      </c>
      <c r="F29620" s="2"/>
    </row>
    <row r="29621" spans="1:6" x14ac:dyDescent="0.25">
      <c r="A29621">
        <v>91911</v>
      </c>
      <c r="B29621" s="2">
        <v>44337.945171521038</v>
      </c>
      <c r="C29621">
        <v>337546</v>
      </c>
      <c r="D29621">
        <v>397390</v>
      </c>
      <c r="E29621" t="str">
        <f>VLOOKUP(C29621,Подписчики!A:C,2,0)</f>
        <v>UTC+0</v>
      </c>
      <c r="F29621" s="2"/>
    </row>
    <row r="29622" spans="1:6" x14ac:dyDescent="0.25">
      <c r="A29622">
        <v>91913</v>
      </c>
      <c r="B29622" s="2">
        <v>44337.945576051781</v>
      </c>
      <c r="C29622">
        <v>6964</v>
      </c>
      <c r="D29622">
        <v>227775</v>
      </c>
      <c r="E29622" t="str">
        <f>VLOOKUP(C29622,Подписчики!A:C,2,0)</f>
        <v>UTC+1</v>
      </c>
      <c r="F29622" s="2"/>
    </row>
    <row r="29623" spans="1:6" x14ac:dyDescent="0.25">
      <c r="A29623">
        <v>91917</v>
      </c>
      <c r="B29623" s="2">
        <v>44337.945576051781</v>
      </c>
      <c r="C29623">
        <v>41467</v>
      </c>
      <c r="D29623">
        <v>341844</v>
      </c>
      <c r="E29623" t="str">
        <f>VLOOKUP(C29623,Подписчики!A:C,2,0)</f>
        <v>UTC+1</v>
      </c>
      <c r="F29623" s="2"/>
    </row>
    <row r="29624" spans="1:6" x14ac:dyDescent="0.25">
      <c r="A29624">
        <v>91921</v>
      </c>
      <c r="B29624" s="2">
        <v>44337.945576051781</v>
      </c>
      <c r="C29624">
        <v>82456</v>
      </c>
      <c r="D29624">
        <v>153893</v>
      </c>
      <c r="E29624" t="str">
        <f>VLOOKUP(C29624,Подписчики!A:C,2,0)</f>
        <v>UTC+1</v>
      </c>
      <c r="F29624" s="2"/>
    </row>
    <row r="29625" spans="1:6" x14ac:dyDescent="0.25">
      <c r="A29625">
        <v>91924</v>
      </c>
      <c r="B29625" s="2">
        <v>44337.945576051781</v>
      </c>
      <c r="C29625">
        <v>299085</v>
      </c>
      <c r="D29625">
        <v>250679</v>
      </c>
      <c r="E29625" t="str">
        <f>VLOOKUP(C29625,Подписчики!A:C,2,0)</f>
        <v>UTC+1</v>
      </c>
      <c r="F29625" s="2"/>
    </row>
    <row r="29626" spans="1:6" x14ac:dyDescent="0.25">
      <c r="A29626">
        <v>91927</v>
      </c>
      <c r="B29626" s="2">
        <v>44337.945576051781</v>
      </c>
      <c r="C29626">
        <v>321865</v>
      </c>
      <c r="D29626">
        <v>123413</v>
      </c>
      <c r="E29626" t="str">
        <f>VLOOKUP(C29626,Подписчики!A:C,2,0)</f>
        <v>UTC+1</v>
      </c>
      <c r="F29626" s="2"/>
    </row>
    <row r="29627" spans="1:6" x14ac:dyDescent="0.25">
      <c r="A29627">
        <v>91932</v>
      </c>
      <c r="B29627" s="2">
        <v>44337.946789644011</v>
      </c>
      <c r="C29627">
        <v>43682</v>
      </c>
      <c r="D29627">
        <v>70091</v>
      </c>
      <c r="E29627" t="str">
        <f>VLOOKUP(C29627,Подписчики!A:C,2,0)</f>
        <v>UTC+0</v>
      </c>
      <c r="F29627" s="2"/>
    </row>
    <row r="29628" spans="1:6" x14ac:dyDescent="0.25">
      <c r="A29628">
        <v>91937</v>
      </c>
      <c r="B29628" s="2">
        <v>44337.946789644011</v>
      </c>
      <c r="C29628">
        <v>339005</v>
      </c>
      <c r="D29628">
        <v>459455</v>
      </c>
      <c r="E29628" t="str">
        <f>VLOOKUP(C29628,Подписчики!A:C,2,0)</f>
        <v>UTC-4</v>
      </c>
      <c r="F29628" s="2"/>
    </row>
    <row r="29629" spans="1:6" x14ac:dyDescent="0.25">
      <c r="A29629">
        <v>91939</v>
      </c>
      <c r="B29629" s="2">
        <v>44337.948003236248</v>
      </c>
      <c r="C29629">
        <v>14537</v>
      </c>
      <c r="D29629">
        <v>204394</v>
      </c>
      <c r="E29629" t="str">
        <f>VLOOKUP(C29629,Подписчики!A:C,2,0)</f>
        <v>UTC+3</v>
      </c>
      <c r="F29629" s="2"/>
    </row>
    <row r="29630" spans="1:6" x14ac:dyDescent="0.25">
      <c r="A29630">
        <v>91940</v>
      </c>
      <c r="B29630" s="2">
        <v>44337.949333333338</v>
      </c>
      <c r="C29630">
        <v>207229</v>
      </c>
      <c r="D29630">
        <v>241927</v>
      </c>
      <c r="E29630" t="str">
        <f>VLOOKUP(C29630,Подписчики!A:C,2,0)</f>
        <v>UTC+1</v>
      </c>
      <c r="F29630" s="2"/>
    </row>
    <row r="29631" spans="1:6" x14ac:dyDescent="0.25">
      <c r="A29631">
        <v>91943</v>
      </c>
      <c r="B29631" s="2">
        <v>44337.950025889964</v>
      </c>
      <c r="C29631">
        <v>63404</v>
      </c>
      <c r="D29631">
        <v>228499</v>
      </c>
      <c r="E29631" t="str">
        <f>VLOOKUP(C29631,Подписчики!A:C,2,0)</f>
        <v>UTC+0</v>
      </c>
      <c r="F29631" s="2"/>
    </row>
    <row r="29632" spans="1:6" x14ac:dyDescent="0.25">
      <c r="A29632">
        <v>91945</v>
      </c>
      <c r="B29632" s="2">
        <v>44337.950025889964</v>
      </c>
      <c r="C29632">
        <v>129356</v>
      </c>
      <c r="D29632">
        <v>88863</v>
      </c>
      <c r="E29632" t="str">
        <f>VLOOKUP(C29632,Подписчики!A:C,2,0)</f>
        <v>UTC+0</v>
      </c>
      <c r="F29632" s="2"/>
    </row>
    <row r="29633" spans="1:6" x14ac:dyDescent="0.25">
      <c r="A29633">
        <v>91950</v>
      </c>
      <c r="B29633" s="2">
        <v>44337.950025889964</v>
      </c>
      <c r="C29633">
        <v>134021</v>
      </c>
      <c r="D29633">
        <v>411922</v>
      </c>
      <c r="E29633" t="str">
        <f>VLOOKUP(C29633,Подписчики!A:C,2,0)</f>
        <v>UTC+0</v>
      </c>
      <c r="F29633" s="2"/>
    </row>
    <row r="29634" spans="1:6" x14ac:dyDescent="0.25">
      <c r="A29634">
        <v>91952</v>
      </c>
      <c r="B29634" s="2">
        <v>44337.950025889964</v>
      </c>
      <c r="C29634">
        <v>264132</v>
      </c>
      <c r="D29634">
        <v>330333</v>
      </c>
      <c r="E29634" t="str">
        <f>VLOOKUP(C29634,Подписчики!A:C,2,0)</f>
        <v>UTC+0</v>
      </c>
      <c r="F29634" s="2"/>
    </row>
    <row r="29635" spans="1:6" x14ac:dyDescent="0.25">
      <c r="A29635">
        <v>91954</v>
      </c>
      <c r="B29635" s="2">
        <v>44337.950430420715</v>
      </c>
      <c r="C29635">
        <v>197722</v>
      </c>
      <c r="D29635">
        <v>250679</v>
      </c>
      <c r="E29635" t="str">
        <f>VLOOKUP(C29635,Подписчики!A:C,2,0)</f>
        <v>UTC+1</v>
      </c>
      <c r="F29635" s="2"/>
    </row>
    <row r="29636" spans="1:6" x14ac:dyDescent="0.25">
      <c r="A29636">
        <v>91958</v>
      </c>
      <c r="B29636" s="2">
        <v>44337.951644012945</v>
      </c>
      <c r="C29636">
        <v>276652</v>
      </c>
      <c r="D29636">
        <v>122027</v>
      </c>
      <c r="E29636" t="str">
        <f>VLOOKUP(C29636,Подписчики!A:C,2,0)</f>
        <v>UTC+0</v>
      </c>
      <c r="F29636" s="2"/>
    </row>
    <row r="29637" spans="1:6" x14ac:dyDescent="0.25">
      <c r="A29637">
        <v>91963</v>
      </c>
      <c r="B29637" s="2">
        <v>44337.953262135925</v>
      </c>
      <c r="C29637">
        <v>122024</v>
      </c>
      <c r="D29637">
        <v>351192</v>
      </c>
      <c r="E29637" t="str">
        <f>VLOOKUP(C29637,Подписчики!A:C,2,0)</f>
        <v>UTC+0</v>
      </c>
      <c r="F29637" s="2"/>
    </row>
    <row r="29638" spans="1:6" x14ac:dyDescent="0.25">
      <c r="A29638">
        <v>91966</v>
      </c>
      <c r="B29638" s="2">
        <v>44337.953262135925</v>
      </c>
      <c r="C29638">
        <v>342391</v>
      </c>
      <c r="D29638">
        <v>468237</v>
      </c>
      <c r="E29638" t="str">
        <f>VLOOKUP(C29638,Подписчики!A:C,2,0)</f>
        <v>UTC+0</v>
      </c>
      <c r="F29638" s="2"/>
    </row>
    <row r="29639" spans="1:6" x14ac:dyDescent="0.25">
      <c r="A29639">
        <v>91970</v>
      </c>
      <c r="B29639" s="2">
        <v>44337.953666666668</v>
      </c>
      <c r="C29639">
        <v>56458</v>
      </c>
      <c r="D29639">
        <v>145779</v>
      </c>
      <c r="E29639" t="str">
        <f>VLOOKUP(C29639,Подписчики!A:C,2,0)</f>
        <v>UTC-3</v>
      </c>
      <c r="F29639" s="2"/>
    </row>
    <row r="29640" spans="1:6" x14ac:dyDescent="0.25">
      <c r="A29640">
        <v>91972</v>
      </c>
      <c r="B29640" s="2">
        <v>44337.953666666668</v>
      </c>
      <c r="C29640">
        <v>66081</v>
      </c>
      <c r="D29640">
        <v>165432</v>
      </c>
      <c r="E29640" t="str">
        <f>VLOOKUP(C29640,Подписчики!A:C,2,0)</f>
        <v>UTC+1</v>
      </c>
      <c r="F29640" s="2"/>
    </row>
    <row r="29641" spans="1:6" x14ac:dyDescent="0.25">
      <c r="A29641">
        <v>91973</v>
      </c>
      <c r="B29641" s="2">
        <v>44337.953666666668</v>
      </c>
      <c r="C29641">
        <v>211773</v>
      </c>
      <c r="D29641">
        <v>308796</v>
      </c>
      <c r="E29641" t="str">
        <f>VLOOKUP(C29641,Подписчики!A:C,2,0)</f>
        <v>UTC+1</v>
      </c>
      <c r="F29641" s="2"/>
    </row>
    <row r="29642" spans="1:6" x14ac:dyDescent="0.25">
      <c r="A29642">
        <v>91976</v>
      </c>
      <c r="B29642" s="2">
        <v>44337.953666666668</v>
      </c>
      <c r="C29642">
        <v>226813</v>
      </c>
      <c r="D29642">
        <v>470762</v>
      </c>
      <c r="E29642" t="str">
        <f>VLOOKUP(C29642,Подписчики!A:C,2,0)</f>
        <v>UTC+1</v>
      </c>
      <c r="F29642" s="2"/>
    </row>
    <row r="29643" spans="1:6" x14ac:dyDescent="0.25">
      <c r="A29643">
        <v>91978</v>
      </c>
      <c r="B29643" s="2">
        <v>44337.954880258898</v>
      </c>
      <c r="C29643">
        <v>100019</v>
      </c>
      <c r="D29643">
        <v>347008</v>
      </c>
      <c r="E29643" t="str">
        <f>VLOOKUP(C29643,Подписчики!A:C,2,0)</f>
        <v>UTC+0</v>
      </c>
      <c r="F29643" s="2"/>
    </row>
    <row r="29644" spans="1:6" x14ac:dyDescent="0.25">
      <c r="A29644">
        <v>91979</v>
      </c>
      <c r="B29644" s="2">
        <v>44337.955689320384</v>
      </c>
      <c r="C29644">
        <v>106957</v>
      </c>
      <c r="D29644">
        <v>313853</v>
      </c>
      <c r="E29644" t="str">
        <f>VLOOKUP(C29644,Подписчики!A:C,2,0)</f>
        <v>UTC+2</v>
      </c>
      <c r="F29644" s="2"/>
    </row>
    <row r="29645" spans="1:6" x14ac:dyDescent="0.25">
      <c r="A29645">
        <v>91981</v>
      </c>
      <c r="B29645" s="2">
        <v>44337.956498381878</v>
      </c>
      <c r="C29645">
        <v>14216</v>
      </c>
      <c r="D29645">
        <v>291304</v>
      </c>
      <c r="E29645" t="str">
        <f>VLOOKUP(C29645,Подписчики!A:C,2,0)</f>
        <v>UTC-4</v>
      </c>
      <c r="F29645" s="2"/>
    </row>
    <row r="29646" spans="1:6" x14ac:dyDescent="0.25">
      <c r="A29646">
        <v>91983</v>
      </c>
      <c r="B29646" s="2">
        <v>44337.956498381878</v>
      </c>
      <c r="C29646">
        <v>111640</v>
      </c>
      <c r="D29646">
        <v>112334</v>
      </c>
      <c r="E29646" t="str">
        <f>VLOOKUP(C29646,Подписчики!A:C,2,0)</f>
        <v>UTC+0</v>
      </c>
      <c r="F29646" s="2"/>
    </row>
    <row r="29647" spans="1:6" x14ac:dyDescent="0.25">
      <c r="A29647">
        <v>91984</v>
      </c>
      <c r="B29647" s="2">
        <v>44337.957307443365</v>
      </c>
      <c r="C29647">
        <v>208787</v>
      </c>
      <c r="D29647">
        <v>351192</v>
      </c>
      <c r="E29647" t="str">
        <f>VLOOKUP(C29647,Подписчики!A:C,2,0)</f>
        <v>UTC+2</v>
      </c>
      <c r="F29647" s="2"/>
    </row>
    <row r="29648" spans="1:6" x14ac:dyDescent="0.25">
      <c r="A29648">
        <v>91989</v>
      </c>
      <c r="B29648" s="2">
        <v>44337.959734627831</v>
      </c>
      <c r="C29648">
        <v>246071</v>
      </c>
      <c r="D29648">
        <v>165114</v>
      </c>
      <c r="E29648" t="str">
        <f>VLOOKUP(C29648,Подписчики!A:C,2,0)</f>
        <v>UTC-4</v>
      </c>
      <c r="F29648" s="2"/>
    </row>
    <row r="29649" spans="1:6" x14ac:dyDescent="0.25">
      <c r="A29649">
        <v>91990</v>
      </c>
      <c r="B29649" s="2">
        <v>44337.960543689318</v>
      </c>
      <c r="C29649">
        <v>41216</v>
      </c>
      <c r="D29649">
        <v>357547</v>
      </c>
      <c r="E29649" t="str">
        <f>VLOOKUP(C29649,Подписчики!A:C,2,0)</f>
        <v>UTC+2</v>
      </c>
      <c r="F29649" s="2"/>
    </row>
    <row r="29650" spans="1:6" x14ac:dyDescent="0.25">
      <c r="A29650">
        <v>91995</v>
      </c>
      <c r="B29650" s="2">
        <v>44337.960948220061</v>
      </c>
      <c r="C29650">
        <v>270672</v>
      </c>
      <c r="D29650">
        <v>145779</v>
      </c>
      <c r="E29650" t="str">
        <f>VLOOKUP(C29650,Подписчики!A:C,2,0)</f>
        <v>UTC+3</v>
      </c>
      <c r="F29650" s="2"/>
    </row>
    <row r="29651" spans="1:6" x14ac:dyDescent="0.25">
      <c r="A29651">
        <v>91998</v>
      </c>
      <c r="B29651" s="2">
        <v>44337.961352750805</v>
      </c>
      <c r="C29651">
        <v>319444</v>
      </c>
      <c r="D29651">
        <v>469849</v>
      </c>
      <c r="E29651" t="str">
        <f>VLOOKUP(C29651,Подписчики!A:C,2,0)</f>
        <v>UTC-4</v>
      </c>
      <c r="F29651" s="2"/>
    </row>
    <row r="29652" spans="1:6" x14ac:dyDescent="0.25">
      <c r="A29652">
        <v>92002</v>
      </c>
      <c r="B29652" s="2">
        <v>44337.961352750812</v>
      </c>
      <c r="C29652">
        <v>249647</v>
      </c>
      <c r="D29652">
        <v>118549</v>
      </c>
      <c r="E29652" t="str">
        <f>VLOOKUP(C29652,Подписчики!A:C,2,0)</f>
        <v>UTC+0</v>
      </c>
      <c r="F29652" s="2"/>
    </row>
    <row r="29653" spans="1:6" x14ac:dyDescent="0.25">
      <c r="A29653">
        <v>92006</v>
      </c>
      <c r="B29653" s="2">
        <v>44337.961757281555</v>
      </c>
      <c r="C29653">
        <v>2662</v>
      </c>
      <c r="D29653">
        <v>258219</v>
      </c>
      <c r="E29653" t="str">
        <f>VLOOKUP(C29653,Подписчики!A:C,2,0)</f>
        <v>UTC+1</v>
      </c>
      <c r="F29653" s="2"/>
    </row>
    <row r="29654" spans="1:6" x14ac:dyDescent="0.25">
      <c r="A29654">
        <v>92011</v>
      </c>
      <c r="B29654" s="2">
        <v>44337.961757281555</v>
      </c>
      <c r="C29654">
        <v>264605</v>
      </c>
      <c r="D29654">
        <v>347367</v>
      </c>
      <c r="E29654" t="str">
        <f>VLOOKUP(C29654,Подписчики!A:C,2,0)</f>
        <v>UTC+1</v>
      </c>
      <c r="F29654" s="2"/>
    </row>
    <row r="29655" spans="1:6" x14ac:dyDescent="0.25">
      <c r="A29655">
        <v>92012</v>
      </c>
      <c r="B29655" s="2">
        <v>44337.962566343042</v>
      </c>
      <c r="C29655">
        <v>168095</v>
      </c>
      <c r="D29655">
        <v>100603</v>
      </c>
      <c r="E29655" t="str">
        <f>VLOOKUP(C29655,Подписчики!A:C,2,0)</f>
        <v>UTC-5</v>
      </c>
      <c r="F29655" s="2"/>
    </row>
    <row r="29656" spans="1:6" x14ac:dyDescent="0.25">
      <c r="A29656">
        <v>92017</v>
      </c>
      <c r="B29656" s="2">
        <v>44337.962970873785</v>
      </c>
      <c r="C29656">
        <v>75956</v>
      </c>
      <c r="D29656">
        <v>461611</v>
      </c>
      <c r="E29656" t="str">
        <f>VLOOKUP(C29656,Подписчики!A:C,2,0)</f>
        <v>UTC+0</v>
      </c>
      <c r="F29656" s="2"/>
    </row>
    <row r="29657" spans="1:6" x14ac:dyDescent="0.25">
      <c r="A29657">
        <v>92020</v>
      </c>
      <c r="B29657" s="2">
        <v>44337.963375404535</v>
      </c>
      <c r="C29657">
        <v>78750</v>
      </c>
      <c r="D29657">
        <v>82901</v>
      </c>
      <c r="E29657" t="str">
        <f>VLOOKUP(C29657,Подписчики!A:C,2,0)</f>
        <v>UTC+1</v>
      </c>
      <c r="F29657" s="2"/>
    </row>
    <row r="29658" spans="1:6" x14ac:dyDescent="0.25">
      <c r="A29658">
        <v>92021</v>
      </c>
      <c r="B29658" s="2">
        <v>44337.963375404535</v>
      </c>
      <c r="C29658">
        <v>307037</v>
      </c>
      <c r="D29658">
        <v>473327</v>
      </c>
      <c r="E29658" t="str">
        <f>VLOOKUP(C29658,Подписчики!A:C,2,0)</f>
        <v>UTC+1</v>
      </c>
      <c r="F29658" s="2"/>
    </row>
    <row r="29659" spans="1:6" x14ac:dyDescent="0.25">
      <c r="A29659">
        <v>92023</v>
      </c>
      <c r="B29659" s="2">
        <v>44337.964588996765</v>
      </c>
      <c r="C29659">
        <v>127174</v>
      </c>
      <c r="D29659">
        <v>294042</v>
      </c>
      <c r="E29659" t="str">
        <f>VLOOKUP(C29659,Подписчики!A:C,2,0)</f>
        <v>UTC+0</v>
      </c>
      <c r="F29659" s="2"/>
    </row>
    <row r="29660" spans="1:6" x14ac:dyDescent="0.25">
      <c r="A29660">
        <v>92024</v>
      </c>
      <c r="B29660" s="2">
        <v>44337.964993527508</v>
      </c>
      <c r="C29660">
        <v>136135</v>
      </c>
      <c r="D29660">
        <v>15045</v>
      </c>
      <c r="E29660" t="str">
        <f>VLOOKUP(C29660,Подписчики!A:C,2,0)</f>
        <v>UTC+1</v>
      </c>
      <c r="F29660" s="2"/>
    </row>
    <row r="29661" spans="1:6" x14ac:dyDescent="0.25">
      <c r="A29661">
        <v>92028</v>
      </c>
      <c r="B29661" s="2">
        <v>44337.964993527508</v>
      </c>
      <c r="C29661">
        <v>285554</v>
      </c>
      <c r="D29661">
        <v>301748</v>
      </c>
      <c r="E29661" t="str">
        <f>VLOOKUP(C29661,Подписчики!A:C,2,0)</f>
        <v>UTC+1</v>
      </c>
      <c r="F29661" s="2"/>
    </row>
    <row r="29662" spans="1:6" x14ac:dyDescent="0.25">
      <c r="A29662">
        <v>92032</v>
      </c>
      <c r="B29662" s="2">
        <v>44337.966207119738</v>
      </c>
      <c r="C29662">
        <v>53385</v>
      </c>
      <c r="D29662">
        <v>58674</v>
      </c>
      <c r="E29662" t="str">
        <f>VLOOKUP(C29662,Подписчики!A:C,2,0)</f>
        <v>UTC+0</v>
      </c>
      <c r="F29662" s="2"/>
    </row>
    <row r="29663" spans="1:6" x14ac:dyDescent="0.25">
      <c r="A29663">
        <v>92034</v>
      </c>
      <c r="B29663" s="2">
        <v>44337.966207119738</v>
      </c>
      <c r="C29663">
        <v>97225</v>
      </c>
      <c r="D29663">
        <v>82850</v>
      </c>
      <c r="E29663" t="str">
        <f>VLOOKUP(C29663,Подписчики!A:C,2,0)</f>
        <v>UTC+0</v>
      </c>
      <c r="F29663" s="2"/>
    </row>
    <row r="29664" spans="1:6" x14ac:dyDescent="0.25">
      <c r="A29664">
        <v>92038</v>
      </c>
      <c r="B29664" s="2">
        <v>44337.966207119738</v>
      </c>
      <c r="C29664">
        <v>181210</v>
      </c>
      <c r="D29664">
        <v>250679</v>
      </c>
      <c r="E29664" t="str">
        <f>VLOOKUP(C29664,Подписчики!A:C,2,0)</f>
        <v>UTC+0</v>
      </c>
      <c r="F29664" s="2"/>
    </row>
    <row r="29665" spans="1:6" x14ac:dyDescent="0.25">
      <c r="A29665">
        <v>92041</v>
      </c>
      <c r="B29665" s="2">
        <v>44337.966611650489</v>
      </c>
      <c r="C29665">
        <v>247489</v>
      </c>
      <c r="D29665">
        <v>250679</v>
      </c>
      <c r="E29665" t="str">
        <f>VLOOKUP(C29665,Подписчики!A:C,2,0)</f>
        <v>UTC+1</v>
      </c>
      <c r="F29665" s="2"/>
    </row>
    <row r="29666" spans="1:6" x14ac:dyDescent="0.25">
      <c r="A29666">
        <v>92043</v>
      </c>
      <c r="B29666" s="2">
        <v>44337.967016181225</v>
      </c>
      <c r="C29666">
        <v>136492</v>
      </c>
      <c r="D29666">
        <v>5151</v>
      </c>
      <c r="E29666" t="str">
        <f>VLOOKUP(C29666,Подписчики!A:C,2,0)</f>
        <v>UTC+2</v>
      </c>
      <c r="F29666" s="2"/>
    </row>
    <row r="29667" spans="1:6" x14ac:dyDescent="0.25">
      <c r="A29667">
        <v>92047</v>
      </c>
      <c r="B29667" s="2">
        <v>44337.968229773462</v>
      </c>
      <c r="C29667">
        <v>53946</v>
      </c>
      <c r="D29667">
        <v>68786</v>
      </c>
      <c r="E29667" t="str">
        <f>VLOOKUP(C29667,Подписчики!A:C,2,0)</f>
        <v>UTC+1</v>
      </c>
      <c r="F29667" s="2"/>
    </row>
    <row r="29668" spans="1:6" x14ac:dyDescent="0.25">
      <c r="A29668">
        <v>92049</v>
      </c>
      <c r="B29668" s="2">
        <v>44337.968229773462</v>
      </c>
      <c r="C29668">
        <v>153990</v>
      </c>
      <c r="D29668">
        <v>81226</v>
      </c>
      <c r="E29668" t="str">
        <f>VLOOKUP(C29668,Подписчики!A:C,2,0)</f>
        <v>UTC+1</v>
      </c>
      <c r="F29668" s="2"/>
    </row>
    <row r="29669" spans="1:6" x14ac:dyDescent="0.25">
      <c r="A29669">
        <v>92051</v>
      </c>
      <c r="B29669" s="2">
        <v>44337.968229773462</v>
      </c>
      <c r="C29669">
        <v>301936</v>
      </c>
      <c r="D29669">
        <v>411922</v>
      </c>
      <c r="E29669" t="str">
        <f>VLOOKUP(C29669,Подписчики!A:C,2,0)</f>
        <v>UTC+1</v>
      </c>
      <c r="F29669" s="2"/>
    </row>
    <row r="29670" spans="1:6" x14ac:dyDescent="0.25">
      <c r="A29670">
        <v>92052</v>
      </c>
      <c r="B29670" s="2">
        <v>44337.969443365699</v>
      </c>
      <c r="C29670">
        <v>220977</v>
      </c>
      <c r="D29670">
        <v>109155</v>
      </c>
      <c r="E29670" t="str">
        <f>VLOOKUP(C29670,Подписчики!A:C,2,0)</f>
        <v>UTC+0</v>
      </c>
      <c r="F29670" s="2"/>
    </row>
    <row r="29671" spans="1:6" x14ac:dyDescent="0.25">
      <c r="A29671">
        <v>92053</v>
      </c>
      <c r="B29671" s="2">
        <v>44337.971466019422</v>
      </c>
      <c r="C29671">
        <v>9010</v>
      </c>
      <c r="D29671">
        <v>411922</v>
      </c>
      <c r="E29671" t="str">
        <f>VLOOKUP(C29671,Подписчики!A:C,2,0)</f>
        <v>UTC+1</v>
      </c>
      <c r="F29671" s="2"/>
    </row>
    <row r="29672" spans="1:6" x14ac:dyDescent="0.25">
      <c r="A29672">
        <v>92057</v>
      </c>
      <c r="B29672" s="2">
        <v>44337.971466019422</v>
      </c>
      <c r="C29672">
        <v>127733</v>
      </c>
      <c r="D29672">
        <v>83380</v>
      </c>
      <c r="E29672" t="str">
        <f>VLOOKUP(C29672,Подписчики!A:C,2,0)</f>
        <v>UTC+1</v>
      </c>
      <c r="F29672" s="2"/>
    </row>
    <row r="29673" spans="1:6" x14ac:dyDescent="0.25">
      <c r="A29673">
        <v>92060</v>
      </c>
      <c r="B29673" s="2">
        <v>44337.971466019422</v>
      </c>
      <c r="C29673">
        <v>175731</v>
      </c>
      <c r="D29673">
        <v>373970</v>
      </c>
      <c r="E29673" t="str">
        <f>VLOOKUP(C29673,Подписчики!A:C,2,0)</f>
        <v>UTC+1</v>
      </c>
      <c r="F29673" s="2"/>
    </row>
    <row r="29674" spans="1:6" x14ac:dyDescent="0.25">
      <c r="A29674">
        <v>92064</v>
      </c>
      <c r="B29674" s="2">
        <v>44337.971466019422</v>
      </c>
      <c r="C29674">
        <v>210373</v>
      </c>
      <c r="D29674">
        <v>258219</v>
      </c>
      <c r="E29674" t="str">
        <f>VLOOKUP(C29674,Подписчики!A:C,2,0)</f>
        <v>UTC+1</v>
      </c>
      <c r="F29674" s="2"/>
    </row>
    <row r="29675" spans="1:6" x14ac:dyDescent="0.25">
      <c r="A29675">
        <v>92067</v>
      </c>
      <c r="B29675" s="2">
        <v>44337.971870550158</v>
      </c>
      <c r="C29675">
        <v>186744</v>
      </c>
      <c r="D29675">
        <v>21407</v>
      </c>
      <c r="E29675" t="str">
        <f>VLOOKUP(C29675,Подписчики!A:C,2,0)</f>
        <v>UTC+2</v>
      </c>
      <c r="F29675" s="2"/>
    </row>
    <row r="29676" spans="1:6" x14ac:dyDescent="0.25">
      <c r="A29676">
        <v>92072</v>
      </c>
      <c r="B29676" s="2">
        <v>44337.973084142395</v>
      </c>
      <c r="C29676">
        <v>66441</v>
      </c>
      <c r="D29676">
        <v>94227</v>
      </c>
      <c r="E29676" t="str">
        <f>VLOOKUP(C29676,Подписчики!A:C,2,0)</f>
        <v>UTC+1</v>
      </c>
      <c r="F29676" s="2"/>
    </row>
    <row r="29677" spans="1:6" x14ac:dyDescent="0.25">
      <c r="A29677">
        <v>92076</v>
      </c>
      <c r="B29677" s="2">
        <v>44337.973333333335</v>
      </c>
      <c r="C29677">
        <v>330392</v>
      </c>
      <c r="D29677">
        <v>222412</v>
      </c>
      <c r="E29677" t="str">
        <f>VLOOKUP(C29677,Подписчики!A:C,2,0)</f>
        <v>UTC+4</v>
      </c>
      <c r="F29677" s="2"/>
    </row>
    <row r="29678" spans="1:6" x14ac:dyDescent="0.25">
      <c r="A29678">
        <v>92081</v>
      </c>
      <c r="B29678" s="2">
        <v>44337.974297734625</v>
      </c>
      <c r="C29678">
        <v>178412</v>
      </c>
      <c r="D29678">
        <v>476288</v>
      </c>
      <c r="E29678" t="str">
        <f>VLOOKUP(C29678,Подписчики!A:C,2,0)</f>
        <v>UTC-4</v>
      </c>
      <c r="F29678" s="2"/>
    </row>
    <row r="29679" spans="1:6" x14ac:dyDescent="0.25">
      <c r="A29679">
        <v>92085</v>
      </c>
      <c r="B29679" s="2">
        <v>44337.974297734625</v>
      </c>
      <c r="C29679">
        <v>222820</v>
      </c>
      <c r="D29679">
        <v>343712</v>
      </c>
      <c r="E29679" t="str">
        <f>VLOOKUP(C29679,Подписчики!A:C,2,0)</f>
        <v>UTC+0</v>
      </c>
      <c r="F29679" s="2"/>
    </row>
    <row r="29680" spans="1:6" x14ac:dyDescent="0.25">
      <c r="A29680">
        <v>92089</v>
      </c>
      <c r="B29680" s="2">
        <v>44337.974702265376</v>
      </c>
      <c r="C29680">
        <v>171923</v>
      </c>
      <c r="D29680">
        <v>351192</v>
      </c>
      <c r="E29680" t="str">
        <f>VLOOKUP(C29680,Подписчики!A:C,2,0)</f>
        <v>UTC+1</v>
      </c>
      <c r="F29680" s="2"/>
    </row>
    <row r="29681" spans="1:6" x14ac:dyDescent="0.25">
      <c r="A29681">
        <v>92091</v>
      </c>
      <c r="B29681" s="2">
        <v>44337.976724919092</v>
      </c>
      <c r="C29681">
        <v>148604</v>
      </c>
      <c r="D29681">
        <v>222693</v>
      </c>
      <c r="E29681" t="str">
        <f>VLOOKUP(C29681,Подписчики!A:C,2,0)</f>
        <v>UTC+2</v>
      </c>
      <c r="F29681" s="2"/>
    </row>
    <row r="29682" spans="1:6" x14ac:dyDescent="0.25">
      <c r="A29682">
        <v>92095</v>
      </c>
      <c r="B29682" s="2">
        <v>44337.977533980586</v>
      </c>
      <c r="C29682">
        <v>240136</v>
      </c>
      <c r="D29682">
        <v>517</v>
      </c>
      <c r="E29682" t="str">
        <f>VLOOKUP(C29682,Подписчики!A:C,2,0)</f>
        <v>UTC+0</v>
      </c>
      <c r="F29682" s="2"/>
    </row>
    <row r="29683" spans="1:6" x14ac:dyDescent="0.25">
      <c r="A29683">
        <v>92098</v>
      </c>
      <c r="B29683" s="2">
        <v>44337.977938511329</v>
      </c>
      <c r="C29683">
        <v>340446</v>
      </c>
      <c r="D29683">
        <v>351192</v>
      </c>
      <c r="E29683" t="str">
        <f>VLOOKUP(C29683,Подписчики!A:C,2,0)</f>
        <v>UTC-3</v>
      </c>
      <c r="F29683" s="2"/>
    </row>
    <row r="29684" spans="1:6" x14ac:dyDescent="0.25">
      <c r="A29684">
        <v>92100</v>
      </c>
      <c r="B29684" s="2">
        <v>44337.978000000003</v>
      </c>
      <c r="C29684">
        <v>181241</v>
      </c>
      <c r="D29684">
        <v>209122</v>
      </c>
      <c r="E29684" t="str">
        <f>VLOOKUP(C29684,Подписчики!A:C,2,0)</f>
        <v>UTC+3</v>
      </c>
      <c r="F29684" s="2"/>
    </row>
    <row r="29685" spans="1:6" x14ac:dyDescent="0.25">
      <c r="A29685">
        <v>92103</v>
      </c>
      <c r="B29685" s="2">
        <v>44337.978343042072</v>
      </c>
      <c r="C29685">
        <v>106253</v>
      </c>
      <c r="D29685">
        <v>438887</v>
      </c>
      <c r="E29685" t="str">
        <f>VLOOKUP(C29685,Подписчики!A:C,2,0)</f>
        <v>UTC+2</v>
      </c>
      <c r="F29685" s="2"/>
    </row>
    <row r="29686" spans="1:6" x14ac:dyDescent="0.25">
      <c r="A29686">
        <v>92105</v>
      </c>
      <c r="B29686" s="2">
        <v>44337.979152103559</v>
      </c>
      <c r="C29686">
        <v>292535</v>
      </c>
      <c r="D29686">
        <v>327968</v>
      </c>
      <c r="E29686" t="str">
        <f>VLOOKUP(C29686,Подписчики!A:C,2,0)</f>
        <v>UTC+0</v>
      </c>
      <c r="F29686" s="2"/>
    </row>
    <row r="29687" spans="1:6" x14ac:dyDescent="0.25">
      <c r="A29687">
        <v>92109</v>
      </c>
      <c r="B29687" s="2">
        <v>44337.979556634309</v>
      </c>
      <c r="C29687">
        <v>37220</v>
      </c>
      <c r="D29687">
        <v>56919</v>
      </c>
      <c r="E29687" t="str">
        <f>VLOOKUP(C29687,Подписчики!A:C,2,0)</f>
        <v>UTC+1</v>
      </c>
      <c r="F29687" s="2"/>
    </row>
    <row r="29688" spans="1:6" x14ac:dyDescent="0.25">
      <c r="A29688">
        <v>92111</v>
      </c>
      <c r="B29688" s="2">
        <v>44337.980770226532</v>
      </c>
      <c r="C29688">
        <v>48080</v>
      </c>
      <c r="D29688">
        <v>411922</v>
      </c>
      <c r="E29688" t="str">
        <f>VLOOKUP(C29688,Подписчики!A:C,2,0)</f>
        <v>UTC-4</v>
      </c>
      <c r="F29688" s="2"/>
    </row>
    <row r="29689" spans="1:6" x14ac:dyDescent="0.25">
      <c r="A29689">
        <v>92114</v>
      </c>
      <c r="B29689" s="2">
        <v>44337.980770226539</v>
      </c>
      <c r="C29689">
        <v>101379</v>
      </c>
      <c r="D29689">
        <v>441133</v>
      </c>
      <c r="E29689" t="str">
        <f>VLOOKUP(C29689,Подписчики!A:C,2,0)</f>
        <v>UTC+0</v>
      </c>
      <c r="F29689" s="2"/>
    </row>
    <row r="29690" spans="1:6" x14ac:dyDescent="0.25">
      <c r="A29690">
        <v>92119</v>
      </c>
      <c r="B29690" s="2">
        <v>44337.981174757282</v>
      </c>
      <c r="C29690">
        <v>127566</v>
      </c>
      <c r="D29690">
        <v>347008</v>
      </c>
      <c r="E29690" t="str">
        <f>VLOOKUP(C29690,Подписчики!A:C,2,0)</f>
        <v>UTC+1</v>
      </c>
      <c r="F29690" s="2"/>
    </row>
    <row r="29691" spans="1:6" x14ac:dyDescent="0.25">
      <c r="A29691">
        <v>92123</v>
      </c>
      <c r="B29691" s="2">
        <v>44337.981333333337</v>
      </c>
      <c r="C29691">
        <v>81978</v>
      </c>
      <c r="D29691">
        <v>251150</v>
      </c>
      <c r="E29691" t="str">
        <f>VLOOKUP(C29691,Подписчики!A:C,2,0)</f>
        <v>UTC+1</v>
      </c>
      <c r="F29691" s="2"/>
    </row>
    <row r="29692" spans="1:6" x14ac:dyDescent="0.25">
      <c r="A29692">
        <v>92128</v>
      </c>
      <c r="B29692" s="2">
        <v>44337.981579288025</v>
      </c>
      <c r="C29692">
        <v>19482</v>
      </c>
      <c r="D29692">
        <v>274147</v>
      </c>
      <c r="E29692" t="str">
        <f>VLOOKUP(C29692,Подписчики!A:C,2,0)</f>
        <v>UTC+2</v>
      </c>
      <c r="F29692" s="2"/>
    </row>
    <row r="29693" spans="1:6" x14ac:dyDescent="0.25">
      <c r="A29693">
        <v>92130</v>
      </c>
      <c r="B29693" s="2">
        <v>44337.982000000004</v>
      </c>
      <c r="C29693">
        <v>2651</v>
      </c>
      <c r="D29693">
        <v>378564</v>
      </c>
      <c r="E29693" t="str">
        <f>VLOOKUP(C29693,Подписчики!A:C,2,0)</f>
        <v>UTC+6</v>
      </c>
      <c r="F29693" s="2"/>
    </row>
    <row r="29694" spans="1:6" x14ac:dyDescent="0.25">
      <c r="A29694">
        <v>92133</v>
      </c>
      <c r="B29694" s="2">
        <v>44337.982388349512</v>
      </c>
      <c r="C29694">
        <v>68718</v>
      </c>
      <c r="D29694">
        <v>172251</v>
      </c>
      <c r="E29694" t="str">
        <f>VLOOKUP(C29694,Подписчики!A:C,2,0)</f>
        <v>UTC+0</v>
      </c>
      <c r="F29694" s="2"/>
    </row>
    <row r="29695" spans="1:6" x14ac:dyDescent="0.25">
      <c r="A29695">
        <v>92136</v>
      </c>
      <c r="B29695" s="2">
        <v>44337.982792880262</v>
      </c>
      <c r="C29695">
        <v>330846</v>
      </c>
      <c r="D29695">
        <v>81226</v>
      </c>
      <c r="E29695" t="str">
        <f>VLOOKUP(C29695,Подписчики!A:C,2,0)</f>
        <v>UTC+1</v>
      </c>
      <c r="F29695" s="2"/>
    </row>
    <row r="29696" spans="1:6" x14ac:dyDescent="0.25">
      <c r="A29696">
        <v>92141</v>
      </c>
      <c r="B29696" s="2">
        <v>44337.984006472492</v>
      </c>
      <c r="C29696">
        <v>58865</v>
      </c>
      <c r="D29696">
        <v>250679</v>
      </c>
      <c r="E29696" t="str">
        <f>VLOOKUP(C29696,Подписчики!A:C,2,0)</f>
        <v>UTC-4</v>
      </c>
      <c r="F29696" s="2"/>
    </row>
    <row r="29697" spans="1:6" x14ac:dyDescent="0.25">
      <c r="A29697">
        <v>92146</v>
      </c>
      <c r="B29697" s="2">
        <v>44337.984006472492</v>
      </c>
      <c r="C29697">
        <v>136355</v>
      </c>
      <c r="D29697">
        <v>37644</v>
      </c>
      <c r="E29697" t="str">
        <f>VLOOKUP(C29697,Подписчики!A:C,2,0)</f>
        <v>UTC+0</v>
      </c>
      <c r="F29697" s="2"/>
    </row>
    <row r="29698" spans="1:6" x14ac:dyDescent="0.25">
      <c r="A29698">
        <v>92151</v>
      </c>
      <c r="B29698" s="2">
        <v>44337.984006472492</v>
      </c>
      <c r="C29698">
        <v>254069</v>
      </c>
      <c r="D29698">
        <v>347393</v>
      </c>
      <c r="E29698" t="str">
        <f>VLOOKUP(C29698,Подписчики!A:C,2,0)</f>
        <v>UTC-4</v>
      </c>
      <c r="F29698" s="2"/>
    </row>
    <row r="29699" spans="1:6" x14ac:dyDescent="0.25">
      <c r="A29699">
        <v>92155</v>
      </c>
      <c r="B29699" s="2">
        <v>44337.984006472492</v>
      </c>
      <c r="C29699">
        <v>304420</v>
      </c>
      <c r="D29699">
        <v>118549</v>
      </c>
      <c r="E29699" t="str">
        <f>VLOOKUP(C29699,Подписчики!A:C,2,0)</f>
        <v>UTC-4</v>
      </c>
      <c r="F29699" s="2"/>
    </row>
    <row r="29700" spans="1:6" x14ac:dyDescent="0.25">
      <c r="A29700">
        <v>92159</v>
      </c>
      <c r="B29700" s="2">
        <v>44337.984333333334</v>
      </c>
      <c r="C29700">
        <v>298306</v>
      </c>
      <c r="D29700">
        <v>373732</v>
      </c>
      <c r="E29700" t="str">
        <f>VLOOKUP(C29700,Подписчики!A:C,2,0)</f>
        <v>UTC+1</v>
      </c>
      <c r="F29700" s="2"/>
    </row>
    <row r="29701" spans="1:6" x14ac:dyDescent="0.25">
      <c r="A29701">
        <v>92162</v>
      </c>
      <c r="B29701" s="2">
        <v>44337.984411003235</v>
      </c>
      <c r="C29701">
        <v>91111</v>
      </c>
      <c r="D29701">
        <v>379466</v>
      </c>
      <c r="E29701" t="str">
        <f>VLOOKUP(C29701,Подписчики!A:C,2,0)</f>
        <v>UTC+1</v>
      </c>
      <c r="F29701" s="2"/>
    </row>
    <row r="29702" spans="1:6" x14ac:dyDescent="0.25">
      <c r="A29702">
        <v>92167</v>
      </c>
      <c r="B29702" s="2">
        <v>44337.985624595472</v>
      </c>
      <c r="C29702">
        <v>123129</v>
      </c>
      <c r="D29702">
        <v>217497</v>
      </c>
      <c r="E29702" t="str">
        <f>VLOOKUP(C29702,Подписчики!A:C,2,0)</f>
        <v>UTC+0</v>
      </c>
      <c r="F29702" s="2"/>
    </row>
    <row r="29703" spans="1:6" x14ac:dyDescent="0.25">
      <c r="A29703">
        <v>92172</v>
      </c>
      <c r="B29703" s="2">
        <v>44337.987647249196</v>
      </c>
      <c r="C29703">
        <v>258634</v>
      </c>
      <c r="D29703">
        <v>143750</v>
      </c>
      <c r="E29703" t="str">
        <f>VLOOKUP(C29703,Подписчики!A:C,2,0)</f>
        <v>UTC+1</v>
      </c>
      <c r="F29703" s="2"/>
    </row>
    <row r="29704" spans="1:6" x14ac:dyDescent="0.25">
      <c r="A29704">
        <v>92176</v>
      </c>
      <c r="B29704" s="2">
        <v>44337.989265372169</v>
      </c>
      <c r="C29704">
        <v>56434</v>
      </c>
      <c r="D29704">
        <v>158978</v>
      </c>
      <c r="E29704" t="str">
        <f>VLOOKUP(C29704,Подписчики!A:C,2,0)</f>
        <v>UTC+1</v>
      </c>
      <c r="F29704" s="2"/>
    </row>
    <row r="29705" spans="1:6" x14ac:dyDescent="0.25">
      <c r="A29705">
        <v>92180</v>
      </c>
      <c r="B29705" s="2">
        <v>44337.989265372169</v>
      </c>
      <c r="C29705">
        <v>79466</v>
      </c>
      <c r="D29705">
        <v>411922</v>
      </c>
      <c r="E29705" t="str">
        <f>VLOOKUP(C29705,Подписчики!A:C,2,0)</f>
        <v>UTC+1</v>
      </c>
      <c r="F29705" s="2"/>
    </row>
    <row r="29706" spans="1:6" x14ac:dyDescent="0.25">
      <c r="A29706">
        <v>92184</v>
      </c>
      <c r="B29706" s="2">
        <v>44337.989666666661</v>
      </c>
      <c r="C29706">
        <v>41235</v>
      </c>
      <c r="D29706">
        <v>255297</v>
      </c>
      <c r="E29706" t="str">
        <f>VLOOKUP(C29706,Подписчики!A:C,2,0)</f>
        <v>UTC-1</v>
      </c>
      <c r="F29706" s="2"/>
    </row>
    <row r="29707" spans="1:6" x14ac:dyDescent="0.25">
      <c r="A29707">
        <v>92187</v>
      </c>
      <c r="B29707" s="2">
        <v>44337.990478964399</v>
      </c>
      <c r="C29707">
        <v>46715</v>
      </c>
      <c r="D29707">
        <v>371515</v>
      </c>
      <c r="E29707" t="str">
        <f>VLOOKUP(C29707,Подписчики!A:C,2,0)</f>
        <v>UTC+0</v>
      </c>
      <c r="F29707" s="2"/>
    </row>
    <row r="29708" spans="1:6" x14ac:dyDescent="0.25">
      <c r="A29708">
        <v>92188</v>
      </c>
      <c r="B29708" s="2">
        <v>44337.990478964399</v>
      </c>
      <c r="C29708">
        <v>330635</v>
      </c>
      <c r="D29708">
        <v>411922</v>
      </c>
      <c r="E29708" t="str">
        <f>VLOOKUP(C29708,Подписчики!A:C,2,0)</f>
        <v>UTC+0</v>
      </c>
      <c r="F29708" s="2"/>
    </row>
    <row r="29709" spans="1:6" x14ac:dyDescent="0.25">
      <c r="A29709">
        <v>92191</v>
      </c>
      <c r="B29709" s="2">
        <v>44337.991666666661</v>
      </c>
      <c r="C29709">
        <v>182580</v>
      </c>
      <c r="D29709">
        <v>21760</v>
      </c>
      <c r="E29709" t="str">
        <f>VLOOKUP(C29709,Подписчики!A:C,2,0)</f>
        <v>UTC+2</v>
      </c>
      <c r="F29709" s="2"/>
    </row>
    <row r="29710" spans="1:6" x14ac:dyDescent="0.25">
      <c r="A29710">
        <v>92193</v>
      </c>
      <c r="B29710" s="2">
        <v>44337.991999999998</v>
      </c>
      <c r="C29710">
        <v>166582</v>
      </c>
      <c r="D29710">
        <v>470762</v>
      </c>
      <c r="E29710" t="str">
        <f>VLOOKUP(C29710,Подписчики!A:C,2,0)</f>
        <v>UTC+0</v>
      </c>
      <c r="F29710" s="2"/>
    </row>
    <row r="29711" spans="1:6" x14ac:dyDescent="0.25">
      <c r="A29711">
        <v>92198</v>
      </c>
      <c r="B29711" s="2">
        <v>44337.992097087379</v>
      </c>
      <c r="C29711">
        <v>254489</v>
      </c>
      <c r="D29711">
        <v>347008</v>
      </c>
      <c r="E29711" t="str">
        <f>VLOOKUP(C29711,Подписчики!A:C,2,0)</f>
        <v>UTC+0</v>
      </c>
      <c r="F29711" s="2"/>
    </row>
    <row r="29712" spans="1:6" x14ac:dyDescent="0.25">
      <c r="A29712">
        <v>92200</v>
      </c>
      <c r="B29712" s="2">
        <v>44337.993715210359</v>
      </c>
      <c r="C29712">
        <v>285224</v>
      </c>
      <c r="D29712">
        <v>60239</v>
      </c>
      <c r="E29712" t="str">
        <f>VLOOKUP(C29712,Подписчики!A:C,2,0)</f>
        <v>UTC+0</v>
      </c>
      <c r="F29712" s="2"/>
    </row>
    <row r="29713" spans="1:6" x14ac:dyDescent="0.25">
      <c r="A29713">
        <v>92202</v>
      </c>
      <c r="B29713" s="2">
        <v>44337.995333333332</v>
      </c>
      <c r="C29713">
        <v>147956</v>
      </c>
      <c r="D29713">
        <v>190252</v>
      </c>
      <c r="E29713" t="str">
        <f>VLOOKUP(C29713,Подписчики!A:C,2,0)</f>
        <v>UTC+0</v>
      </c>
      <c r="F29713" s="2"/>
    </row>
    <row r="29714" spans="1:6" x14ac:dyDescent="0.25">
      <c r="A29714">
        <v>92203</v>
      </c>
      <c r="B29714" s="2">
        <v>44337.995333333332</v>
      </c>
      <c r="C29714">
        <v>173592</v>
      </c>
      <c r="D29714">
        <v>411922</v>
      </c>
      <c r="E29714" t="str">
        <f>VLOOKUP(C29714,Подписчики!A:C,2,0)</f>
        <v>UTC+0</v>
      </c>
      <c r="F29714" s="2"/>
    </row>
    <row r="29715" spans="1:6" x14ac:dyDescent="0.25">
      <c r="A29715">
        <v>92205</v>
      </c>
      <c r="B29715" s="2">
        <v>44337.995333333332</v>
      </c>
      <c r="C29715">
        <v>191066</v>
      </c>
      <c r="D29715">
        <v>304722</v>
      </c>
      <c r="E29715" t="str">
        <f>VLOOKUP(C29715,Подписчики!A:C,2,0)</f>
        <v>UTC-4</v>
      </c>
      <c r="F29715" s="2"/>
    </row>
    <row r="29716" spans="1:6" x14ac:dyDescent="0.25">
      <c r="A29716">
        <v>92209</v>
      </c>
      <c r="B29716" s="2">
        <v>44337.995737864083</v>
      </c>
      <c r="C29716">
        <v>40402</v>
      </c>
      <c r="D29716">
        <v>372505</v>
      </c>
      <c r="E29716" t="str">
        <f>VLOOKUP(C29716,Подписчики!A:C,2,0)</f>
        <v>UTC+1</v>
      </c>
      <c r="F29716" s="2"/>
    </row>
    <row r="29717" spans="1:6" x14ac:dyDescent="0.25">
      <c r="A29717">
        <v>92210</v>
      </c>
      <c r="B29717" s="2">
        <v>44337.995999999999</v>
      </c>
      <c r="C29717">
        <v>18574</v>
      </c>
      <c r="D29717">
        <v>5151</v>
      </c>
      <c r="E29717" t="str">
        <f>VLOOKUP(C29717,Подписчики!A:C,2,0)</f>
        <v>UTC+3</v>
      </c>
      <c r="F29717" s="2"/>
    </row>
    <row r="29718" spans="1:6" x14ac:dyDescent="0.25">
      <c r="A29718">
        <v>92211</v>
      </c>
      <c r="B29718" s="2">
        <v>44337.996546925569</v>
      </c>
      <c r="C29718">
        <v>91805</v>
      </c>
      <c r="D29718">
        <v>258374</v>
      </c>
      <c r="E29718" t="str">
        <f>VLOOKUP(C29718,Подписчики!A:C,2,0)</f>
        <v>UTC+3</v>
      </c>
      <c r="F29718" s="2"/>
    </row>
    <row r="29719" spans="1:6" x14ac:dyDescent="0.25">
      <c r="A29719">
        <v>92214</v>
      </c>
      <c r="B29719" s="2">
        <v>44337.996951456313</v>
      </c>
      <c r="C29719">
        <v>67397</v>
      </c>
      <c r="D29719">
        <v>411922</v>
      </c>
      <c r="E29719" t="str">
        <f>VLOOKUP(C29719,Подписчики!A:C,2,0)</f>
        <v>UTC+0</v>
      </c>
      <c r="F29719" s="2"/>
    </row>
    <row r="29720" spans="1:6" x14ac:dyDescent="0.25">
      <c r="A29720">
        <v>92218</v>
      </c>
      <c r="B29720" s="2">
        <v>44337.996951456313</v>
      </c>
      <c r="C29720">
        <v>182975</v>
      </c>
      <c r="D29720">
        <v>411922</v>
      </c>
      <c r="E29720" t="str">
        <f>VLOOKUP(C29720,Подписчики!A:C,2,0)</f>
        <v>UTC-8</v>
      </c>
      <c r="F29720" s="2"/>
    </row>
    <row r="29721" spans="1:6" x14ac:dyDescent="0.25">
      <c r="A29721">
        <v>92219</v>
      </c>
      <c r="B29721" s="2">
        <v>44337.997355987056</v>
      </c>
      <c r="C29721">
        <v>300039</v>
      </c>
      <c r="D29721">
        <v>347393</v>
      </c>
      <c r="E29721" t="str">
        <f>VLOOKUP(C29721,Подписчики!A:C,2,0)</f>
        <v>UTC+1</v>
      </c>
      <c r="F29721" s="2"/>
    </row>
    <row r="29722" spans="1:6" x14ac:dyDescent="0.25">
      <c r="A29722">
        <v>92223</v>
      </c>
      <c r="B29722" s="2">
        <v>44337.999783171523</v>
      </c>
      <c r="C29722">
        <v>135386</v>
      </c>
      <c r="D29722">
        <v>230778</v>
      </c>
      <c r="E29722" t="str">
        <f>VLOOKUP(C29722,Подписчики!A:C,2,0)</f>
        <v>UTC-5</v>
      </c>
      <c r="F29722" s="2"/>
    </row>
    <row r="29723" spans="1:6" x14ac:dyDescent="0.25">
      <c r="A29723">
        <v>92225</v>
      </c>
      <c r="B29723" s="2">
        <v>44337.999783171523</v>
      </c>
      <c r="C29723">
        <v>228056</v>
      </c>
      <c r="D29723">
        <v>264284</v>
      </c>
      <c r="E29723" t="str">
        <f>VLOOKUP(C29723,Подписчики!A:C,2,0)</f>
        <v>UTC+3</v>
      </c>
      <c r="F29723" s="2"/>
    </row>
    <row r="29724" spans="1:6" x14ac:dyDescent="0.25">
      <c r="A29724">
        <v>92226</v>
      </c>
      <c r="B29724" s="2">
        <v>44338.000187702266</v>
      </c>
      <c r="C29724">
        <v>200692</v>
      </c>
      <c r="D29724">
        <v>43842</v>
      </c>
      <c r="E29724" t="str">
        <f>VLOOKUP(C29724,Подписчики!A:C,2,0)</f>
        <v>UTC+0</v>
      </c>
      <c r="F29724" s="2"/>
    </row>
    <row r="29725" spans="1:6" x14ac:dyDescent="0.25">
      <c r="A29725">
        <v>92230</v>
      </c>
      <c r="B29725" s="2">
        <v>44338.002502517775</v>
      </c>
      <c r="C29725">
        <v>61182</v>
      </c>
      <c r="D29725">
        <v>311670</v>
      </c>
      <c r="E29725" t="str">
        <f>VLOOKUP(C29725,Подписчики!A:C,2,0)</f>
        <v>UTC+4</v>
      </c>
      <c r="F29725" s="2"/>
    </row>
    <row r="29726" spans="1:6" x14ac:dyDescent="0.25">
      <c r="A29726">
        <v>92235</v>
      </c>
      <c r="B29726" s="2">
        <v>44338.002666666667</v>
      </c>
      <c r="C29726">
        <v>107230</v>
      </c>
      <c r="D29726">
        <v>206501</v>
      </c>
      <c r="E29726" t="str">
        <f>VLOOKUP(C29726,Подписчики!A:C,2,0)</f>
        <v>UTC+2</v>
      </c>
      <c r="F29726" s="2"/>
    </row>
    <row r="29727" spans="1:6" x14ac:dyDescent="0.25">
      <c r="A29727">
        <v>92238</v>
      </c>
      <c r="B29727" s="2">
        <v>44338.003423948219</v>
      </c>
      <c r="C29727">
        <v>155256</v>
      </c>
      <c r="D29727">
        <v>323966</v>
      </c>
      <c r="E29727" t="str">
        <f>VLOOKUP(C29727,Подписчики!A:C,2,0)</f>
        <v>UTC+0</v>
      </c>
      <c r="F29727" s="2"/>
    </row>
    <row r="29728" spans="1:6" x14ac:dyDescent="0.25">
      <c r="A29728">
        <v>92242</v>
      </c>
      <c r="B29728" s="2">
        <v>44338.0050420712</v>
      </c>
      <c r="C29728">
        <v>78952</v>
      </c>
      <c r="D29728">
        <v>285253</v>
      </c>
      <c r="E29728" t="str">
        <f>VLOOKUP(C29728,Подписчики!A:C,2,0)</f>
        <v>UTC+0</v>
      </c>
      <c r="F29728" s="2"/>
    </row>
    <row r="29729" spans="1:6" x14ac:dyDescent="0.25">
      <c r="A29729">
        <v>92243</v>
      </c>
      <c r="B29729" s="2">
        <v>44338.005157628104</v>
      </c>
      <c r="C29729">
        <v>34039</v>
      </c>
      <c r="D29729">
        <v>397531</v>
      </c>
      <c r="E29729" t="str">
        <f>VLOOKUP(C29729,Подписчики!A:C,2,0)</f>
        <v>UTC+0</v>
      </c>
      <c r="F29729" s="2"/>
    </row>
    <row r="29730" spans="1:6" x14ac:dyDescent="0.25">
      <c r="A29730">
        <v>92247</v>
      </c>
      <c r="B29730" s="2">
        <v>44338.005446601943</v>
      </c>
      <c r="C29730">
        <v>168483</v>
      </c>
      <c r="D29730">
        <v>267896</v>
      </c>
      <c r="E29730" t="str">
        <f>VLOOKUP(C29730,Подписчики!A:C,2,0)</f>
        <v>UTC+1</v>
      </c>
      <c r="F29730" s="2"/>
    </row>
    <row r="29731" spans="1:6" x14ac:dyDescent="0.25">
      <c r="A29731">
        <v>92250</v>
      </c>
      <c r="B29731" s="2">
        <v>44338.006622516557</v>
      </c>
      <c r="C29731">
        <v>241532</v>
      </c>
      <c r="D29731">
        <v>158978</v>
      </c>
      <c r="E29731" t="str">
        <f>VLOOKUP(C29731,Подписчики!A:C,2,0)</f>
        <v>UTC+3</v>
      </c>
      <c r="F29731" s="2"/>
    </row>
    <row r="29732" spans="1:6" x14ac:dyDescent="0.25">
      <c r="A29732">
        <v>92252</v>
      </c>
      <c r="B29732" s="2">
        <v>44338.007064724923</v>
      </c>
      <c r="C29732">
        <v>28378</v>
      </c>
      <c r="D29732">
        <v>251574</v>
      </c>
      <c r="E29732" t="str">
        <f>VLOOKUP(C29732,Подписчики!A:C,2,0)</f>
        <v>UTC+1</v>
      </c>
      <c r="F29732" s="2"/>
    </row>
    <row r="29733" spans="1:6" x14ac:dyDescent="0.25">
      <c r="A29733">
        <v>92253</v>
      </c>
      <c r="B29733" s="2">
        <v>44338.00759910886</v>
      </c>
      <c r="C29733">
        <v>288126</v>
      </c>
      <c r="D29733">
        <v>227775</v>
      </c>
      <c r="E29733" t="str">
        <f>VLOOKUP(C29733,Подписчики!A:C,2,0)</f>
        <v>UTC+2</v>
      </c>
      <c r="F29733" s="2"/>
    </row>
    <row r="29734" spans="1:6" x14ac:dyDescent="0.25">
      <c r="A29734">
        <v>92258</v>
      </c>
      <c r="B29734" s="2">
        <v>44338.008278317153</v>
      </c>
      <c r="C29734">
        <v>279462</v>
      </c>
      <c r="D29734">
        <v>331660</v>
      </c>
      <c r="E29734" t="str">
        <f>VLOOKUP(C29734,Подписчики!A:C,2,0)</f>
        <v>UTC-4</v>
      </c>
      <c r="F29734" s="2"/>
    </row>
    <row r="29735" spans="1:6" x14ac:dyDescent="0.25">
      <c r="A29735">
        <v>92260</v>
      </c>
      <c r="B29735" s="2">
        <v>44338.008331553086</v>
      </c>
      <c r="C29735">
        <v>187985</v>
      </c>
      <c r="D29735">
        <v>214224</v>
      </c>
      <c r="E29735" t="str">
        <f>VLOOKUP(C29735,Подписчики!A:C,2,0)</f>
        <v>UTC+1</v>
      </c>
      <c r="F29735" s="2"/>
    </row>
    <row r="29736" spans="1:6" x14ac:dyDescent="0.25">
      <c r="A29736">
        <v>92262</v>
      </c>
      <c r="B29736" s="2">
        <v>44338.009087378639</v>
      </c>
      <c r="C29736">
        <v>348955</v>
      </c>
      <c r="D29736">
        <v>118549</v>
      </c>
      <c r="E29736" t="str">
        <f>VLOOKUP(C29736,Подписчики!A:C,2,0)</f>
        <v>UTC+2</v>
      </c>
      <c r="F29736" s="2"/>
    </row>
    <row r="29737" spans="1:6" x14ac:dyDescent="0.25">
      <c r="A29737">
        <v>92266</v>
      </c>
      <c r="B29737" s="2">
        <v>44338.009896440126</v>
      </c>
      <c r="C29737">
        <v>304670</v>
      </c>
      <c r="D29737">
        <v>105200</v>
      </c>
      <c r="E29737" t="str">
        <f>VLOOKUP(C29737,Подписчики!A:C,2,0)</f>
        <v>UTC+0</v>
      </c>
      <c r="F29737" s="2"/>
    </row>
    <row r="29738" spans="1:6" x14ac:dyDescent="0.25">
      <c r="A29738">
        <v>92268</v>
      </c>
      <c r="B29738" s="2">
        <v>44338.010705501612</v>
      </c>
      <c r="C29738">
        <v>73139</v>
      </c>
      <c r="D29738">
        <v>230201</v>
      </c>
      <c r="E29738" t="str">
        <f>VLOOKUP(C29738,Подписчики!A:C,2,0)</f>
        <v>UTC+2</v>
      </c>
      <c r="F29738" s="2"/>
    </row>
    <row r="29739" spans="1:6" x14ac:dyDescent="0.25">
      <c r="A29739">
        <v>92269</v>
      </c>
      <c r="B29739" s="2">
        <v>44338.01092562639</v>
      </c>
      <c r="C29739">
        <v>24028</v>
      </c>
      <c r="D29739">
        <v>263550</v>
      </c>
      <c r="E29739" t="str">
        <f>VLOOKUP(C29739,Подписчики!A:C,2,0)</f>
        <v>UTC+1</v>
      </c>
      <c r="F29739" s="2"/>
    </row>
    <row r="29740" spans="1:6" x14ac:dyDescent="0.25">
      <c r="A29740">
        <v>92274</v>
      </c>
      <c r="B29740" s="2">
        <v>44338.011261329993</v>
      </c>
      <c r="C29740">
        <v>343309</v>
      </c>
      <c r="D29740">
        <v>411922</v>
      </c>
      <c r="E29740" t="str">
        <f>VLOOKUP(C29740,Подписчики!A:C,2,0)</f>
        <v>UTC+1</v>
      </c>
      <c r="F29740" s="2"/>
    </row>
    <row r="29741" spans="1:6" x14ac:dyDescent="0.25">
      <c r="A29741">
        <v>92278</v>
      </c>
      <c r="B29741" s="2">
        <v>44338.011514563106</v>
      </c>
      <c r="C29741">
        <v>210914</v>
      </c>
      <c r="D29741">
        <v>381626</v>
      </c>
      <c r="E29741" t="str">
        <f>VLOOKUP(C29741,Подписчики!A:C,2,0)</f>
        <v>UTC+0</v>
      </c>
      <c r="F29741" s="2"/>
    </row>
    <row r="29742" spans="1:6" x14ac:dyDescent="0.25">
      <c r="A29742">
        <v>92281</v>
      </c>
      <c r="B29742" s="2">
        <v>44338.011719107642</v>
      </c>
      <c r="C29742">
        <v>92142</v>
      </c>
      <c r="D29742">
        <v>389702</v>
      </c>
      <c r="E29742" t="str">
        <f>VLOOKUP(C29742,Подписчики!A:C,2,0)</f>
        <v>UTC+2</v>
      </c>
      <c r="F29742" s="2"/>
    </row>
    <row r="29743" spans="1:6" x14ac:dyDescent="0.25">
      <c r="A29743">
        <v>92284</v>
      </c>
      <c r="B29743" s="2">
        <v>44338.01187170019</v>
      </c>
      <c r="C29743">
        <v>127116</v>
      </c>
      <c r="D29743">
        <v>3730</v>
      </c>
      <c r="E29743" t="str">
        <f>VLOOKUP(C29743,Подписчики!A:C,2,0)</f>
        <v>UTC+2</v>
      </c>
      <c r="F29743" s="2"/>
    </row>
    <row r="29744" spans="1:6" x14ac:dyDescent="0.25">
      <c r="A29744">
        <v>92286</v>
      </c>
      <c r="B29744" s="2">
        <v>44338.013000885039</v>
      </c>
      <c r="C29744">
        <v>230066</v>
      </c>
      <c r="D29744">
        <v>411922</v>
      </c>
      <c r="E29744" t="str">
        <f>VLOOKUP(C29744,Подписчики!A:C,2,0)</f>
        <v>UTC+2</v>
      </c>
      <c r="F29744" s="2"/>
    </row>
    <row r="29745" spans="1:6" x14ac:dyDescent="0.25">
      <c r="A29745">
        <v>92289</v>
      </c>
      <c r="B29745" s="2">
        <v>44338.0190130314</v>
      </c>
      <c r="C29745">
        <v>230586</v>
      </c>
      <c r="D29745">
        <v>347393</v>
      </c>
      <c r="E29745" t="str">
        <f>VLOOKUP(C29745,Подписчики!A:C,2,0)</f>
        <v>UTC+0</v>
      </c>
      <c r="F29745" s="2"/>
    </row>
    <row r="29746" spans="1:6" x14ac:dyDescent="0.25">
      <c r="A29746">
        <v>92290</v>
      </c>
      <c r="B29746" s="2">
        <v>44338.021000000001</v>
      </c>
      <c r="C29746">
        <v>123131</v>
      </c>
      <c r="D29746">
        <v>347008</v>
      </c>
      <c r="E29746" t="str">
        <f>VLOOKUP(C29746,Подписчики!A:C,2,0)</f>
        <v>UTC+0</v>
      </c>
      <c r="F29746" s="2"/>
    </row>
    <row r="29747" spans="1:6" x14ac:dyDescent="0.25">
      <c r="A29747">
        <v>92295</v>
      </c>
      <c r="B29747" s="2">
        <v>44338.021627831717</v>
      </c>
      <c r="C29747">
        <v>233357</v>
      </c>
      <c r="D29747">
        <v>298909</v>
      </c>
      <c r="E29747" t="str">
        <f>VLOOKUP(C29747,Подписчики!A:C,2,0)</f>
        <v>UTC+1</v>
      </c>
      <c r="F29747" s="2"/>
    </row>
    <row r="29748" spans="1:6" x14ac:dyDescent="0.25">
      <c r="A29748">
        <v>92300</v>
      </c>
      <c r="B29748" s="2">
        <v>44338.022841423946</v>
      </c>
      <c r="C29748">
        <v>109285</v>
      </c>
      <c r="D29748">
        <v>230507</v>
      </c>
      <c r="E29748" t="str">
        <f>VLOOKUP(C29748,Подписчики!A:C,2,0)</f>
        <v>UTC+0</v>
      </c>
      <c r="F29748" s="2"/>
    </row>
    <row r="29749" spans="1:6" x14ac:dyDescent="0.25">
      <c r="A29749">
        <v>92301</v>
      </c>
      <c r="B29749" s="2">
        <v>44338.023000000001</v>
      </c>
      <c r="C29749">
        <v>217249</v>
      </c>
      <c r="D29749">
        <v>154374</v>
      </c>
      <c r="E29749" t="str">
        <f>VLOOKUP(C29749,Подписчики!A:C,2,0)</f>
        <v>UTC+0</v>
      </c>
      <c r="F29749" s="2"/>
    </row>
    <row r="29750" spans="1:6" x14ac:dyDescent="0.25">
      <c r="A29750">
        <v>92303</v>
      </c>
      <c r="B29750" s="2">
        <v>44338.023987548448</v>
      </c>
      <c r="C29750">
        <v>257573</v>
      </c>
      <c r="D29750">
        <v>329376</v>
      </c>
      <c r="E29750" t="str">
        <f>VLOOKUP(C29750,Подписчики!A:C,2,0)</f>
        <v>UTC+1</v>
      </c>
      <c r="F29750" s="2"/>
    </row>
    <row r="29751" spans="1:6" x14ac:dyDescent="0.25">
      <c r="A29751">
        <v>92306</v>
      </c>
      <c r="B29751" s="2">
        <v>44338.025208288826</v>
      </c>
      <c r="C29751">
        <v>237746</v>
      </c>
      <c r="D29751">
        <v>310239</v>
      </c>
      <c r="E29751" t="str">
        <f>VLOOKUP(C29751,Подписчики!A:C,2,0)</f>
        <v>UTC+2</v>
      </c>
      <c r="F29751" s="2"/>
    </row>
    <row r="29752" spans="1:6" x14ac:dyDescent="0.25">
      <c r="A29752">
        <v>92310</v>
      </c>
      <c r="B29752" s="2">
        <v>44338.025269325844</v>
      </c>
      <c r="C29752">
        <v>260136</v>
      </c>
      <c r="D29752">
        <v>409853</v>
      </c>
      <c r="E29752" t="str">
        <f>VLOOKUP(C29752,Подписчики!A:C,2,0)</f>
        <v>UTC+3</v>
      </c>
      <c r="F29752" s="2"/>
    </row>
    <row r="29753" spans="1:6" x14ac:dyDescent="0.25">
      <c r="A29753">
        <v>92312</v>
      </c>
      <c r="B29753" s="2">
        <v>44338.025299844354</v>
      </c>
      <c r="C29753">
        <v>123213</v>
      </c>
      <c r="D29753">
        <v>449500</v>
      </c>
      <c r="E29753" t="str">
        <f>VLOOKUP(C29753,Подписчики!A:C,2,0)</f>
        <v>UTC+2</v>
      </c>
      <c r="F29753" s="2"/>
    </row>
    <row r="29754" spans="1:6" x14ac:dyDescent="0.25">
      <c r="A29754">
        <v>92316</v>
      </c>
      <c r="B29754" s="2">
        <v>44338.028333333335</v>
      </c>
      <c r="C29754">
        <v>40360</v>
      </c>
      <c r="D29754">
        <v>230507</v>
      </c>
      <c r="E29754" t="str">
        <f>VLOOKUP(C29754,Подписчики!A:C,2,0)</f>
        <v>UTC+1</v>
      </c>
      <c r="F29754" s="2"/>
    </row>
    <row r="29755" spans="1:6" x14ac:dyDescent="0.25">
      <c r="A29755">
        <v>92320</v>
      </c>
      <c r="B29755" s="2">
        <v>44338.028962065495</v>
      </c>
      <c r="C29755">
        <v>47707</v>
      </c>
      <c r="D29755">
        <v>472712</v>
      </c>
      <c r="E29755" t="str">
        <f>VLOOKUP(C29755,Подписчики!A:C,2,0)</f>
        <v>UTC+0</v>
      </c>
      <c r="F29755" s="2"/>
    </row>
    <row r="29756" spans="1:6" x14ac:dyDescent="0.25">
      <c r="A29756">
        <v>92321</v>
      </c>
      <c r="B29756" s="2">
        <v>44338.02931391586</v>
      </c>
      <c r="C29756">
        <v>251257</v>
      </c>
      <c r="D29756">
        <v>447450</v>
      </c>
      <c r="E29756" t="str">
        <f>VLOOKUP(C29756,Подписчики!A:C,2,0)</f>
        <v>UTC+0</v>
      </c>
      <c r="F29756" s="2"/>
    </row>
    <row r="29757" spans="1:6" x14ac:dyDescent="0.25">
      <c r="A29757">
        <v>92322</v>
      </c>
      <c r="B29757" s="2">
        <v>44338.029663991212</v>
      </c>
      <c r="C29757">
        <v>259131</v>
      </c>
      <c r="D29757">
        <v>324893</v>
      </c>
      <c r="E29757" t="str">
        <f>VLOOKUP(C29757,Подписчики!A:C,2,0)</f>
        <v>UTC+3</v>
      </c>
      <c r="F29757" s="2"/>
    </row>
    <row r="29758" spans="1:6" x14ac:dyDescent="0.25">
      <c r="A29758">
        <v>92323</v>
      </c>
      <c r="B29758" s="2">
        <v>44338.029999694816</v>
      </c>
      <c r="C29758">
        <v>301148</v>
      </c>
      <c r="D29758">
        <v>259452</v>
      </c>
      <c r="E29758" t="str">
        <f>VLOOKUP(C29758,Подписчики!A:C,2,0)</f>
        <v>UTC+4</v>
      </c>
      <c r="F29758" s="2"/>
    </row>
    <row r="29759" spans="1:6" x14ac:dyDescent="0.25">
      <c r="A29759">
        <v>92325</v>
      </c>
      <c r="B29759" s="2">
        <v>44338.03143406476</v>
      </c>
      <c r="C29759">
        <v>192710</v>
      </c>
      <c r="D29759">
        <v>303258</v>
      </c>
      <c r="E29759" t="str">
        <f>VLOOKUP(C29759,Подписчики!A:C,2,0)</f>
        <v>UTC+1</v>
      </c>
      <c r="F29759" s="2"/>
    </row>
    <row r="29760" spans="1:6" x14ac:dyDescent="0.25">
      <c r="A29760">
        <v>92327</v>
      </c>
      <c r="B29760" s="2">
        <v>44338.03418073061</v>
      </c>
      <c r="C29760">
        <v>209297</v>
      </c>
      <c r="D29760">
        <v>308497</v>
      </c>
      <c r="E29760" t="str">
        <f>VLOOKUP(C29760,Подписчики!A:C,2,0)</f>
        <v>UTC+5</v>
      </c>
      <c r="F29760" s="2"/>
    </row>
    <row r="29761" spans="1:6" x14ac:dyDescent="0.25">
      <c r="A29761">
        <v>92332</v>
      </c>
      <c r="B29761" s="2">
        <v>44338.034974211856</v>
      </c>
      <c r="C29761">
        <v>154327</v>
      </c>
      <c r="D29761">
        <v>119655</v>
      </c>
      <c r="E29761" t="str">
        <f>VLOOKUP(C29761,Подписчики!A:C,2,0)</f>
        <v>UTC+2</v>
      </c>
      <c r="F29761" s="2"/>
    </row>
    <row r="29762" spans="1:6" x14ac:dyDescent="0.25">
      <c r="A29762">
        <v>92337</v>
      </c>
      <c r="B29762" s="2">
        <v>44338.036225470751</v>
      </c>
      <c r="C29762">
        <v>101888</v>
      </c>
      <c r="D29762">
        <v>411922</v>
      </c>
      <c r="E29762" t="str">
        <f>VLOOKUP(C29762,Подписчики!A:C,2,0)</f>
        <v>UTC+2</v>
      </c>
      <c r="F29762" s="2"/>
    </row>
    <row r="29763" spans="1:6" x14ac:dyDescent="0.25">
      <c r="A29763">
        <v>92338</v>
      </c>
      <c r="B29763" s="2">
        <v>44338.037000000004</v>
      </c>
      <c r="C29763">
        <v>267259</v>
      </c>
      <c r="D29763">
        <v>230507</v>
      </c>
      <c r="E29763" t="str">
        <f>VLOOKUP(C29763,Подписчики!A:C,2,0)</f>
        <v>UTC-5</v>
      </c>
      <c r="F29763" s="2"/>
    </row>
    <row r="29764" spans="1:6" x14ac:dyDescent="0.25">
      <c r="A29764">
        <v>92343</v>
      </c>
      <c r="B29764" s="2">
        <v>44338.037842951751</v>
      </c>
      <c r="C29764">
        <v>127946</v>
      </c>
      <c r="D29764">
        <v>347008</v>
      </c>
      <c r="E29764" t="str">
        <f>VLOOKUP(C29764,Подписчики!A:C,2,0)</f>
        <v>UTC+6</v>
      </c>
      <c r="F29764" s="2"/>
    </row>
    <row r="29765" spans="1:6" x14ac:dyDescent="0.25">
      <c r="A29765">
        <v>92348</v>
      </c>
      <c r="B29765" s="2">
        <v>44338.037965025789</v>
      </c>
      <c r="C29765">
        <v>132108</v>
      </c>
      <c r="D29765">
        <v>254043</v>
      </c>
      <c r="E29765" t="str">
        <f>VLOOKUP(C29765,Подписчики!A:C,2,0)</f>
        <v>UTC+2</v>
      </c>
      <c r="F29765" s="2"/>
    </row>
    <row r="29766" spans="1:6" x14ac:dyDescent="0.25">
      <c r="A29766">
        <v>92353</v>
      </c>
      <c r="B29766" s="2">
        <v>44338.03902265372</v>
      </c>
      <c r="C29766">
        <v>9365</v>
      </c>
      <c r="D29766">
        <v>102086</v>
      </c>
      <c r="E29766" t="str">
        <f>VLOOKUP(C29766,Подписчики!A:C,2,0)</f>
        <v>UTC+0</v>
      </c>
      <c r="F29766" s="2"/>
    </row>
    <row r="29767" spans="1:6" x14ac:dyDescent="0.25">
      <c r="A29767">
        <v>92358</v>
      </c>
      <c r="B29767" s="2">
        <v>44338.039022653727</v>
      </c>
      <c r="C29767">
        <v>178571</v>
      </c>
      <c r="D29767">
        <v>187920</v>
      </c>
      <c r="E29767" t="str">
        <f>VLOOKUP(C29767,Подписчики!A:C,2,0)</f>
        <v>UTC-8</v>
      </c>
      <c r="F29767" s="2"/>
    </row>
    <row r="29768" spans="1:6" x14ac:dyDescent="0.25">
      <c r="A29768">
        <v>92360</v>
      </c>
      <c r="B29768" s="2">
        <v>44338.039796136356</v>
      </c>
      <c r="C29768">
        <v>157321</v>
      </c>
      <c r="D29768">
        <v>258251</v>
      </c>
      <c r="E29768" t="str">
        <f>VLOOKUP(C29768,Подписчики!A:C,2,0)</f>
        <v>UTC+0</v>
      </c>
      <c r="F29768" s="2"/>
    </row>
    <row r="29769" spans="1:6" x14ac:dyDescent="0.25">
      <c r="A29769">
        <v>92361</v>
      </c>
      <c r="B29769" s="2">
        <v>44338.040040284432</v>
      </c>
      <c r="C29769">
        <v>348343</v>
      </c>
      <c r="D29769">
        <v>154256</v>
      </c>
      <c r="E29769" t="str">
        <f>VLOOKUP(C29769,Подписчики!A:C,2,0)</f>
        <v>UTC+2</v>
      </c>
      <c r="F29769" s="2"/>
    </row>
    <row r="29770" spans="1:6" x14ac:dyDescent="0.25">
      <c r="A29770">
        <v>92362</v>
      </c>
      <c r="B29770" s="2">
        <v>44338.041449838187</v>
      </c>
      <c r="C29770">
        <v>132055</v>
      </c>
      <c r="D29770">
        <v>411922</v>
      </c>
      <c r="E29770" t="str">
        <f>VLOOKUP(C29770,Подписчики!A:C,2,0)</f>
        <v>UTC-6</v>
      </c>
      <c r="F29770" s="2"/>
    </row>
    <row r="29771" spans="1:6" x14ac:dyDescent="0.25">
      <c r="A29771">
        <v>92367</v>
      </c>
      <c r="B29771" s="2">
        <v>44338.042258899673</v>
      </c>
      <c r="C29771">
        <v>101847</v>
      </c>
      <c r="D29771">
        <v>305103</v>
      </c>
      <c r="E29771" t="str">
        <f>VLOOKUP(C29771,Подписчики!A:C,2,0)</f>
        <v>UTC-4</v>
      </c>
      <c r="F29771" s="2"/>
    </row>
    <row r="29772" spans="1:6" x14ac:dyDescent="0.25">
      <c r="A29772">
        <v>92370</v>
      </c>
      <c r="B29772" s="2">
        <v>44338.042258899673</v>
      </c>
      <c r="C29772">
        <v>102776</v>
      </c>
      <c r="D29772">
        <v>351192</v>
      </c>
      <c r="E29772" t="str">
        <f>VLOOKUP(C29772,Подписчики!A:C,2,0)</f>
        <v>UTC-4</v>
      </c>
      <c r="F29772" s="2"/>
    </row>
    <row r="29773" spans="1:6" x14ac:dyDescent="0.25">
      <c r="A29773">
        <v>92374</v>
      </c>
      <c r="B29773" s="2">
        <v>44338.042663430424</v>
      </c>
      <c r="C29773">
        <v>79600</v>
      </c>
      <c r="D29773">
        <v>438599</v>
      </c>
      <c r="E29773" t="str">
        <f>VLOOKUP(C29773,Подписчики!A:C,2,0)</f>
        <v>UTC+1</v>
      </c>
      <c r="F29773" s="2"/>
    </row>
    <row r="29774" spans="1:6" x14ac:dyDescent="0.25">
      <c r="A29774">
        <v>92379</v>
      </c>
      <c r="B29774" s="2">
        <v>44338.044526505328</v>
      </c>
      <c r="C29774">
        <v>59415</v>
      </c>
      <c r="D29774">
        <v>158978</v>
      </c>
      <c r="E29774" t="str">
        <f>VLOOKUP(C29774,Подписчики!A:C,2,0)</f>
        <v>UTC+3</v>
      </c>
      <c r="F29774" s="2"/>
    </row>
    <row r="29775" spans="1:6" x14ac:dyDescent="0.25">
      <c r="A29775">
        <v>92383</v>
      </c>
      <c r="B29775" s="2">
        <v>44338.045167394026</v>
      </c>
      <c r="C29775">
        <v>285049</v>
      </c>
      <c r="D29775">
        <v>460633</v>
      </c>
      <c r="E29775" t="str">
        <f>VLOOKUP(C29775,Подписчики!A:C,2,0)</f>
        <v>UTC+2</v>
      </c>
      <c r="F29775" s="2"/>
    </row>
    <row r="29776" spans="1:6" x14ac:dyDescent="0.25">
      <c r="A29776">
        <v>92384</v>
      </c>
      <c r="B29776" s="2">
        <v>44338.045899676377</v>
      </c>
      <c r="C29776">
        <v>232254</v>
      </c>
      <c r="D29776">
        <v>42035</v>
      </c>
      <c r="E29776" t="str">
        <f>VLOOKUP(C29776,Подписчики!A:C,2,0)</f>
        <v>UTC+1</v>
      </c>
      <c r="F29776" s="2"/>
    </row>
    <row r="29777" spans="1:6" x14ac:dyDescent="0.25">
      <c r="A29777">
        <v>92386</v>
      </c>
      <c r="B29777" s="2">
        <v>44338.046174504838</v>
      </c>
      <c r="C29777">
        <v>158057</v>
      </c>
      <c r="D29777">
        <v>202651</v>
      </c>
      <c r="E29777" t="str">
        <f>VLOOKUP(C29777,Подписчики!A:C,2,0)</f>
        <v>UTC+2</v>
      </c>
      <c r="F29777" s="2"/>
    </row>
    <row r="29778" spans="1:6" x14ac:dyDescent="0.25">
      <c r="A29778">
        <v>92389</v>
      </c>
      <c r="B29778" s="2">
        <v>44338.046388134404</v>
      </c>
      <c r="C29778">
        <v>74038</v>
      </c>
      <c r="D29778">
        <v>214389</v>
      </c>
      <c r="E29778" t="str">
        <f>VLOOKUP(C29778,Подписчики!A:C,2,0)</f>
        <v>UTC+4</v>
      </c>
      <c r="F29778" s="2"/>
    </row>
    <row r="29779" spans="1:6" x14ac:dyDescent="0.25">
      <c r="A29779">
        <v>92394</v>
      </c>
      <c r="B29779" s="2">
        <v>44338.046845912046</v>
      </c>
      <c r="C29779">
        <v>138234</v>
      </c>
      <c r="D29779">
        <v>4199</v>
      </c>
      <c r="E29779" t="str">
        <f>VLOOKUP(C29779,Подписчики!A:C,2,0)</f>
        <v>UTC+1</v>
      </c>
      <c r="F29779" s="2"/>
    </row>
    <row r="29780" spans="1:6" x14ac:dyDescent="0.25">
      <c r="A29780">
        <v>92397</v>
      </c>
      <c r="B29780" s="2">
        <v>44338.047212134159</v>
      </c>
      <c r="C29780">
        <v>157119</v>
      </c>
      <c r="D29780">
        <v>221402</v>
      </c>
      <c r="E29780" t="str">
        <f>VLOOKUP(C29780,Подписчики!A:C,2,0)</f>
        <v>UTC+1</v>
      </c>
      <c r="F29780" s="2"/>
    </row>
    <row r="29781" spans="1:6" x14ac:dyDescent="0.25">
      <c r="A29781">
        <v>92398</v>
      </c>
      <c r="B29781" s="2">
        <v>44338.047517799358</v>
      </c>
      <c r="C29781">
        <v>202650</v>
      </c>
      <c r="D29781">
        <v>396686</v>
      </c>
      <c r="E29781" t="str">
        <f>VLOOKUP(C29781,Подписчики!A:C,2,0)</f>
        <v>UTC+1</v>
      </c>
      <c r="F29781" s="2"/>
    </row>
    <row r="29782" spans="1:6" x14ac:dyDescent="0.25">
      <c r="A29782">
        <v>92401</v>
      </c>
      <c r="B29782" s="2">
        <v>44338.047922330094</v>
      </c>
      <c r="C29782">
        <v>131622</v>
      </c>
      <c r="D29782">
        <v>158978</v>
      </c>
      <c r="E29782" t="str">
        <f>VLOOKUP(C29782,Подписчики!A:C,2,0)</f>
        <v>UTC-6</v>
      </c>
      <c r="F29782" s="2"/>
    </row>
    <row r="29783" spans="1:6" x14ac:dyDescent="0.25">
      <c r="A29783">
        <v>92405</v>
      </c>
      <c r="B29783" s="2">
        <v>44338.048463393046</v>
      </c>
      <c r="C29783">
        <v>306138</v>
      </c>
      <c r="D29783">
        <v>411922</v>
      </c>
      <c r="E29783" t="str">
        <f>VLOOKUP(C29783,Подписчики!A:C,2,0)</f>
        <v>UTC-1</v>
      </c>
      <c r="F29783" s="2"/>
    </row>
    <row r="29784" spans="1:6" x14ac:dyDescent="0.25">
      <c r="A29784">
        <v>92407</v>
      </c>
      <c r="B29784" s="2">
        <v>44338.049944983824</v>
      </c>
      <c r="C29784">
        <v>15556</v>
      </c>
      <c r="D29784">
        <v>242428</v>
      </c>
      <c r="E29784" t="str">
        <f>VLOOKUP(C29784,Подписчики!A:C,2,0)</f>
        <v>UTC+7</v>
      </c>
      <c r="F29784" s="2"/>
    </row>
    <row r="29785" spans="1:6" x14ac:dyDescent="0.25">
      <c r="A29785">
        <v>92412</v>
      </c>
      <c r="B29785" s="2">
        <v>44338.051210058904</v>
      </c>
      <c r="C29785">
        <v>128519</v>
      </c>
      <c r="D29785">
        <v>209122</v>
      </c>
      <c r="E29785" t="str">
        <f>VLOOKUP(C29785,Подписчики!A:C,2,0)</f>
        <v>UTC+7</v>
      </c>
      <c r="F29785" s="2"/>
    </row>
    <row r="29786" spans="1:6" x14ac:dyDescent="0.25">
      <c r="A29786">
        <v>92417</v>
      </c>
      <c r="B29786" s="2">
        <v>44338.051333333337</v>
      </c>
      <c r="C29786">
        <v>323191</v>
      </c>
      <c r="D29786">
        <v>396959</v>
      </c>
      <c r="E29786" t="str">
        <f>VLOOKUP(C29786,Подписчики!A:C,2,0)</f>
        <v>UTC+1</v>
      </c>
      <c r="F29786" s="2"/>
    </row>
    <row r="29787" spans="1:6" x14ac:dyDescent="0.25">
      <c r="A29787">
        <v>92419</v>
      </c>
      <c r="B29787" s="2">
        <v>44338.051576281017</v>
      </c>
      <c r="C29787">
        <v>215155</v>
      </c>
      <c r="D29787">
        <v>63666</v>
      </c>
      <c r="E29787" t="str">
        <f>VLOOKUP(C29787,Подписчики!A:C,2,0)</f>
        <v>UTC+4</v>
      </c>
      <c r="F29787" s="2"/>
    </row>
    <row r="29788" spans="1:6" x14ac:dyDescent="0.25">
      <c r="A29788">
        <v>92421</v>
      </c>
      <c r="B29788" s="2">
        <v>44338.055203883494</v>
      </c>
      <c r="C29788">
        <v>148820</v>
      </c>
      <c r="D29788">
        <v>347008</v>
      </c>
      <c r="E29788" t="str">
        <f>VLOOKUP(C29788,Подписчики!A:C,2,0)</f>
        <v>UTC+0</v>
      </c>
      <c r="F29788" s="2"/>
    </row>
    <row r="29789" spans="1:6" x14ac:dyDescent="0.25">
      <c r="A29789">
        <v>92422</v>
      </c>
      <c r="B29789" s="2">
        <v>44338.056333333334</v>
      </c>
      <c r="C29789">
        <v>247480</v>
      </c>
      <c r="D29789">
        <v>158978</v>
      </c>
      <c r="E29789" t="str">
        <f>VLOOKUP(C29789,Подписчики!A:C,2,0)</f>
        <v>UTC+1</v>
      </c>
      <c r="F29789" s="2"/>
    </row>
    <row r="29790" spans="1:6" x14ac:dyDescent="0.25">
      <c r="A29790">
        <v>92424</v>
      </c>
      <c r="B29790" s="2">
        <v>44338.057226537218</v>
      </c>
      <c r="C29790">
        <v>284880</v>
      </c>
      <c r="D29790">
        <v>154374</v>
      </c>
      <c r="E29790" t="str">
        <f>VLOOKUP(C29790,Подписчики!A:C,2,0)</f>
        <v>UTC+1</v>
      </c>
      <c r="F29790" s="2"/>
    </row>
    <row r="29791" spans="1:6" x14ac:dyDescent="0.25">
      <c r="A29791">
        <v>92426</v>
      </c>
      <c r="B29791" s="2">
        <v>44338.058440129447</v>
      </c>
      <c r="C29791">
        <v>152849</v>
      </c>
      <c r="D29791">
        <v>82850</v>
      </c>
      <c r="E29791" t="str">
        <f>VLOOKUP(C29791,Подписчики!A:C,2,0)</f>
        <v>UTC+0</v>
      </c>
      <c r="F29791" s="2"/>
    </row>
    <row r="29792" spans="1:6" x14ac:dyDescent="0.25">
      <c r="A29792">
        <v>92431</v>
      </c>
      <c r="B29792" s="2">
        <v>44338.058656575216</v>
      </c>
      <c r="C29792">
        <v>34701</v>
      </c>
      <c r="D29792">
        <v>58996</v>
      </c>
      <c r="E29792" t="str">
        <f>VLOOKUP(C29792,Подписчики!A:C,2,0)</f>
        <v>UTC+3</v>
      </c>
      <c r="F29792" s="2"/>
    </row>
    <row r="29793" spans="1:6" x14ac:dyDescent="0.25">
      <c r="A29793">
        <v>92433</v>
      </c>
      <c r="B29793" s="2">
        <v>44338.059663686028</v>
      </c>
      <c r="C29793">
        <v>24017</v>
      </c>
      <c r="D29793">
        <v>198146</v>
      </c>
      <c r="E29793" t="str">
        <f>VLOOKUP(C29793,Подписчики!A:C,2,0)</f>
        <v>UTC+2</v>
      </c>
      <c r="F29793" s="2"/>
    </row>
    <row r="29794" spans="1:6" x14ac:dyDescent="0.25">
      <c r="A29794">
        <v>92436</v>
      </c>
      <c r="B29794" s="2">
        <v>44338.060058252428</v>
      </c>
      <c r="C29794">
        <v>135685</v>
      </c>
      <c r="D29794">
        <v>409853</v>
      </c>
      <c r="E29794" t="str">
        <f>VLOOKUP(C29794,Подписчики!A:C,2,0)</f>
        <v>UTC+0</v>
      </c>
      <c r="F29794" s="2"/>
    </row>
    <row r="29795" spans="1:6" x14ac:dyDescent="0.25">
      <c r="A29795">
        <v>92439</v>
      </c>
      <c r="B29795" s="2">
        <v>44338.061676375408</v>
      </c>
      <c r="C29795">
        <v>117899</v>
      </c>
      <c r="D29795">
        <v>208036</v>
      </c>
      <c r="E29795" t="str">
        <f>VLOOKUP(C29795,Подписчики!A:C,2,0)</f>
        <v>UTC+0</v>
      </c>
      <c r="F29795" s="2"/>
    </row>
    <row r="29796" spans="1:6" x14ac:dyDescent="0.25">
      <c r="A29796">
        <v>92443</v>
      </c>
      <c r="B29796" s="2">
        <v>44338.062080906151</v>
      </c>
      <c r="C29796">
        <v>5901</v>
      </c>
      <c r="D29796">
        <v>343712</v>
      </c>
      <c r="E29796" t="str">
        <f>VLOOKUP(C29796,Подписчики!A:C,2,0)</f>
        <v>UTC+1</v>
      </c>
      <c r="F29796" s="2"/>
    </row>
    <row r="29797" spans="1:6" x14ac:dyDescent="0.25">
      <c r="A29797">
        <v>92448</v>
      </c>
      <c r="B29797" s="2">
        <v>44338.06341746269</v>
      </c>
      <c r="C29797">
        <v>134401</v>
      </c>
      <c r="D29797">
        <v>217246</v>
      </c>
      <c r="E29797" t="str">
        <f>VLOOKUP(C29797,Подписчики!A:C,2,0)</f>
        <v>UTC+2</v>
      </c>
      <c r="F29797" s="2"/>
    </row>
    <row r="29798" spans="1:6" x14ac:dyDescent="0.25">
      <c r="A29798">
        <v>92451</v>
      </c>
      <c r="B29798" s="2">
        <v>44338.064508090618</v>
      </c>
      <c r="C29798">
        <v>277931</v>
      </c>
      <c r="D29798">
        <v>411922</v>
      </c>
      <c r="E29798" t="str">
        <f>VLOOKUP(C29798,Подписчики!A:C,2,0)</f>
        <v>UTC-5</v>
      </c>
      <c r="F29798" s="2"/>
    </row>
    <row r="29799" spans="1:6" x14ac:dyDescent="0.25">
      <c r="A29799">
        <v>92453</v>
      </c>
      <c r="B29799" s="2">
        <v>44338.064912621361</v>
      </c>
      <c r="C29799">
        <v>107536</v>
      </c>
      <c r="D29799">
        <v>143888</v>
      </c>
      <c r="E29799" t="str">
        <f>VLOOKUP(C29799,Подписчики!A:C,2,0)</f>
        <v>UTC+0</v>
      </c>
      <c r="F29799" s="2"/>
    </row>
    <row r="29800" spans="1:6" x14ac:dyDescent="0.25">
      <c r="A29800">
        <v>92454</v>
      </c>
      <c r="B29800" s="2">
        <v>44338.065317152104</v>
      </c>
      <c r="C29800">
        <v>99686</v>
      </c>
      <c r="D29800">
        <v>470762</v>
      </c>
      <c r="E29800" t="str">
        <f>VLOOKUP(C29800,Подписчики!A:C,2,0)</f>
        <v>UTC-7</v>
      </c>
      <c r="F29800" s="2"/>
    </row>
    <row r="29801" spans="1:6" x14ac:dyDescent="0.25">
      <c r="A29801">
        <v>92457</v>
      </c>
      <c r="B29801" s="2">
        <v>44338.066530744334</v>
      </c>
      <c r="C29801">
        <v>189183</v>
      </c>
      <c r="D29801">
        <v>472712</v>
      </c>
      <c r="E29801" t="str">
        <f>VLOOKUP(C29801,Подписчики!A:C,2,0)</f>
        <v>UTC-4</v>
      </c>
      <c r="F29801" s="2"/>
    </row>
    <row r="29802" spans="1:6" x14ac:dyDescent="0.25">
      <c r="A29802">
        <v>92459</v>
      </c>
      <c r="B29802" s="2">
        <v>44338.067232276378</v>
      </c>
      <c r="C29802">
        <v>313218</v>
      </c>
      <c r="D29802">
        <v>230507</v>
      </c>
      <c r="E29802" t="str">
        <f>VLOOKUP(C29802,Подписчики!A:C,2,0)</f>
        <v>UTC+2</v>
      </c>
      <c r="F29802" s="2"/>
    </row>
    <row r="29803" spans="1:6" x14ac:dyDescent="0.25">
      <c r="A29803">
        <v>92464</v>
      </c>
      <c r="B29803" s="2">
        <v>44338.067999999999</v>
      </c>
      <c r="C29803">
        <v>191974</v>
      </c>
      <c r="D29803">
        <v>347008</v>
      </c>
      <c r="E29803" t="str">
        <f>VLOOKUP(C29803,Подписчики!A:C,2,0)</f>
        <v>UTC+0</v>
      </c>
      <c r="F29803" s="2"/>
    </row>
    <row r="29804" spans="1:6" x14ac:dyDescent="0.25">
      <c r="A29804">
        <v>92468</v>
      </c>
      <c r="B29804" s="2">
        <v>44338.069000000003</v>
      </c>
      <c r="C29804">
        <v>41749</v>
      </c>
      <c r="D29804">
        <v>250679</v>
      </c>
      <c r="E29804" t="str">
        <f>VLOOKUP(C29804,Подписчики!A:C,2,0)</f>
        <v>UTC+3</v>
      </c>
      <c r="F29804" s="2"/>
    </row>
    <row r="29805" spans="1:6" x14ac:dyDescent="0.25">
      <c r="A29805">
        <v>92470</v>
      </c>
      <c r="B29805" s="2">
        <v>44338.069766990295</v>
      </c>
      <c r="C29805">
        <v>200163</v>
      </c>
      <c r="D29805">
        <v>105352</v>
      </c>
      <c r="E29805" t="str">
        <f>VLOOKUP(C29805,Подписчики!A:C,2,0)</f>
        <v>UTC+0</v>
      </c>
      <c r="F29805" s="2"/>
    </row>
    <row r="29806" spans="1:6" x14ac:dyDescent="0.25">
      <c r="A29806">
        <v>92472</v>
      </c>
      <c r="B29806" s="2">
        <v>44338.071789644011</v>
      </c>
      <c r="C29806">
        <v>183386</v>
      </c>
      <c r="D29806">
        <v>411922</v>
      </c>
      <c r="E29806" t="str">
        <f>VLOOKUP(C29806,Подписчики!A:C,2,0)</f>
        <v>UTC-7</v>
      </c>
      <c r="F29806" s="2"/>
    </row>
    <row r="29807" spans="1:6" x14ac:dyDescent="0.25">
      <c r="A29807">
        <v>92473</v>
      </c>
      <c r="B29807" s="2">
        <v>44338.072481460003</v>
      </c>
      <c r="C29807">
        <v>319890</v>
      </c>
      <c r="D29807">
        <v>158978</v>
      </c>
      <c r="E29807" t="str">
        <f>VLOOKUP(C29807,Подписчики!A:C,2,0)</f>
        <v>UTC+2</v>
      </c>
      <c r="F29807" s="2"/>
    </row>
    <row r="29808" spans="1:6" x14ac:dyDescent="0.25">
      <c r="A29808">
        <v>92477</v>
      </c>
      <c r="B29808" s="2">
        <v>44338.072817163607</v>
      </c>
      <c r="C29808">
        <v>239150</v>
      </c>
      <c r="D29808">
        <v>347008</v>
      </c>
      <c r="E29808" t="str">
        <f>VLOOKUP(C29808,Подписчики!A:C,2,0)</f>
        <v>UTC+2</v>
      </c>
      <c r="F29808" s="2"/>
    </row>
    <row r="29809" spans="1:6" x14ac:dyDescent="0.25">
      <c r="A29809">
        <v>92479</v>
      </c>
      <c r="B29809" s="2">
        <v>44338.072908719136</v>
      </c>
      <c r="C29809">
        <v>109296</v>
      </c>
      <c r="D29809">
        <v>182191</v>
      </c>
      <c r="E29809" t="str">
        <f>VLOOKUP(C29809,Подписчики!A:C,2,0)</f>
        <v>UTC+1</v>
      </c>
      <c r="F29809" s="2"/>
    </row>
    <row r="29810" spans="1:6" x14ac:dyDescent="0.25">
      <c r="A29810">
        <v>92484</v>
      </c>
      <c r="B29810" s="2">
        <v>44338.073333333334</v>
      </c>
      <c r="C29810">
        <v>309871</v>
      </c>
      <c r="D29810">
        <v>405774</v>
      </c>
      <c r="E29810" t="str">
        <f>VLOOKUP(C29810,Подписчики!A:C,2,0)</f>
        <v>UTC+4</v>
      </c>
      <c r="F29810" s="2"/>
    </row>
    <row r="29811" spans="1:6" x14ac:dyDescent="0.25">
      <c r="A29811">
        <v>92488</v>
      </c>
      <c r="B29811" s="2">
        <v>44338.073519089325</v>
      </c>
      <c r="C29811">
        <v>37263</v>
      </c>
      <c r="D29811">
        <v>78410</v>
      </c>
      <c r="E29811" t="str">
        <f>VLOOKUP(C29811,Подписчики!A:C,2,0)</f>
        <v>UTC+1</v>
      </c>
      <c r="F29811" s="2"/>
    </row>
    <row r="29812" spans="1:6" x14ac:dyDescent="0.25">
      <c r="A29812">
        <v>92489</v>
      </c>
      <c r="B29812" s="2">
        <v>44338.074587237163</v>
      </c>
      <c r="C29812">
        <v>203920</v>
      </c>
      <c r="D29812">
        <v>17862</v>
      </c>
      <c r="E29812" t="str">
        <f>VLOOKUP(C29812,Подписчики!A:C,2,0)</f>
        <v>UTC+2</v>
      </c>
      <c r="F29812" s="2"/>
    </row>
    <row r="29813" spans="1:6" x14ac:dyDescent="0.25">
      <c r="A29813">
        <v>92494</v>
      </c>
      <c r="B29813" s="2">
        <v>44338.075025889964</v>
      </c>
      <c r="C29813">
        <v>93433</v>
      </c>
      <c r="D29813">
        <v>396575</v>
      </c>
      <c r="E29813" t="str">
        <f>VLOOKUP(C29813,Подписчики!A:C,2,0)</f>
        <v>UTC-3</v>
      </c>
      <c r="F29813" s="2"/>
    </row>
    <row r="29814" spans="1:6" x14ac:dyDescent="0.25">
      <c r="A29814">
        <v>92495</v>
      </c>
      <c r="B29814" s="2">
        <v>44338.075430420715</v>
      </c>
      <c r="C29814">
        <v>269839</v>
      </c>
      <c r="D29814">
        <v>351192</v>
      </c>
      <c r="E29814" t="str">
        <f>VLOOKUP(C29814,Подписчики!A:C,2,0)</f>
        <v>UTC-6</v>
      </c>
      <c r="F29814" s="2"/>
    </row>
    <row r="29815" spans="1:6" x14ac:dyDescent="0.25">
      <c r="A29815">
        <v>92496</v>
      </c>
      <c r="B29815" s="2">
        <v>44338.079475728155</v>
      </c>
      <c r="C29815">
        <v>262567</v>
      </c>
      <c r="D29815">
        <v>12149</v>
      </c>
      <c r="E29815" t="str">
        <f>VLOOKUP(C29815,Подписчики!A:C,2,0)</f>
        <v>UTC-8</v>
      </c>
      <c r="F29815" s="2"/>
    </row>
    <row r="29816" spans="1:6" x14ac:dyDescent="0.25">
      <c r="A29816">
        <v>92499</v>
      </c>
      <c r="B29816" s="2">
        <v>44338.080333333339</v>
      </c>
      <c r="C29816">
        <v>321998</v>
      </c>
      <c r="D29816">
        <v>16360</v>
      </c>
      <c r="E29816" t="str">
        <f>VLOOKUP(C29816,Подписчики!A:C,2,0)</f>
        <v>UTC+1</v>
      </c>
      <c r="F29816" s="2"/>
    </row>
    <row r="29817" spans="1:6" x14ac:dyDescent="0.25">
      <c r="A29817">
        <v>92500</v>
      </c>
      <c r="B29817" s="2">
        <v>44338.080689320392</v>
      </c>
      <c r="C29817">
        <v>275802</v>
      </c>
      <c r="D29817">
        <v>411922</v>
      </c>
      <c r="E29817" t="str">
        <f>VLOOKUP(C29817,Подписчики!A:C,2,0)</f>
        <v>UTC-9</v>
      </c>
      <c r="F29817" s="2"/>
    </row>
    <row r="29818" spans="1:6" x14ac:dyDescent="0.25">
      <c r="A29818">
        <v>92503</v>
      </c>
      <c r="B29818" s="2">
        <v>44338.082000000002</v>
      </c>
      <c r="C29818">
        <v>349416</v>
      </c>
      <c r="D29818">
        <v>37644</v>
      </c>
      <c r="E29818" t="str">
        <f>VLOOKUP(C29818,Подписчики!A:C,2,0)</f>
        <v>UTC+3</v>
      </c>
      <c r="F29818" s="2"/>
    </row>
    <row r="29819" spans="1:6" x14ac:dyDescent="0.25">
      <c r="A29819">
        <v>92504</v>
      </c>
      <c r="B29819" s="2">
        <v>44338.082155827513</v>
      </c>
      <c r="C29819">
        <v>247040</v>
      </c>
      <c r="D29819">
        <v>194875</v>
      </c>
      <c r="E29819" t="str">
        <f>VLOOKUP(C29819,Подписчики!A:C,2,0)</f>
        <v>UTC+3</v>
      </c>
      <c r="F29819" s="2"/>
    </row>
    <row r="29820" spans="1:6" x14ac:dyDescent="0.25">
      <c r="A29820">
        <v>92505</v>
      </c>
      <c r="B29820" s="2">
        <v>44338.084383678703</v>
      </c>
      <c r="C29820">
        <v>28081</v>
      </c>
      <c r="D29820">
        <v>182984</v>
      </c>
      <c r="E29820" t="str">
        <f>VLOOKUP(C29820,Подписчики!A:C,2,0)</f>
        <v>UTC-4</v>
      </c>
      <c r="F29820" s="2"/>
    </row>
    <row r="29821" spans="1:6" x14ac:dyDescent="0.25">
      <c r="A29821">
        <v>92506</v>
      </c>
      <c r="B29821" s="2">
        <v>44338.086352750812</v>
      </c>
      <c r="C29821">
        <v>346873</v>
      </c>
      <c r="D29821">
        <v>347008</v>
      </c>
      <c r="E29821" t="str">
        <f>VLOOKUP(C29821,Подписчики!A:C,2,0)</f>
        <v>UTC+1</v>
      </c>
      <c r="F29821" s="2"/>
    </row>
    <row r="29822" spans="1:6" x14ac:dyDescent="0.25">
      <c r="A29822">
        <v>92507</v>
      </c>
      <c r="B29822" s="2">
        <v>44338.090334788052</v>
      </c>
      <c r="C29822">
        <v>270804</v>
      </c>
      <c r="D29822">
        <v>121219</v>
      </c>
      <c r="E29822" t="str">
        <f>VLOOKUP(C29822,Подписчики!A:C,2,0)</f>
        <v>UTC+2</v>
      </c>
      <c r="F29822" s="2"/>
    </row>
    <row r="29823" spans="1:6" x14ac:dyDescent="0.25">
      <c r="A29823">
        <v>92510</v>
      </c>
      <c r="B29823" s="2">
        <v>44338.090609454637</v>
      </c>
      <c r="C29823">
        <v>143421</v>
      </c>
      <c r="D29823">
        <v>96200</v>
      </c>
      <c r="E29823" t="str">
        <f>VLOOKUP(C29823,Подписчики!A:C,2,0)</f>
        <v>UTC+0</v>
      </c>
      <c r="F29823" s="2"/>
    </row>
    <row r="29824" spans="1:6" x14ac:dyDescent="0.25">
      <c r="A29824">
        <v>92512</v>
      </c>
      <c r="B29824" s="2">
        <v>44338.090802589002</v>
      </c>
      <c r="C29824">
        <v>185201</v>
      </c>
      <c r="D29824">
        <v>250679</v>
      </c>
      <c r="E29824" t="str">
        <f>VLOOKUP(C29824,Подписчики!A:C,2,0)</f>
        <v>UTC-8</v>
      </c>
      <c r="F29824" s="2"/>
    </row>
    <row r="29825" spans="1:6" x14ac:dyDescent="0.25">
      <c r="A29825">
        <v>92515</v>
      </c>
      <c r="B29825" s="2">
        <v>44338.091433454392</v>
      </c>
      <c r="C29825">
        <v>38177</v>
      </c>
      <c r="D29825">
        <v>437309</v>
      </c>
      <c r="E29825" t="str">
        <f>VLOOKUP(C29825,Подписчики!A:C,2,0)</f>
        <v>UTC+2</v>
      </c>
      <c r="F29825" s="2"/>
    </row>
    <row r="29826" spans="1:6" x14ac:dyDescent="0.25">
      <c r="A29826">
        <v>92519</v>
      </c>
      <c r="B29826" s="2">
        <v>44338.091952269053</v>
      </c>
      <c r="C29826">
        <v>128554</v>
      </c>
      <c r="D29826">
        <v>411922</v>
      </c>
      <c r="E29826" t="str">
        <f>VLOOKUP(C29826,Подписчики!A:C,2,0)</f>
        <v>UTC+6</v>
      </c>
      <c r="F29826" s="2"/>
    </row>
    <row r="29827" spans="1:6" x14ac:dyDescent="0.25">
      <c r="A29827">
        <v>92524</v>
      </c>
      <c r="B29827" s="2">
        <v>44338.095217749564</v>
      </c>
      <c r="C29827">
        <v>316589</v>
      </c>
      <c r="D29827">
        <v>409500</v>
      </c>
      <c r="E29827" t="str">
        <f>VLOOKUP(C29827,Подписчики!A:C,2,0)</f>
        <v>UTC+3</v>
      </c>
      <c r="F29827" s="2"/>
    </row>
    <row r="29828" spans="1:6" x14ac:dyDescent="0.25">
      <c r="A29828">
        <v>92526</v>
      </c>
      <c r="B29828" s="2">
        <v>44338.095492416149</v>
      </c>
      <c r="C29828">
        <v>293624</v>
      </c>
      <c r="D29828">
        <v>397390</v>
      </c>
      <c r="E29828" t="str">
        <f>VLOOKUP(C29828,Подписчики!A:C,2,0)</f>
        <v>UTC+0</v>
      </c>
      <c r="F29828" s="2"/>
    </row>
    <row r="29829" spans="1:6" x14ac:dyDescent="0.25">
      <c r="A29829">
        <v>92531</v>
      </c>
      <c r="B29829" s="2">
        <v>44338.096061488679</v>
      </c>
      <c r="C29829">
        <v>311841</v>
      </c>
      <c r="D29829">
        <v>56195</v>
      </c>
      <c r="E29829" t="str">
        <f>VLOOKUP(C29829,Подписчики!A:C,2,0)</f>
        <v>UTC+1</v>
      </c>
      <c r="F29829" s="2"/>
    </row>
    <row r="29830" spans="1:6" x14ac:dyDescent="0.25">
      <c r="A29830">
        <v>92535</v>
      </c>
      <c r="B29830" s="2">
        <v>44338.097333333339</v>
      </c>
      <c r="C29830">
        <v>91523</v>
      </c>
      <c r="D29830">
        <v>150268</v>
      </c>
      <c r="E29830" t="str">
        <f>VLOOKUP(C29830,Подписчики!A:C,2,0)</f>
        <v>UTC+1</v>
      </c>
      <c r="F29830" s="2"/>
    </row>
    <row r="29831" spans="1:6" x14ac:dyDescent="0.25">
      <c r="A29831">
        <v>92539</v>
      </c>
      <c r="B29831" s="2">
        <v>44338.098849452195</v>
      </c>
      <c r="C29831">
        <v>307738</v>
      </c>
      <c r="D29831">
        <v>397531</v>
      </c>
      <c r="E29831" t="str">
        <f>VLOOKUP(C29831,Подписчики!A:C,2,0)</f>
        <v>UTC+2</v>
      </c>
      <c r="F29831" s="2"/>
    </row>
    <row r="29832" spans="1:6" x14ac:dyDescent="0.25">
      <c r="A29832">
        <v>92543</v>
      </c>
      <c r="B29832" s="2">
        <v>44338.100106796112</v>
      </c>
      <c r="C29832">
        <v>121861</v>
      </c>
      <c r="D29832">
        <v>249264</v>
      </c>
      <c r="E29832" t="str">
        <f>VLOOKUP(C29832,Подписчики!A:C,2,0)</f>
        <v>UTC-1</v>
      </c>
      <c r="F29832" s="2"/>
    </row>
    <row r="29833" spans="1:6" x14ac:dyDescent="0.25">
      <c r="A29833">
        <v>92544</v>
      </c>
      <c r="B29833" s="2">
        <v>44338.101413006989</v>
      </c>
      <c r="C29833">
        <v>306386</v>
      </c>
      <c r="D29833">
        <v>298988</v>
      </c>
      <c r="E29833" t="str">
        <f>VLOOKUP(C29833,Подписчики!A:C,2,0)</f>
        <v>UTC+7</v>
      </c>
      <c r="F29833" s="2"/>
    </row>
    <row r="29834" spans="1:6" x14ac:dyDescent="0.25">
      <c r="A29834">
        <v>92548</v>
      </c>
      <c r="B29834" s="2">
        <v>44338.103732413707</v>
      </c>
      <c r="C29834">
        <v>251443</v>
      </c>
      <c r="D29834">
        <v>391555</v>
      </c>
      <c r="E29834" t="str">
        <f>VLOOKUP(C29834,Подписчики!A:C,2,0)</f>
        <v>UTC+0</v>
      </c>
      <c r="F29834" s="2"/>
    </row>
    <row r="29835" spans="1:6" x14ac:dyDescent="0.25">
      <c r="A29835">
        <v>92549</v>
      </c>
      <c r="B29835" s="2">
        <v>44338.103747572815</v>
      </c>
      <c r="C29835">
        <v>309859</v>
      </c>
      <c r="D29835">
        <v>108086</v>
      </c>
      <c r="E29835" t="str">
        <f>VLOOKUP(C29835,Подписчики!A:C,2,0)</f>
        <v>UTC-4</v>
      </c>
      <c r="F29835" s="2"/>
    </row>
    <row r="29836" spans="1:6" x14ac:dyDescent="0.25">
      <c r="A29836">
        <v>92553</v>
      </c>
      <c r="B29836" s="2">
        <v>44338.105365695796</v>
      </c>
      <c r="C29836">
        <v>264726</v>
      </c>
      <c r="D29836">
        <v>221402</v>
      </c>
      <c r="E29836" t="str">
        <f>VLOOKUP(C29836,Подписчики!A:C,2,0)</f>
        <v>UTC-8</v>
      </c>
      <c r="F29836" s="2"/>
    </row>
    <row r="29837" spans="1:6" x14ac:dyDescent="0.25">
      <c r="A29837">
        <v>92554</v>
      </c>
      <c r="B29837" s="2">
        <v>44338.106479079564</v>
      </c>
      <c r="C29837">
        <v>259864</v>
      </c>
      <c r="D29837">
        <v>230507</v>
      </c>
      <c r="E29837" t="str">
        <f>VLOOKUP(C29837,Подписчики!A:C,2,0)</f>
        <v>UTC+2</v>
      </c>
      <c r="F29837" s="2"/>
    </row>
    <row r="29838" spans="1:6" x14ac:dyDescent="0.25">
      <c r="A29838">
        <v>92558</v>
      </c>
      <c r="B29838" s="2">
        <v>44338.106579288025</v>
      </c>
      <c r="C29838">
        <v>169263</v>
      </c>
      <c r="D29838">
        <v>470762</v>
      </c>
      <c r="E29838" t="str">
        <f>VLOOKUP(C29838,Подписчики!A:C,2,0)</f>
        <v>UTC-9</v>
      </c>
      <c r="F29838" s="2"/>
    </row>
    <row r="29839" spans="1:6" x14ac:dyDescent="0.25">
      <c r="A29839">
        <v>92563</v>
      </c>
      <c r="B29839" s="2">
        <v>44338.10672322764</v>
      </c>
      <c r="C29839">
        <v>5166</v>
      </c>
      <c r="D29839">
        <v>470762</v>
      </c>
      <c r="E29839" t="str">
        <f>VLOOKUP(C29839,Подписчики!A:C,2,0)</f>
        <v>UTC+1</v>
      </c>
      <c r="F29839" s="2"/>
    </row>
    <row r="29840" spans="1:6" x14ac:dyDescent="0.25">
      <c r="A29840">
        <v>92564</v>
      </c>
      <c r="B29840" s="2">
        <v>44338.106983818776</v>
      </c>
      <c r="C29840">
        <v>126233</v>
      </c>
      <c r="D29840">
        <v>411922</v>
      </c>
      <c r="E29840" t="str">
        <f>VLOOKUP(C29840,Подписчики!A:C,2,0)</f>
        <v>UTC-8</v>
      </c>
      <c r="F29840" s="2"/>
    </row>
    <row r="29841" spans="1:6" x14ac:dyDescent="0.25">
      <c r="A29841">
        <v>92565</v>
      </c>
      <c r="B29841" s="2">
        <v>44338.108</v>
      </c>
      <c r="C29841">
        <v>14863</v>
      </c>
      <c r="D29841">
        <v>351192</v>
      </c>
      <c r="E29841" t="str">
        <f>VLOOKUP(C29841,Подписчики!A:C,2,0)</f>
        <v>UTC+3</v>
      </c>
      <c r="F29841" s="2"/>
    </row>
    <row r="29842" spans="1:6" x14ac:dyDescent="0.25">
      <c r="A29842">
        <v>92566</v>
      </c>
      <c r="B29842" s="2">
        <v>44338.110232856227</v>
      </c>
      <c r="C29842">
        <v>59728</v>
      </c>
      <c r="D29842">
        <v>4199</v>
      </c>
      <c r="E29842" t="str">
        <f>VLOOKUP(C29842,Подписчики!A:C,2,0)</f>
        <v>UTC+3</v>
      </c>
      <c r="F29842" s="2"/>
    </row>
    <row r="29843" spans="1:6" x14ac:dyDescent="0.25">
      <c r="A29843">
        <v>92568</v>
      </c>
      <c r="B29843" s="2">
        <v>44338.111838187702</v>
      </c>
      <c r="C29843">
        <v>74874</v>
      </c>
      <c r="D29843">
        <v>154228</v>
      </c>
      <c r="E29843" t="str">
        <f>VLOOKUP(C29843,Подписчики!A:C,2,0)</f>
        <v>UTC+0</v>
      </c>
      <c r="F29843" s="2"/>
    </row>
    <row r="29844" spans="1:6" x14ac:dyDescent="0.25">
      <c r="A29844">
        <v>92571</v>
      </c>
      <c r="B29844" s="2">
        <v>44338.112033448284</v>
      </c>
      <c r="C29844">
        <v>348990</v>
      </c>
      <c r="D29844">
        <v>228405</v>
      </c>
      <c r="E29844" t="str">
        <f>VLOOKUP(C29844,Подписчики!A:C,2,0)</f>
        <v>UTC+1</v>
      </c>
      <c r="F29844" s="2"/>
    </row>
    <row r="29845" spans="1:6" x14ac:dyDescent="0.25">
      <c r="A29845">
        <v>92574</v>
      </c>
      <c r="B29845" s="2">
        <v>44338.112552262945</v>
      </c>
      <c r="C29845">
        <v>245691</v>
      </c>
      <c r="D29845">
        <v>471403</v>
      </c>
      <c r="E29845" t="str">
        <f>VLOOKUP(C29845,Подписчики!A:C,2,0)</f>
        <v>UTC+0</v>
      </c>
      <c r="F29845" s="2"/>
    </row>
    <row r="29846" spans="1:6" x14ac:dyDescent="0.25">
      <c r="A29846">
        <v>92575</v>
      </c>
      <c r="B29846" s="2">
        <v>44338.115074433656</v>
      </c>
      <c r="C29846">
        <v>118955</v>
      </c>
      <c r="D29846">
        <v>308796</v>
      </c>
      <c r="E29846" t="str">
        <f>VLOOKUP(C29846,Подписчики!A:C,2,0)</f>
        <v>UTC-4</v>
      </c>
      <c r="F29846" s="2"/>
    </row>
    <row r="29847" spans="1:6" x14ac:dyDescent="0.25">
      <c r="A29847">
        <v>92579</v>
      </c>
      <c r="B29847" s="2">
        <v>44338.115848261972</v>
      </c>
      <c r="C29847">
        <v>72352</v>
      </c>
      <c r="D29847">
        <v>154374</v>
      </c>
      <c r="E29847" t="str">
        <f>VLOOKUP(C29847,Подписчики!A:C,2,0)</f>
        <v>UTC+1</v>
      </c>
      <c r="F29847" s="2"/>
    </row>
    <row r="29848" spans="1:6" x14ac:dyDescent="0.25">
      <c r="A29848">
        <v>92580</v>
      </c>
      <c r="B29848" s="2">
        <v>44338.116275521104</v>
      </c>
      <c r="C29848">
        <v>304569</v>
      </c>
      <c r="D29848">
        <v>153893</v>
      </c>
      <c r="E29848" t="str">
        <f>VLOOKUP(C29848,Подписчики!A:C,2,0)</f>
        <v>UTC+6</v>
      </c>
      <c r="F29848" s="2"/>
    </row>
    <row r="29849" spans="1:6" x14ac:dyDescent="0.25">
      <c r="A29849">
        <v>92582</v>
      </c>
      <c r="B29849" s="2">
        <v>44338.118333333339</v>
      </c>
      <c r="C29849">
        <v>54064</v>
      </c>
      <c r="D29849">
        <v>95024</v>
      </c>
      <c r="E29849" t="str">
        <f>VLOOKUP(C29849,Подписчики!A:C,2,0)</f>
        <v>UTC+4</v>
      </c>
      <c r="F29849" s="2"/>
    </row>
    <row r="29850" spans="1:6" x14ac:dyDescent="0.25">
      <c r="A29850">
        <v>92586</v>
      </c>
      <c r="B29850" s="2">
        <v>44338.118715210359</v>
      </c>
      <c r="C29850">
        <v>276776</v>
      </c>
      <c r="D29850">
        <v>117699</v>
      </c>
      <c r="E29850" t="str">
        <f>VLOOKUP(C29850,Подписчики!A:C,2,0)</f>
        <v>UTC+1</v>
      </c>
      <c r="F29850" s="2"/>
    </row>
    <row r="29851" spans="1:6" x14ac:dyDescent="0.25">
      <c r="A29851">
        <v>92588</v>
      </c>
      <c r="B29851" s="2">
        <v>44338.119119741103</v>
      </c>
      <c r="C29851">
        <v>59214</v>
      </c>
      <c r="D29851">
        <v>158978</v>
      </c>
      <c r="E29851" t="str">
        <f>VLOOKUP(C29851,Подписчики!A:C,2,0)</f>
        <v>UTC+10</v>
      </c>
      <c r="F29851" s="2"/>
    </row>
    <row r="29852" spans="1:6" x14ac:dyDescent="0.25">
      <c r="A29852">
        <v>92593</v>
      </c>
      <c r="B29852" s="2">
        <v>44338.119333333336</v>
      </c>
      <c r="C29852">
        <v>35313</v>
      </c>
      <c r="D29852">
        <v>88863</v>
      </c>
      <c r="E29852" t="str">
        <f>VLOOKUP(C29852,Подписчики!A:C,2,0)</f>
        <v>UTC+1</v>
      </c>
      <c r="F29852" s="2"/>
    </row>
    <row r="29853" spans="1:6" x14ac:dyDescent="0.25">
      <c r="A29853">
        <v>92597</v>
      </c>
      <c r="B29853" s="2">
        <v>44338.120029297766</v>
      </c>
      <c r="C29853">
        <v>319078</v>
      </c>
      <c r="D29853">
        <v>182191</v>
      </c>
      <c r="E29853" t="str">
        <f>VLOOKUP(C29853,Подписчики!A:C,2,0)</f>
        <v>UTC+1</v>
      </c>
      <c r="F29853" s="2"/>
    </row>
    <row r="29854" spans="1:6" x14ac:dyDescent="0.25">
      <c r="A29854">
        <v>92602</v>
      </c>
      <c r="B29854" s="2">
        <v>44338.121494186227</v>
      </c>
      <c r="C29854">
        <v>56132</v>
      </c>
      <c r="D29854">
        <v>351192</v>
      </c>
      <c r="E29854" t="str">
        <f>VLOOKUP(C29854,Подписчики!A:C,2,0)</f>
        <v>UTC+0</v>
      </c>
      <c r="F29854" s="2"/>
    </row>
    <row r="29855" spans="1:6" x14ac:dyDescent="0.25">
      <c r="A29855">
        <v>92604</v>
      </c>
      <c r="B29855" s="2">
        <v>44338.121546925569</v>
      </c>
      <c r="C29855">
        <v>76056</v>
      </c>
      <c r="D29855">
        <v>54565</v>
      </c>
      <c r="E29855" t="str">
        <f>VLOOKUP(C29855,Подписчики!A:C,2,0)</f>
        <v>UTC-8</v>
      </c>
      <c r="F29855" s="2"/>
    </row>
    <row r="29856" spans="1:6" x14ac:dyDescent="0.25">
      <c r="A29856">
        <v>92607</v>
      </c>
      <c r="B29856" s="2">
        <v>44338.123</v>
      </c>
      <c r="C29856">
        <v>63592</v>
      </c>
      <c r="D29856">
        <v>250679</v>
      </c>
      <c r="E29856" t="str">
        <f>VLOOKUP(C29856,Подписчики!A:C,2,0)</f>
        <v>UTC-6</v>
      </c>
      <c r="F29856" s="2"/>
    </row>
    <row r="29857" spans="1:6" x14ac:dyDescent="0.25">
      <c r="A29857">
        <v>92611</v>
      </c>
      <c r="B29857" s="2">
        <v>44338.125644703512</v>
      </c>
      <c r="C29857">
        <v>276584</v>
      </c>
      <c r="D29857">
        <v>230507</v>
      </c>
      <c r="E29857" t="str">
        <f>VLOOKUP(C29857,Подписчики!A:C,2,0)</f>
        <v>UTC+1</v>
      </c>
      <c r="F29857" s="2"/>
    </row>
    <row r="29858" spans="1:6" x14ac:dyDescent="0.25">
      <c r="A29858">
        <v>92613</v>
      </c>
      <c r="B29858" s="2">
        <v>44338.127</v>
      </c>
      <c r="C29858">
        <v>38912</v>
      </c>
      <c r="D29858">
        <v>347008</v>
      </c>
      <c r="E29858" t="str">
        <f>VLOOKUP(C29858,Подписчики!A:C,2,0)</f>
        <v>UTC+0</v>
      </c>
      <c r="F29858" s="2"/>
    </row>
    <row r="29859" spans="1:6" x14ac:dyDescent="0.25">
      <c r="A29859">
        <v>92614</v>
      </c>
      <c r="B29859" s="2">
        <v>44338.127597888117</v>
      </c>
      <c r="C29859">
        <v>239777</v>
      </c>
      <c r="D29859">
        <v>244574</v>
      </c>
      <c r="E29859" t="str">
        <f>VLOOKUP(C29859,Подписчики!A:C,2,0)</f>
        <v>UTC+0</v>
      </c>
      <c r="F29859" s="2"/>
    </row>
    <row r="29860" spans="1:6" x14ac:dyDescent="0.25">
      <c r="A29860">
        <v>92617</v>
      </c>
      <c r="B29860" s="2">
        <v>44338.128333333334</v>
      </c>
      <c r="C29860">
        <v>77986</v>
      </c>
      <c r="D29860">
        <v>15045</v>
      </c>
      <c r="E29860" t="str">
        <f>VLOOKUP(C29860,Подписчики!A:C,2,0)</f>
        <v>UTC+1</v>
      </c>
      <c r="F29860" s="2"/>
    </row>
    <row r="29861" spans="1:6" x14ac:dyDescent="0.25">
      <c r="A29861">
        <v>92621</v>
      </c>
      <c r="B29861" s="2">
        <v>44338.130893887144</v>
      </c>
      <c r="C29861">
        <v>136284</v>
      </c>
      <c r="D29861">
        <v>59485</v>
      </c>
      <c r="E29861" t="str">
        <f>VLOOKUP(C29861,Подписчики!A:C,2,0)</f>
        <v>UTC+4</v>
      </c>
      <c r="F29861" s="2"/>
    </row>
    <row r="29862" spans="1:6" x14ac:dyDescent="0.25">
      <c r="A29862">
        <v>92624</v>
      </c>
      <c r="B29862" s="2">
        <v>44338.131000000001</v>
      </c>
      <c r="C29862">
        <v>125012</v>
      </c>
      <c r="D29862">
        <v>153893</v>
      </c>
      <c r="E29862" t="str">
        <f>VLOOKUP(C29862,Подписчики!A:C,2,0)</f>
        <v>UTC+0</v>
      </c>
      <c r="F29862" s="2"/>
    </row>
    <row r="29863" spans="1:6" x14ac:dyDescent="0.25">
      <c r="A29863">
        <v>92625</v>
      </c>
      <c r="B29863" s="2">
        <v>44338.131229590748</v>
      </c>
      <c r="C29863">
        <v>9578</v>
      </c>
      <c r="D29863">
        <v>240291</v>
      </c>
      <c r="E29863" t="str">
        <f>VLOOKUP(C29863,Подписчики!A:C,2,0)</f>
        <v>UTC+1</v>
      </c>
      <c r="F29863" s="2"/>
    </row>
    <row r="29864" spans="1:6" x14ac:dyDescent="0.25">
      <c r="A29864">
        <v>92626</v>
      </c>
      <c r="B29864" s="2">
        <v>44338.13223670156</v>
      </c>
      <c r="C29864">
        <v>258143</v>
      </c>
      <c r="D29864">
        <v>158978</v>
      </c>
      <c r="E29864" t="str">
        <f>VLOOKUP(C29864,Подписчики!A:C,2,0)</f>
        <v>UTC+2</v>
      </c>
      <c r="F29864" s="2"/>
    </row>
    <row r="29865" spans="1:6" x14ac:dyDescent="0.25">
      <c r="A29865">
        <v>92629</v>
      </c>
      <c r="B29865" s="2">
        <v>44338.132633442183</v>
      </c>
      <c r="C29865">
        <v>266810</v>
      </c>
      <c r="D29865">
        <v>250679</v>
      </c>
      <c r="E29865" t="str">
        <f>VLOOKUP(C29865,Подписчики!A:C,2,0)</f>
        <v>UTC+1</v>
      </c>
      <c r="F29865" s="2"/>
    </row>
    <row r="29866" spans="1:6" x14ac:dyDescent="0.25">
      <c r="A29866">
        <v>92632</v>
      </c>
      <c r="B29866" s="2">
        <v>44338.132873786402</v>
      </c>
      <c r="C29866">
        <v>194303</v>
      </c>
      <c r="D29866">
        <v>250679</v>
      </c>
      <c r="E29866" t="str">
        <f>VLOOKUP(C29866,Подписчики!A:C,2,0)</f>
        <v>UTC-4</v>
      </c>
      <c r="F29866" s="2"/>
    </row>
    <row r="29867" spans="1:6" x14ac:dyDescent="0.25">
      <c r="A29867">
        <v>92634</v>
      </c>
      <c r="B29867" s="2">
        <v>44338.13287378641</v>
      </c>
      <c r="C29867">
        <v>146372</v>
      </c>
      <c r="D29867">
        <v>446536</v>
      </c>
      <c r="E29867" t="str">
        <f>VLOOKUP(C29867,Подписчики!A:C,2,0)</f>
        <v>UTC-8</v>
      </c>
      <c r="F29867" s="2"/>
    </row>
    <row r="29868" spans="1:6" x14ac:dyDescent="0.25">
      <c r="A29868">
        <v>92635</v>
      </c>
      <c r="B29868" s="2">
        <v>44338.136020996732</v>
      </c>
      <c r="C29868">
        <v>109845</v>
      </c>
      <c r="D29868">
        <v>96007</v>
      </c>
      <c r="E29868" t="str">
        <f>VLOOKUP(C29868,Подписчики!A:C,2,0)</f>
        <v>UTC+5</v>
      </c>
      <c r="F29868" s="2"/>
    </row>
    <row r="29869" spans="1:6" x14ac:dyDescent="0.25">
      <c r="A29869">
        <v>92640</v>
      </c>
      <c r="B29869" s="2">
        <v>44338.136020996732</v>
      </c>
      <c r="C29869">
        <v>204845</v>
      </c>
      <c r="D29869">
        <v>209122</v>
      </c>
      <c r="E29869" t="str">
        <f>VLOOKUP(C29869,Подписчики!A:C,2,0)</f>
        <v>UTC+0</v>
      </c>
      <c r="F29869" s="2"/>
    </row>
    <row r="29870" spans="1:6" x14ac:dyDescent="0.25">
      <c r="A29870">
        <v>92641</v>
      </c>
      <c r="B29870" s="2">
        <v>44338.136143070769</v>
      </c>
      <c r="C29870">
        <v>118270</v>
      </c>
      <c r="D29870">
        <v>411922</v>
      </c>
      <c r="E29870" t="str">
        <f>VLOOKUP(C29870,Подписчики!A:C,2,0)</f>
        <v>UTC+2</v>
      </c>
      <c r="F29870" s="2"/>
    </row>
    <row r="29871" spans="1:6" x14ac:dyDescent="0.25">
      <c r="A29871">
        <v>92646</v>
      </c>
      <c r="B29871" s="2">
        <v>44338.137000000002</v>
      </c>
      <c r="C29871">
        <v>85094</v>
      </c>
      <c r="D29871">
        <v>72841</v>
      </c>
      <c r="E29871" t="str">
        <f>VLOOKUP(C29871,Подписчики!A:C,2,0)</f>
        <v>UTC+0</v>
      </c>
      <c r="F29871" s="2"/>
    </row>
    <row r="29872" spans="1:6" x14ac:dyDescent="0.25">
      <c r="A29872">
        <v>92651</v>
      </c>
      <c r="B29872" s="2">
        <v>44338.137999999999</v>
      </c>
      <c r="C29872">
        <v>21293</v>
      </c>
      <c r="D29872">
        <v>149755</v>
      </c>
      <c r="E29872" t="str">
        <f>VLOOKUP(C29872,Подписчики!A:C,2,0)</f>
        <v>UTC+9</v>
      </c>
      <c r="F29872" s="2"/>
    </row>
    <row r="29873" spans="1:6" x14ac:dyDescent="0.25">
      <c r="A29873">
        <v>92654</v>
      </c>
      <c r="B29873" s="2">
        <v>44338.137999999999</v>
      </c>
      <c r="C29873">
        <v>169622</v>
      </c>
      <c r="D29873">
        <v>351192</v>
      </c>
      <c r="E29873" t="str">
        <f>VLOOKUP(C29873,Подписчики!A:C,2,0)</f>
        <v>UTC+3</v>
      </c>
      <c r="F29873" s="2"/>
    </row>
    <row r="29874" spans="1:6" x14ac:dyDescent="0.25">
      <c r="A29874">
        <v>92656</v>
      </c>
      <c r="B29874" s="2">
        <v>44338.14136893204</v>
      </c>
      <c r="C29874">
        <v>221247</v>
      </c>
      <c r="D29874">
        <v>227775</v>
      </c>
      <c r="E29874" t="str">
        <f>VLOOKUP(C29874,Подписчики!A:C,2,0)</f>
        <v>UTC-7</v>
      </c>
      <c r="F29874" s="2"/>
    </row>
    <row r="29875" spans="1:6" x14ac:dyDescent="0.25">
      <c r="A29875">
        <v>92658</v>
      </c>
      <c r="B29875" s="2">
        <v>44338.141773462783</v>
      </c>
      <c r="C29875">
        <v>222699</v>
      </c>
      <c r="D29875">
        <v>470762</v>
      </c>
      <c r="E29875" t="str">
        <f>VLOOKUP(C29875,Подписчики!A:C,2,0)</f>
        <v>UTC+10</v>
      </c>
      <c r="F29875" s="2"/>
    </row>
    <row r="29876" spans="1:6" x14ac:dyDescent="0.25">
      <c r="A29876">
        <v>92663</v>
      </c>
      <c r="B29876" s="2">
        <v>44338.141850032043</v>
      </c>
      <c r="C29876">
        <v>4737</v>
      </c>
      <c r="D29876">
        <v>250679</v>
      </c>
      <c r="E29876" t="str">
        <f>VLOOKUP(C29876,Подписчики!A:C,2,0)</f>
        <v>UTC+2</v>
      </c>
      <c r="F29876" s="2"/>
    </row>
    <row r="29877" spans="1:6" x14ac:dyDescent="0.25">
      <c r="A29877">
        <v>92667</v>
      </c>
      <c r="B29877" s="2">
        <v>44338.143406476025</v>
      </c>
      <c r="C29877">
        <v>178650</v>
      </c>
      <c r="D29877">
        <v>153893</v>
      </c>
      <c r="E29877" t="str">
        <f>VLOOKUP(C29877,Подписчики!A:C,2,0)</f>
        <v>UTC+3</v>
      </c>
      <c r="F29877" s="2"/>
    </row>
    <row r="29878" spans="1:6" x14ac:dyDescent="0.25">
      <c r="A29878">
        <v>92669</v>
      </c>
      <c r="B29878" s="2">
        <v>44338.144535660882</v>
      </c>
      <c r="C29878">
        <v>307312</v>
      </c>
      <c r="D29878">
        <v>411922</v>
      </c>
      <c r="E29878" t="str">
        <f>VLOOKUP(C29878,Подписчики!A:C,2,0)</f>
        <v>UTC-8</v>
      </c>
      <c r="F29878" s="2"/>
    </row>
    <row r="29879" spans="1:6" x14ac:dyDescent="0.25">
      <c r="A29879">
        <v>92673</v>
      </c>
      <c r="B29879" s="2">
        <v>44338.14850306711</v>
      </c>
      <c r="C29879">
        <v>66928</v>
      </c>
      <c r="D29879">
        <v>192331</v>
      </c>
      <c r="E29879" t="str">
        <f>VLOOKUP(C29879,Подписчики!A:C,2,0)</f>
        <v>UTC+2</v>
      </c>
      <c r="F29879" s="2"/>
    </row>
    <row r="29880" spans="1:6" x14ac:dyDescent="0.25">
      <c r="A29880">
        <v>92676</v>
      </c>
      <c r="B29880" s="2">
        <v>44338.150333333338</v>
      </c>
      <c r="C29880">
        <v>130919</v>
      </c>
      <c r="D29880">
        <v>330333</v>
      </c>
      <c r="E29880" t="str">
        <f>VLOOKUP(C29880,Подписчики!A:C,2,0)</f>
        <v>UTC+1</v>
      </c>
      <c r="F29880" s="2"/>
    </row>
    <row r="29881" spans="1:6" x14ac:dyDescent="0.25">
      <c r="A29881">
        <v>92678</v>
      </c>
      <c r="B29881" s="2">
        <v>44338.150883510847</v>
      </c>
      <c r="C29881">
        <v>89861</v>
      </c>
      <c r="D29881">
        <v>411922</v>
      </c>
      <c r="E29881" t="str">
        <f>VLOOKUP(C29881,Подписчики!A:C,2,0)</f>
        <v>UTC+0</v>
      </c>
      <c r="F29881" s="2"/>
    </row>
    <row r="29882" spans="1:6" x14ac:dyDescent="0.25">
      <c r="A29882">
        <v>92682</v>
      </c>
      <c r="B29882" s="2">
        <v>44338.150999999998</v>
      </c>
      <c r="C29882">
        <v>67397</v>
      </c>
      <c r="D29882">
        <v>477565</v>
      </c>
      <c r="E29882" t="str">
        <f>VLOOKUP(C29882,Подписчики!A:C,2,0)</f>
        <v>UTC+0</v>
      </c>
      <c r="F29882" s="2"/>
    </row>
    <row r="29883" spans="1:6" x14ac:dyDescent="0.25">
      <c r="A29883">
        <v>92685</v>
      </c>
      <c r="B29883" s="2">
        <v>44338.154637287516</v>
      </c>
      <c r="C29883">
        <v>325678</v>
      </c>
      <c r="D29883">
        <v>83550</v>
      </c>
      <c r="E29883" t="str">
        <f>VLOOKUP(C29883,Подписчики!A:C,2,0)</f>
        <v>UTC+0</v>
      </c>
      <c r="F29883" s="2"/>
    </row>
    <row r="29884" spans="1:6" x14ac:dyDescent="0.25">
      <c r="A29884">
        <v>92689</v>
      </c>
      <c r="B29884" s="2">
        <v>44338.157872249518</v>
      </c>
      <c r="C29884">
        <v>162975</v>
      </c>
      <c r="D29884">
        <v>396686</v>
      </c>
      <c r="E29884" t="str">
        <f>VLOOKUP(C29884,Подписчики!A:C,2,0)</f>
        <v>UTC+1</v>
      </c>
      <c r="F29884" s="2"/>
    </row>
    <row r="29885" spans="1:6" x14ac:dyDescent="0.25">
      <c r="A29885">
        <v>92690</v>
      </c>
      <c r="B29885" s="2">
        <v>44338.158763754043</v>
      </c>
      <c r="C29885">
        <v>264541</v>
      </c>
      <c r="D29885">
        <v>274147</v>
      </c>
      <c r="E29885" t="str">
        <f>VLOOKUP(C29885,Подписчики!A:C,2,0)</f>
        <v>UTC-4</v>
      </c>
      <c r="F29885" s="2"/>
    </row>
    <row r="29886" spans="1:6" x14ac:dyDescent="0.25">
      <c r="A29886">
        <v>92692</v>
      </c>
      <c r="B29886" s="2">
        <v>44338.159</v>
      </c>
      <c r="C29886">
        <v>287496</v>
      </c>
      <c r="D29886">
        <v>301549</v>
      </c>
      <c r="E29886" t="str">
        <f>VLOOKUP(C29886,Подписчики!A:C,2,0)</f>
        <v>UTC+0</v>
      </c>
      <c r="F29886" s="2"/>
    </row>
    <row r="29887" spans="1:6" x14ac:dyDescent="0.25">
      <c r="A29887">
        <v>92697</v>
      </c>
      <c r="B29887" s="2">
        <v>44338.159672841575</v>
      </c>
      <c r="C29887">
        <v>20583</v>
      </c>
      <c r="D29887">
        <v>250679</v>
      </c>
      <c r="E29887" t="str">
        <f>VLOOKUP(C29887,Подписчики!A:C,2,0)</f>
        <v>UTC+1</v>
      </c>
      <c r="F29887" s="2"/>
    </row>
    <row r="29888" spans="1:6" x14ac:dyDescent="0.25">
      <c r="A29888">
        <v>92702</v>
      </c>
      <c r="B29888" s="2">
        <v>44338.161931211282</v>
      </c>
      <c r="C29888">
        <v>203817</v>
      </c>
      <c r="D29888">
        <v>227775</v>
      </c>
      <c r="E29888" t="str">
        <f>VLOOKUP(C29888,Подписчики!A:C,2,0)</f>
        <v>UTC+0</v>
      </c>
      <c r="F29888" s="2"/>
    </row>
    <row r="29889" spans="1:6" x14ac:dyDescent="0.25">
      <c r="A29889">
        <v>92706</v>
      </c>
      <c r="B29889" s="2">
        <v>44338.165684987944</v>
      </c>
      <c r="C29889">
        <v>347049</v>
      </c>
      <c r="D29889">
        <v>470762</v>
      </c>
      <c r="E29889" t="str">
        <f>VLOOKUP(C29889,Подписчики!A:C,2,0)</f>
        <v>UTC+3</v>
      </c>
      <c r="F29889" s="2"/>
    </row>
    <row r="29890" spans="1:6" x14ac:dyDescent="0.25">
      <c r="A29890">
        <v>92709</v>
      </c>
      <c r="B29890" s="2">
        <v>44338.165929136019</v>
      </c>
      <c r="C29890">
        <v>337873</v>
      </c>
      <c r="D29890">
        <v>411922</v>
      </c>
      <c r="E29890" t="str">
        <f>VLOOKUP(C29890,Подписчики!A:C,2,0)</f>
        <v>UTC+2</v>
      </c>
      <c r="F29890" s="2"/>
    </row>
    <row r="29891" spans="1:6" x14ac:dyDescent="0.25">
      <c r="A29891">
        <v>92714</v>
      </c>
      <c r="B29891" s="2">
        <v>44338.167607654039</v>
      </c>
      <c r="C29891">
        <v>139515</v>
      </c>
      <c r="D29891">
        <v>472330</v>
      </c>
      <c r="E29891" t="str">
        <f>VLOOKUP(C29891,Подписчики!A:C,2,0)</f>
        <v>UTC+0</v>
      </c>
      <c r="F29891" s="2"/>
    </row>
    <row r="29892" spans="1:6" x14ac:dyDescent="0.25">
      <c r="A29892">
        <v>92716</v>
      </c>
      <c r="B29892" s="2">
        <v>44338.168919949952</v>
      </c>
      <c r="C29892">
        <v>335161</v>
      </c>
      <c r="D29892">
        <v>284325</v>
      </c>
      <c r="E29892" t="str">
        <f>VLOOKUP(C29892,Подписчики!A:C,2,0)</f>
        <v>UTC+7</v>
      </c>
      <c r="F29892" s="2"/>
    </row>
    <row r="29893" spans="1:6" x14ac:dyDescent="0.25">
      <c r="A29893">
        <v>92721</v>
      </c>
      <c r="B29893" s="2">
        <v>44338.171605578784</v>
      </c>
      <c r="C29893">
        <v>158559</v>
      </c>
      <c r="D29893">
        <v>444323</v>
      </c>
      <c r="E29893" t="str">
        <f>VLOOKUP(C29893,Подписчики!A:C,2,0)</f>
        <v>UTC+1</v>
      </c>
      <c r="F29893" s="2"/>
    </row>
    <row r="29894" spans="1:6" x14ac:dyDescent="0.25">
      <c r="A29894">
        <v>92722</v>
      </c>
      <c r="B29894" s="2">
        <v>44338.172333333336</v>
      </c>
      <c r="C29894">
        <v>283317</v>
      </c>
      <c r="D29894">
        <v>221025</v>
      </c>
      <c r="E29894" t="str">
        <f>VLOOKUP(C29894,Подписчики!A:C,2,0)</f>
        <v>UTC+1</v>
      </c>
      <c r="F29894" s="2"/>
    </row>
    <row r="29895" spans="1:6" x14ac:dyDescent="0.25">
      <c r="A29895">
        <v>92727</v>
      </c>
      <c r="B29895" s="2">
        <v>44338.173731391587</v>
      </c>
      <c r="C29895">
        <v>276399</v>
      </c>
      <c r="D29895">
        <v>158978</v>
      </c>
      <c r="E29895" t="str">
        <f>VLOOKUP(C29895,Подписчики!A:C,2,0)</f>
        <v>UTC-3</v>
      </c>
      <c r="F29895" s="2"/>
    </row>
    <row r="29896" spans="1:6" x14ac:dyDescent="0.25">
      <c r="A29896">
        <v>92732</v>
      </c>
      <c r="B29896" s="2">
        <v>44338.175000000003</v>
      </c>
      <c r="C29896">
        <v>148231</v>
      </c>
      <c r="D29896">
        <v>341333</v>
      </c>
      <c r="E29896" t="str">
        <f>VLOOKUP(C29896,Подписчики!A:C,2,0)</f>
        <v>UTC-3</v>
      </c>
      <c r="F29896" s="2"/>
    </row>
    <row r="29897" spans="1:6" x14ac:dyDescent="0.25">
      <c r="A29897">
        <v>92735</v>
      </c>
      <c r="B29897" s="2">
        <v>44338.178655354473</v>
      </c>
      <c r="C29897">
        <v>327021</v>
      </c>
      <c r="D29897">
        <v>182191</v>
      </c>
      <c r="E29897" t="str">
        <f>VLOOKUP(C29897,Подписчики!A:C,2,0)</f>
        <v>UTC+1</v>
      </c>
      <c r="F29897" s="2"/>
    </row>
    <row r="29898" spans="1:6" x14ac:dyDescent="0.25">
      <c r="A29898">
        <v>92739</v>
      </c>
      <c r="B29898" s="2">
        <v>44338.180974761191</v>
      </c>
      <c r="C29898">
        <v>189045</v>
      </c>
      <c r="D29898">
        <v>294042</v>
      </c>
      <c r="E29898" t="str">
        <f>VLOOKUP(C29898,Подписчики!A:C,2,0)</f>
        <v>UTC+6</v>
      </c>
      <c r="F29898" s="2"/>
    </row>
    <row r="29899" spans="1:6" x14ac:dyDescent="0.25">
      <c r="A29899">
        <v>92742</v>
      </c>
      <c r="B29899" s="2">
        <v>44338.18213446455</v>
      </c>
      <c r="C29899">
        <v>297487</v>
      </c>
      <c r="D29899">
        <v>370651</v>
      </c>
      <c r="E29899" t="str">
        <f>VLOOKUP(C29899,Подписчики!A:C,2,0)</f>
        <v>UTC+2</v>
      </c>
      <c r="F29899" s="2"/>
    </row>
    <row r="29900" spans="1:6" x14ac:dyDescent="0.25">
      <c r="A29900">
        <v>92747</v>
      </c>
      <c r="B29900" s="2">
        <v>44338.182592242192</v>
      </c>
      <c r="C29900">
        <v>327493</v>
      </c>
      <c r="D29900">
        <v>230507</v>
      </c>
      <c r="E29900" t="str">
        <f>VLOOKUP(C29900,Подписчики!A:C,2,0)</f>
        <v>UTC+2</v>
      </c>
      <c r="F29900" s="2"/>
    </row>
    <row r="29901" spans="1:6" x14ac:dyDescent="0.25">
      <c r="A29901">
        <v>92752</v>
      </c>
      <c r="B29901" s="2">
        <v>44338.182653279211</v>
      </c>
      <c r="C29901">
        <v>15108</v>
      </c>
      <c r="D29901">
        <v>126396</v>
      </c>
      <c r="E29901" t="str">
        <f>VLOOKUP(C29901,Подписчики!A:C,2,0)</f>
        <v>UTC+2</v>
      </c>
      <c r="F29901" s="2"/>
    </row>
    <row r="29902" spans="1:6" x14ac:dyDescent="0.25">
      <c r="A29902">
        <v>92756</v>
      </c>
      <c r="B29902" s="2">
        <v>44338.182836390268</v>
      </c>
      <c r="C29902">
        <v>258191</v>
      </c>
      <c r="D29902">
        <v>419184</v>
      </c>
      <c r="E29902" t="str">
        <f>VLOOKUP(C29902,Подписчики!A:C,2,0)</f>
        <v>UTC-5</v>
      </c>
      <c r="F29902" s="2"/>
    </row>
    <row r="29903" spans="1:6" x14ac:dyDescent="0.25">
      <c r="A29903">
        <v>92759</v>
      </c>
      <c r="B29903" s="2">
        <v>44338.18973357341</v>
      </c>
      <c r="C29903">
        <v>273594</v>
      </c>
      <c r="D29903">
        <v>267917</v>
      </c>
      <c r="E29903" t="str">
        <f>VLOOKUP(C29903,Подписчики!A:C,2,0)</f>
        <v>UTC+1</v>
      </c>
      <c r="F29903" s="2"/>
    </row>
    <row r="29904" spans="1:6" x14ac:dyDescent="0.25">
      <c r="A29904">
        <v>92764</v>
      </c>
      <c r="B29904" s="2">
        <v>44338.190099795524</v>
      </c>
      <c r="C29904">
        <v>232121</v>
      </c>
      <c r="D29904">
        <v>230507</v>
      </c>
      <c r="E29904" t="str">
        <f>VLOOKUP(C29904,Подписчики!A:C,2,0)</f>
        <v>UTC+0</v>
      </c>
      <c r="F29904" s="2"/>
    </row>
    <row r="29905" spans="1:6" x14ac:dyDescent="0.25">
      <c r="A29905">
        <v>92767</v>
      </c>
      <c r="B29905" s="2">
        <v>44338.191015350807</v>
      </c>
      <c r="C29905">
        <v>116368</v>
      </c>
      <c r="D29905">
        <v>351192</v>
      </c>
      <c r="E29905" t="str">
        <f>VLOOKUP(C29905,Подписчики!A:C,2,0)</f>
        <v>UTC+7</v>
      </c>
      <c r="F29905" s="2"/>
    </row>
    <row r="29906" spans="1:6" x14ac:dyDescent="0.25">
      <c r="A29906">
        <v>92772</v>
      </c>
      <c r="B29906" s="2">
        <v>44338.191076387826</v>
      </c>
      <c r="C29906">
        <v>295568</v>
      </c>
      <c r="D29906">
        <v>23892</v>
      </c>
      <c r="E29906" t="str">
        <f>VLOOKUP(C29906,Подписчики!A:C,2,0)</f>
        <v>UTC+1</v>
      </c>
      <c r="F29906" s="2"/>
    </row>
    <row r="29907" spans="1:6" x14ac:dyDescent="0.25">
      <c r="A29907">
        <v>92773</v>
      </c>
      <c r="B29907" s="2">
        <v>44338.193639942627</v>
      </c>
      <c r="C29907">
        <v>292154</v>
      </c>
      <c r="D29907">
        <v>351192</v>
      </c>
      <c r="E29907" t="str">
        <f>VLOOKUP(C29907,Подписчики!A:C,2,0)</f>
        <v>UTC+0</v>
      </c>
      <c r="F29907" s="2"/>
    </row>
    <row r="29908" spans="1:6" x14ac:dyDescent="0.25">
      <c r="A29908">
        <v>92775</v>
      </c>
      <c r="B29908" s="2">
        <v>44338.195257423627</v>
      </c>
      <c r="C29908">
        <v>92544</v>
      </c>
      <c r="D29908">
        <v>15878</v>
      </c>
      <c r="E29908" t="str">
        <f>VLOOKUP(C29908,Подписчики!A:C,2,0)</f>
        <v>UTC+5</v>
      </c>
      <c r="F29908" s="2"/>
    </row>
    <row r="29909" spans="1:6" x14ac:dyDescent="0.25">
      <c r="A29909">
        <v>92777</v>
      </c>
      <c r="B29909" s="2">
        <v>44338.195471053194</v>
      </c>
      <c r="C29909">
        <v>71004</v>
      </c>
      <c r="D29909">
        <v>312954</v>
      </c>
      <c r="E29909" t="str">
        <f>VLOOKUP(C29909,Подписчики!A:C,2,0)</f>
        <v>UTC+7</v>
      </c>
      <c r="F29909" s="2"/>
    </row>
    <row r="29910" spans="1:6" x14ac:dyDescent="0.25">
      <c r="A29910">
        <v>92779</v>
      </c>
      <c r="B29910" s="2">
        <v>44338.196386608477</v>
      </c>
      <c r="C29910">
        <v>393</v>
      </c>
      <c r="D29910">
        <v>140573</v>
      </c>
      <c r="E29910" t="str">
        <f>VLOOKUP(C29910,Подписчики!A:C,2,0)</f>
        <v>UTC+0</v>
      </c>
      <c r="F29910" s="2"/>
    </row>
    <row r="29911" spans="1:6" x14ac:dyDescent="0.25">
      <c r="A29911">
        <v>92784</v>
      </c>
      <c r="B29911" s="2">
        <v>44338.198156682025</v>
      </c>
      <c r="C29911">
        <v>259213</v>
      </c>
      <c r="D29911">
        <v>343500</v>
      </c>
      <c r="E29911" t="str">
        <f>VLOOKUP(C29911,Подписчики!A:C,2,0)</f>
        <v>UTC-6</v>
      </c>
      <c r="F29911" s="2"/>
    </row>
    <row r="29912" spans="1:6" x14ac:dyDescent="0.25">
      <c r="A29912">
        <v>92786</v>
      </c>
      <c r="B29912" s="2">
        <v>44338.199682607505</v>
      </c>
      <c r="C29912">
        <v>192484</v>
      </c>
      <c r="D29912">
        <v>411922</v>
      </c>
      <c r="E29912" t="str">
        <f>VLOOKUP(C29912,Подписчики!A:C,2,0)</f>
        <v>UTC+0</v>
      </c>
      <c r="F29912" s="2"/>
    </row>
    <row r="29913" spans="1:6" x14ac:dyDescent="0.25">
      <c r="A29913">
        <v>92787</v>
      </c>
      <c r="B29913" s="2">
        <v>44338.200354014713</v>
      </c>
      <c r="C29913">
        <v>12099</v>
      </c>
      <c r="D29913">
        <v>250679</v>
      </c>
      <c r="E29913" t="str">
        <f>VLOOKUP(C29913,Подписчики!A:C,2,0)</f>
        <v>UTC+1</v>
      </c>
      <c r="F29913" s="2"/>
    </row>
    <row r="29914" spans="1:6" x14ac:dyDescent="0.25">
      <c r="A29914">
        <v>92788</v>
      </c>
      <c r="B29914" s="2">
        <v>44338.200933866392</v>
      </c>
      <c r="C29914">
        <v>222538</v>
      </c>
      <c r="D29914">
        <v>411922</v>
      </c>
      <c r="E29914" t="str">
        <f>VLOOKUP(C29914,Подписчики!A:C,2,0)</f>
        <v>UTC+3</v>
      </c>
      <c r="F29914" s="2"/>
    </row>
    <row r="29915" spans="1:6" x14ac:dyDescent="0.25">
      <c r="A29915">
        <v>92790</v>
      </c>
      <c r="B29915" s="2">
        <v>44338.201452681053</v>
      </c>
      <c r="C29915">
        <v>248848</v>
      </c>
      <c r="D29915">
        <v>464962</v>
      </c>
      <c r="E29915" t="str">
        <f>VLOOKUP(C29915,Подписчики!A:C,2,0)</f>
        <v>UTC+3</v>
      </c>
      <c r="F29915" s="2"/>
    </row>
    <row r="29916" spans="1:6" x14ac:dyDescent="0.25">
      <c r="A29916">
        <v>92791</v>
      </c>
      <c r="B29916" s="2">
        <v>44338.204168828393</v>
      </c>
      <c r="C29916">
        <v>308496</v>
      </c>
      <c r="D29916">
        <v>182984</v>
      </c>
      <c r="E29916" t="str">
        <f>VLOOKUP(C29916,Подписчики!A:C,2,0)</f>
        <v>UTC+3</v>
      </c>
      <c r="F29916" s="2"/>
    </row>
    <row r="29917" spans="1:6" x14ac:dyDescent="0.25">
      <c r="A29917">
        <v>92796</v>
      </c>
      <c r="B29917" s="2">
        <v>44338.204290902431</v>
      </c>
      <c r="C29917">
        <v>107825</v>
      </c>
      <c r="D29917">
        <v>104958</v>
      </c>
      <c r="E29917" t="str">
        <f>VLOOKUP(C29917,Подписчики!A:C,2,0)</f>
        <v>UTC+3</v>
      </c>
      <c r="F29917" s="2"/>
    </row>
    <row r="29918" spans="1:6" x14ac:dyDescent="0.25">
      <c r="A29918">
        <v>92801</v>
      </c>
      <c r="B29918" s="2">
        <v>44338.204870754111</v>
      </c>
      <c r="C29918">
        <v>106129</v>
      </c>
      <c r="D29918">
        <v>78646</v>
      </c>
      <c r="E29918" t="str">
        <f>VLOOKUP(C29918,Подписчики!A:C,2,0)</f>
        <v>UTC+1</v>
      </c>
      <c r="F29918" s="2"/>
    </row>
    <row r="29919" spans="1:6" x14ac:dyDescent="0.25">
      <c r="A29919">
        <v>92803</v>
      </c>
      <c r="B29919" s="2">
        <v>44338.205000000002</v>
      </c>
      <c r="C29919">
        <v>205090</v>
      </c>
      <c r="D29919">
        <v>191238</v>
      </c>
      <c r="E29919" t="str">
        <f>VLOOKUP(C29919,Подписчики!A:C,2,0)</f>
        <v>UTC+0</v>
      </c>
      <c r="F29919" s="2"/>
    </row>
    <row r="29920" spans="1:6" x14ac:dyDescent="0.25">
      <c r="A29920">
        <v>92807</v>
      </c>
      <c r="B29920" s="2">
        <v>44338.205689320392</v>
      </c>
      <c r="C29920">
        <v>185201</v>
      </c>
      <c r="D29920">
        <v>230507</v>
      </c>
      <c r="E29920" t="str">
        <f>VLOOKUP(C29920,Подписчики!A:C,2,0)</f>
        <v>UTC-8</v>
      </c>
      <c r="F29920" s="2"/>
    </row>
    <row r="29921" spans="1:6" x14ac:dyDescent="0.25">
      <c r="A29921">
        <v>92811</v>
      </c>
      <c r="B29921" s="2">
        <v>44338.206091494489</v>
      </c>
      <c r="C29921">
        <v>145365</v>
      </c>
      <c r="D29921">
        <v>470762</v>
      </c>
      <c r="E29921" t="str">
        <f>VLOOKUP(C29921,Подписчики!A:C,2,0)</f>
        <v>UTC+1</v>
      </c>
      <c r="F29921" s="2"/>
    </row>
    <row r="29922" spans="1:6" x14ac:dyDescent="0.25">
      <c r="A29922">
        <v>92814</v>
      </c>
      <c r="B29922" s="2">
        <v>44338.208929715875</v>
      </c>
      <c r="C29922">
        <v>88509</v>
      </c>
      <c r="D29922">
        <v>228405</v>
      </c>
      <c r="E29922" t="str">
        <f>VLOOKUP(C29922,Подписчики!A:C,2,0)</f>
        <v>UTC+1</v>
      </c>
      <c r="F29922" s="2"/>
    </row>
    <row r="29923" spans="1:6" x14ac:dyDescent="0.25">
      <c r="A29923">
        <v>92819</v>
      </c>
      <c r="B29923" s="2">
        <v>44338.209330097088</v>
      </c>
      <c r="C29923">
        <v>57983</v>
      </c>
      <c r="D29923">
        <v>189009</v>
      </c>
      <c r="E29923" t="str">
        <f>VLOOKUP(C29923,Подписчики!A:C,2,0)</f>
        <v>UTC+9</v>
      </c>
      <c r="F29923" s="2"/>
    </row>
    <row r="29924" spans="1:6" x14ac:dyDescent="0.25">
      <c r="A29924">
        <v>92821</v>
      </c>
      <c r="B29924" s="2">
        <v>44338.209387493516</v>
      </c>
      <c r="C29924">
        <v>149432</v>
      </c>
      <c r="D29924">
        <v>347367</v>
      </c>
      <c r="E29924" t="str">
        <f>VLOOKUP(C29924,Подписчики!A:C,2,0)</f>
        <v>UTC+3</v>
      </c>
      <c r="F29924" s="2"/>
    </row>
    <row r="29925" spans="1:6" x14ac:dyDescent="0.25">
      <c r="A29925">
        <v>92825</v>
      </c>
      <c r="B29925" s="2">
        <v>44338.210333333336</v>
      </c>
      <c r="C29925">
        <v>242671</v>
      </c>
      <c r="D29925">
        <v>300941</v>
      </c>
      <c r="E29925" t="str">
        <f>VLOOKUP(C29925,Подписчики!A:C,2,0)</f>
        <v>UTC+1</v>
      </c>
      <c r="F29925" s="2"/>
    </row>
    <row r="29926" spans="1:6" x14ac:dyDescent="0.25">
      <c r="A29926">
        <v>92827</v>
      </c>
      <c r="B29926" s="2">
        <v>44338.211000000003</v>
      </c>
      <c r="C29926">
        <v>184288</v>
      </c>
      <c r="D29926">
        <v>411922</v>
      </c>
      <c r="E29926" t="str">
        <f>VLOOKUP(C29926,Подписчики!A:C,2,0)</f>
        <v>UTC+3</v>
      </c>
      <c r="F29926" s="2"/>
    </row>
    <row r="29927" spans="1:6" x14ac:dyDescent="0.25">
      <c r="A29927">
        <v>92829</v>
      </c>
      <c r="B29927" s="2">
        <v>44338.211066011536</v>
      </c>
      <c r="C29927">
        <v>5410</v>
      </c>
      <c r="D29927">
        <v>104958</v>
      </c>
      <c r="E29927" t="str">
        <f>VLOOKUP(C29927,Подписчики!A:C,2,0)</f>
        <v>UTC+9</v>
      </c>
      <c r="F29927" s="2"/>
    </row>
    <row r="29928" spans="1:6" x14ac:dyDescent="0.25">
      <c r="A29928">
        <v>92834</v>
      </c>
      <c r="B29928" s="2">
        <v>44338.211310159611</v>
      </c>
      <c r="C29928">
        <v>328292</v>
      </c>
      <c r="D29928">
        <v>424394</v>
      </c>
      <c r="E29928" t="str">
        <f>VLOOKUP(C29928,Подписчики!A:C,2,0)</f>
        <v>UTC+2</v>
      </c>
      <c r="F29928" s="2"/>
    </row>
    <row r="29929" spans="1:6" x14ac:dyDescent="0.25">
      <c r="A29929">
        <v>92838</v>
      </c>
      <c r="B29929" s="2">
        <v>44338.211757281548</v>
      </c>
      <c r="C29929">
        <v>342895</v>
      </c>
      <c r="D29929">
        <v>369557</v>
      </c>
      <c r="E29929" t="str">
        <f>VLOOKUP(C29929,Подписчики!A:C,2,0)</f>
        <v>UTC+11</v>
      </c>
      <c r="F29929" s="2"/>
    </row>
    <row r="29930" spans="1:6" x14ac:dyDescent="0.25">
      <c r="A29930">
        <v>92841</v>
      </c>
      <c r="B29930" s="2">
        <v>44338.212439344461</v>
      </c>
      <c r="C29930">
        <v>87638</v>
      </c>
      <c r="D29930">
        <v>5151</v>
      </c>
      <c r="E29930" t="str">
        <f>VLOOKUP(C29930,Подписчики!A:C,2,0)</f>
        <v>UTC+2</v>
      </c>
      <c r="F29930" s="2"/>
    </row>
    <row r="29931" spans="1:6" x14ac:dyDescent="0.25">
      <c r="A29931">
        <v>92844</v>
      </c>
      <c r="B29931" s="2">
        <v>44338.212591937008</v>
      </c>
      <c r="C29931">
        <v>107135</v>
      </c>
      <c r="D29931">
        <v>411922</v>
      </c>
      <c r="E29931" t="str">
        <f>VLOOKUP(C29931,Подписчики!A:C,2,0)</f>
        <v>UTC+3</v>
      </c>
      <c r="F29931" s="2"/>
    </row>
    <row r="29932" spans="1:6" x14ac:dyDescent="0.25">
      <c r="A29932">
        <v>92847</v>
      </c>
      <c r="B29932" s="2">
        <v>44338.212652974027</v>
      </c>
      <c r="C29932">
        <v>241567</v>
      </c>
      <c r="D29932">
        <v>383899</v>
      </c>
      <c r="E29932" t="str">
        <f>VLOOKUP(C29932,Подписчики!A:C,2,0)</f>
        <v>UTC+1</v>
      </c>
      <c r="F29932" s="2"/>
    </row>
    <row r="29933" spans="1:6" x14ac:dyDescent="0.25">
      <c r="A29933">
        <v>92851</v>
      </c>
      <c r="B29933" s="2">
        <v>44338.216803491319</v>
      </c>
      <c r="C29933">
        <v>251923</v>
      </c>
      <c r="D29933">
        <v>88863</v>
      </c>
      <c r="E29933" t="str">
        <f>VLOOKUP(C29933,Подписчики!A:C,2,0)</f>
        <v>UTC+5</v>
      </c>
      <c r="F29933" s="2"/>
    </row>
    <row r="29934" spans="1:6" x14ac:dyDescent="0.25">
      <c r="A29934">
        <v>92852</v>
      </c>
      <c r="B29934" s="2">
        <v>44338.218024231697</v>
      </c>
      <c r="C29934">
        <v>305112</v>
      </c>
      <c r="D29934">
        <v>397390</v>
      </c>
      <c r="E29934" t="str">
        <f>VLOOKUP(C29934,Подписчики!A:C,2,0)</f>
        <v>UTC+0</v>
      </c>
      <c r="F29934" s="2"/>
    </row>
    <row r="29935" spans="1:6" x14ac:dyDescent="0.25">
      <c r="A29935">
        <v>92853</v>
      </c>
      <c r="B29935" s="2">
        <v>44338.219397564622</v>
      </c>
      <c r="C29935">
        <v>177284</v>
      </c>
      <c r="D29935">
        <v>258219</v>
      </c>
      <c r="E29935" t="str">
        <f>VLOOKUP(C29935,Подписчики!A:C,2,0)</f>
        <v>UTC+1</v>
      </c>
      <c r="F29935" s="2"/>
    </row>
    <row r="29936" spans="1:6" x14ac:dyDescent="0.25">
      <c r="A29936">
        <v>92855</v>
      </c>
      <c r="B29936" s="2">
        <v>44338.22</v>
      </c>
      <c r="C29936">
        <v>348095</v>
      </c>
      <c r="D29936">
        <v>158978</v>
      </c>
      <c r="E29936" t="str">
        <f>VLOOKUP(C29936,Подписчики!A:C,2,0)</f>
        <v>UTC+3</v>
      </c>
      <c r="F29936" s="2"/>
    </row>
    <row r="29937" spans="1:6" x14ac:dyDescent="0.25">
      <c r="A29937">
        <v>92858</v>
      </c>
      <c r="B29937" s="2">
        <v>44338.220333333338</v>
      </c>
      <c r="C29937">
        <v>330617</v>
      </c>
      <c r="D29937">
        <v>204725</v>
      </c>
      <c r="E29937" t="str">
        <f>VLOOKUP(C29937,Подписчики!A:C,2,0)</f>
        <v>UTC+1</v>
      </c>
      <c r="F29937" s="2"/>
    </row>
    <row r="29938" spans="1:6" x14ac:dyDescent="0.25">
      <c r="A29938">
        <v>92860</v>
      </c>
      <c r="B29938" s="2">
        <v>44338.220656957928</v>
      </c>
      <c r="C29938">
        <v>172170</v>
      </c>
      <c r="D29938">
        <v>153893</v>
      </c>
      <c r="E29938" t="str">
        <f>VLOOKUP(C29938,Подписчики!A:C,2,0)</f>
        <v>UTC+9</v>
      </c>
      <c r="F29938" s="2"/>
    </row>
    <row r="29939" spans="1:6" x14ac:dyDescent="0.25">
      <c r="A29939">
        <v>92865</v>
      </c>
      <c r="B29939" s="2">
        <v>44338.221594897303</v>
      </c>
      <c r="C29939">
        <v>71935</v>
      </c>
      <c r="D29939">
        <v>158978</v>
      </c>
      <c r="E29939" t="str">
        <f>VLOOKUP(C29939,Подписчики!A:C,2,0)</f>
        <v>UTC+1</v>
      </c>
      <c r="F29939" s="2"/>
    </row>
    <row r="29940" spans="1:6" x14ac:dyDescent="0.25">
      <c r="A29940">
        <v>92867</v>
      </c>
      <c r="B29940" s="2">
        <v>44338.225287636953</v>
      </c>
      <c r="C29940">
        <v>93228</v>
      </c>
      <c r="D29940">
        <v>460633</v>
      </c>
      <c r="E29940" t="str">
        <f>VLOOKUP(C29940,Подписчики!A:C,2,0)</f>
        <v>UTC+5</v>
      </c>
      <c r="F29940" s="2"/>
    </row>
    <row r="29941" spans="1:6" x14ac:dyDescent="0.25">
      <c r="A29941">
        <v>92870</v>
      </c>
      <c r="B29941" s="2">
        <v>44338.227362895595</v>
      </c>
      <c r="C29941">
        <v>173396</v>
      </c>
      <c r="D29941">
        <v>188931</v>
      </c>
      <c r="E29941" t="str">
        <f>VLOOKUP(C29941,Подписчики!A:C,2,0)</f>
        <v>UTC+1</v>
      </c>
      <c r="F29941" s="2"/>
    </row>
    <row r="29942" spans="1:6" x14ac:dyDescent="0.25">
      <c r="A29942">
        <v>92874</v>
      </c>
      <c r="B29942" s="2">
        <v>44338.228247932369</v>
      </c>
      <c r="C29942">
        <v>208406</v>
      </c>
      <c r="D29942">
        <v>158978</v>
      </c>
      <c r="E29942" t="str">
        <f>VLOOKUP(C29942,Подписчики!A:C,2,0)</f>
        <v>UTC+3</v>
      </c>
      <c r="F29942" s="2"/>
    </row>
    <row r="29943" spans="1:6" x14ac:dyDescent="0.25">
      <c r="A29943">
        <v>92875</v>
      </c>
      <c r="B29943" s="2">
        <v>44338.232000000004</v>
      </c>
      <c r="C29943">
        <v>333997</v>
      </c>
      <c r="D29943">
        <v>182191</v>
      </c>
      <c r="E29943" t="str">
        <f>VLOOKUP(C29943,Подписчики!A:C,2,0)</f>
        <v>UTC+0</v>
      </c>
      <c r="F29943" s="2"/>
    </row>
    <row r="29944" spans="1:6" x14ac:dyDescent="0.25">
      <c r="A29944">
        <v>92878</v>
      </c>
      <c r="B29944" s="2">
        <v>44338.232792880262</v>
      </c>
      <c r="C29944">
        <v>338767</v>
      </c>
      <c r="D29944">
        <v>172251</v>
      </c>
      <c r="E29944" t="str">
        <f>VLOOKUP(C29944,Подписчики!A:C,2,0)</f>
        <v>UTC+7</v>
      </c>
      <c r="F29944" s="2"/>
    </row>
    <row r="29945" spans="1:6" x14ac:dyDescent="0.25">
      <c r="A29945">
        <v>92882</v>
      </c>
      <c r="B29945" s="2">
        <v>44338.234839930417</v>
      </c>
      <c r="C29945">
        <v>165850</v>
      </c>
      <c r="D29945">
        <v>463226</v>
      </c>
      <c r="E29945" t="str">
        <f>VLOOKUP(C29945,Подписчики!A:C,2,0)</f>
        <v>UTC+1</v>
      </c>
      <c r="F29945" s="2"/>
    </row>
    <row r="29946" spans="1:6" x14ac:dyDescent="0.25">
      <c r="A29946">
        <v>92885</v>
      </c>
      <c r="B29946" s="2">
        <v>44338.236029126216</v>
      </c>
      <c r="C29946">
        <v>115264</v>
      </c>
      <c r="D29946">
        <v>89186</v>
      </c>
      <c r="E29946" t="str">
        <f>VLOOKUP(C29946,Подписчики!A:C,2,0)</f>
        <v>UTC-5</v>
      </c>
      <c r="F29946" s="2"/>
    </row>
    <row r="29947" spans="1:6" x14ac:dyDescent="0.25">
      <c r="A29947">
        <v>92886</v>
      </c>
      <c r="B29947" s="2">
        <v>44338.236029126216</v>
      </c>
      <c r="C29947">
        <v>304855</v>
      </c>
      <c r="D29947">
        <v>410092</v>
      </c>
      <c r="E29947" t="str">
        <f>VLOOKUP(C29947,Подписчики!A:C,2,0)</f>
        <v>UTC+7</v>
      </c>
      <c r="F29947" s="2"/>
    </row>
    <row r="29948" spans="1:6" x14ac:dyDescent="0.25">
      <c r="A29948">
        <v>92888</v>
      </c>
      <c r="B29948" s="2">
        <v>44338.236701559494</v>
      </c>
      <c r="C29948">
        <v>339726</v>
      </c>
      <c r="D29948">
        <v>441908</v>
      </c>
      <c r="E29948" t="str">
        <f>VLOOKUP(C29948,Подписчики!A:C,2,0)</f>
        <v>UTC+2</v>
      </c>
      <c r="F29948" s="2"/>
    </row>
    <row r="29949" spans="1:6" x14ac:dyDescent="0.25">
      <c r="A29949">
        <v>92893</v>
      </c>
      <c r="B29949" s="2">
        <v>44338.237067781607</v>
      </c>
      <c r="C29949">
        <v>327255</v>
      </c>
      <c r="D29949">
        <v>154228</v>
      </c>
      <c r="E29949" t="str">
        <f>VLOOKUP(C29949,Подписчики!A:C,2,0)</f>
        <v>UTC+2</v>
      </c>
      <c r="F29949" s="2"/>
    </row>
    <row r="29950" spans="1:6" x14ac:dyDescent="0.25">
      <c r="A29950">
        <v>92896</v>
      </c>
      <c r="B29950" s="2">
        <v>44338.237922299872</v>
      </c>
      <c r="C29950">
        <v>189273</v>
      </c>
      <c r="D29950">
        <v>231782</v>
      </c>
      <c r="E29950" t="str">
        <f>VLOOKUP(C29950,Подписчики!A:C,2,0)</f>
        <v>UTC+2</v>
      </c>
      <c r="F29950" s="2"/>
    </row>
    <row r="29951" spans="1:6" x14ac:dyDescent="0.25">
      <c r="A29951">
        <v>92898</v>
      </c>
      <c r="B29951" s="2">
        <v>44338.23899044771</v>
      </c>
      <c r="C29951">
        <v>286425</v>
      </c>
      <c r="D29951">
        <v>386241</v>
      </c>
      <c r="E29951" t="str">
        <f>VLOOKUP(C29951,Подписчики!A:C,2,0)</f>
        <v>UTC+3</v>
      </c>
      <c r="F29951" s="2"/>
    </row>
    <row r="29952" spans="1:6" x14ac:dyDescent="0.25">
      <c r="A29952">
        <v>92902</v>
      </c>
      <c r="B29952" s="2">
        <v>44338.240668965729</v>
      </c>
      <c r="C29952">
        <v>112322</v>
      </c>
      <c r="D29952">
        <v>153893</v>
      </c>
      <c r="E29952" t="str">
        <f>VLOOKUP(C29952,Подписчики!A:C,2,0)</f>
        <v>UTC+1</v>
      </c>
      <c r="F29952" s="2"/>
    </row>
    <row r="29953" spans="1:6" x14ac:dyDescent="0.25">
      <c r="A29953">
        <v>92904</v>
      </c>
      <c r="B29953" s="2">
        <v>44338.240882595295</v>
      </c>
      <c r="C29953">
        <v>9111</v>
      </c>
      <c r="D29953">
        <v>369021</v>
      </c>
      <c r="E29953" t="str">
        <f>VLOOKUP(C29953,Подписчики!A:C,2,0)</f>
        <v>UTC+2</v>
      </c>
      <c r="F29953" s="2"/>
    </row>
    <row r="29954" spans="1:6" x14ac:dyDescent="0.25">
      <c r="A29954">
        <v>92905</v>
      </c>
      <c r="B29954" s="2">
        <v>44338.243690298164</v>
      </c>
      <c r="C29954">
        <v>277603</v>
      </c>
      <c r="D29954">
        <v>347393</v>
      </c>
      <c r="E29954" t="str">
        <f>VLOOKUP(C29954,Подписчики!A:C,2,0)</f>
        <v>UTC+2</v>
      </c>
      <c r="F29954" s="2"/>
    </row>
    <row r="29955" spans="1:6" x14ac:dyDescent="0.25">
      <c r="A29955">
        <v>92908</v>
      </c>
      <c r="B29955" s="2">
        <v>44338.244117557297</v>
      </c>
      <c r="C29955">
        <v>36355</v>
      </c>
      <c r="D29955">
        <v>98921</v>
      </c>
      <c r="E29955" t="str">
        <f>VLOOKUP(C29955,Подписчики!A:C,2,0)</f>
        <v>UTC+5</v>
      </c>
      <c r="F29955" s="2"/>
    </row>
    <row r="29956" spans="1:6" x14ac:dyDescent="0.25">
      <c r="A29956">
        <v>92913</v>
      </c>
      <c r="B29956" s="2">
        <v>44338.246951456313</v>
      </c>
      <c r="C29956">
        <v>133095</v>
      </c>
      <c r="D29956">
        <v>40892</v>
      </c>
      <c r="E29956" t="str">
        <f>VLOOKUP(C29956,Подписчики!A:C,2,0)</f>
        <v>UTC-6</v>
      </c>
      <c r="F29956" s="2"/>
    </row>
    <row r="29957" spans="1:6" x14ac:dyDescent="0.25">
      <c r="A29957">
        <v>92917</v>
      </c>
      <c r="B29957" s="2">
        <v>44338.248333333337</v>
      </c>
      <c r="C29957">
        <v>67066</v>
      </c>
      <c r="D29957">
        <v>347393</v>
      </c>
      <c r="E29957" t="str">
        <f>VLOOKUP(C29957,Подписчики!A:C,2,0)</f>
        <v>UTC+1</v>
      </c>
      <c r="F29957" s="2"/>
    </row>
    <row r="29958" spans="1:6" x14ac:dyDescent="0.25">
      <c r="A29958">
        <v>92919</v>
      </c>
      <c r="B29958" s="2">
        <v>44338.249824518571</v>
      </c>
      <c r="C29958">
        <v>135386</v>
      </c>
      <c r="D29958">
        <v>279337</v>
      </c>
      <c r="E29958" t="str">
        <f>VLOOKUP(C29958,Подписчики!A:C,2,0)</f>
        <v>UTC-5</v>
      </c>
      <c r="F29958" s="2"/>
    </row>
    <row r="29959" spans="1:6" x14ac:dyDescent="0.25">
      <c r="A29959">
        <v>92920</v>
      </c>
      <c r="B29959" s="2">
        <v>44338.250373851741</v>
      </c>
      <c r="C29959">
        <v>174776</v>
      </c>
      <c r="D29959">
        <v>379466</v>
      </c>
      <c r="E29959" t="str">
        <f>VLOOKUP(C29959,Подписчики!A:C,2,0)</f>
        <v>UTC+2</v>
      </c>
      <c r="F29959" s="2"/>
    </row>
    <row r="29960" spans="1:6" x14ac:dyDescent="0.25">
      <c r="A29960">
        <v>92922</v>
      </c>
      <c r="B29960" s="2">
        <v>44338.250617999816</v>
      </c>
      <c r="C29960">
        <v>292491</v>
      </c>
      <c r="D29960">
        <v>249345</v>
      </c>
      <c r="E29960" t="str">
        <f>VLOOKUP(C29960,Подписчики!A:C,2,0)</f>
        <v>UTC+1</v>
      </c>
      <c r="F29960" s="2"/>
    </row>
    <row r="29961" spans="1:6" x14ac:dyDescent="0.25">
      <c r="A29961">
        <v>92926</v>
      </c>
      <c r="B29961" s="2">
        <v>44338.251401294503</v>
      </c>
      <c r="C29961">
        <v>320206</v>
      </c>
      <c r="D29961">
        <v>470762</v>
      </c>
      <c r="E29961" t="str">
        <f>VLOOKUP(C29961,Подписчики!A:C,2,0)</f>
        <v>UTC+1</v>
      </c>
      <c r="F29961" s="2"/>
    </row>
    <row r="29962" spans="1:6" x14ac:dyDescent="0.25">
      <c r="A29962">
        <v>92930</v>
      </c>
      <c r="B29962" s="2">
        <v>44338.251594592119</v>
      </c>
      <c r="C29962">
        <v>232005</v>
      </c>
      <c r="D29962">
        <v>258219</v>
      </c>
      <c r="E29962" t="str">
        <f>VLOOKUP(C29962,Подписчики!A:C,2,0)</f>
        <v>UTC+1</v>
      </c>
      <c r="F29962" s="2"/>
    </row>
    <row r="29963" spans="1:6" x14ac:dyDescent="0.25">
      <c r="A29963">
        <v>92935</v>
      </c>
      <c r="B29963" s="2">
        <v>44338.252999999997</v>
      </c>
      <c r="C29963">
        <v>247033</v>
      </c>
      <c r="D29963">
        <v>439981</v>
      </c>
      <c r="E29963" t="str">
        <f>VLOOKUP(C29963,Подписчики!A:C,2,0)</f>
        <v>UTC+3</v>
      </c>
      <c r="F29963" s="2"/>
    </row>
    <row r="29964" spans="1:6" x14ac:dyDescent="0.25">
      <c r="A29964">
        <v>92940</v>
      </c>
      <c r="B29964" s="2">
        <v>44338.253828478963</v>
      </c>
      <c r="C29964">
        <v>51605</v>
      </c>
      <c r="D29964">
        <v>119655</v>
      </c>
      <c r="E29964" t="str">
        <f>VLOOKUP(C29964,Подписчики!A:C,2,0)</f>
        <v>UTC-9</v>
      </c>
      <c r="F29964" s="2"/>
    </row>
    <row r="29965" spans="1:6" x14ac:dyDescent="0.25">
      <c r="A29965">
        <v>92944</v>
      </c>
      <c r="B29965" s="2">
        <v>44338.254999999997</v>
      </c>
      <c r="C29965">
        <v>7464</v>
      </c>
      <c r="D29965">
        <v>411922</v>
      </c>
      <c r="E29965" t="str">
        <f>VLOOKUP(C29965,Подписчики!A:C,2,0)</f>
        <v>UTC+3</v>
      </c>
      <c r="F29965" s="2"/>
    </row>
    <row r="29966" spans="1:6" x14ac:dyDescent="0.25">
      <c r="A29966">
        <v>92947</v>
      </c>
      <c r="B29966" s="2">
        <v>44338.255666666664</v>
      </c>
      <c r="C29966">
        <v>72115</v>
      </c>
      <c r="D29966">
        <v>158978</v>
      </c>
      <c r="E29966" t="str">
        <f>VLOOKUP(C29966,Подписчики!A:C,2,0)</f>
        <v>UTC+2</v>
      </c>
      <c r="F29966" s="2"/>
    </row>
    <row r="29967" spans="1:6" x14ac:dyDescent="0.25">
      <c r="A29967">
        <v>92949</v>
      </c>
      <c r="B29967" s="2">
        <v>44338.25855281228</v>
      </c>
      <c r="C29967">
        <v>66855</v>
      </c>
      <c r="D29967">
        <v>191893</v>
      </c>
      <c r="E29967" t="str">
        <f>VLOOKUP(C29967,Подписчики!A:C,2,0)</f>
        <v>UTC+2</v>
      </c>
      <c r="F29967" s="2"/>
    </row>
    <row r="29968" spans="1:6" x14ac:dyDescent="0.25">
      <c r="A29968">
        <v>92952</v>
      </c>
      <c r="B29968" s="2">
        <v>44338.260170293281</v>
      </c>
      <c r="C29968">
        <v>207682</v>
      </c>
      <c r="D29968">
        <v>230507</v>
      </c>
      <c r="E29968" t="str">
        <f>VLOOKUP(C29968,Подписчики!A:C,2,0)</f>
        <v>UTC+7</v>
      </c>
      <c r="F29968" s="2"/>
    </row>
    <row r="29969" spans="1:6" x14ac:dyDescent="0.25">
      <c r="A29969">
        <v>92956</v>
      </c>
      <c r="B29969" s="2">
        <v>44338.260872218998</v>
      </c>
      <c r="C29969">
        <v>267402</v>
      </c>
      <c r="D29969">
        <v>357941</v>
      </c>
      <c r="E29969" t="str">
        <f>VLOOKUP(C29969,Подписчики!A:C,2,0)</f>
        <v>UTC+3</v>
      </c>
      <c r="F29969" s="2"/>
    </row>
    <row r="29970" spans="1:6" x14ac:dyDescent="0.25">
      <c r="A29970">
        <v>92961</v>
      </c>
      <c r="B29970" s="2">
        <v>44338.261574144715</v>
      </c>
      <c r="C29970">
        <v>218830</v>
      </c>
      <c r="D29970">
        <v>154256</v>
      </c>
      <c r="E29970" t="str">
        <f>VLOOKUP(C29970,Подписчики!A:C,2,0)</f>
        <v>UTC+3</v>
      </c>
      <c r="F29970" s="2"/>
    </row>
    <row r="29971" spans="1:6" x14ac:dyDescent="0.25">
      <c r="A29971">
        <v>92962</v>
      </c>
      <c r="B29971" s="2">
        <v>44338.262153996402</v>
      </c>
      <c r="C29971">
        <v>66626</v>
      </c>
      <c r="D29971">
        <v>102086</v>
      </c>
      <c r="E29971" t="str">
        <f>VLOOKUP(C29971,Подписчики!A:C,2,0)</f>
        <v>UTC+2</v>
      </c>
      <c r="F29971" s="2"/>
    </row>
    <row r="29972" spans="1:6" x14ac:dyDescent="0.25">
      <c r="A29972">
        <v>92966</v>
      </c>
      <c r="B29972" s="2">
        <v>44338.263557847837</v>
      </c>
      <c r="C29972">
        <v>324499</v>
      </c>
      <c r="D29972">
        <v>411922</v>
      </c>
      <c r="E29972" t="str">
        <f>VLOOKUP(C29972,Подписчики!A:C,2,0)</f>
        <v>UTC+1</v>
      </c>
      <c r="F29972" s="2"/>
    </row>
    <row r="29973" spans="1:6" x14ac:dyDescent="0.25">
      <c r="A29973">
        <v>92969</v>
      </c>
      <c r="B29973" s="2">
        <v>44338.264442884611</v>
      </c>
      <c r="C29973">
        <v>39867</v>
      </c>
      <c r="D29973">
        <v>158978</v>
      </c>
      <c r="E29973" t="str">
        <f>VLOOKUP(C29973,Подписчики!A:C,2,0)</f>
        <v>UTC+1</v>
      </c>
      <c r="F29973" s="2"/>
    </row>
    <row r="29974" spans="1:6" x14ac:dyDescent="0.25">
      <c r="A29974">
        <v>92974</v>
      </c>
      <c r="B29974" s="2">
        <v>44338.265559870553</v>
      </c>
      <c r="C29974">
        <v>272959</v>
      </c>
      <c r="D29974">
        <v>21407</v>
      </c>
      <c r="E29974" t="str">
        <f>VLOOKUP(C29974,Подписчики!A:C,2,0)</f>
        <v>UTC-8</v>
      </c>
      <c r="F29974" s="2"/>
    </row>
    <row r="29975" spans="1:6" x14ac:dyDescent="0.25">
      <c r="A29975">
        <v>92979</v>
      </c>
      <c r="B29975" s="2">
        <v>44338.268666666663</v>
      </c>
      <c r="C29975">
        <v>340950</v>
      </c>
      <c r="D29975">
        <v>182191</v>
      </c>
      <c r="E29975" t="str">
        <f>VLOOKUP(C29975,Подписчики!A:C,2,0)</f>
        <v>UTC+2</v>
      </c>
      <c r="F29975" s="2"/>
    </row>
    <row r="29976" spans="1:6" x14ac:dyDescent="0.25">
      <c r="A29976">
        <v>92983</v>
      </c>
      <c r="B29976" s="2">
        <v>44338.269666666667</v>
      </c>
      <c r="C29976">
        <v>217471</v>
      </c>
      <c r="D29976">
        <v>439981</v>
      </c>
      <c r="E29976" t="str">
        <f>VLOOKUP(C29976,Подписчики!A:C,2,0)</f>
        <v>UTC+5</v>
      </c>
      <c r="F29976" s="2"/>
    </row>
    <row r="29977" spans="1:6" x14ac:dyDescent="0.25">
      <c r="A29977">
        <v>92985</v>
      </c>
      <c r="B29977" s="2">
        <v>44338.270241401413</v>
      </c>
      <c r="C29977">
        <v>147079</v>
      </c>
      <c r="D29977">
        <v>478200</v>
      </c>
      <c r="E29977" t="str">
        <f>VLOOKUP(C29977,Подписчики!A:C,2,0)</f>
        <v>UTC+1</v>
      </c>
      <c r="F29977" s="2"/>
    </row>
    <row r="29978" spans="1:6" x14ac:dyDescent="0.25">
      <c r="A29978">
        <v>92988</v>
      </c>
      <c r="B29978" s="2">
        <v>44338.27042451247</v>
      </c>
      <c r="C29978">
        <v>257931</v>
      </c>
      <c r="D29978">
        <v>347393</v>
      </c>
      <c r="E29978" t="str">
        <f>VLOOKUP(C29978,Подписчики!A:C,2,0)</f>
        <v>UTC+1</v>
      </c>
      <c r="F29978" s="2"/>
    </row>
    <row r="29979" spans="1:6" x14ac:dyDescent="0.25">
      <c r="A29979">
        <v>92993</v>
      </c>
      <c r="B29979" s="2">
        <v>44338.274239326151</v>
      </c>
      <c r="C29979">
        <v>138344</v>
      </c>
      <c r="D29979">
        <v>304722</v>
      </c>
      <c r="E29979" t="str">
        <f>VLOOKUP(C29979,Подписчики!A:C,2,0)</f>
        <v>UTC+3</v>
      </c>
      <c r="F29979" s="2"/>
    </row>
    <row r="29980" spans="1:6" x14ac:dyDescent="0.25">
      <c r="A29980">
        <v>92995</v>
      </c>
      <c r="B29980" s="2">
        <v>44338.277260658586</v>
      </c>
      <c r="C29980">
        <v>100880</v>
      </c>
      <c r="D29980">
        <v>75550</v>
      </c>
      <c r="E29980" t="str">
        <f>VLOOKUP(C29980,Подписчики!A:C,2,0)</f>
        <v>UTC+2</v>
      </c>
      <c r="F29980" s="2"/>
    </row>
    <row r="29981" spans="1:6" x14ac:dyDescent="0.25">
      <c r="A29981">
        <v>92997</v>
      </c>
      <c r="B29981" s="2">
        <v>44338.277504806669</v>
      </c>
      <c r="C29981">
        <v>333224</v>
      </c>
      <c r="D29981">
        <v>325670</v>
      </c>
      <c r="E29981" t="str">
        <f>VLOOKUP(C29981,Подписчики!A:C,2,0)</f>
        <v>UTC+0</v>
      </c>
      <c r="F29981" s="2"/>
    </row>
    <row r="29982" spans="1:6" x14ac:dyDescent="0.25">
      <c r="A29982">
        <v>93002</v>
      </c>
      <c r="B29982" s="2">
        <v>44338.27769579288</v>
      </c>
      <c r="C29982">
        <v>295446</v>
      </c>
      <c r="D29982">
        <v>347393</v>
      </c>
      <c r="E29982" t="str">
        <f>VLOOKUP(C29982,Подписчики!A:C,2,0)</f>
        <v>UTC+2</v>
      </c>
      <c r="F29982" s="2"/>
    </row>
    <row r="29983" spans="1:6" x14ac:dyDescent="0.25">
      <c r="A29983">
        <v>93007</v>
      </c>
      <c r="B29983" s="2">
        <v>44338.278267769405</v>
      </c>
      <c r="C29983">
        <v>118950</v>
      </c>
      <c r="D29983">
        <v>136689</v>
      </c>
      <c r="E29983" t="str">
        <f>VLOOKUP(C29983,Подписчики!A:C,2,0)</f>
        <v>UTC+1</v>
      </c>
      <c r="F29983" s="2"/>
    </row>
    <row r="29984" spans="1:6" x14ac:dyDescent="0.25">
      <c r="A29984">
        <v>93012</v>
      </c>
      <c r="B29984" s="2">
        <v>44338.279610583821</v>
      </c>
      <c r="C29984">
        <v>110335</v>
      </c>
      <c r="D29984">
        <v>88863</v>
      </c>
      <c r="E29984" t="str">
        <f>VLOOKUP(C29984,Подписчики!A:C,2,0)</f>
        <v>UTC+1</v>
      </c>
      <c r="F29984" s="2"/>
    </row>
    <row r="29985" spans="1:6" x14ac:dyDescent="0.25">
      <c r="A29985">
        <v>93013</v>
      </c>
      <c r="B29985" s="2">
        <v>44338.279702139349</v>
      </c>
      <c r="C29985">
        <v>323191</v>
      </c>
      <c r="D29985">
        <v>226626</v>
      </c>
      <c r="E29985" t="str">
        <f>VLOOKUP(C29985,Подписчики!A:C,2,0)</f>
        <v>UTC+1</v>
      </c>
      <c r="F29985" s="2"/>
    </row>
    <row r="29986" spans="1:6" x14ac:dyDescent="0.25">
      <c r="A29986">
        <v>93015</v>
      </c>
      <c r="B29986" s="2">
        <v>44338.280281991028</v>
      </c>
      <c r="C29986">
        <v>259850</v>
      </c>
      <c r="D29986">
        <v>43697</v>
      </c>
      <c r="E29986" t="str">
        <f>VLOOKUP(C29986,Подписчики!A:C,2,0)</f>
        <v>UTC+0</v>
      </c>
      <c r="F29986" s="2"/>
    </row>
    <row r="29987" spans="1:6" x14ac:dyDescent="0.25">
      <c r="A29987">
        <v>93018</v>
      </c>
      <c r="B29987" s="2">
        <v>44338.280922879727</v>
      </c>
      <c r="C29987">
        <v>102245</v>
      </c>
      <c r="D29987">
        <v>347393</v>
      </c>
      <c r="E29987" t="str">
        <f>VLOOKUP(C29987,Подписчики!A:C,2,0)</f>
        <v>UTC+1</v>
      </c>
      <c r="F29987" s="2"/>
    </row>
    <row r="29988" spans="1:6" x14ac:dyDescent="0.25">
      <c r="A29988">
        <v>93019</v>
      </c>
      <c r="B29988" s="2">
        <v>44338.284168284787</v>
      </c>
      <c r="C29988">
        <v>185928</v>
      </c>
      <c r="D29988">
        <v>73365</v>
      </c>
      <c r="E29988" t="str">
        <f>VLOOKUP(C29988,Подписчики!A:C,2,0)</f>
        <v>UTC-6</v>
      </c>
      <c r="F29988" s="2"/>
    </row>
    <row r="29989" spans="1:6" x14ac:dyDescent="0.25">
      <c r="A29989">
        <v>93024</v>
      </c>
      <c r="B29989" s="2">
        <v>44338.284401989804</v>
      </c>
      <c r="C29989">
        <v>305806</v>
      </c>
      <c r="D29989">
        <v>351192</v>
      </c>
      <c r="E29989" t="str">
        <f>VLOOKUP(C29989,Подписчики!A:C,2,0)</f>
        <v>UTC+3</v>
      </c>
      <c r="F29989" s="2"/>
    </row>
    <row r="29990" spans="1:6" x14ac:dyDescent="0.25">
      <c r="A29990">
        <v>93028</v>
      </c>
      <c r="B29990" s="2">
        <v>44338.284676656389</v>
      </c>
      <c r="C29990">
        <v>348194</v>
      </c>
      <c r="D29990">
        <v>85026</v>
      </c>
      <c r="E29990" t="str">
        <f>VLOOKUP(C29990,Подписчики!A:C,2,0)</f>
        <v>UTC+7</v>
      </c>
      <c r="F29990" s="2"/>
    </row>
    <row r="29991" spans="1:6" x14ac:dyDescent="0.25">
      <c r="A29991">
        <v>93029</v>
      </c>
      <c r="B29991" s="2">
        <v>44338.286333333337</v>
      </c>
      <c r="C29991">
        <v>63136</v>
      </c>
      <c r="D29991">
        <v>158978</v>
      </c>
      <c r="E29991" t="str">
        <f>VLOOKUP(C29991,Подписчики!A:C,2,0)</f>
        <v>UTC+1</v>
      </c>
      <c r="F29991" s="2"/>
    </row>
    <row r="29992" spans="1:6" x14ac:dyDescent="0.25">
      <c r="A29992">
        <v>93034</v>
      </c>
      <c r="B29992" s="2">
        <v>44338.286935026095</v>
      </c>
      <c r="C29992">
        <v>143505</v>
      </c>
      <c r="D29992">
        <v>438599</v>
      </c>
      <c r="E29992" t="str">
        <f>VLOOKUP(C29992,Подписчики!A:C,2,0)</f>
        <v>UTC+2</v>
      </c>
      <c r="F29992" s="2"/>
    </row>
    <row r="29993" spans="1:6" x14ac:dyDescent="0.25">
      <c r="A29993">
        <v>93037</v>
      </c>
      <c r="B29993" s="2">
        <v>44338.287809061483</v>
      </c>
      <c r="C29993">
        <v>339653</v>
      </c>
      <c r="D29993">
        <v>85094</v>
      </c>
      <c r="E29993" t="str">
        <f>VLOOKUP(C29993,Подписчики!A:C,2,0)</f>
        <v>UTC+11</v>
      </c>
      <c r="F29993" s="2"/>
    </row>
    <row r="29994" spans="1:6" x14ac:dyDescent="0.25">
      <c r="A29994">
        <v>93041</v>
      </c>
      <c r="B29994" s="2">
        <v>44338.28998687704</v>
      </c>
      <c r="C29994">
        <v>94160</v>
      </c>
      <c r="D29994">
        <v>433247</v>
      </c>
      <c r="E29994" t="str">
        <f>VLOOKUP(C29994,Подписчики!A:C,2,0)</f>
        <v>UTC+1</v>
      </c>
      <c r="F29994" s="2"/>
    </row>
    <row r="29995" spans="1:6" x14ac:dyDescent="0.25">
      <c r="A29995">
        <v>93042</v>
      </c>
      <c r="B29995" s="2">
        <v>44338.290333333338</v>
      </c>
      <c r="C29995">
        <v>41467</v>
      </c>
      <c r="D29995">
        <v>296118</v>
      </c>
      <c r="E29995" t="str">
        <f>VLOOKUP(C29995,Подписчики!A:C,2,0)</f>
        <v>UTC+1</v>
      </c>
      <c r="F29995" s="2"/>
    </row>
    <row r="29996" spans="1:6" x14ac:dyDescent="0.25">
      <c r="A29996">
        <v>93047</v>
      </c>
      <c r="B29996" s="2">
        <v>44338.290333333338</v>
      </c>
      <c r="C29996">
        <v>203436</v>
      </c>
      <c r="D29996">
        <v>440811</v>
      </c>
      <c r="E29996" t="str">
        <f>VLOOKUP(C29996,Подписчики!A:C,2,0)</f>
        <v>UTC+7</v>
      </c>
      <c r="F29996" s="2"/>
    </row>
    <row r="29997" spans="1:6" x14ac:dyDescent="0.25">
      <c r="A29997">
        <v>93051</v>
      </c>
      <c r="B29997" s="2">
        <v>44338.290999999997</v>
      </c>
      <c r="C29997">
        <v>86279</v>
      </c>
      <c r="D29997">
        <v>290088</v>
      </c>
      <c r="E29997" t="str">
        <f>VLOOKUP(C29997,Подписчики!A:C,2,0)</f>
        <v>UTC+6</v>
      </c>
      <c r="F29997" s="2"/>
    </row>
    <row r="29998" spans="1:6" x14ac:dyDescent="0.25">
      <c r="A29998">
        <v>93052</v>
      </c>
      <c r="B29998" s="2">
        <v>44338.297517799358</v>
      </c>
      <c r="C29998">
        <v>69199</v>
      </c>
      <c r="D29998">
        <v>276751</v>
      </c>
      <c r="E29998" t="str">
        <f>VLOOKUP(C29998,Подписчики!A:C,2,0)</f>
        <v>UTC-5</v>
      </c>
      <c r="F29998" s="2"/>
    </row>
    <row r="29999" spans="1:6" x14ac:dyDescent="0.25">
      <c r="A29999">
        <v>93053</v>
      </c>
      <c r="B29999" s="2">
        <v>44338.298776207768</v>
      </c>
      <c r="C29999">
        <v>100067</v>
      </c>
      <c r="D29999">
        <v>274147</v>
      </c>
      <c r="E29999" t="str">
        <f>VLOOKUP(C29999,Подписчики!A:C,2,0)</f>
        <v>UTC+1</v>
      </c>
      <c r="F29999" s="2"/>
    </row>
    <row r="30000" spans="1:6" x14ac:dyDescent="0.25">
      <c r="A30000">
        <v>93055</v>
      </c>
      <c r="B30000" s="2">
        <v>44338.30033265175</v>
      </c>
      <c r="C30000">
        <v>182408</v>
      </c>
      <c r="D30000">
        <v>238334</v>
      </c>
      <c r="E30000" t="str">
        <f>VLOOKUP(C30000,Подписчики!A:C,2,0)</f>
        <v>UTC+1</v>
      </c>
      <c r="F30000" s="2"/>
    </row>
    <row r="30001" spans="1:6" x14ac:dyDescent="0.25">
      <c r="A30001">
        <v>93060</v>
      </c>
      <c r="B30001" s="2">
        <v>44338.302102725305</v>
      </c>
      <c r="C30001">
        <v>273630</v>
      </c>
      <c r="D30001">
        <v>356266</v>
      </c>
      <c r="E30001" t="str">
        <f>VLOOKUP(C30001,Подписчики!A:C,2,0)</f>
        <v>UTC+4</v>
      </c>
      <c r="F30001" s="2"/>
    </row>
    <row r="30002" spans="1:6" x14ac:dyDescent="0.25">
      <c r="A30002">
        <v>93063</v>
      </c>
      <c r="B30002" s="2">
        <v>44338.303666666667</v>
      </c>
      <c r="C30002">
        <v>217096</v>
      </c>
      <c r="D30002">
        <v>88863</v>
      </c>
      <c r="E30002" t="str">
        <f>VLOOKUP(C30002,Подписчики!A:C,2,0)</f>
        <v>UTC+2</v>
      </c>
      <c r="F30002" s="2"/>
    </row>
    <row r="30003" spans="1:6" x14ac:dyDescent="0.25">
      <c r="A30003">
        <v>93064</v>
      </c>
      <c r="B30003" s="2">
        <v>44338.304086428419</v>
      </c>
      <c r="C30003">
        <v>127946</v>
      </c>
      <c r="D30003">
        <v>230507</v>
      </c>
      <c r="E30003" t="str">
        <f>VLOOKUP(C30003,Подписчики!A:C,2,0)</f>
        <v>UTC+6</v>
      </c>
      <c r="F30003" s="2"/>
    </row>
    <row r="30004" spans="1:6" x14ac:dyDescent="0.25">
      <c r="A30004">
        <v>93066</v>
      </c>
      <c r="B30004" s="2">
        <v>44338.304333333333</v>
      </c>
      <c r="C30004">
        <v>328442</v>
      </c>
      <c r="D30004">
        <v>247095</v>
      </c>
      <c r="E30004" t="str">
        <f>VLOOKUP(C30004,Подписчики!A:C,2,0)</f>
        <v>UTC+1</v>
      </c>
      <c r="F30004" s="2"/>
    </row>
    <row r="30005" spans="1:6" x14ac:dyDescent="0.25">
      <c r="A30005">
        <v>93068</v>
      </c>
      <c r="B30005" s="2">
        <v>44338.306436353647</v>
      </c>
      <c r="C30005">
        <v>88878</v>
      </c>
      <c r="D30005">
        <v>130322</v>
      </c>
      <c r="E30005" t="str">
        <f>VLOOKUP(C30005,Подписчики!A:C,2,0)</f>
        <v>UTC+3</v>
      </c>
      <c r="F30005" s="2"/>
    </row>
    <row r="30006" spans="1:6" x14ac:dyDescent="0.25">
      <c r="A30006">
        <v>93073</v>
      </c>
      <c r="B30006" s="2">
        <v>44338.309579760127</v>
      </c>
      <c r="C30006">
        <v>163978</v>
      </c>
      <c r="D30006">
        <v>120139</v>
      </c>
      <c r="E30006" t="str">
        <f>VLOOKUP(C30006,Подписчики!A:C,2,0)</f>
        <v>UTC+2</v>
      </c>
      <c r="F30006" s="2"/>
    </row>
    <row r="30007" spans="1:6" x14ac:dyDescent="0.25">
      <c r="A30007">
        <v>93074</v>
      </c>
      <c r="B30007" s="2">
        <v>44338.31</v>
      </c>
      <c r="C30007">
        <v>322896</v>
      </c>
      <c r="D30007">
        <v>442186</v>
      </c>
      <c r="E30007" t="str">
        <f>VLOOKUP(C30007,Подписчики!A:C,2,0)</f>
        <v>UTC+3</v>
      </c>
      <c r="F30007" s="2"/>
    </row>
    <row r="30008" spans="1:6" x14ac:dyDescent="0.25">
      <c r="A30008">
        <v>93079</v>
      </c>
      <c r="B30008" s="2">
        <v>44338.310159611807</v>
      </c>
      <c r="C30008">
        <v>254481</v>
      </c>
      <c r="D30008">
        <v>81558</v>
      </c>
      <c r="E30008" t="str">
        <f>VLOOKUP(C30008,Подписчики!A:C,2,0)</f>
        <v>UTC+5</v>
      </c>
      <c r="F30008" s="2"/>
    </row>
    <row r="30009" spans="1:6" x14ac:dyDescent="0.25">
      <c r="A30009">
        <v>93080</v>
      </c>
      <c r="B30009" s="2">
        <v>44338.311166722619</v>
      </c>
      <c r="C30009">
        <v>201133</v>
      </c>
      <c r="D30009">
        <v>367087</v>
      </c>
      <c r="E30009" t="str">
        <f>VLOOKUP(C30009,Подписчики!A:C,2,0)</f>
        <v>UTC+1</v>
      </c>
      <c r="F30009" s="2"/>
    </row>
    <row r="30010" spans="1:6" x14ac:dyDescent="0.25">
      <c r="A30010">
        <v>93081</v>
      </c>
      <c r="B30010" s="2">
        <v>44338.311319315166</v>
      </c>
      <c r="C30010">
        <v>125012</v>
      </c>
      <c r="D30010">
        <v>472712</v>
      </c>
      <c r="E30010" t="str">
        <f>VLOOKUP(C30010,Подписчики!A:C,2,0)</f>
        <v>UTC+0</v>
      </c>
      <c r="F30010" s="2"/>
    </row>
    <row r="30011" spans="1:6" x14ac:dyDescent="0.25">
      <c r="A30011">
        <v>93086</v>
      </c>
      <c r="B30011" s="2">
        <v>44338.314157536544</v>
      </c>
      <c r="C30011">
        <v>186970</v>
      </c>
      <c r="D30011">
        <v>73643</v>
      </c>
      <c r="E30011" t="str">
        <f>VLOOKUP(C30011,Подписчики!A:C,2,0)</f>
        <v>UTC+2</v>
      </c>
      <c r="F30011" s="2"/>
    </row>
    <row r="30012" spans="1:6" x14ac:dyDescent="0.25">
      <c r="A30012">
        <v>93087</v>
      </c>
      <c r="B30012" s="2">
        <v>44338.314912621361</v>
      </c>
      <c r="C30012">
        <v>296083</v>
      </c>
      <c r="D30012">
        <v>21665</v>
      </c>
      <c r="E30012" t="str">
        <f>VLOOKUP(C30012,Подписчики!A:C,2,0)</f>
        <v>UTC-6</v>
      </c>
      <c r="F30012" s="2"/>
    </row>
    <row r="30013" spans="1:6" x14ac:dyDescent="0.25">
      <c r="A30013">
        <v>93088</v>
      </c>
      <c r="B30013" s="2">
        <v>44338.315683462017</v>
      </c>
      <c r="C30013">
        <v>276887</v>
      </c>
      <c r="D30013">
        <v>218380</v>
      </c>
      <c r="E30013" t="str">
        <f>VLOOKUP(C30013,Подписчики!A:C,2,0)</f>
        <v>UTC+2</v>
      </c>
      <c r="F30013" s="2"/>
    </row>
    <row r="30014" spans="1:6" x14ac:dyDescent="0.25">
      <c r="A30014">
        <v>93091</v>
      </c>
      <c r="B30014" s="2">
        <v>44338.316333333336</v>
      </c>
      <c r="C30014">
        <v>299045</v>
      </c>
      <c r="D30014">
        <v>154256</v>
      </c>
      <c r="E30014" t="str">
        <f>VLOOKUP(C30014,Подписчики!A:C,2,0)</f>
        <v>UTC+7</v>
      </c>
      <c r="F30014" s="2"/>
    </row>
    <row r="30015" spans="1:6" x14ac:dyDescent="0.25">
      <c r="A30015">
        <v>93092</v>
      </c>
      <c r="B30015" s="2">
        <v>44338.316873683892</v>
      </c>
      <c r="C30015">
        <v>100118</v>
      </c>
      <c r="D30015">
        <v>372008</v>
      </c>
      <c r="E30015" t="str">
        <f>VLOOKUP(C30015,Подписчики!A:C,2,0)</f>
        <v>UTC+4</v>
      </c>
      <c r="F30015" s="2"/>
    </row>
    <row r="30016" spans="1:6" x14ac:dyDescent="0.25">
      <c r="A30016">
        <v>93096</v>
      </c>
      <c r="B30016" s="2">
        <v>44338.317339805821</v>
      </c>
      <c r="C30016">
        <v>349487</v>
      </c>
      <c r="D30016">
        <v>133619</v>
      </c>
      <c r="E30016" t="str">
        <f>VLOOKUP(C30016,Подписчики!A:C,2,0)</f>
        <v>UTC+8</v>
      </c>
      <c r="F30016" s="2"/>
    </row>
    <row r="30017" spans="1:6" x14ac:dyDescent="0.25">
      <c r="A30017">
        <v>93101</v>
      </c>
      <c r="B30017" s="2">
        <v>44338.320171521038</v>
      </c>
      <c r="C30017">
        <v>117542</v>
      </c>
      <c r="D30017">
        <v>62129</v>
      </c>
      <c r="E30017" t="str">
        <f>VLOOKUP(C30017,Подписчики!A:C,2,0)</f>
        <v>UTC-9</v>
      </c>
      <c r="F30017" s="2"/>
    </row>
    <row r="30018" spans="1:6" x14ac:dyDescent="0.25">
      <c r="A30018">
        <v>93103</v>
      </c>
      <c r="B30018" s="2">
        <v>44338.320230719932</v>
      </c>
      <c r="C30018">
        <v>52584</v>
      </c>
      <c r="D30018">
        <v>150225</v>
      </c>
      <c r="E30018" t="str">
        <f>VLOOKUP(C30018,Подписчики!A:C,2,0)</f>
        <v>UTC+3</v>
      </c>
      <c r="F30018" s="2"/>
    </row>
    <row r="30019" spans="1:6" x14ac:dyDescent="0.25">
      <c r="A30019">
        <v>93106</v>
      </c>
      <c r="B30019" s="2">
        <v>44338.321666666663</v>
      </c>
      <c r="C30019">
        <v>278845</v>
      </c>
      <c r="D30019">
        <v>46388</v>
      </c>
      <c r="E30019" t="str">
        <f>VLOOKUP(C30019,Подписчики!A:C,2,0)</f>
        <v>UTC+2</v>
      </c>
      <c r="F30019" s="2"/>
    </row>
    <row r="30020" spans="1:6" x14ac:dyDescent="0.25">
      <c r="A30020">
        <v>93109</v>
      </c>
      <c r="B30020" s="2">
        <v>44338.326883754999</v>
      </c>
      <c r="C30020">
        <v>141203</v>
      </c>
      <c r="D30020">
        <v>75717</v>
      </c>
      <c r="E30020" t="str">
        <f>VLOOKUP(C30020,Подписчики!A:C,2,0)</f>
        <v>UTC+2</v>
      </c>
      <c r="F30020" s="2"/>
    </row>
    <row r="30021" spans="1:6" x14ac:dyDescent="0.25">
      <c r="A30021">
        <v>93111</v>
      </c>
      <c r="B30021" s="2">
        <v>44338.330999999998</v>
      </c>
      <c r="C30021">
        <v>305056</v>
      </c>
      <c r="D30021">
        <v>258219</v>
      </c>
      <c r="E30021" t="str">
        <f>VLOOKUP(C30021,Подписчики!A:C,2,0)</f>
        <v>UTC+0</v>
      </c>
      <c r="F30021" s="2"/>
    </row>
    <row r="30022" spans="1:6" x14ac:dyDescent="0.25">
      <c r="A30022">
        <v>93114</v>
      </c>
      <c r="B30022" s="2">
        <v>44338.331369975887</v>
      </c>
      <c r="C30022">
        <v>13176</v>
      </c>
      <c r="D30022">
        <v>108772</v>
      </c>
      <c r="E30022" t="str">
        <f>VLOOKUP(C30022,Подписчики!A:C,2,0)</f>
        <v>UTC+1</v>
      </c>
      <c r="F30022" s="2"/>
    </row>
    <row r="30023" spans="1:6" x14ac:dyDescent="0.25">
      <c r="A30023">
        <v>93118</v>
      </c>
      <c r="B30023" s="2">
        <v>44338.333384197518</v>
      </c>
      <c r="C30023">
        <v>108035</v>
      </c>
      <c r="D30023">
        <v>409500</v>
      </c>
      <c r="E30023" t="str">
        <f>VLOOKUP(C30023,Подписчики!A:C,2,0)</f>
        <v>UTC+1</v>
      </c>
      <c r="F30023" s="2"/>
    </row>
    <row r="30024" spans="1:6" x14ac:dyDescent="0.25">
      <c r="A30024">
        <v>93119</v>
      </c>
      <c r="B30024" s="2">
        <v>44338.33713797418</v>
      </c>
      <c r="C30024">
        <v>112660</v>
      </c>
      <c r="D30024">
        <v>131571</v>
      </c>
      <c r="E30024" t="str">
        <f>VLOOKUP(C30024,Подписчики!A:C,2,0)</f>
        <v>UTC+3</v>
      </c>
      <c r="F30024" s="2"/>
    </row>
    <row r="30025" spans="1:6" x14ac:dyDescent="0.25">
      <c r="A30025">
        <v>93120</v>
      </c>
      <c r="B30025" s="2">
        <v>44338.337839899898</v>
      </c>
      <c r="C30025">
        <v>175200</v>
      </c>
      <c r="D30025">
        <v>305608</v>
      </c>
      <c r="E30025" t="str">
        <f>VLOOKUP(C30025,Подписчики!A:C,2,0)</f>
        <v>UTC+1</v>
      </c>
      <c r="F30025" s="2"/>
    </row>
    <row r="30026" spans="1:6" x14ac:dyDescent="0.25">
      <c r="A30026">
        <v>93123</v>
      </c>
      <c r="B30026" s="2">
        <v>44338.341135898925</v>
      </c>
      <c r="C30026">
        <v>173185</v>
      </c>
      <c r="D30026">
        <v>2030</v>
      </c>
      <c r="E30026" t="str">
        <f>VLOOKUP(C30026,Подписчики!A:C,2,0)</f>
        <v>UTC+4</v>
      </c>
      <c r="F30026" s="2"/>
    </row>
    <row r="30027" spans="1:6" x14ac:dyDescent="0.25">
      <c r="A30027">
        <v>93125</v>
      </c>
      <c r="B30027" s="2">
        <v>44338.34141056551</v>
      </c>
      <c r="C30027">
        <v>188353</v>
      </c>
      <c r="D30027">
        <v>230507</v>
      </c>
      <c r="E30027" t="str">
        <f>VLOOKUP(C30027,Подписчики!A:C,2,0)</f>
        <v>UTC-5</v>
      </c>
      <c r="F30027" s="2"/>
    </row>
    <row r="30028" spans="1:6" x14ac:dyDescent="0.25">
      <c r="A30028">
        <v>93129</v>
      </c>
      <c r="B30028" s="2">
        <v>44338.341999999997</v>
      </c>
      <c r="C30028">
        <v>69706</v>
      </c>
      <c r="D30028">
        <v>411922</v>
      </c>
      <c r="E30028" t="str">
        <f>VLOOKUP(C30028,Подписчики!A:C,2,0)</f>
        <v>UTC+0</v>
      </c>
      <c r="F30028" s="2"/>
    </row>
    <row r="30029" spans="1:6" x14ac:dyDescent="0.25">
      <c r="A30029">
        <v>93134</v>
      </c>
      <c r="B30029" s="2">
        <v>44338.344279305398</v>
      </c>
      <c r="C30029">
        <v>94344</v>
      </c>
      <c r="D30029">
        <v>411922</v>
      </c>
      <c r="E30029" t="str">
        <f>VLOOKUP(C30029,Подписчики!A:C,2,0)</f>
        <v>UTC+3</v>
      </c>
      <c r="F30029" s="2"/>
    </row>
    <row r="30030" spans="1:6" x14ac:dyDescent="0.25">
      <c r="A30030">
        <v>93137</v>
      </c>
      <c r="B30030" s="2">
        <v>44338.344443365699</v>
      </c>
      <c r="C30030">
        <v>62456</v>
      </c>
      <c r="D30030">
        <v>411922</v>
      </c>
      <c r="E30030" t="str">
        <f>VLOOKUP(C30030,Подписчики!A:C,2,0)</f>
        <v>UTC+7</v>
      </c>
      <c r="F30030" s="2"/>
    </row>
    <row r="30031" spans="1:6" x14ac:dyDescent="0.25">
      <c r="A30031">
        <v>93141</v>
      </c>
      <c r="B30031" s="2">
        <v>44338.344584490493</v>
      </c>
      <c r="C30031">
        <v>167831</v>
      </c>
      <c r="D30031">
        <v>217497</v>
      </c>
      <c r="E30031" t="str">
        <f>VLOOKUP(C30031,Подписчики!A:C,2,0)</f>
        <v>UTC+2</v>
      </c>
      <c r="F30031" s="2"/>
    </row>
    <row r="30032" spans="1:6" x14ac:dyDescent="0.25">
      <c r="A30032">
        <v>93143</v>
      </c>
      <c r="B30032" s="2">
        <v>44338.344847896442</v>
      </c>
      <c r="C30032">
        <v>25289</v>
      </c>
      <c r="D30032">
        <v>264283</v>
      </c>
      <c r="E30032" t="str">
        <f>VLOOKUP(C30032,Подписчики!A:C,2,0)</f>
        <v>UTC-8</v>
      </c>
      <c r="F30032" s="2"/>
    </row>
    <row r="30033" spans="1:6" x14ac:dyDescent="0.25">
      <c r="A30033">
        <v>93144</v>
      </c>
      <c r="B30033" s="2">
        <v>44338.345252427185</v>
      </c>
      <c r="C30033">
        <v>203418</v>
      </c>
      <c r="D30033">
        <v>80726</v>
      </c>
      <c r="E30033" t="str">
        <f>VLOOKUP(C30033,Подписчики!A:C,2,0)</f>
        <v>UTC+9</v>
      </c>
      <c r="F30033" s="2"/>
    </row>
    <row r="30034" spans="1:6" x14ac:dyDescent="0.25">
      <c r="A30034">
        <v>93147</v>
      </c>
      <c r="B30034" s="2">
        <v>44338.346201971493</v>
      </c>
      <c r="C30034">
        <v>265060</v>
      </c>
      <c r="D30034">
        <v>473232</v>
      </c>
      <c r="E30034" t="str">
        <f>VLOOKUP(C30034,Подписчики!A:C,2,0)</f>
        <v>UTC+2</v>
      </c>
      <c r="F30034" s="2"/>
    </row>
    <row r="30035" spans="1:6" x14ac:dyDescent="0.25">
      <c r="A30035">
        <v>93148</v>
      </c>
      <c r="B30035" s="2">
        <v>44338.348333333335</v>
      </c>
      <c r="C30035">
        <v>221792</v>
      </c>
      <c r="D30035">
        <v>75550</v>
      </c>
      <c r="E30035" t="str">
        <f>VLOOKUP(C30035,Подписчики!A:C,2,0)</f>
        <v>UTC+1</v>
      </c>
      <c r="F30035" s="2"/>
    </row>
    <row r="30036" spans="1:6" x14ac:dyDescent="0.25">
      <c r="A30036">
        <v>93151</v>
      </c>
      <c r="B30036" s="2">
        <v>44338.348918118842</v>
      </c>
      <c r="C30036">
        <v>312366</v>
      </c>
      <c r="D30036">
        <v>411922</v>
      </c>
      <c r="E30036" t="str">
        <f>VLOOKUP(C30036,Подписчики!A:C,2,0)</f>
        <v>UTC-7</v>
      </c>
      <c r="F30036" s="2"/>
    </row>
    <row r="30037" spans="1:6" x14ac:dyDescent="0.25">
      <c r="A30037">
        <v>93156</v>
      </c>
      <c r="B30037" s="2">
        <v>44338.349666666662</v>
      </c>
      <c r="C30037">
        <v>166174</v>
      </c>
      <c r="D30037">
        <v>168307</v>
      </c>
      <c r="E30037" t="str">
        <f>VLOOKUP(C30037,Подписчики!A:C,2,0)</f>
        <v>UTC-1</v>
      </c>
      <c r="F30037" s="2"/>
    </row>
    <row r="30038" spans="1:6" x14ac:dyDescent="0.25">
      <c r="A30038">
        <v>93161</v>
      </c>
      <c r="B30038" s="2">
        <v>44338.350047303691</v>
      </c>
      <c r="C30038">
        <v>333442</v>
      </c>
      <c r="D30038">
        <v>439981</v>
      </c>
      <c r="E30038" t="str">
        <f>VLOOKUP(C30038,Подписчики!A:C,2,0)</f>
        <v>UTC-5</v>
      </c>
      <c r="F30038" s="2"/>
    </row>
    <row r="30039" spans="1:6" x14ac:dyDescent="0.25">
      <c r="A30039">
        <v>93165</v>
      </c>
      <c r="B30039" s="2">
        <v>44338.350106796112</v>
      </c>
      <c r="C30039">
        <v>341540</v>
      </c>
      <c r="D30039">
        <v>138209</v>
      </c>
      <c r="E30039" t="str">
        <f>VLOOKUP(C30039,Подписчики!A:C,2,0)</f>
        <v>UTC+5</v>
      </c>
      <c r="F30039" s="2"/>
    </row>
    <row r="30040" spans="1:6" x14ac:dyDescent="0.25">
      <c r="A30040">
        <v>93168</v>
      </c>
      <c r="B30040" s="2">
        <v>44338.352129449835</v>
      </c>
      <c r="C30040">
        <v>128554</v>
      </c>
      <c r="D30040">
        <v>151932</v>
      </c>
      <c r="E30040" t="str">
        <f>VLOOKUP(C30040,Подписчики!A:C,2,0)</f>
        <v>UTC+6</v>
      </c>
      <c r="F30040" s="2"/>
    </row>
    <row r="30041" spans="1:6" x14ac:dyDescent="0.25">
      <c r="A30041">
        <v>93173</v>
      </c>
      <c r="B30041" s="2">
        <v>44338.353333333333</v>
      </c>
      <c r="C30041">
        <v>156104</v>
      </c>
      <c r="D30041">
        <v>245930</v>
      </c>
      <c r="E30041" t="str">
        <f>VLOOKUP(C30041,Подписчики!A:C,2,0)</f>
        <v>UTC+1</v>
      </c>
      <c r="F30041" s="2"/>
    </row>
    <row r="30042" spans="1:6" x14ac:dyDescent="0.25">
      <c r="A30042">
        <v>93177</v>
      </c>
      <c r="B30042" s="2">
        <v>44338.353343042072</v>
      </c>
      <c r="C30042">
        <v>104256</v>
      </c>
      <c r="D30042">
        <v>54565</v>
      </c>
      <c r="E30042" t="str">
        <f>VLOOKUP(C30042,Подписчики!A:C,2,0)</f>
        <v>UTC+9</v>
      </c>
      <c r="F30042" s="2"/>
    </row>
    <row r="30043" spans="1:6" x14ac:dyDescent="0.25">
      <c r="A30043">
        <v>93182</v>
      </c>
      <c r="B30043" s="2">
        <v>44338.353343042072</v>
      </c>
      <c r="C30043">
        <v>240962</v>
      </c>
      <c r="D30043">
        <v>394819</v>
      </c>
      <c r="E30043" t="str">
        <f>VLOOKUP(C30043,Подписчики!A:C,2,0)</f>
        <v>UTC+9</v>
      </c>
      <c r="F30043" s="2"/>
    </row>
    <row r="30044" spans="1:6" x14ac:dyDescent="0.25">
      <c r="A30044">
        <v>93185</v>
      </c>
      <c r="B30044" s="2">
        <v>44338.354991302222</v>
      </c>
      <c r="C30044">
        <v>48823</v>
      </c>
      <c r="D30044">
        <v>458081</v>
      </c>
      <c r="E30044" t="str">
        <f>VLOOKUP(C30044,Подписчики!A:C,2,0)</f>
        <v>UTC+1</v>
      </c>
      <c r="F30044" s="2"/>
    </row>
    <row r="30045" spans="1:6" x14ac:dyDescent="0.25">
      <c r="A30045">
        <v>93189</v>
      </c>
      <c r="B30045" s="2">
        <v>44338.355770226539</v>
      </c>
      <c r="C30045">
        <v>181395</v>
      </c>
      <c r="D30045">
        <v>327633</v>
      </c>
      <c r="E30045" t="str">
        <f>VLOOKUP(C30045,Подписчики!A:C,2,0)</f>
        <v>UTC+3</v>
      </c>
      <c r="F30045" s="2"/>
    </row>
    <row r="30046" spans="1:6" x14ac:dyDescent="0.25">
      <c r="A30046">
        <v>93190</v>
      </c>
      <c r="B30046" s="2">
        <v>44338.356486709192</v>
      </c>
      <c r="C30046">
        <v>291869</v>
      </c>
      <c r="D30046">
        <v>182191</v>
      </c>
      <c r="E30046" t="str">
        <f>VLOOKUP(C30046,Подписчики!A:C,2,0)</f>
        <v>UTC+3</v>
      </c>
      <c r="F30046" s="2"/>
    </row>
    <row r="30047" spans="1:6" x14ac:dyDescent="0.25">
      <c r="A30047">
        <v>93192</v>
      </c>
      <c r="B30047" s="2">
        <v>44338.358470412306</v>
      </c>
      <c r="C30047">
        <v>73725</v>
      </c>
      <c r="D30047">
        <v>394819</v>
      </c>
      <c r="E30047" t="str">
        <f>VLOOKUP(C30047,Подписчики!A:C,2,0)</f>
        <v>UTC+0</v>
      </c>
      <c r="F30047" s="2"/>
    </row>
    <row r="30048" spans="1:6" x14ac:dyDescent="0.25">
      <c r="A30048">
        <v>93195</v>
      </c>
      <c r="B30048" s="2">
        <v>44338.359141819514</v>
      </c>
      <c r="C30048">
        <v>342391</v>
      </c>
      <c r="D30048">
        <v>105352</v>
      </c>
      <c r="E30048" t="str">
        <f>VLOOKUP(C30048,Подписчики!A:C,2,0)</f>
        <v>UTC+0</v>
      </c>
      <c r="F30048" s="2"/>
    </row>
    <row r="30049" spans="1:6" x14ac:dyDescent="0.25">
      <c r="A30049">
        <v>93196</v>
      </c>
      <c r="B30049" s="2">
        <v>44338.3610339671</v>
      </c>
      <c r="C30049">
        <v>125625</v>
      </c>
      <c r="D30049">
        <v>443620</v>
      </c>
      <c r="E30049" t="str">
        <f>VLOOKUP(C30049,Подписчики!A:C,2,0)</f>
        <v>UTC-4</v>
      </c>
      <c r="F30049" s="2"/>
    </row>
    <row r="30050" spans="1:6" x14ac:dyDescent="0.25">
      <c r="A30050">
        <v>93201</v>
      </c>
      <c r="B30050" s="2">
        <v>44338.362743003629</v>
      </c>
      <c r="C30050">
        <v>174160</v>
      </c>
      <c r="D30050">
        <v>75550</v>
      </c>
      <c r="E30050" t="str">
        <f>VLOOKUP(C30050,Подписчики!A:C,2,0)</f>
        <v>UTC+2</v>
      </c>
      <c r="F30050" s="2"/>
    </row>
    <row r="30051" spans="1:6" x14ac:dyDescent="0.25">
      <c r="A30051">
        <v>93205</v>
      </c>
      <c r="B30051" s="2">
        <v>44338.363139744251</v>
      </c>
      <c r="C30051">
        <v>100185</v>
      </c>
      <c r="D30051">
        <v>230507</v>
      </c>
      <c r="E30051" t="str">
        <f>VLOOKUP(C30051,Подписчики!A:C,2,0)</f>
        <v>UTC+3</v>
      </c>
      <c r="F30051" s="2"/>
    </row>
    <row r="30052" spans="1:6" x14ac:dyDescent="0.25">
      <c r="A30052">
        <v>93206</v>
      </c>
      <c r="B30052" s="2">
        <v>44338.364000000001</v>
      </c>
      <c r="C30052">
        <v>220706</v>
      </c>
      <c r="D30052">
        <v>250679</v>
      </c>
      <c r="E30052" t="str">
        <f>VLOOKUP(C30052,Подписчики!A:C,2,0)</f>
        <v>UTC+0</v>
      </c>
      <c r="F30052" s="2"/>
    </row>
    <row r="30053" spans="1:6" x14ac:dyDescent="0.25">
      <c r="A30053">
        <v>93211</v>
      </c>
      <c r="B30053" s="2">
        <v>44338.364265372169</v>
      </c>
      <c r="C30053">
        <v>15139</v>
      </c>
      <c r="D30053">
        <v>327968</v>
      </c>
      <c r="E30053" t="str">
        <f>VLOOKUP(C30053,Подписчики!A:C,2,0)</f>
        <v>UTC+8</v>
      </c>
      <c r="F30053" s="2"/>
    </row>
    <row r="30054" spans="1:6" x14ac:dyDescent="0.25">
      <c r="A30054">
        <v>93216</v>
      </c>
      <c r="B30054" s="2">
        <v>44338.364669902912</v>
      </c>
      <c r="C30054">
        <v>19334</v>
      </c>
      <c r="D30054">
        <v>83136</v>
      </c>
      <c r="E30054" t="str">
        <f>VLOOKUP(C30054,Подписчики!A:C,2,0)</f>
        <v>UTC+1</v>
      </c>
      <c r="F30054" s="2"/>
    </row>
    <row r="30055" spans="1:6" x14ac:dyDescent="0.25">
      <c r="A30055">
        <v>93217</v>
      </c>
      <c r="B30055" s="2">
        <v>44338.36472670675</v>
      </c>
      <c r="C30055">
        <v>186356</v>
      </c>
      <c r="D30055">
        <v>201481</v>
      </c>
      <c r="E30055" t="str">
        <f>VLOOKUP(C30055,Подписчики!A:C,2,0)</f>
        <v>UTC+12</v>
      </c>
      <c r="F30055" s="2"/>
    </row>
    <row r="30056" spans="1:6" x14ac:dyDescent="0.25">
      <c r="A30056">
        <v>93218</v>
      </c>
      <c r="B30056" s="2">
        <v>44338.365333333335</v>
      </c>
      <c r="C30056">
        <v>73982</v>
      </c>
      <c r="D30056">
        <v>31749</v>
      </c>
      <c r="E30056" t="str">
        <f>VLOOKUP(C30056,Подписчики!A:C,2,0)</f>
        <v>UTC+1</v>
      </c>
      <c r="F30056" s="2"/>
    </row>
    <row r="30057" spans="1:6" x14ac:dyDescent="0.25">
      <c r="A30057">
        <v>93219</v>
      </c>
      <c r="B30057" s="2">
        <v>44338.367656483657</v>
      </c>
      <c r="C30057">
        <v>198308</v>
      </c>
      <c r="D30057">
        <v>118549</v>
      </c>
      <c r="E30057" t="str">
        <f>VLOOKUP(C30057,Подписчики!A:C,2,0)</f>
        <v>UTC+2</v>
      </c>
      <c r="F30057" s="2"/>
    </row>
    <row r="30058" spans="1:6" x14ac:dyDescent="0.25">
      <c r="A30058">
        <v>93220</v>
      </c>
      <c r="B30058" s="2">
        <v>44338.367906148866</v>
      </c>
      <c r="C30058">
        <v>111383</v>
      </c>
      <c r="D30058">
        <v>322946</v>
      </c>
      <c r="E30058" t="str">
        <f>VLOOKUP(C30058,Подписчики!A:C,2,0)</f>
        <v>UTC+9</v>
      </c>
      <c r="F30058" s="2"/>
    </row>
    <row r="30059" spans="1:6" x14ac:dyDescent="0.25">
      <c r="A30059">
        <v>93221</v>
      </c>
      <c r="B30059" s="2">
        <v>44338.368333333339</v>
      </c>
      <c r="C30059">
        <v>186553</v>
      </c>
      <c r="D30059">
        <v>352112</v>
      </c>
      <c r="E30059" t="str">
        <f>VLOOKUP(C30059,Подписчики!A:C,2,0)</f>
        <v>UTC+1</v>
      </c>
      <c r="F30059" s="2"/>
    </row>
    <row r="30060" spans="1:6" x14ac:dyDescent="0.25">
      <c r="A30060">
        <v>93224</v>
      </c>
      <c r="B30060" s="2">
        <v>44338.368633075959</v>
      </c>
      <c r="C30060">
        <v>309933</v>
      </c>
      <c r="D30060">
        <v>351192</v>
      </c>
      <c r="E30060" t="str">
        <f>VLOOKUP(C30060,Подписчики!A:C,2,0)</f>
        <v>UTC+1</v>
      </c>
      <c r="F30060" s="2"/>
    </row>
    <row r="30061" spans="1:6" x14ac:dyDescent="0.25">
      <c r="A30061">
        <v>93228</v>
      </c>
      <c r="B30061" s="2">
        <v>44338.369119741103</v>
      </c>
      <c r="C30061">
        <v>185201</v>
      </c>
      <c r="D30061">
        <v>258251</v>
      </c>
      <c r="E30061" t="str">
        <f>VLOOKUP(C30061,Подписчики!A:C,2,0)</f>
        <v>UTC-8</v>
      </c>
      <c r="F30061" s="2"/>
    </row>
    <row r="30062" spans="1:6" x14ac:dyDescent="0.25">
      <c r="A30062">
        <v>93233</v>
      </c>
      <c r="B30062" s="2">
        <v>44338.370097964413</v>
      </c>
      <c r="C30062">
        <v>116306</v>
      </c>
      <c r="D30062">
        <v>300941</v>
      </c>
      <c r="E30062" t="str">
        <f>VLOOKUP(C30062,Подписчики!A:C,2,0)</f>
        <v>UTC+2</v>
      </c>
      <c r="F30062" s="2"/>
    </row>
    <row r="30063" spans="1:6" x14ac:dyDescent="0.25">
      <c r="A30063">
        <v>93237</v>
      </c>
      <c r="B30063" s="2">
        <v>44338.370333333332</v>
      </c>
      <c r="C30063">
        <v>277953</v>
      </c>
      <c r="D30063">
        <v>394154</v>
      </c>
      <c r="E30063" t="str">
        <f>VLOOKUP(C30063,Подписчики!A:C,2,0)</f>
        <v>UTC+7</v>
      </c>
      <c r="F30063" s="2"/>
    </row>
    <row r="30064" spans="1:6" x14ac:dyDescent="0.25">
      <c r="A30064">
        <v>93241</v>
      </c>
      <c r="B30064" s="2">
        <v>44338.37122714927</v>
      </c>
      <c r="C30064">
        <v>209420</v>
      </c>
      <c r="D30064">
        <v>62570</v>
      </c>
      <c r="E30064" t="str">
        <f>VLOOKUP(C30064,Подписчики!A:C,2,0)</f>
        <v>UTC+1</v>
      </c>
      <c r="F30064" s="2"/>
    </row>
    <row r="30065" spans="1:6" x14ac:dyDescent="0.25">
      <c r="A30065">
        <v>93243</v>
      </c>
      <c r="B30065" s="2">
        <v>44338.372753074742</v>
      </c>
      <c r="C30065">
        <v>278535</v>
      </c>
      <c r="D30065">
        <v>411922</v>
      </c>
      <c r="E30065" t="str">
        <f>VLOOKUP(C30065,Подписчики!A:C,2,0)</f>
        <v>UTC-8</v>
      </c>
      <c r="F30065" s="2"/>
    </row>
    <row r="30066" spans="1:6" x14ac:dyDescent="0.25">
      <c r="A30066">
        <v>93248</v>
      </c>
      <c r="B30066" s="2">
        <v>44338.373302407912</v>
      </c>
      <c r="C30066">
        <v>177453</v>
      </c>
      <c r="D30066">
        <v>258251</v>
      </c>
      <c r="E30066" t="str">
        <f>VLOOKUP(C30066,Подписчики!A:C,2,0)</f>
        <v>UTC+1</v>
      </c>
      <c r="F30066" s="2"/>
    </row>
    <row r="30067" spans="1:6" x14ac:dyDescent="0.25">
      <c r="A30067">
        <v>93249</v>
      </c>
      <c r="B30067" s="2">
        <v>44338.375187702266</v>
      </c>
      <c r="C30067">
        <v>164677</v>
      </c>
      <c r="D30067">
        <v>21760</v>
      </c>
      <c r="E30067" t="str">
        <f>VLOOKUP(C30067,Подписчики!A:C,2,0)</f>
        <v>UTC+3</v>
      </c>
      <c r="F30067" s="2"/>
    </row>
    <row r="30068" spans="1:6" x14ac:dyDescent="0.25">
      <c r="A30068">
        <v>93252</v>
      </c>
      <c r="B30068" s="2">
        <v>44338.37672048097</v>
      </c>
      <c r="C30068">
        <v>214346</v>
      </c>
      <c r="D30068">
        <v>241927</v>
      </c>
      <c r="E30068" t="str">
        <f>VLOOKUP(C30068,Подписчики!A:C,2,0)</f>
        <v>UTC+2</v>
      </c>
      <c r="F30068" s="2"/>
    </row>
    <row r="30069" spans="1:6" x14ac:dyDescent="0.25">
      <c r="A30069">
        <v>93255</v>
      </c>
      <c r="B30069" s="2">
        <v>44338.377210355982</v>
      </c>
      <c r="C30069">
        <v>341306</v>
      </c>
      <c r="D30069">
        <v>411922</v>
      </c>
      <c r="E30069" t="str">
        <f>VLOOKUP(C30069,Подписчики!A:C,2,0)</f>
        <v>UTC+8</v>
      </c>
      <c r="F30069" s="2"/>
    </row>
    <row r="30070" spans="1:6" x14ac:dyDescent="0.25">
      <c r="A30070">
        <v>93256</v>
      </c>
      <c r="B30070" s="2">
        <v>44338.378337961971</v>
      </c>
      <c r="C30070">
        <v>239777</v>
      </c>
      <c r="D30070">
        <v>158978</v>
      </c>
      <c r="E30070" t="str">
        <f>VLOOKUP(C30070,Подписчики!A:C,2,0)</f>
        <v>UTC+0</v>
      </c>
      <c r="F30070" s="2"/>
    </row>
    <row r="30071" spans="1:6" x14ac:dyDescent="0.25">
      <c r="A30071">
        <v>93259</v>
      </c>
      <c r="B30071" s="2">
        <v>44338.378423948219</v>
      </c>
      <c r="C30071">
        <v>247040</v>
      </c>
      <c r="D30071">
        <v>251150</v>
      </c>
      <c r="E30071" t="str">
        <f>VLOOKUP(C30071,Подписчики!A:C,2,0)</f>
        <v>UTC+3</v>
      </c>
      <c r="F30071" s="2"/>
    </row>
    <row r="30072" spans="1:6" x14ac:dyDescent="0.25">
      <c r="A30072">
        <v>93263</v>
      </c>
      <c r="B30072" s="2">
        <v>44338.379619739375</v>
      </c>
      <c r="C30072">
        <v>338823</v>
      </c>
      <c r="D30072">
        <v>405774</v>
      </c>
      <c r="E30072" t="str">
        <f>VLOOKUP(C30072,Подписчики!A:C,2,0)</f>
        <v>UTC+2</v>
      </c>
      <c r="F30072" s="2"/>
    </row>
    <row r="30073" spans="1:6" x14ac:dyDescent="0.25">
      <c r="A30073">
        <v>93264</v>
      </c>
      <c r="B30073" s="2">
        <v>44338.379955442979</v>
      </c>
      <c r="C30073">
        <v>9373</v>
      </c>
      <c r="D30073">
        <v>43842</v>
      </c>
      <c r="E30073" t="str">
        <f>VLOOKUP(C30073,Подписчики!A:C,2,0)</f>
        <v>UTC+1</v>
      </c>
      <c r="F30073" s="2"/>
    </row>
    <row r="30074" spans="1:6" x14ac:dyDescent="0.25">
      <c r="A30074">
        <v>93269</v>
      </c>
      <c r="B30074" s="2">
        <v>44338.380446601943</v>
      </c>
      <c r="C30074">
        <v>21015</v>
      </c>
      <c r="D30074">
        <v>347393</v>
      </c>
      <c r="E30074" t="str">
        <f>VLOOKUP(C30074,Подписчики!A:C,2,0)</f>
        <v>UTC+4</v>
      </c>
      <c r="F30074" s="2"/>
    </row>
    <row r="30075" spans="1:6" x14ac:dyDescent="0.25">
      <c r="A30075">
        <v>93274</v>
      </c>
      <c r="B30075" s="2">
        <v>44338.381255663429</v>
      </c>
      <c r="C30075">
        <v>345382</v>
      </c>
      <c r="D30075">
        <v>411922</v>
      </c>
      <c r="E30075" t="str">
        <f>VLOOKUP(C30075,Подписчики!A:C,2,0)</f>
        <v>UTC+2</v>
      </c>
      <c r="F30075" s="2"/>
    </row>
    <row r="30076" spans="1:6" x14ac:dyDescent="0.25">
      <c r="A30076">
        <v>93275</v>
      </c>
      <c r="B30076" s="2">
        <v>44338.381660194173</v>
      </c>
      <c r="C30076">
        <v>268492</v>
      </c>
      <c r="D30076">
        <v>4199</v>
      </c>
      <c r="E30076" t="str">
        <f>VLOOKUP(C30076,Подписчики!A:C,2,0)</f>
        <v>UTC+3</v>
      </c>
      <c r="F30076" s="2"/>
    </row>
    <row r="30077" spans="1:6" x14ac:dyDescent="0.25">
      <c r="A30077">
        <v>93277</v>
      </c>
      <c r="B30077" s="2">
        <v>44338.384350108339</v>
      </c>
      <c r="C30077">
        <v>158057</v>
      </c>
      <c r="D30077">
        <v>255103</v>
      </c>
      <c r="E30077" t="str">
        <f>VLOOKUP(C30077,Подписчики!A:C,2,0)</f>
        <v>UTC+2</v>
      </c>
      <c r="F30077" s="2"/>
    </row>
    <row r="30078" spans="1:6" x14ac:dyDescent="0.25">
      <c r="A30078">
        <v>93281</v>
      </c>
      <c r="B30078" s="2">
        <v>44338.384896440133</v>
      </c>
      <c r="C30078">
        <v>91326</v>
      </c>
      <c r="D30078">
        <v>54565</v>
      </c>
      <c r="E30078" t="str">
        <f>VLOOKUP(C30078,Подписчики!A:C,2,0)</f>
        <v>UTC+7</v>
      </c>
      <c r="F30078" s="2"/>
    </row>
    <row r="30079" spans="1:6" x14ac:dyDescent="0.25">
      <c r="A30079">
        <v>93284</v>
      </c>
      <c r="B30079" s="2">
        <v>44338.385333333339</v>
      </c>
      <c r="C30079">
        <v>282443</v>
      </c>
      <c r="D30079">
        <v>471403</v>
      </c>
      <c r="E30079" t="str">
        <f>VLOOKUP(C30079,Подписчики!A:C,2,0)</f>
        <v>UTC+1</v>
      </c>
      <c r="F30079" s="2"/>
    </row>
    <row r="30080" spans="1:6" x14ac:dyDescent="0.25">
      <c r="A30080">
        <v>93286</v>
      </c>
      <c r="B30080" s="2">
        <v>44338.385601367227</v>
      </c>
      <c r="C30080">
        <v>169</v>
      </c>
      <c r="D30080">
        <v>250679</v>
      </c>
      <c r="E30080" t="str">
        <f>VLOOKUP(C30080,Подписчики!A:C,2,0)</f>
        <v>UTC+7</v>
      </c>
      <c r="F30080" s="2"/>
    </row>
    <row r="30081" spans="1:6" x14ac:dyDescent="0.25">
      <c r="A30081">
        <v>93291</v>
      </c>
      <c r="B30081" s="2">
        <v>44338.388714255198</v>
      </c>
      <c r="C30081">
        <v>36919</v>
      </c>
      <c r="D30081">
        <v>158978</v>
      </c>
      <c r="E30081" t="str">
        <f>VLOOKUP(C30081,Подписчики!A:C,2,0)</f>
        <v>UTC+12</v>
      </c>
      <c r="F30081" s="2"/>
    </row>
    <row r="30082" spans="1:6" x14ac:dyDescent="0.25">
      <c r="A30082">
        <v>93296</v>
      </c>
      <c r="B30082" s="2">
        <v>44338.389446699424</v>
      </c>
      <c r="C30082">
        <v>266896</v>
      </c>
      <c r="D30082">
        <v>208672</v>
      </c>
      <c r="E30082" t="str">
        <f>VLOOKUP(C30082,Подписчики!A:C,2,0)</f>
        <v>UTC+2</v>
      </c>
      <c r="F30082" s="2"/>
    </row>
    <row r="30083" spans="1:6" x14ac:dyDescent="0.25">
      <c r="A30083">
        <v>93300</v>
      </c>
      <c r="B30083" s="2">
        <v>44338.390333333336</v>
      </c>
      <c r="C30083">
        <v>221248</v>
      </c>
      <c r="D30083">
        <v>411922</v>
      </c>
      <c r="E30083" t="str">
        <f>VLOOKUP(C30083,Подписчики!A:C,2,0)</f>
        <v>UTC+1</v>
      </c>
      <c r="F30083" s="2"/>
    </row>
    <row r="30084" spans="1:6" x14ac:dyDescent="0.25">
      <c r="A30084">
        <v>93302</v>
      </c>
      <c r="B30084" s="2">
        <v>44338.390362254708</v>
      </c>
      <c r="C30084">
        <v>200571</v>
      </c>
      <c r="D30084">
        <v>82901</v>
      </c>
      <c r="E30084" t="str">
        <f>VLOOKUP(C30084,Подписчики!A:C,2,0)</f>
        <v>UTC+0</v>
      </c>
      <c r="F30084" s="2"/>
    </row>
    <row r="30085" spans="1:6" x14ac:dyDescent="0.25">
      <c r="A30085">
        <v>93306</v>
      </c>
      <c r="B30085" s="2">
        <v>44338.391186254463</v>
      </c>
      <c r="C30085">
        <v>84066</v>
      </c>
      <c r="D30085">
        <v>207809</v>
      </c>
      <c r="E30085" t="str">
        <f>VLOOKUP(C30085,Подписчики!A:C,2,0)</f>
        <v>UTC+1</v>
      </c>
      <c r="F30085" s="2"/>
    </row>
    <row r="30086" spans="1:6" x14ac:dyDescent="0.25">
      <c r="A30086">
        <v>93308</v>
      </c>
      <c r="B30086" s="2">
        <v>44338.39133884701</v>
      </c>
      <c r="C30086">
        <v>128336</v>
      </c>
      <c r="D30086">
        <v>436070</v>
      </c>
      <c r="E30086" t="str">
        <f>VLOOKUP(C30086,Подписчики!A:C,2,0)</f>
        <v>UTC+3</v>
      </c>
      <c r="F30086" s="2"/>
    </row>
    <row r="30087" spans="1:6" x14ac:dyDescent="0.25">
      <c r="A30087">
        <v>93310</v>
      </c>
      <c r="B30087" s="2">
        <v>44338.392223883784</v>
      </c>
      <c r="C30087">
        <v>37698</v>
      </c>
      <c r="D30087">
        <v>135188</v>
      </c>
      <c r="E30087" t="str">
        <f>VLOOKUP(C30087,Подписчики!A:C,2,0)</f>
        <v>UTC+1</v>
      </c>
      <c r="F30087" s="2"/>
    </row>
    <row r="30088" spans="1:6" x14ac:dyDescent="0.25">
      <c r="A30088">
        <v>93312</v>
      </c>
      <c r="B30088" s="2">
        <v>44338.393719290747</v>
      </c>
      <c r="C30088">
        <v>223316</v>
      </c>
      <c r="D30088">
        <v>331902</v>
      </c>
      <c r="E30088" t="str">
        <f>VLOOKUP(C30088,Подписчики!A:C,2,0)</f>
        <v>UTC-4</v>
      </c>
      <c r="F30088" s="2"/>
    </row>
    <row r="30089" spans="1:6" x14ac:dyDescent="0.25">
      <c r="A30089">
        <v>93317</v>
      </c>
      <c r="B30089" s="2">
        <v>44338.394666666667</v>
      </c>
      <c r="C30089">
        <v>123235</v>
      </c>
      <c r="D30089">
        <v>258219</v>
      </c>
      <c r="E30089" t="str">
        <f>VLOOKUP(C30089,Подписчики!A:C,2,0)</f>
        <v>UTC+2</v>
      </c>
      <c r="F30089" s="2"/>
    </row>
    <row r="30090" spans="1:6" x14ac:dyDescent="0.25">
      <c r="A30090">
        <v>93322</v>
      </c>
      <c r="B30090" s="2">
        <v>44338.395009708736</v>
      </c>
      <c r="C30090">
        <v>284039</v>
      </c>
      <c r="D30090">
        <v>223002</v>
      </c>
      <c r="E30090" t="str">
        <f>VLOOKUP(C30090,Подписчики!A:C,2,0)</f>
        <v>UTC+12</v>
      </c>
      <c r="F30090" s="2"/>
    </row>
    <row r="30091" spans="1:6" x14ac:dyDescent="0.25">
      <c r="A30091">
        <v>93327</v>
      </c>
      <c r="B30091" s="2">
        <v>44338.395123142189</v>
      </c>
      <c r="C30091">
        <v>252020</v>
      </c>
      <c r="D30091">
        <v>409853</v>
      </c>
      <c r="E30091" t="str">
        <f>VLOOKUP(C30091,Подписчики!A:C,2,0)</f>
        <v>UTC+1</v>
      </c>
      <c r="F30091" s="2"/>
    </row>
    <row r="30092" spans="1:6" x14ac:dyDescent="0.25">
      <c r="A30092">
        <v>93330</v>
      </c>
      <c r="B30092" s="2">
        <v>44338.396038697472</v>
      </c>
      <c r="C30092">
        <v>209297</v>
      </c>
      <c r="D30092">
        <v>20534</v>
      </c>
      <c r="E30092" t="str">
        <f>VLOOKUP(C30092,Подписчики!A:C,2,0)</f>
        <v>UTC+5</v>
      </c>
      <c r="F30092" s="2"/>
    </row>
    <row r="30093" spans="1:6" x14ac:dyDescent="0.25">
      <c r="A30093">
        <v>93333</v>
      </c>
      <c r="B30093" s="2">
        <v>44338.39703236246</v>
      </c>
      <c r="C30093">
        <v>263237</v>
      </c>
      <c r="D30093">
        <v>347393</v>
      </c>
      <c r="E30093" t="str">
        <f>VLOOKUP(C30093,Подписчики!A:C,2,0)</f>
        <v>UTC+5</v>
      </c>
      <c r="F30093" s="2"/>
    </row>
    <row r="30094" spans="1:6" x14ac:dyDescent="0.25">
      <c r="A30094">
        <v>93335</v>
      </c>
      <c r="B30094" s="2">
        <v>44338.398245954697</v>
      </c>
      <c r="C30094">
        <v>329617</v>
      </c>
      <c r="D30094">
        <v>105352</v>
      </c>
      <c r="E30094" t="str">
        <f>VLOOKUP(C30094,Подписчики!A:C,2,0)</f>
        <v>UTC+4</v>
      </c>
      <c r="F30094" s="2"/>
    </row>
    <row r="30095" spans="1:6" x14ac:dyDescent="0.25">
      <c r="A30095">
        <v>93337</v>
      </c>
      <c r="B30095" s="2">
        <v>44338.399459546927</v>
      </c>
      <c r="C30095">
        <v>116368</v>
      </c>
      <c r="D30095">
        <v>28903</v>
      </c>
      <c r="E30095" t="str">
        <f>VLOOKUP(C30095,Подписчики!A:C,2,0)</f>
        <v>UTC+7</v>
      </c>
      <c r="F30095" s="2"/>
    </row>
    <row r="30096" spans="1:6" x14ac:dyDescent="0.25">
      <c r="A30096">
        <v>93341</v>
      </c>
      <c r="B30096" s="2">
        <v>44338.40148220065</v>
      </c>
      <c r="C30096">
        <v>57129</v>
      </c>
      <c r="D30096">
        <v>396686</v>
      </c>
      <c r="E30096" t="str">
        <f>VLOOKUP(C30096,Подписчики!A:C,2,0)</f>
        <v>UTC+0</v>
      </c>
      <c r="F30096" s="2"/>
    </row>
    <row r="30097" spans="1:6" x14ac:dyDescent="0.25">
      <c r="A30097">
        <v>93345</v>
      </c>
      <c r="B30097" s="2">
        <v>44338.402447584464</v>
      </c>
      <c r="C30097">
        <v>34272</v>
      </c>
      <c r="D30097">
        <v>250679</v>
      </c>
      <c r="E30097" t="str">
        <f>VLOOKUP(C30097,Подписчики!A:C,2,0)</f>
        <v>UTC+0</v>
      </c>
      <c r="F30097" s="2"/>
    </row>
    <row r="30098" spans="1:6" x14ac:dyDescent="0.25">
      <c r="A30098">
        <v>93346</v>
      </c>
      <c r="B30098" s="2">
        <v>44338.4048280282</v>
      </c>
      <c r="C30098">
        <v>339721</v>
      </c>
      <c r="D30098">
        <v>326533</v>
      </c>
      <c r="E30098" t="str">
        <f>VLOOKUP(C30098,Подписчики!A:C,2,0)</f>
        <v>UTC+2</v>
      </c>
      <c r="F30098" s="2"/>
    </row>
    <row r="30099" spans="1:6" x14ac:dyDescent="0.25">
      <c r="A30099">
        <v>93350</v>
      </c>
      <c r="B30099" s="2">
        <v>44338.405932038833</v>
      </c>
      <c r="C30099">
        <v>32100</v>
      </c>
      <c r="D30099">
        <v>471865</v>
      </c>
      <c r="E30099" t="str">
        <f>VLOOKUP(C30099,Подписчики!A:C,2,0)</f>
        <v>UTC+11</v>
      </c>
      <c r="F30099" s="2"/>
    </row>
    <row r="30100" spans="1:6" x14ac:dyDescent="0.25">
      <c r="A30100">
        <v>93355</v>
      </c>
      <c r="B30100" s="2">
        <v>44338.405932038833</v>
      </c>
      <c r="C30100">
        <v>137262</v>
      </c>
      <c r="D30100">
        <v>109410</v>
      </c>
      <c r="E30100" t="str">
        <f>VLOOKUP(C30100,Подписчики!A:C,2,0)</f>
        <v>UTC+3</v>
      </c>
      <c r="F30100" s="2"/>
    </row>
    <row r="30101" spans="1:6" x14ac:dyDescent="0.25">
      <c r="A30101">
        <v>93359</v>
      </c>
      <c r="B30101" s="2">
        <v>44338.405932038833</v>
      </c>
      <c r="C30101">
        <v>210075</v>
      </c>
      <c r="D30101">
        <v>230128</v>
      </c>
      <c r="E30101" t="str">
        <f>VLOOKUP(C30101,Подписчики!A:C,2,0)</f>
        <v>UTC+3</v>
      </c>
      <c r="F30101" s="2"/>
    </row>
    <row r="30102" spans="1:6" x14ac:dyDescent="0.25">
      <c r="A30102">
        <v>93362</v>
      </c>
      <c r="B30102" s="2">
        <v>44338.407145631063</v>
      </c>
      <c r="C30102">
        <v>230066</v>
      </c>
      <c r="D30102">
        <v>128701</v>
      </c>
      <c r="E30102" t="str">
        <f>VLOOKUP(C30102,Подписчики!A:C,2,0)</f>
        <v>UTC+2</v>
      </c>
      <c r="F30102" s="2"/>
    </row>
    <row r="30103" spans="1:6" x14ac:dyDescent="0.25">
      <c r="A30103">
        <v>93363</v>
      </c>
      <c r="B30103" s="2">
        <v>44338.407550161814</v>
      </c>
      <c r="C30103">
        <v>171319</v>
      </c>
      <c r="D30103">
        <v>288529</v>
      </c>
      <c r="E30103" t="str">
        <f>VLOOKUP(C30103,Подписчики!A:C,2,0)</f>
        <v>UTC+7</v>
      </c>
      <c r="F30103" s="2"/>
    </row>
    <row r="30104" spans="1:6" x14ac:dyDescent="0.25">
      <c r="A30104">
        <v>93364</v>
      </c>
      <c r="B30104" s="2">
        <v>44338.408490249334</v>
      </c>
      <c r="C30104">
        <v>99362</v>
      </c>
      <c r="D30104">
        <v>60752</v>
      </c>
      <c r="E30104" t="str">
        <f>VLOOKUP(C30104,Подписчики!A:C,2,0)</f>
        <v>UTC+1</v>
      </c>
      <c r="F30104" s="2"/>
    </row>
    <row r="30105" spans="1:6" x14ac:dyDescent="0.25">
      <c r="A30105">
        <v>93369</v>
      </c>
      <c r="B30105" s="2">
        <v>44338.409168284787</v>
      </c>
      <c r="C30105">
        <v>59415</v>
      </c>
      <c r="D30105">
        <v>250679</v>
      </c>
      <c r="E30105" t="str">
        <f>VLOOKUP(C30105,Подписчики!A:C,2,0)</f>
        <v>UTC+3</v>
      </c>
      <c r="F30105" s="2"/>
    </row>
    <row r="30106" spans="1:6" x14ac:dyDescent="0.25">
      <c r="A30106">
        <v>93374</v>
      </c>
      <c r="B30106" s="2">
        <v>44338.409168284794</v>
      </c>
      <c r="C30106">
        <v>227238</v>
      </c>
      <c r="D30106">
        <v>75550</v>
      </c>
      <c r="E30106" t="str">
        <f>VLOOKUP(C30106,Подписчики!A:C,2,0)</f>
        <v>UTC+7</v>
      </c>
      <c r="F30106" s="2"/>
    </row>
    <row r="30107" spans="1:6" x14ac:dyDescent="0.25">
      <c r="A30107">
        <v>93379</v>
      </c>
      <c r="B30107" s="2">
        <v>44338.409497360146</v>
      </c>
      <c r="C30107">
        <v>227812</v>
      </c>
      <c r="D30107">
        <v>399866</v>
      </c>
      <c r="E30107" t="str">
        <f>VLOOKUP(C30107,Подписчики!A:C,2,0)</f>
        <v>UTC-4</v>
      </c>
      <c r="F30107" s="2"/>
    </row>
    <row r="30108" spans="1:6" x14ac:dyDescent="0.25">
      <c r="A30108">
        <v>93382</v>
      </c>
      <c r="B30108" s="2">
        <v>44338.410786407767</v>
      </c>
      <c r="C30108">
        <v>225478</v>
      </c>
      <c r="D30108">
        <v>154256</v>
      </c>
      <c r="E30108" t="str">
        <f>VLOOKUP(C30108,Подписчики!A:C,2,0)</f>
        <v>UTC+3</v>
      </c>
      <c r="F30108" s="2"/>
    </row>
    <row r="30109" spans="1:6" x14ac:dyDescent="0.25">
      <c r="A30109">
        <v>93384</v>
      </c>
      <c r="B30109" s="2">
        <v>44338.411595469253</v>
      </c>
      <c r="C30109">
        <v>255078</v>
      </c>
      <c r="D30109">
        <v>230507</v>
      </c>
      <c r="E30109" t="str">
        <f>VLOOKUP(C30109,Подписчики!A:C,2,0)</f>
        <v>UTC+5</v>
      </c>
      <c r="F30109" s="2"/>
    </row>
    <row r="30110" spans="1:6" x14ac:dyDescent="0.25">
      <c r="A30110">
        <v>93385</v>
      </c>
      <c r="B30110" s="2">
        <v>44338.411999999997</v>
      </c>
      <c r="C30110">
        <v>82528</v>
      </c>
      <c r="D30110">
        <v>411922</v>
      </c>
      <c r="E30110" t="str">
        <f>VLOOKUP(C30110,Подписчики!A:C,2,0)</f>
        <v>UTC+6</v>
      </c>
      <c r="F30110" s="2"/>
    </row>
    <row r="30111" spans="1:6" x14ac:dyDescent="0.25">
      <c r="A30111">
        <v>93388</v>
      </c>
      <c r="B30111" s="2">
        <v>44338.411999999997</v>
      </c>
      <c r="C30111">
        <v>323868</v>
      </c>
      <c r="D30111">
        <v>158978</v>
      </c>
      <c r="E30111" t="str">
        <f>VLOOKUP(C30111,Подписчики!A:C,2,0)</f>
        <v>UTC+2</v>
      </c>
      <c r="F30111" s="2"/>
    </row>
    <row r="30112" spans="1:6" x14ac:dyDescent="0.25">
      <c r="A30112">
        <v>93392</v>
      </c>
      <c r="B30112" s="2">
        <v>44338.412404530747</v>
      </c>
      <c r="C30112">
        <v>272876</v>
      </c>
      <c r="D30112">
        <v>145779</v>
      </c>
      <c r="E30112" t="str">
        <f>VLOOKUP(C30112,Подписчики!A:C,2,0)</f>
        <v>UTC+3</v>
      </c>
      <c r="F30112" s="2"/>
    </row>
    <row r="30113" spans="1:6" x14ac:dyDescent="0.25">
      <c r="A30113">
        <v>93396</v>
      </c>
      <c r="B30113" s="2">
        <v>44338.412701803645</v>
      </c>
      <c r="C30113">
        <v>231975</v>
      </c>
      <c r="D30113">
        <v>411922</v>
      </c>
      <c r="E30113" t="str">
        <f>VLOOKUP(C30113,Подписчики!A:C,2,0)</f>
        <v>UTC+2</v>
      </c>
      <c r="F30113" s="2"/>
    </row>
    <row r="30114" spans="1:6" x14ac:dyDescent="0.25">
      <c r="A30114">
        <v>93401</v>
      </c>
      <c r="B30114" s="2">
        <v>44338.413312173834</v>
      </c>
      <c r="C30114">
        <v>329757</v>
      </c>
      <c r="D30114">
        <v>432277</v>
      </c>
      <c r="E30114" t="str">
        <f>VLOOKUP(C30114,Подписчики!A:C,2,0)</f>
        <v>UTC+2</v>
      </c>
      <c r="F30114" s="2"/>
    </row>
    <row r="30115" spans="1:6" x14ac:dyDescent="0.25">
      <c r="A30115">
        <v>93406</v>
      </c>
      <c r="B30115" s="2">
        <v>44338.413495284891</v>
      </c>
      <c r="C30115">
        <v>251966</v>
      </c>
      <c r="D30115">
        <v>105200</v>
      </c>
      <c r="E30115" t="str">
        <f>VLOOKUP(C30115,Подписчики!A:C,2,0)</f>
        <v>UTC-7</v>
      </c>
      <c r="F30115" s="2"/>
    </row>
    <row r="30116" spans="1:6" x14ac:dyDescent="0.25">
      <c r="A30116">
        <v>93409</v>
      </c>
      <c r="B30116" s="2">
        <v>44338.414333333334</v>
      </c>
      <c r="C30116">
        <v>237402</v>
      </c>
      <c r="D30116">
        <v>411922</v>
      </c>
      <c r="E30116" t="str">
        <f>VLOOKUP(C30116,Подписчики!A:C,2,0)</f>
        <v>UTC+4</v>
      </c>
      <c r="F30116" s="2"/>
    </row>
    <row r="30117" spans="1:6" x14ac:dyDescent="0.25">
      <c r="A30117">
        <v>93412</v>
      </c>
      <c r="B30117" s="2">
        <v>44338.414831715207</v>
      </c>
      <c r="C30117">
        <v>40270</v>
      </c>
      <c r="D30117">
        <v>91814</v>
      </c>
      <c r="E30117" t="str">
        <f>VLOOKUP(C30117,Подписчики!A:C,2,0)</f>
        <v>UTC+5</v>
      </c>
      <c r="F30117" s="2"/>
    </row>
    <row r="30118" spans="1:6" x14ac:dyDescent="0.25">
      <c r="A30118">
        <v>93413</v>
      </c>
      <c r="B30118" s="2">
        <v>44338.415333333338</v>
      </c>
      <c r="C30118">
        <v>231416</v>
      </c>
      <c r="D30118">
        <v>442813</v>
      </c>
      <c r="E30118" t="str">
        <f>VLOOKUP(C30118,Подписчики!A:C,2,0)</f>
        <v>UTC-5</v>
      </c>
      <c r="F30118" s="2"/>
    </row>
    <row r="30119" spans="1:6" x14ac:dyDescent="0.25">
      <c r="A30119">
        <v>93414</v>
      </c>
      <c r="B30119" s="2">
        <v>44338.416449838187</v>
      </c>
      <c r="C30119">
        <v>292491</v>
      </c>
      <c r="D30119">
        <v>411922</v>
      </c>
      <c r="E30119" t="str">
        <f>VLOOKUP(C30119,Подписчики!A:C,2,0)</f>
        <v>UTC+1</v>
      </c>
      <c r="F30119" s="2"/>
    </row>
    <row r="30120" spans="1:6" x14ac:dyDescent="0.25">
      <c r="A30120">
        <v>93417</v>
      </c>
      <c r="B30120" s="2">
        <v>44338.416699728383</v>
      </c>
      <c r="C30120">
        <v>204846</v>
      </c>
      <c r="D30120">
        <v>230507</v>
      </c>
      <c r="E30120" t="str">
        <f>VLOOKUP(C30120,Подписчики!A:C,2,0)</f>
        <v>UTC+1</v>
      </c>
      <c r="F30120" s="2"/>
    </row>
    <row r="30121" spans="1:6" x14ac:dyDescent="0.25">
      <c r="A30121">
        <v>93420</v>
      </c>
      <c r="B30121" s="2">
        <v>44338.416882839439</v>
      </c>
      <c r="C30121">
        <v>18533</v>
      </c>
      <c r="D30121">
        <v>154374</v>
      </c>
      <c r="E30121" t="str">
        <f>VLOOKUP(C30121,Подписчики!A:C,2,0)</f>
        <v>UTC+3</v>
      </c>
      <c r="F30121" s="2"/>
    </row>
    <row r="30122" spans="1:6" x14ac:dyDescent="0.25">
      <c r="A30122">
        <v>93421</v>
      </c>
      <c r="B30122" s="2">
        <v>44338.417258899673</v>
      </c>
      <c r="C30122">
        <v>328470</v>
      </c>
      <c r="D30122">
        <v>264901</v>
      </c>
      <c r="E30122" t="str">
        <f>VLOOKUP(C30122,Подписчики!A:C,2,0)</f>
        <v>UTC+3</v>
      </c>
      <c r="F30122" s="2"/>
    </row>
    <row r="30123" spans="1:6" x14ac:dyDescent="0.25">
      <c r="A30123">
        <v>93426</v>
      </c>
      <c r="B30123" s="2">
        <v>44338.417333333338</v>
      </c>
      <c r="C30123">
        <v>62601</v>
      </c>
      <c r="D30123">
        <v>96200</v>
      </c>
      <c r="E30123" t="str">
        <f>VLOOKUP(C30123,Подписчики!A:C,2,0)</f>
        <v>UTC+1</v>
      </c>
      <c r="F30123" s="2"/>
    </row>
    <row r="30124" spans="1:6" x14ac:dyDescent="0.25">
      <c r="A30124">
        <v>93429</v>
      </c>
      <c r="B30124" s="2">
        <v>44338.417493209628</v>
      </c>
      <c r="C30124">
        <v>3586</v>
      </c>
      <c r="D30124">
        <v>411922</v>
      </c>
      <c r="E30124" t="str">
        <f>VLOOKUP(C30124,Подписчики!A:C,2,0)</f>
        <v>UTC+1</v>
      </c>
      <c r="F30124" s="2"/>
    </row>
    <row r="30125" spans="1:6" x14ac:dyDescent="0.25">
      <c r="A30125">
        <v>93432</v>
      </c>
      <c r="B30125" s="2">
        <v>44338.41795098727</v>
      </c>
      <c r="C30125">
        <v>217399</v>
      </c>
      <c r="D30125">
        <v>244574</v>
      </c>
      <c r="E30125" t="str">
        <f>VLOOKUP(C30125,Подписчики!A:C,2,0)</f>
        <v>UTC-8</v>
      </c>
      <c r="F30125" s="2"/>
    </row>
    <row r="30126" spans="1:6" x14ac:dyDescent="0.25">
      <c r="A30126">
        <v>93436</v>
      </c>
      <c r="B30126" s="2">
        <v>44338.419415875731</v>
      </c>
      <c r="C30126">
        <v>325788</v>
      </c>
      <c r="D30126">
        <v>4199</v>
      </c>
      <c r="E30126" t="str">
        <f>VLOOKUP(C30126,Подписчики!A:C,2,0)</f>
        <v>UTC+1</v>
      </c>
      <c r="F30126" s="2"/>
    </row>
    <row r="30127" spans="1:6" x14ac:dyDescent="0.25">
      <c r="A30127">
        <v>93439</v>
      </c>
      <c r="B30127" s="2">
        <v>44338.421304207121</v>
      </c>
      <c r="C30127">
        <v>275664</v>
      </c>
      <c r="D30127">
        <v>250679</v>
      </c>
      <c r="E30127" t="str">
        <f>VLOOKUP(C30127,Подписчики!A:C,2,0)</f>
        <v>UTC+9</v>
      </c>
      <c r="F30127" s="2"/>
    </row>
    <row r="30128" spans="1:6" x14ac:dyDescent="0.25">
      <c r="A30128">
        <v>93442</v>
      </c>
      <c r="B30128" s="2">
        <v>44338.421708737864</v>
      </c>
      <c r="C30128">
        <v>137162</v>
      </c>
      <c r="D30128">
        <v>351192</v>
      </c>
      <c r="E30128" t="str">
        <f>VLOOKUP(C30128,Подписчики!A:C,2,0)</f>
        <v>UTC+2</v>
      </c>
      <c r="F30128" s="2"/>
    </row>
    <row r="30129" spans="1:6" x14ac:dyDescent="0.25">
      <c r="A30129">
        <v>93443</v>
      </c>
      <c r="B30129" s="2">
        <v>44338.424333333336</v>
      </c>
      <c r="C30129">
        <v>247480</v>
      </c>
      <c r="D30129">
        <v>315495</v>
      </c>
      <c r="E30129" t="str">
        <f>VLOOKUP(C30129,Подписчики!A:C,2,0)</f>
        <v>UTC+1</v>
      </c>
      <c r="F30129" s="2"/>
    </row>
    <row r="30130" spans="1:6" x14ac:dyDescent="0.25">
      <c r="A30130">
        <v>93448</v>
      </c>
      <c r="B30130" s="2">
        <v>44338.42818122977</v>
      </c>
      <c r="C30130">
        <v>161327</v>
      </c>
      <c r="D30130">
        <v>78899</v>
      </c>
      <c r="E30130" t="str">
        <f>VLOOKUP(C30130,Подписчики!A:C,2,0)</f>
        <v>UTC+6</v>
      </c>
      <c r="F30130" s="2"/>
    </row>
    <row r="30131" spans="1:6" x14ac:dyDescent="0.25">
      <c r="A30131">
        <v>93449</v>
      </c>
      <c r="B30131" s="2">
        <v>44338.428585760514</v>
      </c>
      <c r="C30131">
        <v>272113</v>
      </c>
      <c r="D30131">
        <v>351192</v>
      </c>
      <c r="E30131" t="str">
        <f>VLOOKUP(C30131,Подписчики!A:C,2,0)</f>
        <v>UTC+11</v>
      </c>
      <c r="F30131" s="2"/>
    </row>
    <row r="30132" spans="1:6" x14ac:dyDescent="0.25">
      <c r="A30132">
        <v>93454</v>
      </c>
      <c r="B30132" s="2">
        <v>44338.429181798761</v>
      </c>
      <c r="C30132">
        <v>226318</v>
      </c>
      <c r="D30132">
        <v>196292</v>
      </c>
      <c r="E30132" t="str">
        <f>VLOOKUP(C30132,Подписчики!A:C,2,0)</f>
        <v>UTC-4</v>
      </c>
      <c r="F30132" s="2"/>
    </row>
    <row r="30133" spans="1:6" x14ac:dyDescent="0.25">
      <c r="A30133">
        <v>93459</v>
      </c>
      <c r="B30133" s="2">
        <v>44338.429456465346</v>
      </c>
      <c r="C30133">
        <v>309187</v>
      </c>
      <c r="D30133">
        <v>351192</v>
      </c>
      <c r="E30133" t="str">
        <f>VLOOKUP(C30133,Подписчики!A:C,2,0)</f>
        <v>UTC+3</v>
      </c>
      <c r="F30133" s="2"/>
    </row>
    <row r="30134" spans="1:6" x14ac:dyDescent="0.25">
      <c r="A30134">
        <v>93463</v>
      </c>
      <c r="B30134" s="2">
        <v>44338.430608414237</v>
      </c>
      <c r="C30134">
        <v>152020</v>
      </c>
      <c r="D30134">
        <v>191893</v>
      </c>
      <c r="E30134" t="str">
        <f>VLOOKUP(C30134,Подписчики!A:C,2,0)</f>
        <v>UTC+0</v>
      </c>
      <c r="F30134" s="2"/>
    </row>
    <row r="30135" spans="1:6" x14ac:dyDescent="0.25">
      <c r="A30135">
        <v>93467</v>
      </c>
      <c r="B30135" s="2">
        <v>44338.430608414244</v>
      </c>
      <c r="C30135">
        <v>178571</v>
      </c>
      <c r="D30135">
        <v>161398</v>
      </c>
      <c r="E30135" t="str">
        <f>VLOOKUP(C30135,Подписчики!A:C,2,0)</f>
        <v>UTC-8</v>
      </c>
      <c r="F30135" s="2"/>
    </row>
    <row r="30136" spans="1:6" x14ac:dyDescent="0.25">
      <c r="A30136">
        <v>93472</v>
      </c>
      <c r="B30136" s="2">
        <v>44338.431822006474</v>
      </c>
      <c r="C30136">
        <v>270576</v>
      </c>
      <c r="D30136">
        <v>327968</v>
      </c>
      <c r="E30136" t="str">
        <f>VLOOKUP(C30136,Подписчики!A:C,2,0)</f>
        <v>UTC+7</v>
      </c>
      <c r="F30136" s="2"/>
    </row>
    <row r="30137" spans="1:6" x14ac:dyDescent="0.25">
      <c r="A30137">
        <v>93474</v>
      </c>
      <c r="B30137" s="2">
        <v>44338.433844660198</v>
      </c>
      <c r="C30137">
        <v>68428</v>
      </c>
      <c r="D30137">
        <v>143024</v>
      </c>
      <c r="E30137" t="str">
        <f>VLOOKUP(C30137,Подписчики!A:C,2,0)</f>
        <v>UTC+4</v>
      </c>
      <c r="F30137" s="2"/>
    </row>
    <row r="30138" spans="1:6" x14ac:dyDescent="0.25">
      <c r="A30138">
        <v>93478</v>
      </c>
      <c r="B30138" s="2">
        <v>44338.434339426865</v>
      </c>
      <c r="C30138">
        <v>237431</v>
      </c>
      <c r="D30138">
        <v>250679</v>
      </c>
      <c r="E30138" t="str">
        <f>VLOOKUP(C30138,Подписчики!A:C,2,0)</f>
        <v>UTC+0</v>
      </c>
      <c r="F30138" s="2"/>
    </row>
    <row r="30139" spans="1:6" x14ac:dyDescent="0.25">
      <c r="A30139">
        <v>93482</v>
      </c>
      <c r="B30139" s="2">
        <v>44338.434666666661</v>
      </c>
      <c r="C30139">
        <v>264832</v>
      </c>
      <c r="D30139">
        <v>341844</v>
      </c>
      <c r="E30139" t="str">
        <f>VLOOKUP(C30139,Подписчики!A:C,2,0)</f>
        <v>UTC+2</v>
      </c>
      <c r="F30139" s="2"/>
    </row>
    <row r="30140" spans="1:6" x14ac:dyDescent="0.25">
      <c r="A30140">
        <v>93485</v>
      </c>
      <c r="B30140" s="2">
        <v>44338.435058252428</v>
      </c>
      <c r="C30140">
        <v>25813</v>
      </c>
      <c r="D30140">
        <v>21760</v>
      </c>
      <c r="E30140" t="str">
        <f>VLOOKUP(C30140,Подписчики!A:C,2,0)</f>
        <v>UTC+3</v>
      </c>
      <c r="F30140" s="2"/>
    </row>
    <row r="30141" spans="1:6" x14ac:dyDescent="0.25">
      <c r="A30141">
        <v>93490</v>
      </c>
      <c r="B30141" s="2">
        <v>44338.435377056187</v>
      </c>
      <c r="C30141">
        <v>319075</v>
      </c>
      <c r="D30141">
        <v>179296</v>
      </c>
      <c r="E30141" t="str">
        <f>VLOOKUP(C30141,Подписчики!A:C,2,0)</f>
        <v>UTC+1</v>
      </c>
      <c r="F30141" s="2"/>
    </row>
    <row r="30142" spans="1:6" x14ac:dyDescent="0.25">
      <c r="A30142">
        <v>93493</v>
      </c>
      <c r="B30142" s="2">
        <v>44338.4357432783</v>
      </c>
      <c r="C30142">
        <v>314890</v>
      </c>
      <c r="D30142">
        <v>21760</v>
      </c>
      <c r="E30142" t="str">
        <f>VLOOKUP(C30142,Подписчики!A:C,2,0)</f>
        <v>UTC+1</v>
      </c>
      <c r="F30142" s="2"/>
    </row>
    <row r="30143" spans="1:6" x14ac:dyDescent="0.25">
      <c r="A30143">
        <v>93496</v>
      </c>
      <c r="B30143" s="2">
        <v>44338.435867313921</v>
      </c>
      <c r="C30143">
        <v>87277</v>
      </c>
      <c r="D30143">
        <v>43842</v>
      </c>
      <c r="E30143" t="str">
        <f>VLOOKUP(C30143,Подписчики!A:C,2,0)</f>
        <v>UTC+1</v>
      </c>
      <c r="F30143" s="2"/>
    </row>
    <row r="30144" spans="1:6" x14ac:dyDescent="0.25">
      <c r="A30144">
        <v>93499</v>
      </c>
      <c r="B30144" s="2">
        <v>44338.436333333339</v>
      </c>
      <c r="C30144">
        <v>322953</v>
      </c>
      <c r="D30144">
        <v>30437</v>
      </c>
      <c r="E30144" t="str">
        <f>VLOOKUP(C30144,Подписчики!A:C,2,0)</f>
        <v>UTC+1</v>
      </c>
      <c r="F30144" s="2"/>
    </row>
    <row r="30145" spans="1:6" x14ac:dyDescent="0.25">
      <c r="A30145">
        <v>93501</v>
      </c>
      <c r="B30145" s="2">
        <v>44338.436676375408</v>
      </c>
      <c r="C30145">
        <v>346589</v>
      </c>
      <c r="D30145">
        <v>230507</v>
      </c>
      <c r="E30145" t="str">
        <f>VLOOKUP(C30145,Подписчики!A:C,2,0)</f>
        <v>UTC+3</v>
      </c>
      <c r="F30145" s="2"/>
    </row>
    <row r="30146" spans="1:6" x14ac:dyDescent="0.25">
      <c r="A30146">
        <v>93504</v>
      </c>
      <c r="B30146" s="2">
        <v>44338.436676375408</v>
      </c>
      <c r="C30146">
        <v>348404</v>
      </c>
      <c r="D30146">
        <v>118549</v>
      </c>
      <c r="E30146" t="str">
        <f>VLOOKUP(C30146,Подписчики!A:C,2,0)</f>
        <v>UTC+3</v>
      </c>
      <c r="F30146" s="2"/>
    </row>
    <row r="30147" spans="1:6" x14ac:dyDescent="0.25">
      <c r="A30147">
        <v>93507</v>
      </c>
      <c r="B30147" s="2">
        <v>44338.437696462905</v>
      </c>
      <c r="C30147">
        <v>230586</v>
      </c>
      <c r="D30147">
        <v>227775</v>
      </c>
      <c r="E30147" t="str">
        <f>VLOOKUP(C30147,Подписчики!A:C,2,0)</f>
        <v>UTC+0</v>
      </c>
      <c r="F30147" s="2"/>
    </row>
    <row r="30148" spans="1:6" x14ac:dyDescent="0.25">
      <c r="A30148">
        <v>93509</v>
      </c>
      <c r="B30148" s="2">
        <v>44338.439333333336</v>
      </c>
      <c r="C30148">
        <v>58112</v>
      </c>
      <c r="D30148">
        <v>397390</v>
      </c>
      <c r="E30148" t="str">
        <f>VLOOKUP(C30148,Подписчики!A:C,2,0)</f>
        <v>UTC+1</v>
      </c>
      <c r="F30148" s="2"/>
    </row>
    <row r="30149" spans="1:6" x14ac:dyDescent="0.25">
      <c r="A30149">
        <v>93514</v>
      </c>
      <c r="B30149" s="2">
        <v>44338.439741203038</v>
      </c>
      <c r="C30149">
        <v>83071</v>
      </c>
      <c r="D30149">
        <v>411922</v>
      </c>
      <c r="E30149" t="str">
        <f>VLOOKUP(C30149,Подписчики!A:C,2,0)</f>
        <v>UTC+3</v>
      </c>
      <c r="F30149" s="2"/>
    </row>
    <row r="30150" spans="1:6" x14ac:dyDescent="0.25">
      <c r="A30150">
        <v>93518</v>
      </c>
      <c r="B30150" s="2">
        <v>44338.441114535963</v>
      </c>
      <c r="C30150">
        <v>251733</v>
      </c>
      <c r="D30150">
        <v>115218</v>
      </c>
      <c r="E30150" t="str">
        <f>VLOOKUP(C30150,Подписчики!A:C,2,0)</f>
        <v>UTC+3</v>
      </c>
      <c r="F30150" s="2"/>
    </row>
    <row r="30151" spans="1:6" x14ac:dyDescent="0.25">
      <c r="A30151">
        <v>93521</v>
      </c>
      <c r="B30151" s="2">
        <v>44338.441126213591</v>
      </c>
      <c r="C30151">
        <v>214197</v>
      </c>
      <c r="D30151">
        <v>227775</v>
      </c>
      <c r="E30151" t="str">
        <f>VLOOKUP(C30151,Подписчики!A:C,2,0)</f>
        <v>UTC+6</v>
      </c>
      <c r="F30151" s="2"/>
    </row>
    <row r="30152" spans="1:6" x14ac:dyDescent="0.25">
      <c r="A30152">
        <v>93523</v>
      </c>
      <c r="B30152" s="2">
        <v>44338.441785943178</v>
      </c>
      <c r="C30152">
        <v>112038</v>
      </c>
      <c r="D30152">
        <v>250679</v>
      </c>
      <c r="E30152" t="str">
        <f>VLOOKUP(C30152,Подписчики!A:C,2,0)</f>
        <v>UTC+3</v>
      </c>
      <c r="F30152" s="2"/>
    </row>
    <row r="30153" spans="1:6" x14ac:dyDescent="0.25">
      <c r="A30153">
        <v>93525</v>
      </c>
      <c r="B30153" s="2">
        <v>44338.442884609518</v>
      </c>
      <c r="C30153">
        <v>215965</v>
      </c>
      <c r="D30153">
        <v>304128</v>
      </c>
      <c r="E30153" t="str">
        <f>VLOOKUP(C30153,Подписчики!A:C,2,0)</f>
        <v>UTC+3</v>
      </c>
      <c r="F30153" s="2"/>
    </row>
    <row r="30154" spans="1:6" x14ac:dyDescent="0.25">
      <c r="A30154">
        <v>93530</v>
      </c>
      <c r="B30154" s="2">
        <v>44338.443148867314</v>
      </c>
      <c r="C30154">
        <v>99086</v>
      </c>
      <c r="D30154">
        <v>404226</v>
      </c>
      <c r="E30154" t="str">
        <f>VLOOKUP(C30154,Подписчики!A:C,2,0)</f>
        <v>UTC+3</v>
      </c>
      <c r="F30154" s="2"/>
    </row>
    <row r="30155" spans="1:6" x14ac:dyDescent="0.25">
      <c r="A30155">
        <v>93533</v>
      </c>
      <c r="B30155" s="2">
        <v>44338.444196905424</v>
      </c>
      <c r="C30155">
        <v>7473</v>
      </c>
      <c r="D30155">
        <v>153893</v>
      </c>
      <c r="E30155" t="str">
        <f>VLOOKUP(C30155,Подписчики!A:C,2,0)</f>
        <v>UTC+1</v>
      </c>
      <c r="F30155" s="2"/>
    </row>
    <row r="30156" spans="1:6" x14ac:dyDescent="0.25">
      <c r="A30156">
        <v>93536</v>
      </c>
      <c r="B30156" s="2">
        <v>44338.444715720085</v>
      </c>
      <c r="C30156">
        <v>107292</v>
      </c>
      <c r="D30156">
        <v>145779</v>
      </c>
      <c r="E30156" t="str">
        <f>VLOOKUP(C30156,Подписчики!A:C,2,0)</f>
        <v>UTC+1</v>
      </c>
      <c r="F30156" s="2"/>
    </row>
    <row r="30157" spans="1:6" x14ac:dyDescent="0.25">
      <c r="A30157">
        <v>93541</v>
      </c>
      <c r="B30157" s="2">
        <v>44338.447999999997</v>
      </c>
      <c r="C30157">
        <v>64822</v>
      </c>
      <c r="D30157">
        <v>78899</v>
      </c>
      <c r="E30157" t="str">
        <f>VLOOKUP(C30157,Подписчики!A:C,2,0)</f>
        <v>UTC+0</v>
      </c>
      <c r="F30157" s="2"/>
    </row>
    <row r="30158" spans="1:6" x14ac:dyDescent="0.25">
      <c r="A30158">
        <v>93542</v>
      </c>
      <c r="B30158" s="2">
        <v>44338.448407766991</v>
      </c>
      <c r="C30158">
        <v>333532</v>
      </c>
      <c r="D30158">
        <v>117086</v>
      </c>
      <c r="E30158" t="str">
        <f>VLOOKUP(C30158,Подписчики!A:C,2,0)</f>
        <v>UTC+4</v>
      </c>
      <c r="F30158" s="2"/>
    </row>
    <row r="30159" spans="1:6" x14ac:dyDescent="0.25">
      <c r="A30159">
        <v>93545</v>
      </c>
      <c r="B30159" s="2">
        <v>44338.44883571886</v>
      </c>
      <c r="C30159">
        <v>139234</v>
      </c>
      <c r="D30159">
        <v>127233</v>
      </c>
      <c r="E30159" t="str">
        <f>VLOOKUP(C30159,Подписчики!A:C,2,0)</f>
        <v>UTC+3</v>
      </c>
      <c r="F30159" s="2"/>
    </row>
    <row r="30160" spans="1:6" x14ac:dyDescent="0.25">
      <c r="A30160">
        <v>93547</v>
      </c>
      <c r="B30160" s="2">
        <v>44338.449216828478</v>
      </c>
      <c r="C30160">
        <v>169458</v>
      </c>
      <c r="D30160">
        <v>411922</v>
      </c>
      <c r="E30160" t="str">
        <f>VLOOKUP(C30160,Подписчики!A:C,2,0)</f>
        <v>UTC+6</v>
      </c>
      <c r="F30160" s="2"/>
    </row>
    <row r="30161" spans="1:6" x14ac:dyDescent="0.25">
      <c r="A30161">
        <v>93550</v>
      </c>
      <c r="B30161" s="2">
        <v>44338.450430420708</v>
      </c>
      <c r="C30161">
        <v>184836</v>
      </c>
      <c r="D30161">
        <v>418105</v>
      </c>
      <c r="E30161" t="str">
        <f>VLOOKUP(C30161,Подписчики!A:C,2,0)</f>
        <v>UTC+5</v>
      </c>
      <c r="F30161" s="2"/>
    </row>
    <row r="30162" spans="1:6" x14ac:dyDescent="0.25">
      <c r="A30162">
        <v>93552</v>
      </c>
      <c r="B30162" s="2">
        <v>44338.450483718378</v>
      </c>
      <c r="C30162">
        <v>90629</v>
      </c>
      <c r="D30162">
        <v>285680</v>
      </c>
      <c r="E30162" t="str">
        <f>VLOOKUP(C30162,Подписчики!A:C,2,0)</f>
        <v>UTC+6</v>
      </c>
      <c r="F30162" s="2"/>
    </row>
    <row r="30163" spans="1:6" x14ac:dyDescent="0.25">
      <c r="A30163">
        <v>93554</v>
      </c>
      <c r="B30163" s="2">
        <v>44338.451033051548</v>
      </c>
      <c r="C30163">
        <v>195781</v>
      </c>
      <c r="D30163">
        <v>111368</v>
      </c>
      <c r="E30163" t="str">
        <f>VLOOKUP(C30163,Подписчики!A:C,2,0)</f>
        <v>UTC+0</v>
      </c>
      <c r="F30163" s="2"/>
    </row>
    <row r="30164" spans="1:6" x14ac:dyDescent="0.25">
      <c r="A30164">
        <v>93556</v>
      </c>
      <c r="B30164" s="2">
        <v>44338.451644012945</v>
      </c>
      <c r="C30164">
        <v>88174</v>
      </c>
      <c r="D30164">
        <v>326268</v>
      </c>
      <c r="E30164" t="str">
        <f>VLOOKUP(C30164,Подписчики!A:C,2,0)</f>
        <v>UTC+0</v>
      </c>
      <c r="F30164" s="2"/>
    </row>
    <row r="30165" spans="1:6" x14ac:dyDescent="0.25">
      <c r="A30165">
        <v>93559</v>
      </c>
      <c r="B30165" s="2">
        <v>44338.452048543695</v>
      </c>
      <c r="C30165">
        <v>252561</v>
      </c>
      <c r="D30165">
        <v>158978</v>
      </c>
      <c r="E30165" t="str">
        <f>VLOOKUP(C30165,Подписчики!A:C,2,0)</f>
        <v>UTC+1</v>
      </c>
      <c r="F30165" s="2"/>
    </row>
    <row r="30166" spans="1:6" x14ac:dyDescent="0.25">
      <c r="A30166">
        <v>93560</v>
      </c>
      <c r="B30166" s="2">
        <v>44338.454071197411</v>
      </c>
      <c r="C30166">
        <v>15044</v>
      </c>
      <c r="D30166">
        <v>180863</v>
      </c>
      <c r="E30166" t="str">
        <f>VLOOKUP(C30166,Подписчики!A:C,2,0)</f>
        <v>UTC+2</v>
      </c>
      <c r="F30166" s="2"/>
    </row>
    <row r="30167" spans="1:6" x14ac:dyDescent="0.25">
      <c r="A30167">
        <v>93561</v>
      </c>
      <c r="B30167" s="2">
        <v>44338.454298532059</v>
      </c>
      <c r="C30167">
        <v>100815</v>
      </c>
      <c r="D30167">
        <v>152578</v>
      </c>
      <c r="E30167" t="str">
        <f>VLOOKUP(C30167,Подписчики!A:C,2,0)</f>
        <v>UTC+0</v>
      </c>
      <c r="F30167" s="2"/>
    </row>
    <row r="30168" spans="1:6" x14ac:dyDescent="0.25">
      <c r="A30168">
        <v>93564</v>
      </c>
      <c r="B30168" s="2">
        <v>44338.454475728155</v>
      </c>
      <c r="C30168">
        <v>145450</v>
      </c>
      <c r="D30168">
        <v>118549</v>
      </c>
      <c r="E30168" t="str">
        <f>VLOOKUP(C30168,Подписчики!A:C,2,0)</f>
        <v>UTC+3</v>
      </c>
      <c r="F30168" s="2"/>
    </row>
    <row r="30169" spans="1:6" x14ac:dyDescent="0.25">
      <c r="A30169">
        <v>93569</v>
      </c>
      <c r="B30169" s="2">
        <v>44338.455284789641</v>
      </c>
      <c r="C30169">
        <v>208619</v>
      </c>
      <c r="D30169">
        <v>222412</v>
      </c>
      <c r="E30169" t="str">
        <f>VLOOKUP(C30169,Подписчики!A:C,2,0)</f>
        <v>UTC+5</v>
      </c>
      <c r="F30169" s="2"/>
    </row>
    <row r="30170" spans="1:6" x14ac:dyDescent="0.25">
      <c r="A30170">
        <v>93572</v>
      </c>
      <c r="B30170" s="2">
        <v>44338.458333333336</v>
      </c>
      <c r="C30170">
        <v>158344</v>
      </c>
      <c r="D30170">
        <v>347008</v>
      </c>
      <c r="E30170" t="str">
        <f>VLOOKUP(C30170,Подписчики!A:C,2,0)</f>
        <v>UTC+1</v>
      </c>
      <c r="F30170" s="2"/>
    </row>
    <row r="30171" spans="1:6" x14ac:dyDescent="0.25">
      <c r="A30171">
        <v>93574</v>
      </c>
      <c r="B30171" s="2">
        <v>44338.461333333333</v>
      </c>
      <c r="C30171">
        <v>216116</v>
      </c>
      <c r="D30171">
        <v>258219</v>
      </c>
      <c r="E30171" t="str">
        <f>VLOOKUP(C30171,Подписчики!A:C,2,0)</f>
        <v>UTC-5</v>
      </c>
      <c r="F30171" s="2"/>
    </row>
    <row r="30172" spans="1:6" x14ac:dyDescent="0.25">
      <c r="A30172">
        <v>93577</v>
      </c>
      <c r="B30172" s="2">
        <v>44338.461352750812</v>
      </c>
      <c r="C30172">
        <v>177324</v>
      </c>
      <c r="D30172">
        <v>281236</v>
      </c>
      <c r="E30172" t="str">
        <f>VLOOKUP(C30172,Подписчики!A:C,2,0)</f>
        <v>UTC+4</v>
      </c>
      <c r="F30172" s="2"/>
    </row>
    <row r="30173" spans="1:6" x14ac:dyDescent="0.25">
      <c r="A30173">
        <v>93579</v>
      </c>
      <c r="B30173" s="2">
        <v>44338.461666666662</v>
      </c>
      <c r="C30173">
        <v>64172</v>
      </c>
      <c r="D30173">
        <v>202397</v>
      </c>
      <c r="E30173" t="str">
        <f>VLOOKUP(C30173,Подписчики!A:C,2,0)</f>
        <v>UTC+2</v>
      </c>
      <c r="F30173" s="2"/>
    </row>
    <row r="30174" spans="1:6" x14ac:dyDescent="0.25">
      <c r="A30174">
        <v>93584</v>
      </c>
      <c r="B30174" s="2">
        <v>44338.462019714956</v>
      </c>
      <c r="C30174">
        <v>91876</v>
      </c>
      <c r="D30174">
        <v>111368</v>
      </c>
      <c r="E30174" t="str">
        <f>VLOOKUP(C30174,Подписчики!A:C,2,0)</f>
        <v>UTC+2</v>
      </c>
      <c r="F30174" s="2"/>
    </row>
    <row r="30175" spans="1:6" x14ac:dyDescent="0.25">
      <c r="A30175">
        <v>93589</v>
      </c>
      <c r="B30175" s="2">
        <v>44338.462019714956</v>
      </c>
      <c r="C30175">
        <v>226122</v>
      </c>
      <c r="D30175">
        <v>411922</v>
      </c>
      <c r="E30175" t="str">
        <f>VLOOKUP(C30175,Подписчики!A:C,2,0)</f>
        <v>UTC+5</v>
      </c>
      <c r="F30175" s="2"/>
    </row>
    <row r="30176" spans="1:6" x14ac:dyDescent="0.25">
      <c r="A30176">
        <v>93592</v>
      </c>
      <c r="B30176" s="2">
        <v>44338.462161812298</v>
      </c>
      <c r="C30176">
        <v>51310</v>
      </c>
      <c r="D30176">
        <v>468237</v>
      </c>
      <c r="E30176" t="str">
        <f>VLOOKUP(C30176,Подписчики!A:C,2,0)</f>
        <v>UTC+2</v>
      </c>
      <c r="F30176" s="2"/>
    </row>
    <row r="30177" spans="1:6" x14ac:dyDescent="0.25">
      <c r="A30177">
        <v>93597</v>
      </c>
      <c r="B30177" s="2">
        <v>44338.462970873792</v>
      </c>
      <c r="C30177">
        <v>332101</v>
      </c>
      <c r="D30177">
        <v>349014</v>
      </c>
      <c r="E30177" t="str">
        <f>VLOOKUP(C30177,Подписчики!A:C,2,0)</f>
        <v>UTC+4</v>
      </c>
      <c r="F30177" s="2"/>
    </row>
    <row r="30178" spans="1:6" x14ac:dyDescent="0.25">
      <c r="A30178">
        <v>93601</v>
      </c>
      <c r="B30178" s="2">
        <v>44338.463779935271</v>
      </c>
      <c r="C30178">
        <v>12363</v>
      </c>
      <c r="D30178">
        <v>60239</v>
      </c>
      <c r="E30178" t="str">
        <f>VLOOKUP(C30178,Подписчики!A:C,2,0)</f>
        <v>UTC+2</v>
      </c>
      <c r="F30178" s="2"/>
    </row>
    <row r="30179" spans="1:6" x14ac:dyDescent="0.25">
      <c r="A30179">
        <v>93603</v>
      </c>
      <c r="B30179" s="2">
        <v>44338.463779935271</v>
      </c>
      <c r="C30179">
        <v>216957</v>
      </c>
      <c r="D30179">
        <v>133163</v>
      </c>
      <c r="E30179" t="str">
        <f>VLOOKUP(C30179,Подписчики!A:C,2,0)</f>
        <v>UTC+2</v>
      </c>
      <c r="F30179" s="2"/>
    </row>
    <row r="30180" spans="1:6" x14ac:dyDescent="0.25">
      <c r="A30180">
        <v>93605</v>
      </c>
      <c r="B30180" s="2">
        <v>44338.464993527508</v>
      </c>
      <c r="C30180">
        <v>177302</v>
      </c>
      <c r="D30180">
        <v>165821</v>
      </c>
      <c r="E30180" t="str">
        <f>VLOOKUP(C30180,Подписчики!A:C,2,0)</f>
        <v>UTC+5</v>
      </c>
      <c r="F30180" s="2"/>
    </row>
    <row r="30181" spans="1:6" x14ac:dyDescent="0.25">
      <c r="A30181">
        <v>93610</v>
      </c>
      <c r="B30181" s="2">
        <v>44338.465398058252</v>
      </c>
      <c r="C30181">
        <v>318948</v>
      </c>
      <c r="D30181">
        <v>396596</v>
      </c>
      <c r="E30181" t="str">
        <f>VLOOKUP(C30181,Подписчики!A:C,2,0)</f>
        <v>UTC+2</v>
      </c>
      <c r="F30181" s="2"/>
    </row>
    <row r="30182" spans="1:6" x14ac:dyDescent="0.25">
      <c r="A30182">
        <v>93614</v>
      </c>
      <c r="B30182" s="2">
        <v>44338.465865047154</v>
      </c>
      <c r="C30182">
        <v>115831</v>
      </c>
      <c r="D30182">
        <v>325852</v>
      </c>
      <c r="E30182" t="str">
        <f>VLOOKUP(C30182,Подписчики!A:C,2,0)</f>
        <v>UTC+2</v>
      </c>
      <c r="F30182" s="2"/>
    </row>
    <row r="30183" spans="1:6" x14ac:dyDescent="0.25">
      <c r="A30183">
        <v>93616</v>
      </c>
      <c r="B30183" s="2">
        <v>44338.466207119745</v>
      </c>
      <c r="C30183">
        <v>152867</v>
      </c>
      <c r="D30183">
        <v>344690</v>
      </c>
      <c r="E30183" t="str">
        <f>VLOOKUP(C30183,Подписчики!A:C,2,0)</f>
        <v>UTC+4</v>
      </c>
      <c r="F30183" s="2"/>
    </row>
    <row r="30184" spans="1:6" x14ac:dyDescent="0.25">
      <c r="A30184">
        <v>93619</v>
      </c>
      <c r="B30184" s="2">
        <v>44338.468153935362</v>
      </c>
      <c r="C30184">
        <v>210056</v>
      </c>
      <c r="D30184">
        <v>109473</v>
      </c>
      <c r="E30184" t="str">
        <f>VLOOKUP(C30184,Подписчики!A:C,2,0)</f>
        <v>UTC+0</v>
      </c>
      <c r="F30184" s="2"/>
    </row>
    <row r="30185" spans="1:6" x14ac:dyDescent="0.25">
      <c r="A30185">
        <v>93620</v>
      </c>
      <c r="B30185" s="2">
        <v>44338.468634304205</v>
      </c>
      <c r="C30185">
        <v>266406</v>
      </c>
      <c r="D30185">
        <v>251574</v>
      </c>
      <c r="E30185" t="str">
        <f>VLOOKUP(C30185,Подписчики!A:C,2,0)</f>
        <v>UTC+2</v>
      </c>
      <c r="F30185" s="2"/>
    </row>
    <row r="30186" spans="1:6" x14ac:dyDescent="0.25">
      <c r="A30186">
        <v>93623</v>
      </c>
      <c r="B30186" s="2">
        <v>44338.469130527665</v>
      </c>
      <c r="C30186">
        <v>221730</v>
      </c>
      <c r="D30186">
        <v>424394</v>
      </c>
      <c r="E30186" t="str">
        <f>VLOOKUP(C30186,Подписчики!A:C,2,0)</f>
        <v>UTC+1</v>
      </c>
      <c r="F30186" s="2"/>
    </row>
    <row r="30187" spans="1:6" x14ac:dyDescent="0.25">
      <c r="A30187">
        <v>93627</v>
      </c>
      <c r="B30187" s="2">
        <v>44338.469771416363</v>
      </c>
      <c r="C30187">
        <v>219739</v>
      </c>
      <c r="D30187">
        <v>411922</v>
      </c>
      <c r="E30187" t="str">
        <f>VLOOKUP(C30187,Подписчики!A:C,2,0)</f>
        <v>UTC-6</v>
      </c>
      <c r="F30187" s="2"/>
    </row>
    <row r="30188" spans="1:6" x14ac:dyDescent="0.25">
      <c r="A30188">
        <v>93631</v>
      </c>
      <c r="B30188" s="2">
        <v>44338.469771416363</v>
      </c>
      <c r="C30188">
        <v>335417</v>
      </c>
      <c r="D30188">
        <v>16029</v>
      </c>
      <c r="E30188" t="str">
        <f>VLOOKUP(C30188,Подписчики!A:C,2,0)</f>
        <v>UTC+1</v>
      </c>
      <c r="F30188" s="2"/>
    </row>
    <row r="30189" spans="1:6" x14ac:dyDescent="0.25">
      <c r="A30189">
        <v>93633</v>
      </c>
      <c r="B30189" s="2">
        <v>44338.470252427185</v>
      </c>
      <c r="C30189">
        <v>117696</v>
      </c>
      <c r="D30189">
        <v>43842</v>
      </c>
      <c r="E30189" t="str">
        <f>VLOOKUP(C30189,Подписчики!A:C,2,0)</f>
        <v>UTC+2</v>
      </c>
      <c r="F30189" s="2"/>
    </row>
    <row r="30190" spans="1:6" x14ac:dyDescent="0.25">
      <c r="A30190">
        <v>93634</v>
      </c>
      <c r="B30190" s="2">
        <v>44338.470252427185</v>
      </c>
      <c r="C30190">
        <v>207158</v>
      </c>
      <c r="D30190">
        <v>180863</v>
      </c>
      <c r="E30190" t="str">
        <f>VLOOKUP(C30190,Подписчики!A:C,2,0)</f>
        <v>UTC+2</v>
      </c>
      <c r="F30190" s="2"/>
    </row>
    <row r="30191" spans="1:6" x14ac:dyDescent="0.25">
      <c r="A30191">
        <v>93635</v>
      </c>
      <c r="B30191" s="2">
        <v>44338.471466019422</v>
      </c>
      <c r="C30191">
        <v>203916</v>
      </c>
      <c r="D30191">
        <v>196571</v>
      </c>
      <c r="E30191" t="str">
        <f>VLOOKUP(C30191,Подписчики!A:C,2,0)</f>
        <v>UTC+1</v>
      </c>
      <c r="F30191" s="2"/>
    </row>
    <row r="30192" spans="1:6" x14ac:dyDescent="0.25">
      <c r="A30192">
        <v>93640</v>
      </c>
      <c r="B30192" s="2">
        <v>44338.472666666661</v>
      </c>
      <c r="C30192">
        <v>299952</v>
      </c>
      <c r="D30192">
        <v>250679</v>
      </c>
      <c r="E30192" t="str">
        <f>VLOOKUP(C30192,Подписчики!A:C,2,0)</f>
        <v>UTC+2</v>
      </c>
      <c r="F30192" s="2"/>
    </row>
    <row r="30193" spans="1:6" x14ac:dyDescent="0.25">
      <c r="A30193">
        <v>93643</v>
      </c>
      <c r="B30193" s="2">
        <v>44338.473893203882</v>
      </c>
      <c r="C30193">
        <v>205955</v>
      </c>
      <c r="D30193">
        <v>12845</v>
      </c>
      <c r="E30193" t="str">
        <f>VLOOKUP(C30193,Подписчики!A:C,2,0)</f>
        <v>UTC+3</v>
      </c>
      <c r="F30193" s="2"/>
    </row>
    <row r="30194" spans="1:6" x14ac:dyDescent="0.25">
      <c r="A30194">
        <v>93647</v>
      </c>
      <c r="B30194" s="2">
        <v>44338.473893203882</v>
      </c>
      <c r="C30194">
        <v>253137</v>
      </c>
      <c r="D30194">
        <v>227775</v>
      </c>
      <c r="E30194" t="str">
        <f>VLOOKUP(C30194,Подписчики!A:C,2,0)</f>
        <v>UTC+3</v>
      </c>
      <c r="F30194" s="2"/>
    </row>
    <row r="30195" spans="1:6" x14ac:dyDescent="0.25">
      <c r="A30195">
        <v>93651</v>
      </c>
      <c r="B30195" s="2">
        <v>44338.474868007448</v>
      </c>
      <c r="C30195">
        <v>99463</v>
      </c>
      <c r="D30195">
        <v>314734</v>
      </c>
      <c r="E30195" t="str">
        <f>VLOOKUP(C30195,Подписчики!A:C,2,0)</f>
        <v>UTC+11</v>
      </c>
      <c r="F30195" s="2"/>
    </row>
    <row r="30196" spans="1:6" x14ac:dyDescent="0.25">
      <c r="A30196">
        <v>93655</v>
      </c>
      <c r="B30196" s="2">
        <v>44338.474929044467</v>
      </c>
      <c r="C30196">
        <v>293064</v>
      </c>
      <c r="D30196">
        <v>298909</v>
      </c>
      <c r="E30196" t="str">
        <f>VLOOKUP(C30196,Подписчики!A:C,2,0)</f>
        <v>UTC+1</v>
      </c>
      <c r="F30196" s="2"/>
    </row>
    <row r="30197" spans="1:6" x14ac:dyDescent="0.25">
      <c r="A30197">
        <v>93660</v>
      </c>
      <c r="B30197" s="2">
        <v>44338.475106796119</v>
      </c>
      <c r="C30197">
        <v>277631</v>
      </c>
      <c r="D30197">
        <v>405774</v>
      </c>
      <c r="E30197" t="str">
        <f>VLOOKUP(C30197,Подписчики!A:C,2,0)</f>
        <v>UTC+6</v>
      </c>
      <c r="F30197" s="2"/>
    </row>
    <row r="30198" spans="1:6" x14ac:dyDescent="0.25">
      <c r="A30198">
        <v>93662</v>
      </c>
      <c r="B30198" s="2">
        <v>44338.475264748071</v>
      </c>
      <c r="C30198">
        <v>260295</v>
      </c>
      <c r="D30198">
        <v>118549</v>
      </c>
      <c r="E30198" t="str">
        <f>VLOOKUP(C30198,Подписчики!A:C,2,0)</f>
        <v>UTC+2</v>
      </c>
      <c r="F30198" s="2"/>
    </row>
    <row r="30199" spans="1:6" x14ac:dyDescent="0.25">
      <c r="A30199">
        <v>93667</v>
      </c>
      <c r="B30199" s="2">
        <v>44338.475511326862</v>
      </c>
      <c r="C30199">
        <v>307423</v>
      </c>
      <c r="D30199">
        <v>411922</v>
      </c>
      <c r="E30199" t="str">
        <f>VLOOKUP(C30199,Подписчики!A:C,2,0)</f>
        <v>UTC+7</v>
      </c>
      <c r="F30199" s="2"/>
    </row>
    <row r="30200" spans="1:6" x14ac:dyDescent="0.25">
      <c r="A30200">
        <v>93671</v>
      </c>
      <c r="B30200" s="2">
        <v>44338.477675710317</v>
      </c>
      <c r="C30200">
        <v>239818</v>
      </c>
      <c r="D30200">
        <v>411922</v>
      </c>
      <c r="E30200" t="str">
        <f>VLOOKUP(C30200,Подписчики!A:C,2,0)</f>
        <v>UTC+1</v>
      </c>
      <c r="F30200" s="2"/>
    </row>
    <row r="30201" spans="1:6" x14ac:dyDescent="0.25">
      <c r="A30201">
        <v>93675</v>
      </c>
      <c r="B30201" s="2">
        <v>44338.478804895167</v>
      </c>
      <c r="C30201">
        <v>103885</v>
      </c>
      <c r="D30201">
        <v>411922</v>
      </c>
      <c r="E30201" t="str">
        <f>VLOOKUP(C30201,Подписчики!A:C,2,0)</f>
        <v>UTC+0</v>
      </c>
      <c r="F30201" s="2"/>
    </row>
    <row r="30202" spans="1:6" x14ac:dyDescent="0.25">
      <c r="A30202">
        <v>93680</v>
      </c>
      <c r="B30202" s="2">
        <v>44338.478804895167</v>
      </c>
      <c r="C30202">
        <v>224599</v>
      </c>
      <c r="D30202">
        <v>259288</v>
      </c>
      <c r="E30202" t="str">
        <f>VLOOKUP(C30202,Подписчики!A:C,2,0)</f>
        <v>UTC+7</v>
      </c>
      <c r="F30202" s="2"/>
    </row>
    <row r="30203" spans="1:6" x14ac:dyDescent="0.25">
      <c r="A30203">
        <v>93685</v>
      </c>
      <c r="B30203" s="2">
        <v>44338.479556634309</v>
      </c>
      <c r="C30203">
        <v>119833</v>
      </c>
      <c r="D30203">
        <v>406595</v>
      </c>
      <c r="E30203" t="str">
        <f>VLOOKUP(C30203,Подписчики!A:C,2,0)</f>
        <v>UTC+1</v>
      </c>
      <c r="F30203" s="2"/>
    </row>
    <row r="30204" spans="1:6" x14ac:dyDescent="0.25">
      <c r="A30204">
        <v>93686</v>
      </c>
      <c r="B30204" s="2">
        <v>44338.479961165045</v>
      </c>
      <c r="C30204">
        <v>152805</v>
      </c>
      <c r="D30204">
        <v>411922</v>
      </c>
      <c r="E30204" t="str">
        <f>VLOOKUP(C30204,Подписчики!A:C,2,0)</f>
        <v>UTC+6</v>
      </c>
      <c r="F30204" s="2"/>
    </row>
    <row r="30205" spans="1:6" x14ac:dyDescent="0.25">
      <c r="A30205">
        <v>93689</v>
      </c>
      <c r="B30205" s="2">
        <v>44338.481579288025</v>
      </c>
      <c r="C30205">
        <v>32530</v>
      </c>
      <c r="D30205">
        <v>43842</v>
      </c>
      <c r="E30205" t="str">
        <f>VLOOKUP(C30205,Подписчики!A:C,2,0)</f>
        <v>UTC+6</v>
      </c>
      <c r="F30205" s="2"/>
    </row>
    <row r="30206" spans="1:6" x14ac:dyDescent="0.25">
      <c r="A30206">
        <v>93694</v>
      </c>
      <c r="B30206" s="2">
        <v>44338.481826227609</v>
      </c>
      <c r="C30206">
        <v>82266</v>
      </c>
      <c r="D30206">
        <v>43697</v>
      </c>
      <c r="E30206" t="str">
        <f>VLOOKUP(C30206,Подписчики!A:C,2,0)</f>
        <v>UTC+5</v>
      </c>
      <c r="F30206" s="2"/>
    </row>
    <row r="30207" spans="1:6" x14ac:dyDescent="0.25">
      <c r="A30207">
        <v>93697</v>
      </c>
      <c r="B30207" s="2">
        <v>44338.482333333333</v>
      </c>
      <c r="C30207">
        <v>188746</v>
      </c>
      <c r="D30207">
        <v>451662</v>
      </c>
      <c r="E30207" t="str">
        <f>VLOOKUP(C30207,Подписчики!A:C,2,0)</f>
        <v>UTC+1</v>
      </c>
      <c r="F30207" s="2"/>
    </row>
    <row r="30208" spans="1:6" x14ac:dyDescent="0.25">
      <c r="A30208">
        <v>93701</v>
      </c>
      <c r="B30208" s="2">
        <v>44338.483197411006</v>
      </c>
      <c r="C30208">
        <v>117653</v>
      </c>
      <c r="D30208">
        <v>411922</v>
      </c>
      <c r="E30208" t="str">
        <f>VLOOKUP(C30208,Подписчики!A:C,2,0)</f>
        <v>UTC+6</v>
      </c>
      <c r="F30208" s="2"/>
    </row>
    <row r="30209" spans="1:6" x14ac:dyDescent="0.25">
      <c r="A30209">
        <v>93706</v>
      </c>
      <c r="B30209" s="2">
        <v>44338.485305337686</v>
      </c>
      <c r="C30209">
        <v>130798</v>
      </c>
      <c r="D30209">
        <v>411922</v>
      </c>
      <c r="E30209" t="str">
        <f>VLOOKUP(C30209,Подписчики!A:C,2,0)</f>
        <v>UTC+2</v>
      </c>
      <c r="F30209" s="2"/>
    </row>
    <row r="30210" spans="1:6" x14ac:dyDescent="0.25">
      <c r="A30210">
        <v>93708</v>
      </c>
      <c r="B30210" s="2">
        <v>44338.486068300423</v>
      </c>
      <c r="C30210">
        <v>303219</v>
      </c>
      <c r="D30210">
        <v>344690</v>
      </c>
      <c r="E30210" t="str">
        <f>VLOOKUP(C30210,Подписчики!A:C,2,0)</f>
        <v>UTC+2</v>
      </c>
      <c r="F30210" s="2"/>
    </row>
    <row r="30211" spans="1:6" x14ac:dyDescent="0.25">
      <c r="A30211">
        <v>93710</v>
      </c>
      <c r="B30211" s="2">
        <v>44338.486098818932</v>
      </c>
      <c r="C30211">
        <v>11765</v>
      </c>
      <c r="D30211">
        <v>369021</v>
      </c>
      <c r="E30211" t="str">
        <f>VLOOKUP(C30211,Подписчики!A:C,2,0)</f>
        <v>UTC+1</v>
      </c>
      <c r="F30211" s="2"/>
    </row>
    <row r="30212" spans="1:6" x14ac:dyDescent="0.25">
      <c r="A30212">
        <v>93712</v>
      </c>
      <c r="B30212" s="2">
        <v>44338.487242718445</v>
      </c>
      <c r="C30212">
        <v>247878</v>
      </c>
      <c r="D30212">
        <v>135843</v>
      </c>
      <c r="E30212" t="str">
        <f>VLOOKUP(C30212,Подписчики!A:C,2,0)</f>
        <v>UTC+12</v>
      </c>
      <c r="F30212" s="2"/>
    </row>
    <row r="30213" spans="1:6" x14ac:dyDescent="0.25">
      <c r="A30213">
        <v>93714</v>
      </c>
      <c r="B30213" s="2">
        <v>44338.487647249196</v>
      </c>
      <c r="C30213">
        <v>271948</v>
      </c>
      <c r="D30213">
        <v>245930</v>
      </c>
      <c r="E30213" t="str">
        <f>VLOOKUP(C30213,Подписчики!A:C,2,0)</f>
        <v>UTC+1</v>
      </c>
      <c r="F30213" s="2"/>
    </row>
    <row r="30214" spans="1:6" x14ac:dyDescent="0.25">
      <c r="A30214">
        <v>93718</v>
      </c>
      <c r="B30214" s="2">
        <v>44338.488967558827</v>
      </c>
      <c r="C30214">
        <v>10442</v>
      </c>
      <c r="D30214">
        <v>250679</v>
      </c>
      <c r="E30214" t="str">
        <f>VLOOKUP(C30214,Подписчики!A:C,2,0)</f>
        <v>UTC+2</v>
      </c>
      <c r="F30214" s="2"/>
    </row>
    <row r="30215" spans="1:6" x14ac:dyDescent="0.25">
      <c r="A30215">
        <v>93720</v>
      </c>
      <c r="B30215" s="2">
        <v>44338.489265372169</v>
      </c>
      <c r="C30215">
        <v>93695</v>
      </c>
      <c r="D30215">
        <v>328371</v>
      </c>
      <c r="E30215" t="str">
        <f>VLOOKUP(C30215,Подписчики!A:C,2,0)</f>
        <v>UTC+1</v>
      </c>
      <c r="F30215" s="2"/>
    </row>
    <row r="30216" spans="1:6" x14ac:dyDescent="0.25">
      <c r="A30216">
        <v>93725</v>
      </c>
      <c r="B30216" s="2">
        <v>44338.489486373488</v>
      </c>
      <c r="C30216">
        <v>175486</v>
      </c>
      <c r="D30216">
        <v>204394</v>
      </c>
      <c r="E30216" t="str">
        <f>VLOOKUP(C30216,Подписчики!A:C,2,0)</f>
        <v>UTC+1</v>
      </c>
      <c r="F30216" s="2"/>
    </row>
    <row r="30217" spans="1:6" x14ac:dyDescent="0.25">
      <c r="A30217">
        <v>93730</v>
      </c>
      <c r="B30217" s="2">
        <v>44338.490074433663</v>
      </c>
      <c r="C30217">
        <v>140118</v>
      </c>
      <c r="D30217">
        <v>96007</v>
      </c>
      <c r="E30217" t="str">
        <f>VLOOKUP(C30217,Подписчики!A:C,2,0)</f>
        <v>UTC+7</v>
      </c>
      <c r="F30217" s="2"/>
    </row>
    <row r="30218" spans="1:6" x14ac:dyDescent="0.25">
      <c r="A30218">
        <v>93733</v>
      </c>
      <c r="B30218" s="2">
        <v>44338.490432447281</v>
      </c>
      <c r="C30218">
        <v>24410</v>
      </c>
      <c r="D30218">
        <v>191893</v>
      </c>
      <c r="E30218" t="str">
        <f>VLOOKUP(C30218,Подписчики!A:C,2,0)</f>
        <v>UTC+2</v>
      </c>
      <c r="F30218" s="2"/>
    </row>
    <row r="30219" spans="1:6" x14ac:dyDescent="0.25">
      <c r="A30219">
        <v>93734</v>
      </c>
      <c r="B30219" s="2">
        <v>44338.491288025893</v>
      </c>
      <c r="C30219">
        <v>336623</v>
      </c>
      <c r="D30219">
        <v>183041</v>
      </c>
      <c r="E30219" t="str">
        <f>VLOOKUP(C30219,Подписчики!A:C,2,0)</f>
        <v>UTC+6</v>
      </c>
      <c r="F30219" s="2"/>
    </row>
    <row r="30220" spans="1:6" x14ac:dyDescent="0.25">
      <c r="A30220">
        <v>93737</v>
      </c>
      <c r="B30220" s="2">
        <v>44338.492873928037</v>
      </c>
      <c r="C30220">
        <v>197384</v>
      </c>
      <c r="D30220">
        <v>204394</v>
      </c>
      <c r="E30220" t="str">
        <f>VLOOKUP(C30220,Подписчики!A:C,2,0)</f>
        <v>UTC+1</v>
      </c>
      <c r="F30220" s="2"/>
    </row>
    <row r="30221" spans="1:6" x14ac:dyDescent="0.25">
      <c r="A30221">
        <v>93738</v>
      </c>
      <c r="B30221" s="2">
        <v>44338.493148594622</v>
      </c>
      <c r="C30221">
        <v>220448</v>
      </c>
      <c r="D30221">
        <v>411922</v>
      </c>
      <c r="E30221" t="str">
        <f>VLOOKUP(C30221,Подписчики!A:C,2,0)</f>
        <v>UTC+0</v>
      </c>
      <c r="F30221" s="2"/>
    </row>
    <row r="30222" spans="1:6" x14ac:dyDescent="0.25">
      <c r="A30222">
        <v>93742</v>
      </c>
      <c r="B30222" s="2">
        <v>44338.493310679609</v>
      </c>
      <c r="C30222">
        <v>249554</v>
      </c>
      <c r="D30222">
        <v>351192</v>
      </c>
      <c r="E30222" t="str">
        <f>VLOOKUP(C30222,Подписчики!A:C,2,0)</f>
        <v>UTC+11</v>
      </c>
      <c r="F30222" s="2"/>
    </row>
    <row r="30223" spans="1:6" x14ac:dyDescent="0.25">
      <c r="A30223">
        <v>93747</v>
      </c>
      <c r="B30223" s="2">
        <v>44338.495559556868</v>
      </c>
      <c r="C30223">
        <v>156679</v>
      </c>
      <c r="D30223">
        <v>473323</v>
      </c>
      <c r="E30223" t="str">
        <f>VLOOKUP(C30223,Подписчики!A:C,2,0)</f>
        <v>UTC+7</v>
      </c>
      <c r="F30223" s="2"/>
    </row>
    <row r="30224" spans="1:6" x14ac:dyDescent="0.25">
      <c r="A30224">
        <v>93750</v>
      </c>
      <c r="B30224" s="2">
        <v>44338.496333333336</v>
      </c>
      <c r="C30224">
        <v>160904</v>
      </c>
      <c r="D30224">
        <v>5151</v>
      </c>
      <c r="E30224" t="str">
        <f>VLOOKUP(C30224,Подписчики!A:C,2,0)</f>
        <v>UTC+1</v>
      </c>
      <c r="F30224" s="2"/>
    </row>
    <row r="30225" spans="1:6" x14ac:dyDescent="0.25">
      <c r="A30225">
        <v>93752</v>
      </c>
      <c r="B30225" s="2">
        <v>44338.496841334272</v>
      </c>
      <c r="C30225">
        <v>66668</v>
      </c>
      <c r="D30225">
        <v>5151</v>
      </c>
      <c r="E30225" t="str">
        <f>VLOOKUP(C30225,Подписчики!A:C,2,0)</f>
        <v>UTC+3</v>
      </c>
      <c r="F30225" s="2"/>
    </row>
    <row r="30226" spans="1:6" x14ac:dyDescent="0.25">
      <c r="A30226">
        <v>93756</v>
      </c>
      <c r="B30226" s="2">
        <v>44338.496951456313</v>
      </c>
      <c r="C30226">
        <v>298136</v>
      </c>
      <c r="D30226">
        <v>470762</v>
      </c>
      <c r="E30226" t="str">
        <f>VLOOKUP(C30226,Подписчики!A:C,2,0)</f>
        <v>UTC+4</v>
      </c>
      <c r="F30226" s="2"/>
    </row>
    <row r="30227" spans="1:6" x14ac:dyDescent="0.25">
      <c r="A30227">
        <v>93760</v>
      </c>
      <c r="B30227" s="2">
        <v>44338.497355987056</v>
      </c>
      <c r="C30227">
        <v>287307</v>
      </c>
      <c r="D30227">
        <v>128523</v>
      </c>
      <c r="E30227" t="str">
        <f>VLOOKUP(C30227,Подписчики!A:C,2,0)</f>
        <v>UTC+5</v>
      </c>
      <c r="F30227" s="2"/>
    </row>
    <row r="30228" spans="1:6" x14ac:dyDescent="0.25">
      <c r="A30228">
        <v>93764</v>
      </c>
      <c r="B30228" s="2">
        <v>44338.497760517799</v>
      </c>
      <c r="C30228">
        <v>84752</v>
      </c>
      <c r="D30228">
        <v>13557</v>
      </c>
      <c r="E30228" t="str">
        <f>VLOOKUP(C30228,Подписчики!A:C,2,0)</f>
        <v>UTC+2</v>
      </c>
      <c r="F30228" s="2"/>
    </row>
    <row r="30229" spans="1:6" x14ac:dyDescent="0.25">
      <c r="A30229">
        <v>93765</v>
      </c>
      <c r="B30229" s="2">
        <v>44338.498001037631</v>
      </c>
      <c r="C30229">
        <v>216449</v>
      </c>
      <c r="D30229">
        <v>347393</v>
      </c>
      <c r="E30229" t="str">
        <f>VLOOKUP(C30229,Подписчики!A:C,2,0)</f>
        <v>UTC+1</v>
      </c>
      <c r="F30229" s="2"/>
    </row>
    <row r="30230" spans="1:6" x14ac:dyDescent="0.25">
      <c r="A30230">
        <v>93769</v>
      </c>
      <c r="B30230" s="2">
        <v>44338.498165048542</v>
      </c>
      <c r="C30230">
        <v>39596</v>
      </c>
      <c r="D30230">
        <v>411922</v>
      </c>
      <c r="E30230" t="str">
        <f>VLOOKUP(C30230,Подписчики!A:C,2,0)</f>
        <v>UTC+11</v>
      </c>
      <c r="F30230" s="2"/>
    </row>
    <row r="30231" spans="1:6" x14ac:dyDescent="0.25">
      <c r="A30231">
        <v>93772</v>
      </c>
      <c r="B30231" s="2">
        <v>44338.498550370801</v>
      </c>
      <c r="C30231">
        <v>77293</v>
      </c>
      <c r="D30231">
        <v>447667</v>
      </c>
      <c r="E30231" t="str">
        <f>VLOOKUP(C30231,Подписчики!A:C,2,0)</f>
        <v>UTC+1</v>
      </c>
      <c r="F30231" s="2"/>
    </row>
    <row r="30232" spans="1:6" x14ac:dyDescent="0.25">
      <c r="A30232">
        <v>93777</v>
      </c>
      <c r="B30232" s="2">
        <v>44338.498550370801</v>
      </c>
      <c r="C30232">
        <v>184047</v>
      </c>
      <c r="D30232">
        <v>158978</v>
      </c>
      <c r="E30232" t="str">
        <f>VLOOKUP(C30232,Подписчики!A:C,2,0)</f>
        <v>UTC+2</v>
      </c>
      <c r="F30232" s="2"/>
    </row>
    <row r="30233" spans="1:6" x14ac:dyDescent="0.25">
      <c r="A30233">
        <v>93780</v>
      </c>
      <c r="B30233" s="2">
        <v>44338.498916592915</v>
      </c>
      <c r="C30233">
        <v>37698</v>
      </c>
      <c r="D30233">
        <v>343712</v>
      </c>
      <c r="E30233" t="str">
        <f>VLOOKUP(C30233,Подписчики!A:C,2,0)</f>
        <v>UTC+1</v>
      </c>
      <c r="F30233" s="2"/>
    </row>
    <row r="30234" spans="1:6" x14ac:dyDescent="0.25">
      <c r="A30234">
        <v>93782</v>
      </c>
      <c r="B30234" s="2">
        <v>44338.499783171523</v>
      </c>
      <c r="C30234">
        <v>177080</v>
      </c>
      <c r="D30234">
        <v>155551</v>
      </c>
      <c r="E30234" t="str">
        <f>VLOOKUP(C30234,Подписчики!A:C,2,0)</f>
        <v>UTC+3</v>
      </c>
      <c r="F30234" s="2"/>
    </row>
    <row r="30235" spans="1:6" x14ac:dyDescent="0.25">
      <c r="A30235">
        <v>93785</v>
      </c>
      <c r="B30235" s="2">
        <v>44338.50025940733</v>
      </c>
      <c r="C30235">
        <v>304529</v>
      </c>
      <c r="D30235">
        <v>411922</v>
      </c>
      <c r="E30235" t="str">
        <f>VLOOKUP(C30235,Подписчики!A:C,2,0)</f>
        <v>UTC+1</v>
      </c>
      <c r="F30235" s="2"/>
    </row>
    <row r="30236" spans="1:6" x14ac:dyDescent="0.25">
      <c r="A30236">
        <v>93787</v>
      </c>
      <c r="B30236" s="2">
        <v>44338.500996763752</v>
      </c>
      <c r="C30236">
        <v>171244</v>
      </c>
      <c r="D30236">
        <v>470762</v>
      </c>
      <c r="E30236" t="str">
        <f>VLOOKUP(C30236,Подписчики!A:C,2,0)</f>
        <v>UTC+6</v>
      </c>
      <c r="F30236" s="2"/>
    </row>
    <row r="30237" spans="1:6" x14ac:dyDescent="0.25">
      <c r="A30237">
        <v>93788</v>
      </c>
      <c r="B30237" s="2">
        <v>44338.501805825246</v>
      </c>
      <c r="C30237">
        <v>51776</v>
      </c>
      <c r="D30237">
        <v>304722</v>
      </c>
      <c r="E30237" t="str">
        <f>VLOOKUP(C30237,Подписчики!A:C,2,0)</f>
        <v>UTC+0</v>
      </c>
      <c r="F30237" s="2"/>
    </row>
    <row r="30238" spans="1:6" x14ac:dyDescent="0.25">
      <c r="A30238">
        <v>93791</v>
      </c>
      <c r="B30238" s="2">
        <v>44338.501805825246</v>
      </c>
      <c r="C30238">
        <v>167215</v>
      </c>
      <c r="D30238">
        <v>251574</v>
      </c>
      <c r="E30238" t="str">
        <f>VLOOKUP(C30238,Подписчики!A:C,2,0)</f>
        <v>UTC+0</v>
      </c>
      <c r="F30238" s="2"/>
    </row>
    <row r="30239" spans="1:6" x14ac:dyDescent="0.25">
      <c r="A30239">
        <v>93794</v>
      </c>
      <c r="B30239" s="2">
        <v>44338.503828478963</v>
      </c>
      <c r="C30239">
        <v>55130</v>
      </c>
      <c r="D30239">
        <v>16041</v>
      </c>
      <c r="E30239" t="str">
        <f>VLOOKUP(C30239,Подписчики!A:C,2,0)</f>
        <v>UTC+9</v>
      </c>
      <c r="F30239" s="2"/>
    </row>
    <row r="30240" spans="1:6" x14ac:dyDescent="0.25">
      <c r="A30240">
        <v>93799</v>
      </c>
      <c r="B30240" s="2">
        <v>44338.504470961641</v>
      </c>
      <c r="C30240">
        <v>339374</v>
      </c>
      <c r="D30240">
        <v>351192</v>
      </c>
      <c r="E30240" t="str">
        <f>VLOOKUP(C30240,Подписчики!A:C,2,0)</f>
        <v>UTC+3</v>
      </c>
      <c r="F30240" s="2"/>
    </row>
    <row r="30241" spans="1:6" x14ac:dyDescent="0.25">
      <c r="A30241">
        <v>93804</v>
      </c>
      <c r="B30241" s="2">
        <v>44338.504637540456</v>
      </c>
      <c r="C30241">
        <v>134175</v>
      </c>
      <c r="D30241">
        <v>331902</v>
      </c>
      <c r="E30241" t="str">
        <f>VLOOKUP(C30241,Подписчики!A:C,2,0)</f>
        <v>UTC+3</v>
      </c>
      <c r="F30241" s="2"/>
    </row>
    <row r="30242" spans="1:6" x14ac:dyDescent="0.25">
      <c r="A30242">
        <v>93807</v>
      </c>
      <c r="B30242" s="2">
        <v>44338.504637540456</v>
      </c>
      <c r="C30242">
        <v>230417</v>
      </c>
      <c r="D30242">
        <v>470762</v>
      </c>
      <c r="E30242" t="str">
        <f>VLOOKUP(C30242,Подписчики!A:C,2,0)</f>
        <v>UTC+3</v>
      </c>
      <c r="F30242" s="2"/>
    </row>
    <row r="30243" spans="1:6" x14ac:dyDescent="0.25">
      <c r="A30243">
        <v>93809</v>
      </c>
      <c r="B30243" s="2">
        <v>44338.505752739038</v>
      </c>
      <c r="C30243">
        <v>268782</v>
      </c>
      <c r="D30243">
        <v>86587</v>
      </c>
      <c r="E30243" t="str">
        <f>VLOOKUP(C30243,Подписчики!A:C,2,0)</f>
        <v>UTC+2</v>
      </c>
      <c r="F30243" s="2"/>
    </row>
    <row r="30244" spans="1:6" x14ac:dyDescent="0.25">
      <c r="A30244">
        <v>93810</v>
      </c>
      <c r="B30244" s="2">
        <v>44338.506973479416</v>
      </c>
      <c r="C30244">
        <v>224849</v>
      </c>
      <c r="D30244">
        <v>432277</v>
      </c>
      <c r="E30244" t="str">
        <f>VLOOKUP(C30244,Подписчики!A:C,2,0)</f>
        <v>UTC+6</v>
      </c>
      <c r="F30244" s="2"/>
    </row>
    <row r="30245" spans="1:6" x14ac:dyDescent="0.25">
      <c r="A30245">
        <v>93811</v>
      </c>
      <c r="B30245" s="2">
        <v>44338.507034516435</v>
      </c>
      <c r="C30245">
        <v>232636</v>
      </c>
      <c r="D30245">
        <v>61974</v>
      </c>
      <c r="E30245" t="str">
        <f>VLOOKUP(C30245,Подписчики!A:C,2,0)</f>
        <v>UTC+1</v>
      </c>
      <c r="F30245" s="2"/>
    </row>
    <row r="30246" spans="1:6" x14ac:dyDescent="0.25">
      <c r="A30246">
        <v>93816</v>
      </c>
      <c r="B30246" s="2">
        <v>44338.507064724923</v>
      </c>
      <c r="C30246">
        <v>349472</v>
      </c>
      <c r="D30246">
        <v>451656</v>
      </c>
      <c r="E30246" t="str">
        <f>VLOOKUP(C30246,Подписчики!A:C,2,0)</f>
        <v>UTC+1</v>
      </c>
      <c r="F30246" s="2"/>
    </row>
    <row r="30247" spans="1:6" x14ac:dyDescent="0.25">
      <c r="A30247">
        <v>93821</v>
      </c>
      <c r="B30247" s="2">
        <v>44338.507469255659</v>
      </c>
      <c r="C30247">
        <v>109182</v>
      </c>
      <c r="D30247">
        <v>397</v>
      </c>
      <c r="E30247" t="str">
        <f>VLOOKUP(C30247,Подписчики!A:C,2,0)</f>
        <v>UTC+2</v>
      </c>
      <c r="F30247" s="2"/>
    </row>
    <row r="30248" spans="1:6" x14ac:dyDescent="0.25">
      <c r="A30248">
        <v>93826</v>
      </c>
      <c r="B30248" s="2">
        <v>44338.507522812586</v>
      </c>
      <c r="C30248">
        <v>248916</v>
      </c>
      <c r="D30248">
        <v>364695</v>
      </c>
      <c r="E30248" t="str">
        <f>VLOOKUP(C30248,Подписчики!A:C,2,0)</f>
        <v>UTC+0</v>
      </c>
      <c r="F30248" s="2"/>
    </row>
    <row r="30249" spans="1:6" x14ac:dyDescent="0.25">
      <c r="A30249">
        <v>93829</v>
      </c>
      <c r="B30249" s="2">
        <v>44338.509896440133</v>
      </c>
      <c r="C30249">
        <v>168577</v>
      </c>
      <c r="D30249">
        <v>48930</v>
      </c>
      <c r="E30249" t="str">
        <f>VLOOKUP(C30249,Подписчики!A:C,2,0)</f>
        <v>UTC+4</v>
      </c>
      <c r="F30249" s="2"/>
    </row>
    <row r="30250" spans="1:6" x14ac:dyDescent="0.25">
      <c r="A30250">
        <v>93832</v>
      </c>
      <c r="B30250" s="2">
        <v>44338.510300970876</v>
      </c>
      <c r="C30250">
        <v>65828</v>
      </c>
      <c r="D30250">
        <v>180863</v>
      </c>
      <c r="E30250" t="str">
        <f>VLOOKUP(C30250,Подписчики!A:C,2,0)</f>
        <v>UTC+9</v>
      </c>
      <c r="F30250" s="2"/>
    </row>
    <row r="30251" spans="1:6" x14ac:dyDescent="0.25">
      <c r="A30251">
        <v>93834</v>
      </c>
      <c r="B30251" s="2">
        <v>44338.511032441173</v>
      </c>
      <c r="C30251">
        <v>20062</v>
      </c>
      <c r="D30251">
        <v>250771</v>
      </c>
      <c r="E30251" t="str">
        <f>VLOOKUP(C30251,Подписчики!A:C,2,0)</f>
        <v>UTC+1</v>
      </c>
      <c r="F30251" s="2"/>
    </row>
    <row r="30252" spans="1:6" x14ac:dyDescent="0.25">
      <c r="A30252">
        <v>93838</v>
      </c>
      <c r="B30252" s="2">
        <v>44338.511581774343</v>
      </c>
      <c r="C30252">
        <v>245490</v>
      </c>
      <c r="D30252">
        <v>351192</v>
      </c>
      <c r="E30252" t="str">
        <f>VLOOKUP(C30252,Подписчики!A:C,2,0)</f>
        <v>UTC+9</v>
      </c>
      <c r="F30252" s="2"/>
    </row>
    <row r="30253" spans="1:6" x14ac:dyDescent="0.25">
      <c r="A30253">
        <v>93843</v>
      </c>
      <c r="B30253" s="2">
        <v>44338.512323624593</v>
      </c>
      <c r="C30253">
        <v>33723</v>
      </c>
      <c r="D30253">
        <v>1106</v>
      </c>
      <c r="E30253" t="str">
        <f>VLOOKUP(C30253,Подписчики!A:C,2,0)</f>
        <v>UTC+2</v>
      </c>
      <c r="F30253" s="2"/>
    </row>
    <row r="30254" spans="1:6" x14ac:dyDescent="0.25">
      <c r="A30254">
        <v>93847</v>
      </c>
      <c r="B30254" s="2">
        <v>44338.512728155343</v>
      </c>
      <c r="C30254">
        <v>297780</v>
      </c>
      <c r="D30254">
        <v>37644</v>
      </c>
      <c r="E30254" t="str">
        <f>VLOOKUP(C30254,Подписчики!A:C,2,0)</f>
        <v>UTC+3</v>
      </c>
      <c r="F30254" s="2"/>
    </row>
    <row r="30255" spans="1:6" x14ac:dyDescent="0.25">
      <c r="A30255">
        <v>93850</v>
      </c>
      <c r="B30255" s="2">
        <v>44338.513107699822</v>
      </c>
      <c r="C30255">
        <v>329865</v>
      </c>
      <c r="D30255">
        <v>411922</v>
      </c>
      <c r="E30255" t="str">
        <f>VLOOKUP(C30255,Подписчики!A:C,2,0)</f>
        <v>UTC+1</v>
      </c>
      <c r="F30255" s="2"/>
    </row>
    <row r="30256" spans="1:6" x14ac:dyDescent="0.25">
      <c r="A30256">
        <v>93855</v>
      </c>
      <c r="B30256" s="2">
        <v>44338.51353721683</v>
      </c>
      <c r="C30256">
        <v>206667</v>
      </c>
      <c r="D30256">
        <v>476038</v>
      </c>
      <c r="E30256" t="str">
        <f>VLOOKUP(C30256,Подписчики!A:C,2,0)</f>
        <v>UTC+1</v>
      </c>
      <c r="F30256" s="2"/>
    </row>
    <row r="30257" spans="1:6" x14ac:dyDescent="0.25">
      <c r="A30257">
        <v>93859</v>
      </c>
      <c r="B30257" s="2">
        <v>44338.516037476729</v>
      </c>
      <c r="C30257">
        <v>146353</v>
      </c>
      <c r="D30257">
        <v>351192</v>
      </c>
      <c r="E30257" t="str">
        <f>VLOOKUP(C30257,Подписчики!A:C,2,0)</f>
        <v>UTC+0</v>
      </c>
      <c r="F30257" s="2"/>
    </row>
    <row r="30258" spans="1:6" x14ac:dyDescent="0.25">
      <c r="A30258">
        <v>93860</v>
      </c>
      <c r="B30258" s="2">
        <v>44338.516067995239</v>
      </c>
      <c r="C30258">
        <v>255229</v>
      </c>
      <c r="D30258">
        <v>411922</v>
      </c>
      <c r="E30258" t="str">
        <f>VLOOKUP(C30258,Подписчики!A:C,2,0)</f>
        <v>UTC+0</v>
      </c>
      <c r="F30258" s="2"/>
    </row>
    <row r="30259" spans="1:6" x14ac:dyDescent="0.25">
      <c r="A30259">
        <v>93862</v>
      </c>
      <c r="B30259" s="2">
        <v>44338.516773462783</v>
      </c>
      <c r="C30259">
        <v>334857</v>
      </c>
      <c r="D30259">
        <v>250679</v>
      </c>
      <c r="E30259" t="str">
        <f>VLOOKUP(C30259,Подписчики!A:C,2,0)</f>
        <v>UTC+1</v>
      </c>
      <c r="F30259" s="2"/>
    </row>
    <row r="30260" spans="1:6" x14ac:dyDescent="0.25">
      <c r="A30260">
        <v>93866</v>
      </c>
      <c r="B30260" s="2">
        <v>44338.51758252427</v>
      </c>
      <c r="C30260">
        <v>254220</v>
      </c>
      <c r="D30260">
        <v>469849</v>
      </c>
      <c r="E30260" t="str">
        <f>VLOOKUP(C30260,Подписчики!A:C,2,0)</f>
        <v>UTC+3</v>
      </c>
      <c r="F30260" s="2"/>
    </row>
    <row r="30261" spans="1:6" x14ac:dyDescent="0.25">
      <c r="A30261">
        <v>93871</v>
      </c>
      <c r="B30261" s="2">
        <v>44338.51758252427</v>
      </c>
      <c r="C30261">
        <v>254335</v>
      </c>
      <c r="D30261">
        <v>154228</v>
      </c>
      <c r="E30261" t="str">
        <f>VLOOKUP(C30261,Подписчики!A:C,2,0)</f>
        <v>UTC+3</v>
      </c>
      <c r="F30261" s="2"/>
    </row>
    <row r="30262" spans="1:6" x14ac:dyDescent="0.25">
      <c r="A30262">
        <v>93872</v>
      </c>
      <c r="B30262" s="2">
        <v>44338.517838068787</v>
      </c>
      <c r="C30262">
        <v>9373</v>
      </c>
      <c r="D30262">
        <v>250679</v>
      </c>
      <c r="E30262" t="str">
        <f>VLOOKUP(C30262,Подписчики!A:C,2,0)</f>
        <v>UTC+1</v>
      </c>
      <c r="F30262" s="2"/>
    </row>
    <row r="30263" spans="1:6" x14ac:dyDescent="0.25">
      <c r="A30263">
        <v>93873</v>
      </c>
      <c r="B30263" s="2">
        <v>44338.518391585756</v>
      </c>
      <c r="C30263">
        <v>331267</v>
      </c>
      <c r="D30263">
        <v>189009</v>
      </c>
      <c r="E30263" t="str">
        <f>VLOOKUP(C30263,Подписчики!A:C,2,0)</f>
        <v>UTC+5</v>
      </c>
      <c r="F30263" s="2"/>
    </row>
    <row r="30264" spans="1:6" x14ac:dyDescent="0.25">
      <c r="A30264">
        <v>93878</v>
      </c>
      <c r="B30264" s="2">
        <v>44338.518391585763</v>
      </c>
      <c r="C30264">
        <v>43642</v>
      </c>
      <c r="D30264">
        <v>36482</v>
      </c>
      <c r="E30264" t="str">
        <f>VLOOKUP(C30264,Подписчики!A:C,2,0)</f>
        <v>UTC+9</v>
      </c>
      <c r="F30264" s="2"/>
    </row>
    <row r="30265" spans="1:6" x14ac:dyDescent="0.25">
      <c r="A30265">
        <v>93880</v>
      </c>
      <c r="B30265" s="2">
        <v>44338.52081877023</v>
      </c>
      <c r="C30265">
        <v>263163</v>
      </c>
      <c r="D30265">
        <v>291066</v>
      </c>
      <c r="E30265" t="str">
        <f>VLOOKUP(C30265,Подписчики!A:C,2,0)</f>
        <v>UTC+3</v>
      </c>
      <c r="F30265" s="2"/>
    </row>
    <row r="30266" spans="1:6" x14ac:dyDescent="0.25">
      <c r="A30266">
        <v>93882</v>
      </c>
      <c r="B30266" s="2">
        <v>44338.521073030795</v>
      </c>
      <c r="C30266">
        <v>53695</v>
      </c>
      <c r="D30266">
        <v>230507</v>
      </c>
      <c r="E30266" t="str">
        <f>VLOOKUP(C30266,Подписчики!A:C,2,0)</f>
        <v>UTC+6</v>
      </c>
      <c r="F30266" s="2"/>
    </row>
    <row r="30267" spans="1:6" x14ac:dyDescent="0.25">
      <c r="A30267">
        <v>93887</v>
      </c>
      <c r="B30267" s="2">
        <v>44338.521627831717</v>
      </c>
      <c r="C30267">
        <v>107333</v>
      </c>
      <c r="D30267">
        <v>439981</v>
      </c>
      <c r="E30267" t="str">
        <f>VLOOKUP(C30267,Подписчики!A:C,2,0)</f>
        <v>UTC+1</v>
      </c>
      <c r="F30267" s="2"/>
    </row>
    <row r="30268" spans="1:6" x14ac:dyDescent="0.25">
      <c r="A30268">
        <v>93889</v>
      </c>
      <c r="B30268" s="2">
        <v>44338.523245954697</v>
      </c>
      <c r="C30268">
        <v>66441</v>
      </c>
      <c r="D30268">
        <v>347393</v>
      </c>
      <c r="E30268" t="str">
        <f>VLOOKUP(C30268,Подписчики!A:C,2,0)</f>
        <v>UTC+1</v>
      </c>
      <c r="F30268" s="2"/>
    </row>
    <row r="30269" spans="1:6" x14ac:dyDescent="0.25">
      <c r="A30269">
        <v>93893</v>
      </c>
      <c r="B30269" s="2">
        <v>44338.523650485433</v>
      </c>
      <c r="C30269">
        <v>219982</v>
      </c>
      <c r="D30269">
        <v>411922</v>
      </c>
      <c r="E30269" t="str">
        <f>VLOOKUP(C30269,Подписчики!A:C,2,0)</f>
        <v>UTC+2</v>
      </c>
      <c r="F30269" s="2"/>
    </row>
    <row r="30270" spans="1:6" x14ac:dyDescent="0.25">
      <c r="A30270">
        <v>93894</v>
      </c>
      <c r="B30270" s="2">
        <v>44338.52486407767</v>
      </c>
      <c r="C30270">
        <v>67877</v>
      </c>
      <c r="D30270">
        <v>182984</v>
      </c>
      <c r="E30270" t="str">
        <f>VLOOKUP(C30270,Подписчики!A:C,2,0)</f>
        <v>UTC+5</v>
      </c>
      <c r="F30270" s="2"/>
    </row>
    <row r="30271" spans="1:6" x14ac:dyDescent="0.25">
      <c r="A30271">
        <v>93899</v>
      </c>
      <c r="B30271" s="2">
        <v>44338.52486407767</v>
      </c>
      <c r="C30271">
        <v>263237</v>
      </c>
      <c r="D30271">
        <v>273920</v>
      </c>
      <c r="E30271" t="str">
        <f>VLOOKUP(C30271,Подписчики!A:C,2,0)</f>
        <v>UTC+5</v>
      </c>
      <c r="F30271" s="2"/>
    </row>
    <row r="30272" spans="1:6" x14ac:dyDescent="0.25">
      <c r="A30272">
        <v>93903</v>
      </c>
      <c r="B30272" s="2">
        <v>44338.528855250712</v>
      </c>
      <c r="C30272">
        <v>149031</v>
      </c>
      <c r="D30272">
        <v>411922</v>
      </c>
      <c r="E30272" t="str">
        <f>VLOOKUP(C30272,Подписчики!A:C,2,0)</f>
        <v>UTC+2</v>
      </c>
      <c r="F30272" s="2"/>
    </row>
    <row r="30273" spans="1:6" x14ac:dyDescent="0.25">
      <c r="A30273">
        <v>93908</v>
      </c>
      <c r="B30273" s="2">
        <v>44338.52890938511</v>
      </c>
      <c r="C30273">
        <v>227478</v>
      </c>
      <c r="D30273">
        <v>405785</v>
      </c>
      <c r="E30273" t="str">
        <f>VLOOKUP(C30273,Подписчики!A:C,2,0)</f>
        <v>UTC+3</v>
      </c>
      <c r="F30273" s="2"/>
    </row>
    <row r="30274" spans="1:6" x14ac:dyDescent="0.25">
      <c r="A30274">
        <v>93911</v>
      </c>
      <c r="B30274" s="2">
        <v>44338.531336569584</v>
      </c>
      <c r="C30274">
        <v>158271</v>
      </c>
      <c r="D30274">
        <v>230507</v>
      </c>
      <c r="E30274" t="str">
        <f>VLOOKUP(C30274,Подписчики!A:C,2,0)</f>
        <v>UTC+1</v>
      </c>
      <c r="F30274" s="2"/>
    </row>
    <row r="30275" spans="1:6" x14ac:dyDescent="0.25">
      <c r="A30275">
        <v>93916</v>
      </c>
      <c r="B30275" s="2">
        <v>44338.532700582902</v>
      </c>
      <c r="C30275">
        <v>38289</v>
      </c>
      <c r="D30275">
        <v>6475</v>
      </c>
      <c r="E30275" t="str">
        <f>VLOOKUP(C30275,Подписчики!A:C,2,0)</f>
        <v>UTC+3</v>
      </c>
      <c r="F30275" s="2"/>
    </row>
    <row r="30276" spans="1:6" x14ac:dyDescent="0.25">
      <c r="A30276">
        <v>93918</v>
      </c>
      <c r="B30276" s="2">
        <v>44338.533188879053</v>
      </c>
      <c r="C30276">
        <v>175831</v>
      </c>
      <c r="D30276">
        <v>456553</v>
      </c>
      <c r="E30276" t="str">
        <f>VLOOKUP(C30276,Подписчики!A:C,2,0)</f>
        <v>UTC+3</v>
      </c>
      <c r="F30276" s="2"/>
    </row>
    <row r="30277" spans="1:6" x14ac:dyDescent="0.25">
      <c r="A30277">
        <v>93921</v>
      </c>
      <c r="B30277" s="2">
        <v>44338.533763754051</v>
      </c>
      <c r="C30277">
        <v>195995</v>
      </c>
      <c r="D30277">
        <v>28275</v>
      </c>
      <c r="E30277" t="str">
        <f>VLOOKUP(C30277,Подписчики!A:C,2,0)</f>
        <v>UTC+7</v>
      </c>
      <c r="F30277" s="2"/>
    </row>
    <row r="30278" spans="1:6" x14ac:dyDescent="0.25">
      <c r="A30278">
        <v>93924</v>
      </c>
      <c r="B30278" s="2">
        <v>44338.53392132328</v>
      </c>
      <c r="C30278">
        <v>342941</v>
      </c>
      <c r="D30278">
        <v>230507</v>
      </c>
      <c r="E30278" t="str">
        <f>VLOOKUP(C30278,Подписчики!A:C,2,0)</f>
        <v>UTC+0</v>
      </c>
      <c r="F30278" s="2"/>
    </row>
    <row r="30279" spans="1:6" x14ac:dyDescent="0.25">
      <c r="A30279">
        <v>93927</v>
      </c>
      <c r="B30279" s="2">
        <v>44338.53457281553</v>
      </c>
      <c r="C30279">
        <v>316182</v>
      </c>
      <c r="D30279">
        <v>439981</v>
      </c>
      <c r="E30279" t="str">
        <f>VLOOKUP(C30279,Подписчики!A:C,2,0)</f>
        <v>UTC+5</v>
      </c>
      <c r="F30279" s="2"/>
    </row>
    <row r="30280" spans="1:6" x14ac:dyDescent="0.25">
      <c r="A30280">
        <v>93928</v>
      </c>
      <c r="B30280" s="2">
        <v>44338.535381877024</v>
      </c>
      <c r="C30280">
        <v>263595</v>
      </c>
      <c r="D30280">
        <v>411922</v>
      </c>
      <c r="E30280" t="str">
        <f>VLOOKUP(C30280,Подписчики!A:C,2,0)</f>
        <v>UTC+3</v>
      </c>
      <c r="F30280" s="2"/>
    </row>
    <row r="30281" spans="1:6" x14ac:dyDescent="0.25">
      <c r="A30281">
        <v>93932</v>
      </c>
      <c r="B30281" s="2">
        <v>44338.537000000004</v>
      </c>
      <c r="C30281">
        <v>208235</v>
      </c>
      <c r="D30281">
        <v>182984</v>
      </c>
      <c r="E30281" t="str">
        <f>VLOOKUP(C30281,Подписчики!A:C,2,0)</f>
        <v>UTC+7</v>
      </c>
      <c r="F30281" s="2"/>
    </row>
    <row r="30282" spans="1:6" x14ac:dyDescent="0.25">
      <c r="A30282">
        <v>93936</v>
      </c>
      <c r="B30282" s="2">
        <v>44338.53780906149</v>
      </c>
      <c r="C30282">
        <v>287478</v>
      </c>
      <c r="D30282">
        <v>163865</v>
      </c>
      <c r="E30282" t="str">
        <f>VLOOKUP(C30282,Подписчики!A:C,2,0)</f>
        <v>UTC+1</v>
      </c>
      <c r="F30282" s="2"/>
    </row>
    <row r="30283" spans="1:6" x14ac:dyDescent="0.25">
      <c r="A30283">
        <v>93938</v>
      </c>
      <c r="B30283" s="2">
        <v>44338.538618122977</v>
      </c>
      <c r="C30283">
        <v>261225</v>
      </c>
      <c r="D30283">
        <v>158978</v>
      </c>
      <c r="E30283" t="str">
        <f>VLOOKUP(C30283,Подписчики!A:C,2,0)</f>
        <v>UTC+3</v>
      </c>
      <c r="F30283" s="2"/>
    </row>
    <row r="30284" spans="1:6" x14ac:dyDescent="0.25">
      <c r="A30284">
        <v>93941</v>
      </c>
      <c r="B30284" s="2">
        <v>44338.539109469893</v>
      </c>
      <c r="C30284">
        <v>296663</v>
      </c>
      <c r="D30284">
        <v>347393</v>
      </c>
      <c r="E30284" t="str">
        <f>VLOOKUP(C30284,Подписчики!A:C,2,0)</f>
        <v>UTC+1</v>
      </c>
      <c r="F30284" s="2"/>
    </row>
    <row r="30285" spans="1:6" x14ac:dyDescent="0.25">
      <c r="A30285">
        <v>93945</v>
      </c>
      <c r="B30285" s="2">
        <v>44338.541449838187</v>
      </c>
      <c r="C30285">
        <v>269862</v>
      </c>
      <c r="D30285">
        <v>170185</v>
      </c>
      <c r="E30285" t="str">
        <f>VLOOKUP(C30285,Подписчики!A:C,2,0)</f>
        <v>UTC+2</v>
      </c>
      <c r="F30285" s="2"/>
    </row>
    <row r="30286" spans="1:6" x14ac:dyDescent="0.25">
      <c r="A30286">
        <v>93949</v>
      </c>
      <c r="B30286" s="2">
        <v>44338.541666666664</v>
      </c>
      <c r="C30286">
        <v>205283</v>
      </c>
      <c r="D30286">
        <v>373732</v>
      </c>
      <c r="E30286" t="str">
        <f>VLOOKUP(C30286,Подписчики!A:C,2,0)</f>
        <v>UTC+2</v>
      </c>
      <c r="F30286" s="2"/>
    </row>
    <row r="30287" spans="1:6" x14ac:dyDescent="0.25">
      <c r="A30287">
        <v>93952</v>
      </c>
      <c r="B30287" s="2">
        <v>44338.54306796116</v>
      </c>
      <c r="C30287">
        <v>197957</v>
      </c>
      <c r="D30287">
        <v>140307</v>
      </c>
      <c r="E30287" t="str">
        <f>VLOOKUP(C30287,Подписчики!A:C,2,0)</f>
        <v>UTC+2</v>
      </c>
      <c r="F30287" s="2"/>
    </row>
    <row r="30288" spans="1:6" x14ac:dyDescent="0.25">
      <c r="A30288">
        <v>93953</v>
      </c>
      <c r="B30288" s="2">
        <v>44338.544281553397</v>
      </c>
      <c r="C30288">
        <v>156421</v>
      </c>
      <c r="D30288">
        <v>363218</v>
      </c>
      <c r="E30288" t="str">
        <f>VLOOKUP(C30288,Подписчики!A:C,2,0)</f>
        <v>UTC+1</v>
      </c>
      <c r="F30288" s="2"/>
    </row>
    <row r="30289" spans="1:6" x14ac:dyDescent="0.25">
      <c r="A30289">
        <v>93954</v>
      </c>
      <c r="B30289" s="2">
        <v>44338.545090614891</v>
      </c>
      <c r="C30289">
        <v>134193</v>
      </c>
      <c r="D30289">
        <v>324893</v>
      </c>
      <c r="E30289" t="str">
        <f>VLOOKUP(C30289,Подписчики!A:C,2,0)</f>
        <v>UTC+7</v>
      </c>
      <c r="F30289" s="2"/>
    </row>
    <row r="30290" spans="1:6" x14ac:dyDescent="0.25">
      <c r="A30290">
        <v>93959</v>
      </c>
      <c r="B30290" s="2">
        <v>44338.546006653036</v>
      </c>
      <c r="C30290">
        <v>154552</v>
      </c>
      <c r="D30290">
        <v>286726</v>
      </c>
      <c r="E30290" t="str">
        <f>VLOOKUP(C30290,Подписчики!A:C,2,0)</f>
        <v>UTC+2</v>
      </c>
      <c r="F30290" s="2"/>
    </row>
    <row r="30291" spans="1:6" x14ac:dyDescent="0.25">
      <c r="A30291">
        <v>93964</v>
      </c>
      <c r="B30291" s="2">
        <v>44338.548326860844</v>
      </c>
      <c r="C30291">
        <v>171517</v>
      </c>
      <c r="D30291">
        <v>411922</v>
      </c>
      <c r="E30291" t="str">
        <f>VLOOKUP(C30291,Подписчики!A:C,2,0)</f>
        <v>UTC+3</v>
      </c>
      <c r="F30291" s="2"/>
    </row>
    <row r="30292" spans="1:6" x14ac:dyDescent="0.25">
      <c r="A30292">
        <v>93967</v>
      </c>
      <c r="B30292" s="2">
        <v>44338.549821466717</v>
      </c>
      <c r="C30292">
        <v>242221</v>
      </c>
      <c r="D30292">
        <v>111457</v>
      </c>
      <c r="E30292" t="str">
        <f>VLOOKUP(C30292,Подписчики!A:C,2,0)</f>
        <v>UTC+7</v>
      </c>
      <c r="F30292" s="2"/>
    </row>
    <row r="30293" spans="1:6" x14ac:dyDescent="0.25">
      <c r="A30293">
        <v>93972</v>
      </c>
      <c r="B30293" s="2">
        <v>44338.552110354933</v>
      </c>
      <c r="C30293">
        <v>177332</v>
      </c>
      <c r="D30293">
        <v>112334</v>
      </c>
      <c r="E30293" t="str">
        <f>VLOOKUP(C30293,Подписчики!A:C,2,0)</f>
        <v>UTC+3</v>
      </c>
      <c r="F30293" s="2"/>
    </row>
    <row r="30294" spans="1:6" x14ac:dyDescent="0.25">
      <c r="A30294">
        <v>93976</v>
      </c>
      <c r="B30294" s="2">
        <v>44338.552507095555</v>
      </c>
      <c r="C30294">
        <v>343247</v>
      </c>
      <c r="D30294">
        <v>128523</v>
      </c>
      <c r="E30294" t="str">
        <f>VLOOKUP(C30294,Подписчики!A:C,2,0)</f>
        <v>UTC+1</v>
      </c>
      <c r="F30294" s="2"/>
    </row>
    <row r="30295" spans="1:6" x14ac:dyDescent="0.25">
      <c r="A30295">
        <v>93978</v>
      </c>
      <c r="B30295" s="2">
        <v>44338.552666666663</v>
      </c>
      <c r="C30295">
        <v>274992</v>
      </c>
      <c r="D30295">
        <v>5151</v>
      </c>
      <c r="E30295" t="str">
        <f>VLOOKUP(C30295,Подписчики!A:C,2,0)</f>
        <v>UTC+2</v>
      </c>
      <c r="F30295" s="2"/>
    </row>
    <row r="30296" spans="1:6" x14ac:dyDescent="0.25">
      <c r="A30296">
        <v>93979</v>
      </c>
      <c r="B30296" s="2">
        <v>44338.552964873197</v>
      </c>
      <c r="C30296">
        <v>347116</v>
      </c>
      <c r="D30296">
        <v>267852</v>
      </c>
      <c r="E30296" t="str">
        <f>VLOOKUP(C30296,Подписчики!A:C,2,0)</f>
        <v>UTC+0</v>
      </c>
      <c r="F30296" s="2"/>
    </row>
    <row r="30297" spans="1:6" x14ac:dyDescent="0.25">
      <c r="A30297">
        <v>93980</v>
      </c>
      <c r="B30297" s="2">
        <v>44338.553990291264</v>
      </c>
      <c r="C30297">
        <v>2485</v>
      </c>
      <c r="D30297">
        <v>183565</v>
      </c>
      <c r="E30297" t="str">
        <f>VLOOKUP(C30297,Подписчики!A:C,2,0)</f>
        <v>UTC+1</v>
      </c>
      <c r="F30297" s="2"/>
    </row>
    <row r="30298" spans="1:6" x14ac:dyDescent="0.25">
      <c r="A30298">
        <v>93982</v>
      </c>
      <c r="B30298" s="2">
        <v>44338.553990291264</v>
      </c>
      <c r="C30298">
        <v>267072</v>
      </c>
      <c r="D30298">
        <v>411922</v>
      </c>
      <c r="E30298" t="str">
        <f>VLOOKUP(C30298,Подписчики!A:C,2,0)</f>
        <v>UTC+1</v>
      </c>
      <c r="F30298" s="2"/>
    </row>
    <row r="30299" spans="1:6" x14ac:dyDescent="0.25">
      <c r="A30299">
        <v>93985</v>
      </c>
      <c r="B30299" s="2">
        <v>44338.555314798425</v>
      </c>
      <c r="C30299">
        <v>94922</v>
      </c>
      <c r="D30299">
        <v>411922</v>
      </c>
      <c r="E30299" t="str">
        <f>VLOOKUP(C30299,Подписчики!A:C,2,0)</f>
        <v>UTC+1</v>
      </c>
      <c r="F30299" s="2"/>
    </row>
    <row r="30300" spans="1:6" x14ac:dyDescent="0.25">
      <c r="A30300">
        <v>93986</v>
      </c>
      <c r="B30300" s="2">
        <v>44338.556169316689</v>
      </c>
      <c r="C30300">
        <v>12766</v>
      </c>
      <c r="D30300">
        <v>113827</v>
      </c>
      <c r="E30300" t="str">
        <f>VLOOKUP(C30300,Подписчики!A:C,2,0)</f>
        <v>UTC+0</v>
      </c>
      <c r="F30300" s="2"/>
    </row>
    <row r="30301" spans="1:6" x14ac:dyDescent="0.25">
      <c r="A30301">
        <v>93991</v>
      </c>
      <c r="B30301" s="2">
        <v>44338.557176427501</v>
      </c>
      <c r="C30301">
        <v>132270</v>
      </c>
      <c r="D30301">
        <v>16029</v>
      </c>
      <c r="E30301" t="str">
        <f>VLOOKUP(C30301,Подписчики!A:C,2,0)</f>
        <v>UTC+1</v>
      </c>
      <c r="F30301" s="2"/>
    </row>
    <row r="30302" spans="1:6" x14ac:dyDescent="0.25">
      <c r="A30302">
        <v>93992</v>
      </c>
      <c r="B30302" s="2">
        <v>44338.558844660198</v>
      </c>
      <c r="C30302">
        <v>28934</v>
      </c>
      <c r="D30302">
        <v>158447</v>
      </c>
      <c r="E30302" t="str">
        <f>VLOOKUP(C30302,Подписчики!A:C,2,0)</f>
        <v>UTC+1</v>
      </c>
      <c r="F30302" s="2"/>
    </row>
    <row r="30303" spans="1:6" x14ac:dyDescent="0.25">
      <c r="A30303">
        <v>93997</v>
      </c>
      <c r="B30303" s="2">
        <v>44338.558844660198</v>
      </c>
      <c r="C30303">
        <v>150096</v>
      </c>
      <c r="D30303">
        <v>25218</v>
      </c>
      <c r="E30303" t="str">
        <f>VLOOKUP(C30303,Подписчики!A:C,2,0)</f>
        <v>UTC+1</v>
      </c>
      <c r="F30303" s="2"/>
    </row>
    <row r="30304" spans="1:6" x14ac:dyDescent="0.25">
      <c r="A30304">
        <v>93999</v>
      </c>
      <c r="B30304" s="2">
        <v>44338.559099093603</v>
      </c>
      <c r="C30304">
        <v>82343</v>
      </c>
      <c r="D30304">
        <v>223759</v>
      </c>
      <c r="E30304" t="str">
        <f>VLOOKUP(C30304,Подписчики!A:C,2,0)</f>
        <v>UTC+1</v>
      </c>
      <c r="F30304" s="2"/>
    </row>
    <row r="30305" spans="1:6" x14ac:dyDescent="0.25">
      <c r="A30305">
        <v>94003</v>
      </c>
      <c r="B30305" s="2">
        <v>44338.559587389755</v>
      </c>
      <c r="C30305">
        <v>173440</v>
      </c>
      <c r="D30305">
        <v>272330</v>
      </c>
      <c r="E30305" t="str">
        <f>VLOOKUP(C30305,Подписчики!A:C,2,0)</f>
        <v>UTC+1</v>
      </c>
      <c r="F30305" s="2"/>
    </row>
    <row r="30306" spans="1:6" x14ac:dyDescent="0.25">
      <c r="A30306">
        <v>94004</v>
      </c>
      <c r="B30306" s="2">
        <v>44338.560867313914</v>
      </c>
      <c r="C30306">
        <v>27141</v>
      </c>
      <c r="D30306">
        <v>270383</v>
      </c>
      <c r="E30306" t="str">
        <f>VLOOKUP(C30306,Подписчики!A:C,2,0)</f>
        <v>UTC+2</v>
      </c>
      <c r="F30306" s="2"/>
    </row>
    <row r="30307" spans="1:6" x14ac:dyDescent="0.25">
      <c r="A30307">
        <v>94007</v>
      </c>
      <c r="B30307" s="2">
        <v>44338.561601611378</v>
      </c>
      <c r="C30307">
        <v>173166</v>
      </c>
      <c r="D30307">
        <v>360778</v>
      </c>
      <c r="E30307" t="str">
        <f>VLOOKUP(C30307,Подписчики!A:C,2,0)</f>
        <v>UTC+3</v>
      </c>
      <c r="F30307" s="2"/>
    </row>
    <row r="30308" spans="1:6" x14ac:dyDescent="0.25">
      <c r="A30308">
        <v>94012</v>
      </c>
      <c r="B30308" s="2">
        <v>44338.561937314982</v>
      </c>
      <c r="C30308">
        <v>222956</v>
      </c>
      <c r="D30308">
        <v>411922</v>
      </c>
      <c r="E30308" t="str">
        <f>VLOOKUP(C30308,Подписчики!A:C,2,0)</f>
        <v>UTC+4</v>
      </c>
      <c r="F30308" s="2"/>
    </row>
    <row r="30309" spans="1:6" x14ac:dyDescent="0.25">
      <c r="A30309">
        <v>94014</v>
      </c>
      <c r="B30309" s="2">
        <v>44338.562889967638</v>
      </c>
      <c r="C30309">
        <v>145878</v>
      </c>
      <c r="D30309">
        <v>287493</v>
      </c>
      <c r="E30309" t="str">
        <f>VLOOKUP(C30309,Подписчики!A:C,2,0)</f>
        <v>UTC+7</v>
      </c>
      <c r="F30309" s="2"/>
    </row>
    <row r="30310" spans="1:6" x14ac:dyDescent="0.25">
      <c r="A30310">
        <v>94016</v>
      </c>
      <c r="B30310" s="2">
        <v>44338.562889967638</v>
      </c>
      <c r="C30310">
        <v>343742</v>
      </c>
      <c r="D30310">
        <v>74638</v>
      </c>
      <c r="E30310" t="str">
        <f>VLOOKUP(C30310,Подписчики!A:C,2,0)</f>
        <v>UTC+7</v>
      </c>
      <c r="F30310" s="2"/>
    </row>
    <row r="30311" spans="1:6" x14ac:dyDescent="0.25">
      <c r="A30311">
        <v>94017</v>
      </c>
      <c r="B30311" s="2">
        <v>44338.565666666662</v>
      </c>
      <c r="C30311">
        <v>311329</v>
      </c>
      <c r="D30311">
        <v>411922</v>
      </c>
      <c r="E30311" t="str">
        <f>VLOOKUP(C30311,Подписчики!A:C,2,0)</f>
        <v>UTC+5</v>
      </c>
      <c r="F30311" s="2"/>
    </row>
    <row r="30312" spans="1:6" x14ac:dyDescent="0.25">
      <c r="A30312">
        <v>94019</v>
      </c>
      <c r="B30312" s="2">
        <v>44338.565721682848</v>
      </c>
      <c r="C30312">
        <v>288728</v>
      </c>
      <c r="D30312">
        <v>347008</v>
      </c>
      <c r="E30312" t="str">
        <f>VLOOKUP(C30312,Подписчики!A:C,2,0)</f>
        <v>UTC+2</v>
      </c>
      <c r="F30312" s="2"/>
    </row>
    <row r="30313" spans="1:6" x14ac:dyDescent="0.25">
      <c r="A30313">
        <v>94024</v>
      </c>
      <c r="B30313" s="2">
        <v>44338.566126213591</v>
      </c>
      <c r="C30313">
        <v>137212</v>
      </c>
      <c r="D30313">
        <v>153893</v>
      </c>
      <c r="E30313" t="str">
        <f>VLOOKUP(C30313,Подписчики!A:C,2,0)</f>
        <v>UTC+3</v>
      </c>
      <c r="F30313" s="2"/>
    </row>
    <row r="30314" spans="1:6" x14ac:dyDescent="0.25">
      <c r="A30314">
        <v>94026</v>
      </c>
      <c r="B30314" s="2">
        <v>44338.566126213598</v>
      </c>
      <c r="C30314">
        <v>335161</v>
      </c>
      <c r="D30314">
        <v>23892</v>
      </c>
      <c r="E30314" t="str">
        <f>VLOOKUP(C30314,Подписчики!A:C,2,0)</f>
        <v>UTC+7</v>
      </c>
      <c r="F30314" s="2"/>
    </row>
    <row r="30315" spans="1:6" x14ac:dyDescent="0.25">
      <c r="A30315">
        <v>94030</v>
      </c>
      <c r="B30315" s="2">
        <v>44338.566935275085</v>
      </c>
      <c r="C30315">
        <v>118820</v>
      </c>
      <c r="D30315">
        <v>191048</v>
      </c>
      <c r="E30315" t="str">
        <f>VLOOKUP(C30315,Подписчики!A:C,2,0)</f>
        <v>UTC+1</v>
      </c>
      <c r="F30315" s="2"/>
    </row>
    <row r="30316" spans="1:6" x14ac:dyDescent="0.25">
      <c r="A30316">
        <v>94032</v>
      </c>
      <c r="B30316" s="2">
        <v>44338.570329905087</v>
      </c>
      <c r="C30316">
        <v>236364</v>
      </c>
      <c r="D30316">
        <v>419338</v>
      </c>
      <c r="E30316" t="str">
        <f>VLOOKUP(C30316,Подписчики!A:C,2,0)</f>
        <v>UTC+1</v>
      </c>
      <c r="F30316" s="2"/>
    </row>
    <row r="30317" spans="1:6" x14ac:dyDescent="0.25">
      <c r="A30317">
        <v>94036</v>
      </c>
      <c r="B30317" s="2">
        <v>44338.570576051774</v>
      </c>
      <c r="C30317">
        <v>53396</v>
      </c>
      <c r="D30317">
        <v>4199</v>
      </c>
      <c r="E30317" t="str">
        <f>VLOOKUP(C30317,Подписчики!A:C,2,0)</f>
        <v>UTC+2</v>
      </c>
      <c r="F30317" s="2"/>
    </row>
    <row r="30318" spans="1:6" x14ac:dyDescent="0.25">
      <c r="A30318">
        <v>94038</v>
      </c>
      <c r="B30318" s="2">
        <v>44338.570635090182</v>
      </c>
      <c r="C30318">
        <v>310474</v>
      </c>
      <c r="D30318">
        <v>43697</v>
      </c>
      <c r="E30318" t="str">
        <f>VLOOKUP(C30318,Подписчики!A:C,2,0)</f>
        <v>UTC+1</v>
      </c>
      <c r="F30318" s="2"/>
    </row>
    <row r="30319" spans="1:6" x14ac:dyDescent="0.25">
      <c r="A30319">
        <v>94040</v>
      </c>
      <c r="B30319" s="2">
        <v>44338.570980582524</v>
      </c>
      <c r="C30319">
        <v>272359</v>
      </c>
      <c r="D30319">
        <v>411922</v>
      </c>
      <c r="E30319" t="str">
        <f>VLOOKUP(C30319,Подписчики!A:C,2,0)</f>
        <v>UTC+3</v>
      </c>
      <c r="F30319" s="2"/>
    </row>
    <row r="30320" spans="1:6" x14ac:dyDescent="0.25">
      <c r="A30320">
        <v>94043</v>
      </c>
      <c r="B30320" s="2">
        <v>44338.571703238013</v>
      </c>
      <c r="C30320">
        <v>224807</v>
      </c>
      <c r="D30320">
        <v>51713</v>
      </c>
      <c r="E30320" t="str">
        <f>VLOOKUP(C30320,Подписчики!A:C,2,0)</f>
        <v>UTC+4</v>
      </c>
      <c r="F30320" s="2"/>
    </row>
    <row r="30321" spans="1:6" x14ac:dyDescent="0.25">
      <c r="A30321">
        <v>94046</v>
      </c>
      <c r="B30321" s="2">
        <v>44338.572598705505</v>
      </c>
      <c r="C30321">
        <v>57675</v>
      </c>
      <c r="D30321">
        <v>331902</v>
      </c>
      <c r="E30321" t="str">
        <f>VLOOKUP(C30321,Подписчики!A:C,2,0)</f>
        <v>UTC+3</v>
      </c>
      <c r="F30321" s="2"/>
    </row>
    <row r="30322" spans="1:6" x14ac:dyDescent="0.25">
      <c r="A30322">
        <v>94050</v>
      </c>
      <c r="B30322" s="2">
        <v>44338.572598705505</v>
      </c>
      <c r="C30322">
        <v>66044</v>
      </c>
      <c r="D30322">
        <v>246093</v>
      </c>
      <c r="E30322" t="str">
        <f>VLOOKUP(C30322,Подписчики!A:C,2,0)</f>
        <v>UTC+3</v>
      </c>
      <c r="F30322" s="2"/>
    </row>
    <row r="30323" spans="1:6" x14ac:dyDescent="0.25">
      <c r="A30323">
        <v>94052</v>
      </c>
      <c r="B30323" s="2">
        <v>44338.572710348824</v>
      </c>
      <c r="C30323">
        <v>298012</v>
      </c>
      <c r="D30323">
        <v>250679</v>
      </c>
      <c r="E30323" t="str">
        <f>VLOOKUP(C30323,Подписчики!A:C,2,0)</f>
        <v>UTC+4</v>
      </c>
      <c r="F30323" s="2"/>
    </row>
    <row r="30324" spans="1:6" x14ac:dyDescent="0.25">
      <c r="A30324">
        <v>94054</v>
      </c>
      <c r="B30324" s="2">
        <v>44338.573015533919</v>
      </c>
      <c r="C30324">
        <v>272690</v>
      </c>
      <c r="D30324">
        <v>182191</v>
      </c>
      <c r="E30324" t="str">
        <f>VLOOKUP(C30324,Подписчики!A:C,2,0)</f>
        <v>UTC+1</v>
      </c>
      <c r="F30324" s="2"/>
    </row>
    <row r="30325" spans="1:6" x14ac:dyDescent="0.25">
      <c r="A30325">
        <v>94059</v>
      </c>
      <c r="B30325" s="2">
        <v>44338.573407766991</v>
      </c>
      <c r="C30325">
        <v>21186</v>
      </c>
      <c r="D30325">
        <v>4199</v>
      </c>
      <c r="E30325" t="str">
        <f>VLOOKUP(C30325,Подписчики!A:C,2,0)</f>
        <v>UTC+1</v>
      </c>
      <c r="F30325" s="2"/>
    </row>
    <row r="30326" spans="1:6" x14ac:dyDescent="0.25">
      <c r="A30326">
        <v>94062</v>
      </c>
      <c r="B30326" s="2">
        <v>44338.573407766991</v>
      </c>
      <c r="C30326">
        <v>106216</v>
      </c>
      <c r="D30326">
        <v>254768</v>
      </c>
      <c r="E30326" t="str">
        <f>VLOOKUP(C30326,Подписчики!A:C,2,0)</f>
        <v>UTC+1</v>
      </c>
      <c r="F30326" s="2"/>
    </row>
    <row r="30327" spans="1:6" x14ac:dyDescent="0.25">
      <c r="A30327">
        <v>94066</v>
      </c>
      <c r="B30327" s="2">
        <v>44338.575430420708</v>
      </c>
      <c r="C30327">
        <v>86674</v>
      </c>
      <c r="D30327">
        <v>118549</v>
      </c>
      <c r="E30327" t="str">
        <f>VLOOKUP(C30327,Подписчики!A:C,2,0)</f>
        <v>UTC+2</v>
      </c>
      <c r="F30327" s="2"/>
    </row>
    <row r="30328" spans="1:6" x14ac:dyDescent="0.25">
      <c r="A30328">
        <v>94069</v>
      </c>
      <c r="B30328" s="2">
        <v>44338.575914792324</v>
      </c>
      <c r="C30328">
        <v>155606</v>
      </c>
      <c r="D30328">
        <v>411922</v>
      </c>
      <c r="E30328" t="str">
        <f>VLOOKUP(C30328,Подписчики!A:C,2,0)</f>
        <v>UTC+6</v>
      </c>
      <c r="F30328" s="2"/>
    </row>
    <row r="30329" spans="1:6" x14ac:dyDescent="0.25">
      <c r="A30329">
        <v>94070</v>
      </c>
      <c r="B30329" s="2">
        <v>44338.576333333338</v>
      </c>
      <c r="C30329">
        <v>274818</v>
      </c>
      <c r="D30329">
        <v>347740</v>
      </c>
      <c r="E30329" t="str">
        <f>VLOOKUP(C30329,Подписчики!A:C,2,0)</f>
        <v>UTC+1</v>
      </c>
      <c r="F30329" s="2"/>
    </row>
    <row r="30330" spans="1:6" x14ac:dyDescent="0.25">
      <c r="A30330">
        <v>94072</v>
      </c>
      <c r="B30330" s="2">
        <v>44338.576644012945</v>
      </c>
      <c r="C30330">
        <v>81333</v>
      </c>
      <c r="D30330">
        <v>250679</v>
      </c>
      <c r="E30330" t="str">
        <f>VLOOKUP(C30330,Подписчики!A:C,2,0)</f>
        <v>UTC+1</v>
      </c>
      <c r="F30330" s="2"/>
    </row>
    <row r="30331" spans="1:6" x14ac:dyDescent="0.25">
      <c r="A30331">
        <v>94073</v>
      </c>
      <c r="B30331" s="2">
        <v>44338.577453074431</v>
      </c>
      <c r="C30331">
        <v>326948</v>
      </c>
      <c r="D30331">
        <v>154256</v>
      </c>
      <c r="E30331" t="str">
        <f>VLOOKUP(C30331,Подписчики!A:C,2,0)</f>
        <v>UTC+3</v>
      </c>
      <c r="F30331" s="2"/>
    </row>
    <row r="30332" spans="1:6" x14ac:dyDescent="0.25">
      <c r="A30332">
        <v>94074</v>
      </c>
      <c r="B30332" s="2">
        <v>44338.577857605182</v>
      </c>
      <c r="C30332">
        <v>134700</v>
      </c>
      <c r="D30332">
        <v>191893</v>
      </c>
      <c r="E30332" t="str">
        <f>VLOOKUP(C30332,Подписчики!A:C,2,0)</f>
        <v>UTC+4</v>
      </c>
      <c r="F30332" s="2"/>
    </row>
    <row r="30333" spans="1:6" x14ac:dyDescent="0.25">
      <c r="A30333">
        <v>94075</v>
      </c>
      <c r="B30333" s="2">
        <v>44338.579515976438</v>
      </c>
      <c r="C30333">
        <v>313914</v>
      </c>
      <c r="D30333">
        <v>347008</v>
      </c>
      <c r="E30333" t="str">
        <f>VLOOKUP(C30333,Подписчики!A:C,2,0)</f>
        <v>UTC+3</v>
      </c>
      <c r="F30333" s="2"/>
    </row>
    <row r="30334" spans="1:6" x14ac:dyDescent="0.25">
      <c r="A30334">
        <v>94077</v>
      </c>
      <c r="B30334" s="2">
        <v>44338.579760124514</v>
      </c>
      <c r="C30334">
        <v>123805</v>
      </c>
      <c r="D30334">
        <v>351192</v>
      </c>
      <c r="E30334" t="str">
        <f>VLOOKUP(C30334,Подписчики!A:C,2,0)</f>
        <v>UTC+0</v>
      </c>
      <c r="F30334" s="2"/>
    </row>
    <row r="30335" spans="1:6" x14ac:dyDescent="0.25">
      <c r="A30335">
        <v>94079</v>
      </c>
      <c r="B30335" s="2">
        <v>44338.580919827873</v>
      </c>
      <c r="C30335">
        <v>56863</v>
      </c>
      <c r="D30335">
        <v>411922</v>
      </c>
      <c r="E30335" t="str">
        <f>VLOOKUP(C30335,Подписчики!A:C,2,0)</f>
        <v>UTC-4</v>
      </c>
      <c r="F30335" s="2"/>
    </row>
    <row r="30336" spans="1:6" x14ac:dyDescent="0.25">
      <c r="A30336">
        <v>94084</v>
      </c>
      <c r="B30336" s="2">
        <v>44338.581498381878</v>
      </c>
      <c r="C30336">
        <v>278275</v>
      </c>
      <c r="D30336">
        <v>456134</v>
      </c>
      <c r="E30336" t="str">
        <f>VLOOKUP(C30336,Подписчики!A:C,2,0)</f>
        <v>UTC+1</v>
      </c>
      <c r="F30336" s="2"/>
    </row>
    <row r="30337" spans="1:6" x14ac:dyDescent="0.25">
      <c r="A30337">
        <v>94086</v>
      </c>
      <c r="B30337" s="2">
        <v>44338.582384716334</v>
      </c>
      <c r="C30337">
        <v>251870</v>
      </c>
      <c r="D30337">
        <v>118549</v>
      </c>
      <c r="E30337" t="str">
        <f>VLOOKUP(C30337,Подписчики!A:C,2,0)</f>
        <v>UTC+1</v>
      </c>
      <c r="F30337" s="2"/>
    </row>
    <row r="30338" spans="1:6" x14ac:dyDescent="0.25">
      <c r="A30338">
        <v>94090</v>
      </c>
      <c r="B30338" s="2">
        <v>44338.582537308881</v>
      </c>
      <c r="C30338">
        <v>55208</v>
      </c>
      <c r="D30338">
        <v>62570</v>
      </c>
      <c r="E30338" t="str">
        <f>VLOOKUP(C30338,Подписчики!A:C,2,0)</f>
        <v>UTC+1</v>
      </c>
      <c r="F30338" s="2"/>
    </row>
    <row r="30339" spans="1:6" x14ac:dyDescent="0.25">
      <c r="A30339">
        <v>94091</v>
      </c>
      <c r="B30339" s="2">
        <v>44338.583116504858</v>
      </c>
      <c r="C30339">
        <v>161158</v>
      </c>
      <c r="D30339">
        <v>222412</v>
      </c>
      <c r="E30339" t="str">
        <f>VLOOKUP(C30339,Подписчики!A:C,2,0)</f>
        <v>UTC+1</v>
      </c>
      <c r="F30339" s="2"/>
    </row>
    <row r="30340" spans="1:6" x14ac:dyDescent="0.25">
      <c r="A30340">
        <v>94094</v>
      </c>
      <c r="B30340" s="2">
        <v>44338.583116504858</v>
      </c>
      <c r="C30340">
        <v>334108</v>
      </c>
      <c r="D30340">
        <v>250679</v>
      </c>
      <c r="E30340" t="str">
        <f>VLOOKUP(C30340,Подписчики!A:C,2,0)</f>
        <v>UTC+1</v>
      </c>
      <c r="F30340" s="2"/>
    </row>
    <row r="30341" spans="1:6" x14ac:dyDescent="0.25">
      <c r="A30341">
        <v>94096</v>
      </c>
      <c r="B30341" s="2">
        <v>44338.583330790127</v>
      </c>
      <c r="C30341">
        <v>256738</v>
      </c>
      <c r="D30341">
        <v>158978</v>
      </c>
      <c r="E30341" t="str">
        <f>VLOOKUP(C30341,Подписчики!A:C,2,0)</f>
        <v>UTC+0</v>
      </c>
      <c r="F30341" s="2"/>
    </row>
    <row r="30342" spans="1:6" x14ac:dyDescent="0.25">
      <c r="A30342">
        <v>94101</v>
      </c>
      <c r="B30342" s="2">
        <v>44338.583925566345</v>
      </c>
      <c r="C30342">
        <v>342808</v>
      </c>
      <c r="D30342">
        <v>123584</v>
      </c>
      <c r="E30342" t="str">
        <f>VLOOKUP(C30342,Подписчики!A:C,2,0)</f>
        <v>UTC+3</v>
      </c>
      <c r="F30342" s="2"/>
    </row>
    <row r="30343" spans="1:6" x14ac:dyDescent="0.25">
      <c r="A30343">
        <v>94103</v>
      </c>
      <c r="B30343" s="2">
        <v>44338.587161812298</v>
      </c>
      <c r="C30343">
        <v>198496</v>
      </c>
      <c r="D30343">
        <v>286726</v>
      </c>
      <c r="E30343" t="str">
        <f>VLOOKUP(C30343,Подписчики!A:C,2,0)</f>
        <v>UTC+7</v>
      </c>
      <c r="F30343" s="2"/>
    </row>
    <row r="30344" spans="1:6" x14ac:dyDescent="0.25">
      <c r="A30344">
        <v>94106</v>
      </c>
      <c r="B30344" s="2">
        <v>44338.587176122317</v>
      </c>
      <c r="C30344">
        <v>62538</v>
      </c>
      <c r="D30344">
        <v>20822</v>
      </c>
      <c r="E30344" t="str">
        <f>VLOOKUP(C30344,Подписчики!A:C,2,0)</f>
        <v>UTC+5</v>
      </c>
      <c r="F30344" s="2"/>
    </row>
    <row r="30345" spans="1:6" x14ac:dyDescent="0.25">
      <c r="A30345">
        <v>94110</v>
      </c>
      <c r="B30345" s="2">
        <v>44338.587566343042</v>
      </c>
      <c r="C30345">
        <v>269079</v>
      </c>
      <c r="D30345">
        <v>87238</v>
      </c>
      <c r="E30345" t="str">
        <f>VLOOKUP(C30345,Подписчики!A:C,2,0)</f>
        <v>UTC+4</v>
      </c>
      <c r="F30345" s="2"/>
    </row>
    <row r="30346" spans="1:6" x14ac:dyDescent="0.25">
      <c r="A30346">
        <v>94111</v>
      </c>
      <c r="B30346" s="2">
        <v>44338.587970873792</v>
      </c>
      <c r="C30346">
        <v>65819</v>
      </c>
      <c r="D30346">
        <v>189009</v>
      </c>
      <c r="E30346" t="str">
        <f>VLOOKUP(C30346,Подписчики!A:C,2,0)</f>
        <v>UTC+1</v>
      </c>
      <c r="F30346" s="2"/>
    </row>
    <row r="30347" spans="1:6" x14ac:dyDescent="0.25">
      <c r="A30347">
        <v>94112</v>
      </c>
      <c r="B30347" s="2">
        <v>44338.58867152928</v>
      </c>
      <c r="C30347">
        <v>215155</v>
      </c>
      <c r="D30347">
        <v>230507</v>
      </c>
      <c r="E30347" t="str">
        <f>VLOOKUP(C30347,Подписчики!A:C,2,0)</f>
        <v>UTC+4</v>
      </c>
      <c r="F30347" s="2"/>
    </row>
    <row r="30348" spans="1:6" x14ac:dyDescent="0.25">
      <c r="A30348">
        <v>94116</v>
      </c>
      <c r="B30348" s="2">
        <v>44338.588779935279</v>
      </c>
      <c r="C30348">
        <v>345885</v>
      </c>
      <c r="D30348">
        <v>394819</v>
      </c>
      <c r="E30348" t="str">
        <f>VLOOKUP(C30348,Подписчики!A:C,2,0)</f>
        <v>UTC+3</v>
      </c>
      <c r="F30348" s="2"/>
    </row>
    <row r="30349" spans="1:6" x14ac:dyDescent="0.25">
      <c r="A30349">
        <v>94120</v>
      </c>
      <c r="B30349" s="2">
        <v>44338.589333333337</v>
      </c>
      <c r="C30349">
        <v>10826</v>
      </c>
      <c r="D30349">
        <v>258219</v>
      </c>
      <c r="E30349" t="str">
        <f>VLOOKUP(C30349,Подписчики!A:C,2,0)</f>
        <v>UTC+1</v>
      </c>
      <c r="F30349" s="2"/>
    </row>
    <row r="30350" spans="1:6" x14ac:dyDescent="0.25">
      <c r="A30350">
        <v>94121</v>
      </c>
      <c r="B30350" s="2">
        <v>44338.589892269665</v>
      </c>
      <c r="C30350">
        <v>349465</v>
      </c>
      <c r="D30350">
        <v>439981</v>
      </c>
      <c r="E30350" t="str">
        <f>VLOOKUP(C30350,Подписчики!A:C,2,0)</f>
        <v>UTC+6</v>
      </c>
      <c r="F30350" s="2"/>
    </row>
    <row r="30351" spans="1:6" x14ac:dyDescent="0.25">
      <c r="A30351">
        <v>94122</v>
      </c>
      <c r="B30351" s="2">
        <v>44338.590441602835</v>
      </c>
      <c r="C30351">
        <v>229693</v>
      </c>
      <c r="D30351">
        <v>390546</v>
      </c>
      <c r="E30351" t="str">
        <f>VLOOKUP(C30351,Подписчики!A:C,2,0)</f>
        <v>UTC+3</v>
      </c>
      <c r="F30351" s="2"/>
    </row>
    <row r="30352" spans="1:6" x14ac:dyDescent="0.25">
      <c r="A30352">
        <v>94126</v>
      </c>
      <c r="B30352" s="2">
        <v>44338.592181157874</v>
      </c>
      <c r="C30352">
        <v>185728</v>
      </c>
      <c r="D30352">
        <v>21760</v>
      </c>
      <c r="E30352" t="str">
        <f>VLOOKUP(C30352,Подписчики!A:C,2,0)</f>
        <v>UTC-8</v>
      </c>
      <c r="F30352" s="2"/>
    </row>
    <row r="30353" spans="1:6" x14ac:dyDescent="0.25">
      <c r="A30353">
        <v>94127</v>
      </c>
      <c r="B30353" s="2">
        <v>44338.593229773462</v>
      </c>
      <c r="C30353">
        <v>206558</v>
      </c>
      <c r="D30353">
        <v>351192</v>
      </c>
      <c r="E30353" t="str">
        <f>VLOOKUP(C30353,Подписчики!A:C,2,0)</f>
        <v>UTC+2</v>
      </c>
      <c r="F30353" s="2"/>
    </row>
    <row r="30354" spans="1:6" x14ac:dyDescent="0.25">
      <c r="A30354">
        <v>94129</v>
      </c>
      <c r="B30354" s="2">
        <v>44338.594012268441</v>
      </c>
      <c r="C30354">
        <v>314419</v>
      </c>
      <c r="D30354">
        <v>16656</v>
      </c>
      <c r="E30354" t="str">
        <f>VLOOKUP(C30354,Подписчики!A:C,2,0)</f>
        <v>UTC+0</v>
      </c>
      <c r="F30354" s="2"/>
    </row>
    <row r="30355" spans="1:6" x14ac:dyDescent="0.25">
      <c r="A30355">
        <v>94132</v>
      </c>
      <c r="B30355" s="2">
        <v>44338.594443365699</v>
      </c>
      <c r="C30355">
        <v>113810</v>
      </c>
      <c r="D30355">
        <v>182191</v>
      </c>
      <c r="E30355" t="str">
        <f>VLOOKUP(C30355,Подписчики!A:C,2,0)</f>
        <v>UTC+1</v>
      </c>
      <c r="F30355" s="2"/>
    </row>
    <row r="30356" spans="1:6" x14ac:dyDescent="0.25">
      <c r="A30356">
        <v>94134</v>
      </c>
      <c r="B30356" s="2">
        <v>44338.595000000001</v>
      </c>
      <c r="C30356">
        <v>97516</v>
      </c>
      <c r="D30356">
        <v>357547</v>
      </c>
      <c r="E30356" t="str">
        <f>VLOOKUP(C30356,Подписчики!A:C,2,0)</f>
        <v>UTC+0</v>
      </c>
      <c r="F30356" s="2"/>
    </row>
    <row r="30357" spans="1:6" x14ac:dyDescent="0.25">
      <c r="A30357">
        <v>94137</v>
      </c>
      <c r="B30357" s="2">
        <v>44338.595252427185</v>
      </c>
      <c r="C30357">
        <v>27859</v>
      </c>
      <c r="D30357">
        <v>343712</v>
      </c>
      <c r="E30357" t="str">
        <f>VLOOKUP(C30357,Подписчики!A:C,2,0)</f>
        <v>UTC+3</v>
      </c>
      <c r="F30357" s="2"/>
    </row>
    <row r="30358" spans="1:6" x14ac:dyDescent="0.25">
      <c r="A30358">
        <v>94138</v>
      </c>
      <c r="B30358" s="2">
        <v>44338.595252427185</v>
      </c>
      <c r="C30358">
        <v>47715</v>
      </c>
      <c r="D30358">
        <v>426527</v>
      </c>
      <c r="E30358" t="str">
        <f>VLOOKUP(C30358,Подписчики!A:C,2,0)</f>
        <v>UTC+3</v>
      </c>
      <c r="F30358" s="2"/>
    </row>
    <row r="30359" spans="1:6" x14ac:dyDescent="0.25">
      <c r="A30359">
        <v>94139</v>
      </c>
      <c r="B30359" s="2">
        <v>44338.595252427185</v>
      </c>
      <c r="C30359">
        <v>331053</v>
      </c>
      <c r="D30359">
        <v>298909</v>
      </c>
      <c r="E30359" t="str">
        <f>VLOOKUP(C30359,Подписчики!A:C,2,0)</f>
        <v>UTC+3</v>
      </c>
      <c r="F30359" s="2"/>
    </row>
    <row r="30360" spans="1:6" x14ac:dyDescent="0.25">
      <c r="A30360">
        <v>94140</v>
      </c>
      <c r="B30360" s="2">
        <v>44338.596333333335</v>
      </c>
      <c r="C30360">
        <v>5901</v>
      </c>
      <c r="D30360">
        <v>78646</v>
      </c>
      <c r="E30360" t="str">
        <f>VLOOKUP(C30360,Подписчики!A:C,2,0)</f>
        <v>UTC+1</v>
      </c>
      <c r="F30360" s="2"/>
    </row>
    <row r="30361" spans="1:6" x14ac:dyDescent="0.25">
      <c r="A30361">
        <v>94145</v>
      </c>
      <c r="B30361" s="2">
        <v>44338.596466019415</v>
      </c>
      <c r="C30361">
        <v>260454</v>
      </c>
      <c r="D30361">
        <v>114865</v>
      </c>
      <c r="E30361" t="str">
        <f>VLOOKUP(C30361,Подписчики!A:C,2,0)</f>
        <v>UTC+2</v>
      </c>
      <c r="F30361" s="2"/>
    </row>
    <row r="30362" spans="1:6" x14ac:dyDescent="0.25">
      <c r="A30362">
        <v>94148</v>
      </c>
      <c r="B30362" s="2">
        <v>44338.5967894528</v>
      </c>
      <c r="C30362">
        <v>92715</v>
      </c>
      <c r="D30362">
        <v>420981</v>
      </c>
      <c r="E30362" t="str">
        <f>VLOOKUP(C30362,Подписчики!A:C,2,0)</f>
        <v>UTC+2</v>
      </c>
      <c r="F30362" s="2"/>
    </row>
    <row r="30363" spans="1:6" x14ac:dyDescent="0.25">
      <c r="A30363">
        <v>94150</v>
      </c>
      <c r="B30363" s="2">
        <v>44338.596870550165</v>
      </c>
      <c r="C30363">
        <v>158969</v>
      </c>
      <c r="D30363">
        <v>192331</v>
      </c>
      <c r="E30363" t="str">
        <f>VLOOKUP(C30363,Подписчики!A:C,2,0)</f>
        <v>UTC+7</v>
      </c>
      <c r="F30363" s="2"/>
    </row>
    <row r="30364" spans="1:6" x14ac:dyDescent="0.25">
      <c r="A30364">
        <v>94154</v>
      </c>
      <c r="B30364" s="2">
        <v>44338.597666666661</v>
      </c>
      <c r="C30364">
        <v>56318</v>
      </c>
      <c r="D30364">
        <v>21760</v>
      </c>
      <c r="E30364" t="str">
        <f>VLOOKUP(C30364,Подписчики!A:C,2,0)</f>
        <v>UTC+2</v>
      </c>
      <c r="F30364" s="2"/>
    </row>
    <row r="30365" spans="1:6" x14ac:dyDescent="0.25">
      <c r="A30365">
        <v>94159</v>
      </c>
      <c r="B30365" s="2">
        <v>44338.597679611645</v>
      </c>
      <c r="C30365">
        <v>184836</v>
      </c>
      <c r="D30365">
        <v>172207</v>
      </c>
      <c r="E30365" t="str">
        <f>VLOOKUP(C30365,Подписчики!A:C,2,0)</f>
        <v>UTC+5</v>
      </c>
      <c r="F30365" s="2"/>
    </row>
    <row r="30366" spans="1:6" x14ac:dyDescent="0.25">
      <c r="A30366">
        <v>94161</v>
      </c>
      <c r="B30366" s="2">
        <v>44338.599475081639</v>
      </c>
      <c r="C30366">
        <v>111603</v>
      </c>
      <c r="D30366">
        <v>179296</v>
      </c>
      <c r="E30366" t="str">
        <f>VLOOKUP(C30366,Подписчики!A:C,2,0)</f>
        <v>UTC-4</v>
      </c>
      <c r="F30366" s="2"/>
    </row>
    <row r="30367" spans="1:6" x14ac:dyDescent="0.25">
      <c r="A30367">
        <v>94163</v>
      </c>
      <c r="B30367" s="2">
        <v>44338.600299081394</v>
      </c>
      <c r="C30367">
        <v>280112</v>
      </c>
      <c r="D30367">
        <v>158978</v>
      </c>
      <c r="E30367" t="str">
        <f>VLOOKUP(C30367,Подписчики!A:C,2,0)</f>
        <v>UTC+1</v>
      </c>
      <c r="F30367" s="2"/>
    </row>
    <row r="30368" spans="1:6" x14ac:dyDescent="0.25">
      <c r="A30368">
        <v>94164</v>
      </c>
      <c r="B30368" s="2">
        <v>44338.600915857605</v>
      </c>
      <c r="C30368">
        <v>255078</v>
      </c>
      <c r="D30368">
        <v>104958</v>
      </c>
      <c r="E30368" t="str">
        <f>VLOOKUP(C30368,Подписчики!A:C,2,0)</f>
        <v>UTC+5</v>
      </c>
      <c r="F30368" s="2"/>
    </row>
    <row r="30369" spans="1:6" x14ac:dyDescent="0.25">
      <c r="A30369">
        <v>94169</v>
      </c>
      <c r="B30369" s="2">
        <v>44338.602938511322</v>
      </c>
      <c r="C30369">
        <v>145724</v>
      </c>
      <c r="D30369">
        <v>86587</v>
      </c>
      <c r="E30369" t="str">
        <f>VLOOKUP(C30369,Подписчики!A:C,2,0)</f>
        <v>UTC+2</v>
      </c>
      <c r="F30369" s="2"/>
    </row>
    <row r="30370" spans="1:6" x14ac:dyDescent="0.25">
      <c r="A30370">
        <v>94171</v>
      </c>
      <c r="B30370" s="2">
        <v>44338.603343042072</v>
      </c>
      <c r="C30370">
        <v>309944</v>
      </c>
      <c r="D30370">
        <v>118549</v>
      </c>
      <c r="E30370" t="str">
        <f>VLOOKUP(C30370,Подписчики!A:C,2,0)</f>
        <v>UTC+7</v>
      </c>
      <c r="F30370" s="2"/>
    </row>
    <row r="30371" spans="1:6" x14ac:dyDescent="0.25">
      <c r="A30371">
        <v>94176</v>
      </c>
      <c r="B30371" s="2">
        <v>44338.604144413584</v>
      </c>
      <c r="C30371">
        <v>131007</v>
      </c>
      <c r="D30371">
        <v>138209</v>
      </c>
      <c r="E30371" t="str">
        <f>VLOOKUP(C30371,Подписчики!A:C,2,0)</f>
        <v>UTC+1</v>
      </c>
      <c r="F30371" s="2"/>
    </row>
    <row r="30372" spans="1:6" x14ac:dyDescent="0.25">
      <c r="A30372">
        <v>94178</v>
      </c>
      <c r="B30372" s="2">
        <v>44338.604152103566</v>
      </c>
      <c r="C30372">
        <v>319500</v>
      </c>
      <c r="D30372">
        <v>244574</v>
      </c>
      <c r="E30372" t="str">
        <f>VLOOKUP(C30372,Подписчики!A:C,2,0)</f>
        <v>UTC+1</v>
      </c>
      <c r="F30372" s="2"/>
    </row>
    <row r="30373" spans="1:6" x14ac:dyDescent="0.25">
      <c r="A30373">
        <v>94180</v>
      </c>
      <c r="B30373" s="2">
        <v>44338.604556634302</v>
      </c>
      <c r="C30373">
        <v>106945</v>
      </c>
      <c r="D30373">
        <v>182984</v>
      </c>
      <c r="E30373" t="str">
        <f>VLOOKUP(C30373,Подписчики!A:C,2,0)</f>
        <v>UTC+2</v>
      </c>
      <c r="F30373" s="2"/>
    </row>
    <row r="30374" spans="1:6" x14ac:dyDescent="0.25">
      <c r="A30374">
        <v>94181</v>
      </c>
      <c r="B30374" s="2">
        <v>44338.604556634302</v>
      </c>
      <c r="C30374">
        <v>259864</v>
      </c>
      <c r="D30374">
        <v>171935</v>
      </c>
      <c r="E30374" t="str">
        <f>VLOOKUP(C30374,Подписчики!A:C,2,0)</f>
        <v>UTC+2</v>
      </c>
      <c r="F30374" s="2"/>
    </row>
    <row r="30375" spans="1:6" x14ac:dyDescent="0.25">
      <c r="A30375">
        <v>94184</v>
      </c>
      <c r="B30375" s="2">
        <v>44338.606</v>
      </c>
      <c r="C30375">
        <v>319408</v>
      </c>
      <c r="D30375">
        <v>388328</v>
      </c>
      <c r="E30375" t="str">
        <f>VLOOKUP(C30375,Подписчики!A:C,2,0)</f>
        <v>UTC+0</v>
      </c>
      <c r="F30375" s="2"/>
    </row>
    <row r="30376" spans="1:6" x14ac:dyDescent="0.25">
      <c r="A30376">
        <v>94188</v>
      </c>
      <c r="B30376" s="2">
        <v>44338.607388349519</v>
      </c>
      <c r="C30376">
        <v>105020</v>
      </c>
      <c r="D30376">
        <v>273920</v>
      </c>
      <c r="E30376" t="str">
        <f>VLOOKUP(C30376,Подписчики!A:C,2,0)</f>
        <v>UTC+1</v>
      </c>
      <c r="F30376" s="2"/>
    </row>
    <row r="30377" spans="1:6" x14ac:dyDescent="0.25">
      <c r="A30377">
        <v>94191</v>
      </c>
      <c r="B30377" s="2">
        <v>44338.607388349519</v>
      </c>
      <c r="C30377">
        <v>177284</v>
      </c>
      <c r="D30377">
        <v>432277</v>
      </c>
      <c r="E30377" t="str">
        <f>VLOOKUP(C30377,Подписчики!A:C,2,0)</f>
        <v>UTC+1</v>
      </c>
      <c r="F30377" s="2"/>
    </row>
    <row r="30378" spans="1:6" x14ac:dyDescent="0.25">
      <c r="A30378">
        <v>94196</v>
      </c>
      <c r="B30378" s="2">
        <v>44338.60753196814</v>
      </c>
      <c r="C30378">
        <v>163055</v>
      </c>
      <c r="D30378">
        <v>472712</v>
      </c>
      <c r="E30378" t="str">
        <f>VLOOKUP(C30378,Подписчики!A:C,2,0)</f>
        <v>UTC-1</v>
      </c>
      <c r="F30378" s="2"/>
    </row>
    <row r="30379" spans="1:6" x14ac:dyDescent="0.25">
      <c r="A30379">
        <v>94200</v>
      </c>
      <c r="B30379" s="2">
        <v>44338.608601941749</v>
      </c>
      <c r="C30379">
        <v>123129</v>
      </c>
      <c r="D30379">
        <v>267896</v>
      </c>
      <c r="E30379" t="str">
        <f>VLOOKUP(C30379,Подписчики!A:C,2,0)</f>
        <v>UTC+0</v>
      </c>
      <c r="F30379" s="2"/>
    </row>
    <row r="30380" spans="1:6" x14ac:dyDescent="0.25">
      <c r="A30380">
        <v>94204</v>
      </c>
      <c r="B30380" s="2">
        <v>44338.611029126208</v>
      </c>
      <c r="C30380">
        <v>81114</v>
      </c>
      <c r="D30380">
        <v>168838</v>
      </c>
      <c r="E30380" t="str">
        <f>VLOOKUP(C30380,Подписчики!A:C,2,0)</f>
        <v>UTC+2</v>
      </c>
      <c r="F30380" s="2"/>
    </row>
    <row r="30381" spans="1:6" x14ac:dyDescent="0.25">
      <c r="A30381">
        <v>94209</v>
      </c>
      <c r="B30381" s="2">
        <v>44338.611029126208</v>
      </c>
      <c r="C30381">
        <v>117012</v>
      </c>
      <c r="D30381">
        <v>154256</v>
      </c>
      <c r="E30381" t="str">
        <f>VLOOKUP(C30381,Подписчики!A:C,2,0)</f>
        <v>UTC+2</v>
      </c>
      <c r="F30381" s="2"/>
    </row>
    <row r="30382" spans="1:6" x14ac:dyDescent="0.25">
      <c r="A30382">
        <v>94212</v>
      </c>
      <c r="B30382" s="2">
        <v>44338.611433656959</v>
      </c>
      <c r="C30382">
        <v>100686</v>
      </c>
      <c r="D30382">
        <v>88863</v>
      </c>
      <c r="E30382" t="str">
        <f>VLOOKUP(C30382,Подписчики!A:C,2,0)</f>
        <v>UTC+3</v>
      </c>
      <c r="F30382" s="2"/>
    </row>
    <row r="30383" spans="1:6" x14ac:dyDescent="0.25">
      <c r="A30383">
        <v>94217</v>
      </c>
      <c r="B30383" s="2">
        <v>44338.611433656959</v>
      </c>
      <c r="C30383">
        <v>342920</v>
      </c>
      <c r="D30383">
        <v>452881</v>
      </c>
      <c r="E30383" t="str">
        <f>VLOOKUP(C30383,Подписчики!A:C,2,0)</f>
        <v>UTC+3</v>
      </c>
      <c r="F30383" s="2"/>
    </row>
    <row r="30384" spans="1:6" x14ac:dyDescent="0.25">
      <c r="A30384">
        <v>94222</v>
      </c>
      <c r="B30384" s="2">
        <v>44338.611499374369</v>
      </c>
      <c r="C30384">
        <v>177080</v>
      </c>
      <c r="D30384">
        <v>471403</v>
      </c>
      <c r="E30384" t="str">
        <f>VLOOKUP(C30384,Подписчики!A:C,2,0)</f>
        <v>UTC+3</v>
      </c>
      <c r="F30384" s="2"/>
    </row>
    <row r="30385" spans="1:6" x14ac:dyDescent="0.25">
      <c r="A30385">
        <v>94225</v>
      </c>
      <c r="B30385" s="2">
        <v>44338.611926633501</v>
      </c>
      <c r="C30385">
        <v>325464</v>
      </c>
      <c r="D30385">
        <v>102086</v>
      </c>
      <c r="E30385" t="str">
        <f>VLOOKUP(C30385,Подписчики!A:C,2,0)</f>
        <v>UTC-7</v>
      </c>
      <c r="F30385" s="2"/>
    </row>
    <row r="30386" spans="1:6" x14ac:dyDescent="0.25">
      <c r="A30386">
        <v>94230</v>
      </c>
      <c r="B30386" s="2">
        <v>44338.612242718445</v>
      </c>
      <c r="C30386">
        <v>134187</v>
      </c>
      <c r="D30386">
        <v>245650</v>
      </c>
      <c r="E30386" t="str">
        <f>VLOOKUP(C30386,Подписчики!A:C,2,0)</f>
        <v>UTC+1</v>
      </c>
      <c r="F30386" s="2"/>
    </row>
    <row r="30387" spans="1:6" x14ac:dyDescent="0.25">
      <c r="A30387">
        <v>94232</v>
      </c>
      <c r="B30387" s="2">
        <v>44338.612647249189</v>
      </c>
      <c r="C30387">
        <v>134401</v>
      </c>
      <c r="D30387">
        <v>182191</v>
      </c>
      <c r="E30387" t="str">
        <f>VLOOKUP(C30387,Подписчики!A:C,2,0)</f>
        <v>UTC+2</v>
      </c>
      <c r="F30387" s="2"/>
    </row>
    <row r="30388" spans="1:6" x14ac:dyDescent="0.25">
      <c r="A30388">
        <v>94233</v>
      </c>
      <c r="B30388" s="2">
        <v>44338.613666188547</v>
      </c>
      <c r="C30388">
        <v>188746</v>
      </c>
      <c r="D30388">
        <v>351192</v>
      </c>
      <c r="E30388" t="str">
        <f>VLOOKUP(C30388,Подписчики!A:C,2,0)</f>
        <v>UTC+1</v>
      </c>
      <c r="F30388" s="2"/>
    </row>
    <row r="30389" spans="1:6" x14ac:dyDescent="0.25">
      <c r="A30389">
        <v>94234</v>
      </c>
      <c r="B30389" s="2">
        <v>44338.614265372169</v>
      </c>
      <c r="C30389">
        <v>97948</v>
      </c>
      <c r="D30389">
        <v>230507</v>
      </c>
      <c r="E30389" t="str">
        <f>VLOOKUP(C30389,Подписчики!A:C,2,0)</f>
        <v>UTC+2</v>
      </c>
      <c r="F30389" s="2"/>
    </row>
    <row r="30390" spans="1:6" x14ac:dyDescent="0.25">
      <c r="A30390">
        <v>94238</v>
      </c>
      <c r="B30390" s="2">
        <v>44338.614265372169</v>
      </c>
      <c r="C30390">
        <v>114371</v>
      </c>
      <c r="D30390">
        <v>347393</v>
      </c>
      <c r="E30390" t="str">
        <f>VLOOKUP(C30390,Подписчики!A:C,2,0)</f>
        <v>UTC+2</v>
      </c>
      <c r="F30390" s="2"/>
    </row>
    <row r="30391" spans="1:6" x14ac:dyDescent="0.25">
      <c r="A30391">
        <v>94240</v>
      </c>
      <c r="B30391" s="2">
        <v>44338.615074433656</v>
      </c>
      <c r="C30391">
        <v>138796</v>
      </c>
      <c r="D30391">
        <v>285575</v>
      </c>
      <c r="E30391" t="str">
        <f>VLOOKUP(C30391,Подписчики!A:C,2,0)</f>
        <v>UTC+0</v>
      </c>
      <c r="F30391" s="2"/>
    </row>
    <row r="30392" spans="1:6" x14ac:dyDescent="0.25">
      <c r="A30392">
        <v>94244</v>
      </c>
      <c r="B30392" s="2">
        <v>44338.615344706566</v>
      </c>
      <c r="C30392">
        <v>253483</v>
      </c>
      <c r="D30392">
        <v>388328</v>
      </c>
      <c r="E30392" t="str">
        <f>VLOOKUP(C30392,Подписчики!A:C,2,0)</f>
        <v>UTC+0</v>
      </c>
      <c r="F30392" s="2"/>
    </row>
    <row r="30393" spans="1:6" x14ac:dyDescent="0.25">
      <c r="A30393">
        <v>94249</v>
      </c>
      <c r="B30393" s="2">
        <v>44338.615924558246</v>
      </c>
      <c r="C30393">
        <v>95587</v>
      </c>
      <c r="D30393">
        <v>411922</v>
      </c>
      <c r="E30393" t="str">
        <f>VLOOKUP(C30393,Подписчики!A:C,2,0)</f>
        <v>UTC+2</v>
      </c>
      <c r="F30393" s="2"/>
    </row>
    <row r="30394" spans="1:6" x14ac:dyDescent="0.25">
      <c r="A30394">
        <v>94250</v>
      </c>
      <c r="B30394" s="2">
        <v>44338.616288025893</v>
      </c>
      <c r="C30394">
        <v>31624</v>
      </c>
      <c r="D30394">
        <v>455878</v>
      </c>
      <c r="E30394" t="str">
        <f>VLOOKUP(C30394,Подписчики!A:C,2,0)</f>
        <v>UTC+3</v>
      </c>
      <c r="F30394" s="2"/>
    </row>
    <row r="30395" spans="1:6" x14ac:dyDescent="0.25">
      <c r="A30395">
        <v>94252</v>
      </c>
      <c r="B30395" s="2">
        <v>44338.616288025893</v>
      </c>
      <c r="C30395">
        <v>86022</v>
      </c>
      <c r="D30395">
        <v>472908</v>
      </c>
      <c r="E30395" t="str">
        <f>VLOOKUP(C30395,Подписчики!A:C,2,0)</f>
        <v>UTC+3</v>
      </c>
      <c r="F30395" s="2"/>
    </row>
    <row r="30396" spans="1:6" x14ac:dyDescent="0.25">
      <c r="A30396">
        <v>94254</v>
      </c>
      <c r="B30396" s="2">
        <v>44338.617501618122</v>
      </c>
      <c r="C30396">
        <v>319758</v>
      </c>
      <c r="D30396">
        <v>154256</v>
      </c>
      <c r="E30396" t="str">
        <f>VLOOKUP(C30396,Подписчики!A:C,2,0)</f>
        <v>UTC+2</v>
      </c>
      <c r="F30396" s="2"/>
    </row>
    <row r="30397" spans="1:6" x14ac:dyDescent="0.25">
      <c r="A30397">
        <v>94257</v>
      </c>
      <c r="B30397" s="2">
        <v>44338.617906148866</v>
      </c>
      <c r="C30397">
        <v>280270</v>
      </c>
      <c r="D30397">
        <v>339123</v>
      </c>
      <c r="E30397" t="str">
        <f>VLOOKUP(C30397,Подписчики!A:C,2,0)</f>
        <v>UTC+3</v>
      </c>
      <c r="F30397" s="2"/>
    </row>
    <row r="30398" spans="1:6" x14ac:dyDescent="0.25">
      <c r="A30398">
        <v>94262</v>
      </c>
      <c r="B30398" s="2">
        <v>44338.618091372417</v>
      </c>
      <c r="C30398">
        <v>287945</v>
      </c>
      <c r="D30398">
        <v>439981</v>
      </c>
      <c r="E30398" t="str">
        <f>VLOOKUP(C30398,Подписчики!A:C,2,0)</f>
        <v>UTC-4</v>
      </c>
      <c r="F30398" s="2"/>
    </row>
    <row r="30399" spans="1:6" x14ac:dyDescent="0.25">
      <c r="A30399">
        <v>94266</v>
      </c>
      <c r="B30399" s="2">
        <v>44338.618715210359</v>
      </c>
      <c r="C30399">
        <v>131065</v>
      </c>
      <c r="D30399">
        <v>131859</v>
      </c>
      <c r="E30399" t="str">
        <f>VLOOKUP(C30399,Подписчики!A:C,2,0)</f>
        <v>UTC+1</v>
      </c>
      <c r="F30399" s="2"/>
    </row>
    <row r="30400" spans="1:6" x14ac:dyDescent="0.25">
      <c r="A30400">
        <v>94270</v>
      </c>
      <c r="B30400" s="2">
        <v>44338.620333333332</v>
      </c>
      <c r="C30400">
        <v>4705</v>
      </c>
      <c r="D30400">
        <v>439981</v>
      </c>
      <c r="E30400" t="str">
        <f>VLOOKUP(C30400,Подписчики!A:C,2,0)</f>
        <v>UTC+1</v>
      </c>
      <c r="F30400" s="2"/>
    </row>
    <row r="30401" spans="1:6" x14ac:dyDescent="0.25">
      <c r="A30401">
        <v>94273</v>
      </c>
      <c r="B30401" s="2">
        <v>44338.620838038267</v>
      </c>
      <c r="C30401">
        <v>158586</v>
      </c>
      <c r="D30401">
        <v>411922</v>
      </c>
      <c r="E30401" t="str">
        <f>VLOOKUP(C30401,Подписчики!A:C,2,0)</f>
        <v>UTC-6</v>
      </c>
      <c r="F30401" s="2"/>
    </row>
    <row r="30402" spans="1:6" x14ac:dyDescent="0.25">
      <c r="A30402">
        <v>94277</v>
      </c>
      <c r="B30402" s="2">
        <v>44338.621142394819</v>
      </c>
      <c r="C30402">
        <v>246515</v>
      </c>
      <c r="D30402">
        <v>115366</v>
      </c>
      <c r="E30402" t="str">
        <f>VLOOKUP(C30402,Подписчики!A:C,2,0)</f>
        <v>UTC+3</v>
      </c>
      <c r="F30402" s="2"/>
    </row>
    <row r="30403" spans="1:6" x14ac:dyDescent="0.25">
      <c r="A30403">
        <v>94278</v>
      </c>
      <c r="B30403" s="2">
        <v>44338.622089297161</v>
      </c>
      <c r="C30403">
        <v>185308</v>
      </c>
      <c r="D30403">
        <v>411922</v>
      </c>
      <c r="E30403" t="str">
        <f>VLOOKUP(C30403,Подписчики!A:C,2,0)</f>
        <v>UTC+0</v>
      </c>
      <c r="F30403" s="2"/>
    </row>
    <row r="30404" spans="1:6" x14ac:dyDescent="0.25">
      <c r="A30404">
        <v>94279</v>
      </c>
      <c r="B30404" s="2">
        <v>44338.622355987056</v>
      </c>
      <c r="C30404">
        <v>51184</v>
      </c>
      <c r="D30404">
        <v>351192</v>
      </c>
      <c r="E30404" t="str">
        <f>VLOOKUP(C30404,Подписчики!A:C,2,0)</f>
        <v>UTC+2</v>
      </c>
      <c r="F30404" s="2"/>
    </row>
    <row r="30405" spans="1:6" x14ac:dyDescent="0.25">
      <c r="A30405">
        <v>94284</v>
      </c>
      <c r="B30405" s="2">
        <v>44338.622760517799</v>
      </c>
      <c r="C30405">
        <v>255205</v>
      </c>
      <c r="D30405">
        <v>250679</v>
      </c>
      <c r="E30405" t="str">
        <f>VLOOKUP(C30405,Подписчики!A:C,2,0)</f>
        <v>UTC+3</v>
      </c>
      <c r="F30405" s="2"/>
    </row>
    <row r="30406" spans="1:6" x14ac:dyDescent="0.25">
      <c r="A30406">
        <v>94286</v>
      </c>
      <c r="B30406" s="2">
        <v>44338.623974110029</v>
      </c>
      <c r="C30406">
        <v>270559</v>
      </c>
      <c r="D30406">
        <v>250679</v>
      </c>
      <c r="E30406" t="str">
        <f>VLOOKUP(C30406,Подписчики!A:C,2,0)</f>
        <v>UTC+2</v>
      </c>
      <c r="F30406" s="2"/>
    </row>
    <row r="30407" spans="1:6" x14ac:dyDescent="0.25">
      <c r="A30407">
        <v>94290</v>
      </c>
      <c r="B30407" s="2">
        <v>44338.625187702266</v>
      </c>
      <c r="C30407">
        <v>164756</v>
      </c>
      <c r="D30407">
        <v>455878</v>
      </c>
      <c r="E30407" t="str">
        <f>VLOOKUP(C30407,Подписчики!A:C,2,0)</f>
        <v>UTC+1</v>
      </c>
      <c r="F30407" s="2"/>
    </row>
    <row r="30408" spans="1:6" x14ac:dyDescent="0.25">
      <c r="A30408">
        <v>94294</v>
      </c>
      <c r="B30408" s="2">
        <v>44338.625187702266</v>
      </c>
      <c r="C30408">
        <v>230506</v>
      </c>
      <c r="D30408">
        <v>461728</v>
      </c>
      <c r="E30408" t="str">
        <f>VLOOKUP(C30408,Подписчики!A:C,2,0)</f>
        <v>UTC+1</v>
      </c>
      <c r="F30408" s="2"/>
    </row>
    <row r="30409" spans="1:6" x14ac:dyDescent="0.25">
      <c r="A30409">
        <v>94299</v>
      </c>
      <c r="B30409" s="2">
        <v>44338.625187702266</v>
      </c>
      <c r="C30409">
        <v>339057</v>
      </c>
      <c r="D30409">
        <v>460633</v>
      </c>
      <c r="E30409" t="str">
        <f>VLOOKUP(C30409,Подписчики!A:C,2,0)</f>
        <v>UTC+1</v>
      </c>
      <c r="F30409" s="2"/>
    </row>
    <row r="30410" spans="1:6" x14ac:dyDescent="0.25">
      <c r="A30410">
        <v>94300</v>
      </c>
      <c r="B30410" s="2">
        <v>44338.626544999541</v>
      </c>
      <c r="C30410">
        <v>1577</v>
      </c>
      <c r="D30410">
        <v>68991</v>
      </c>
      <c r="E30410" t="str">
        <f>VLOOKUP(C30410,Подписчики!A:C,2,0)</f>
        <v>UTC+1</v>
      </c>
      <c r="F30410" s="2"/>
    </row>
    <row r="30411" spans="1:6" x14ac:dyDescent="0.25">
      <c r="A30411">
        <v>94302</v>
      </c>
      <c r="B30411" s="2">
        <v>44338.626805825246</v>
      </c>
      <c r="C30411">
        <v>202060</v>
      </c>
      <c r="D30411">
        <v>413014</v>
      </c>
      <c r="E30411" t="str">
        <f>VLOOKUP(C30411,Подписчики!A:C,2,0)</f>
        <v>UTC+1</v>
      </c>
      <c r="F30411" s="2"/>
    </row>
    <row r="30412" spans="1:6" x14ac:dyDescent="0.25">
      <c r="A30412">
        <v>94304</v>
      </c>
      <c r="B30412" s="2">
        <v>44338.627210355982</v>
      </c>
      <c r="C30412">
        <v>234339</v>
      </c>
      <c r="D30412">
        <v>470762</v>
      </c>
      <c r="E30412" t="str">
        <f>VLOOKUP(C30412,Подписчики!A:C,2,0)</f>
        <v>UTC+2</v>
      </c>
      <c r="F30412" s="2"/>
    </row>
    <row r="30413" spans="1:6" x14ac:dyDescent="0.25">
      <c r="A30413">
        <v>94305</v>
      </c>
      <c r="B30413" s="2">
        <v>44338.627399517805</v>
      </c>
      <c r="C30413">
        <v>31988</v>
      </c>
      <c r="D30413">
        <v>158978</v>
      </c>
      <c r="E30413" t="str">
        <f>VLOOKUP(C30413,Подписчики!A:C,2,0)</f>
        <v>UTC+1</v>
      </c>
      <c r="F30413" s="2"/>
    </row>
    <row r="30414" spans="1:6" x14ac:dyDescent="0.25">
      <c r="A30414">
        <v>94310</v>
      </c>
      <c r="B30414" s="2">
        <v>44338.628284554579</v>
      </c>
      <c r="C30414">
        <v>51310</v>
      </c>
      <c r="D30414">
        <v>469849</v>
      </c>
      <c r="E30414" t="str">
        <f>VLOOKUP(C30414,Подписчики!A:C,2,0)</f>
        <v>UTC+2</v>
      </c>
      <c r="F30414" s="2"/>
    </row>
    <row r="30415" spans="1:6" x14ac:dyDescent="0.25">
      <c r="A30415">
        <v>94314</v>
      </c>
      <c r="B30415" s="2">
        <v>44338.628423948219</v>
      </c>
      <c r="C30415">
        <v>21859</v>
      </c>
      <c r="D30415">
        <v>118549</v>
      </c>
      <c r="E30415" t="str">
        <f>VLOOKUP(C30415,Подписчики!A:C,2,0)</f>
        <v>UTC+1</v>
      </c>
      <c r="F30415" s="2"/>
    </row>
    <row r="30416" spans="1:6" x14ac:dyDescent="0.25">
      <c r="A30416">
        <v>94318</v>
      </c>
      <c r="B30416" s="2">
        <v>44338.628423948219</v>
      </c>
      <c r="C30416">
        <v>100728</v>
      </c>
      <c r="D30416">
        <v>158978</v>
      </c>
      <c r="E30416" t="str">
        <f>VLOOKUP(C30416,Подписчики!A:C,2,0)</f>
        <v>UTC+1</v>
      </c>
      <c r="F30416" s="2"/>
    </row>
    <row r="30417" spans="1:6" x14ac:dyDescent="0.25">
      <c r="A30417">
        <v>94319</v>
      </c>
      <c r="B30417" s="2">
        <v>44338.628828478963</v>
      </c>
      <c r="C30417">
        <v>50465</v>
      </c>
      <c r="D30417">
        <v>388677</v>
      </c>
      <c r="E30417" t="str">
        <f>VLOOKUP(C30417,Подписчики!A:C,2,0)</f>
        <v>UTC+2</v>
      </c>
      <c r="F30417" s="2"/>
    </row>
    <row r="30418" spans="1:6" x14ac:dyDescent="0.25">
      <c r="A30418">
        <v>94323</v>
      </c>
      <c r="B30418" s="2">
        <v>44338.629637540456</v>
      </c>
      <c r="C30418">
        <v>87902</v>
      </c>
      <c r="D30418">
        <v>158978</v>
      </c>
      <c r="E30418" t="str">
        <f>VLOOKUP(C30418,Подписчики!A:C,2,0)</f>
        <v>UTC+0</v>
      </c>
      <c r="F30418" s="2"/>
    </row>
    <row r="30419" spans="1:6" x14ac:dyDescent="0.25">
      <c r="A30419">
        <v>94326</v>
      </c>
      <c r="B30419" s="2">
        <v>44338.6300420712</v>
      </c>
      <c r="C30419">
        <v>298700</v>
      </c>
      <c r="D30419">
        <v>178117</v>
      </c>
      <c r="E30419" t="str">
        <f>VLOOKUP(C30419,Подписчики!A:C,2,0)</f>
        <v>UTC+1</v>
      </c>
      <c r="F30419" s="2"/>
    </row>
    <row r="30420" spans="1:6" x14ac:dyDescent="0.25">
      <c r="A30420">
        <v>94331</v>
      </c>
      <c r="B30420" s="2">
        <v>44338.630851132686</v>
      </c>
      <c r="C30420">
        <v>48429</v>
      </c>
      <c r="D30420">
        <v>467908</v>
      </c>
      <c r="E30420" t="str">
        <f>VLOOKUP(C30420,Подписчики!A:C,2,0)</f>
        <v>UTC+3</v>
      </c>
      <c r="F30420" s="2"/>
    </row>
    <row r="30421" spans="1:6" x14ac:dyDescent="0.25">
      <c r="A30421">
        <v>94333</v>
      </c>
      <c r="B30421" s="2">
        <v>44338.631255663429</v>
      </c>
      <c r="C30421">
        <v>317588</v>
      </c>
      <c r="D30421">
        <v>204394</v>
      </c>
      <c r="E30421" t="str">
        <f>VLOOKUP(C30421,Подписчики!A:C,2,0)</f>
        <v>UTC+0</v>
      </c>
      <c r="F30421" s="2"/>
    </row>
    <row r="30422" spans="1:6" x14ac:dyDescent="0.25">
      <c r="A30422">
        <v>94336</v>
      </c>
      <c r="B30422" s="2">
        <v>44338.63166019418</v>
      </c>
      <c r="C30422">
        <v>76039</v>
      </c>
      <c r="D30422">
        <v>341081</v>
      </c>
      <c r="E30422" t="str">
        <f>VLOOKUP(C30422,Подписчики!A:C,2,0)</f>
        <v>UTC+1</v>
      </c>
      <c r="F30422" s="2"/>
    </row>
    <row r="30423" spans="1:6" x14ac:dyDescent="0.25">
      <c r="A30423">
        <v>94339</v>
      </c>
      <c r="B30423" s="2">
        <v>44338.633278317153</v>
      </c>
      <c r="C30423">
        <v>22573</v>
      </c>
      <c r="D30423">
        <v>230507</v>
      </c>
      <c r="E30423" t="str">
        <f>VLOOKUP(C30423,Подписчики!A:C,2,0)</f>
        <v>UTC+1</v>
      </c>
      <c r="F30423" s="2"/>
    </row>
    <row r="30424" spans="1:6" x14ac:dyDescent="0.25">
      <c r="A30424">
        <v>94340</v>
      </c>
      <c r="B30424" s="2">
        <v>44338.633411664174</v>
      </c>
      <c r="C30424">
        <v>174637</v>
      </c>
      <c r="D30424">
        <v>392434</v>
      </c>
      <c r="E30424" t="str">
        <f>VLOOKUP(C30424,Подписчики!A:C,2,0)</f>
        <v>UTC+0</v>
      </c>
      <c r="F30424" s="2"/>
    </row>
    <row r="30425" spans="1:6" x14ac:dyDescent="0.25">
      <c r="A30425">
        <v>94345</v>
      </c>
      <c r="B30425" s="2">
        <v>44338.633682847896</v>
      </c>
      <c r="C30425">
        <v>20420</v>
      </c>
      <c r="D30425">
        <v>43842</v>
      </c>
      <c r="E30425" t="str">
        <f>VLOOKUP(C30425,Подписчики!A:C,2,0)</f>
        <v>UTC+2</v>
      </c>
      <c r="F30425" s="2"/>
    </row>
    <row r="30426" spans="1:6" x14ac:dyDescent="0.25">
      <c r="A30426">
        <v>94346</v>
      </c>
      <c r="B30426" s="2">
        <v>44338.633682847896</v>
      </c>
      <c r="C30426">
        <v>45067</v>
      </c>
      <c r="D30426">
        <v>439981</v>
      </c>
      <c r="E30426" t="str">
        <f>VLOOKUP(C30426,Подписчики!A:C,2,0)</f>
        <v>UTC+2</v>
      </c>
      <c r="F30426" s="2"/>
    </row>
    <row r="30427" spans="1:6" x14ac:dyDescent="0.25">
      <c r="A30427">
        <v>94349</v>
      </c>
      <c r="B30427" s="2">
        <v>44338.63449190939</v>
      </c>
      <c r="C30427">
        <v>124016</v>
      </c>
      <c r="D30427">
        <v>83485</v>
      </c>
      <c r="E30427" t="str">
        <f>VLOOKUP(C30427,Подписчики!A:C,2,0)</f>
        <v>UTC+4</v>
      </c>
      <c r="F30427" s="2"/>
    </row>
    <row r="30428" spans="1:6" x14ac:dyDescent="0.25">
      <c r="A30428">
        <v>94350</v>
      </c>
      <c r="B30428" s="2">
        <v>44338.634896440126</v>
      </c>
      <c r="C30428">
        <v>74042</v>
      </c>
      <c r="D30428">
        <v>23892</v>
      </c>
      <c r="E30428" t="str">
        <f>VLOOKUP(C30428,Подписчики!A:C,2,0)</f>
        <v>UTC+5</v>
      </c>
      <c r="F30428" s="2"/>
    </row>
    <row r="30429" spans="1:6" x14ac:dyDescent="0.25">
      <c r="A30429">
        <v>94355</v>
      </c>
      <c r="B30429" s="2">
        <v>44338.634896440133</v>
      </c>
      <c r="C30429">
        <v>317067</v>
      </c>
      <c r="D30429">
        <v>347008</v>
      </c>
      <c r="E30429" t="str">
        <f>VLOOKUP(C30429,Подписчики!A:C,2,0)</f>
        <v>UTC+1</v>
      </c>
      <c r="F30429" s="2"/>
    </row>
    <row r="30430" spans="1:6" x14ac:dyDescent="0.25">
      <c r="A30430">
        <v>94356</v>
      </c>
      <c r="B30430" s="2">
        <v>44338.634896440133</v>
      </c>
      <c r="C30430">
        <v>347184</v>
      </c>
      <c r="D30430">
        <v>305103</v>
      </c>
      <c r="E30430" t="str">
        <f>VLOOKUP(C30430,Подписчики!A:C,2,0)</f>
        <v>UTC+1</v>
      </c>
      <c r="F30430" s="2"/>
    </row>
    <row r="30431" spans="1:6" x14ac:dyDescent="0.25">
      <c r="A30431">
        <v>94357</v>
      </c>
      <c r="B30431" s="2">
        <v>44338.635639515363</v>
      </c>
      <c r="C30431">
        <v>209435</v>
      </c>
      <c r="D30431">
        <v>343712</v>
      </c>
      <c r="E30431" t="str">
        <f>VLOOKUP(C30431,Подписчики!A:C,2,0)</f>
        <v>UTC+5</v>
      </c>
      <c r="F30431" s="2"/>
    </row>
    <row r="30432" spans="1:6" x14ac:dyDescent="0.25">
      <c r="A30432">
        <v>94362</v>
      </c>
      <c r="B30432" s="2">
        <v>44338.636110032363</v>
      </c>
      <c r="C30432">
        <v>315</v>
      </c>
      <c r="D30432">
        <v>130739</v>
      </c>
      <c r="E30432" t="str">
        <f>VLOOKUP(C30432,Подписчики!A:C,2,0)</f>
        <v>UTC+0</v>
      </c>
      <c r="F30432" s="2"/>
    </row>
    <row r="30433" spans="1:6" x14ac:dyDescent="0.25">
      <c r="A30433">
        <v>94365</v>
      </c>
      <c r="B30433" s="2">
        <v>44338.636514563106</v>
      </c>
      <c r="C30433">
        <v>298740</v>
      </c>
      <c r="D30433">
        <v>105352</v>
      </c>
      <c r="E30433" t="str">
        <f>VLOOKUP(C30433,Подписчики!A:C,2,0)</f>
        <v>UTC+1</v>
      </c>
      <c r="F30433" s="2"/>
    </row>
    <row r="30434" spans="1:6" x14ac:dyDescent="0.25">
      <c r="A30434">
        <v>94369</v>
      </c>
      <c r="B30434" s="2">
        <v>44338.636829737239</v>
      </c>
      <c r="C30434">
        <v>16693</v>
      </c>
      <c r="D30434">
        <v>230507</v>
      </c>
      <c r="E30434" t="str">
        <f>VLOOKUP(C30434,Подписчики!A:C,2,0)</f>
        <v>UTC+2</v>
      </c>
      <c r="F30434" s="2"/>
    </row>
    <row r="30435" spans="1:6" x14ac:dyDescent="0.25">
      <c r="A30435">
        <v>94374</v>
      </c>
      <c r="B30435" s="2">
        <v>44338.637323624593</v>
      </c>
      <c r="C30435">
        <v>30834</v>
      </c>
      <c r="D30435">
        <v>431792</v>
      </c>
      <c r="E30435" t="str">
        <f>VLOOKUP(C30435,Подписчики!A:C,2,0)</f>
        <v>UTC+3</v>
      </c>
      <c r="F30435" s="2"/>
    </row>
    <row r="30436" spans="1:6" x14ac:dyDescent="0.25">
      <c r="A30436">
        <v>94379</v>
      </c>
      <c r="B30436" s="2">
        <v>44338.638132686086</v>
      </c>
      <c r="C30436">
        <v>200431</v>
      </c>
      <c r="D30436">
        <v>182191</v>
      </c>
      <c r="E30436" t="str">
        <f>VLOOKUP(C30436,Подписчики!A:C,2,0)</f>
        <v>UTC+1</v>
      </c>
      <c r="F30436" s="2"/>
    </row>
    <row r="30437" spans="1:6" x14ac:dyDescent="0.25">
      <c r="A30437">
        <v>94380</v>
      </c>
      <c r="B30437" s="2">
        <v>44338.638666666666</v>
      </c>
      <c r="C30437">
        <v>193433</v>
      </c>
      <c r="D30437">
        <v>51479</v>
      </c>
      <c r="E30437" t="str">
        <f>VLOOKUP(C30437,Подписчики!A:C,2,0)</f>
        <v>UTC+2</v>
      </c>
      <c r="F30437" s="2"/>
    </row>
    <row r="30438" spans="1:6" x14ac:dyDescent="0.25">
      <c r="A30438">
        <v>94385</v>
      </c>
      <c r="B30438" s="2">
        <v>44338.638691366315</v>
      </c>
      <c r="C30438">
        <v>300956</v>
      </c>
      <c r="D30438">
        <v>133933</v>
      </c>
      <c r="E30438" t="str">
        <f>VLOOKUP(C30438,Подписчики!A:C,2,0)</f>
        <v>UTC-6</v>
      </c>
      <c r="F30438" s="2"/>
    </row>
    <row r="30439" spans="1:6" x14ac:dyDescent="0.25">
      <c r="A30439">
        <v>94390</v>
      </c>
      <c r="B30439" s="2">
        <v>44338.638941747573</v>
      </c>
      <c r="C30439">
        <v>37588</v>
      </c>
      <c r="D30439">
        <v>347008</v>
      </c>
      <c r="E30439" t="str">
        <f>VLOOKUP(C30439,Подписчики!A:C,2,0)</f>
        <v>UTC+3</v>
      </c>
      <c r="F30439" s="2"/>
    </row>
    <row r="30440" spans="1:6" x14ac:dyDescent="0.25">
      <c r="A30440">
        <v>94393</v>
      </c>
      <c r="B30440" s="2">
        <v>44338.638941747573</v>
      </c>
      <c r="C30440">
        <v>124030</v>
      </c>
      <c r="D30440">
        <v>158978</v>
      </c>
      <c r="E30440" t="str">
        <f>VLOOKUP(C30440,Подписчики!A:C,2,0)</f>
        <v>UTC+3</v>
      </c>
      <c r="F30440" s="2"/>
    </row>
    <row r="30441" spans="1:6" x14ac:dyDescent="0.25">
      <c r="A30441">
        <v>94394</v>
      </c>
      <c r="B30441" s="2">
        <v>44338.639750809067</v>
      </c>
      <c r="C30441">
        <v>24427</v>
      </c>
      <c r="D30441">
        <v>308796</v>
      </c>
      <c r="E30441" t="str">
        <f>VLOOKUP(C30441,Подписчики!A:C,2,0)</f>
        <v>UTC+1</v>
      </c>
      <c r="F30441" s="2"/>
    </row>
    <row r="30442" spans="1:6" x14ac:dyDescent="0.25">
      <c r="A30442">
        <v>94396</v>
      </c>
      <c r="B30442" s="2">
        <v>44338.639750809067</v>
      </c>
      <c r="C30442">
        <v>285905</v>
      </c>
      <c r="D30442">
        <v>154228</v>
      </c>
      <c r="E30442" t="str">
        <f>VLOOKUP(C30442,Подписчики!A:C,2,0)</f>
        <v>UTC+1</v>
      </c>
      <c r="F30442" s="2"/>
    </row>
    <row r="30443" spans="1:6" x14ac:dyDescent="0.25">
      <c r="A30443">
        <v>94397</v>
      </c>
      <c r="B30443" s="2">
        <v>44338.64064455092</v>
      </c>
      <c r="C30443">
        <v>320433</v>
      </c>
      <c r="D30443">
        <v>250679</v>
      </c>
      <c r="E30443" t="str">
        <f>VLOOKUP(C30443,Подписчики!A:C,2,0)</f>
        <v>UTC+2</v>
      </c>
      <c r="F30443" s="2"/>
    </row>
    <row r="30444" spans="1:6" x14ac:dyDescent="0.25">
      <c r="A30444">
        <v>94399</v>
      </c>
      <c r="B30444" s="2">
        <v>44338.640797143467</v>
      </c>
      <c r="C30444">
        <v>192403</v>
      </c>
      <c r="D30444">
        <v>347393</v>
      </c>
      <c r="E30444" t="str">
        <f>VLOOKUP(C30444,Подписчики!A:C,2,0)</f>
        <v>UTC+3</v>
      </c>
      <c r="F30444" s="2"/>
    </row>
    <row r="30445" spans="1:6" x14ac:dyDescent="0.25">
      <c r="A30445">
        <v>94403</v>
      </c>
      <c r="B30445" s="2">
        <v>44338.64232306894</v>
      </c>
      <c r="C30445">
        <v>121388</v>
      </c>
      <c r="D30445">
        <v>463774</v>
      </c>
      <c r="E30445" t="str">
        <f>VLOOKUP(C30445,Подписчики!A:C,2,0)</f>
        <v>UTC+4</v>
      </c>
      <c r="F30445" s="2"/>
    </row>
    <row r="30446" spans="1:6" x14ac:dyDescent="0.25">
      <c r="A30446">
        <v>94406</v>
      </c>
      <c r="B30446" s="2">
        <v>44338.642780846581</v>
      </c>
      <c r="C30446">
        <v>248547</v>
      </c>
      <c r="D30446">
        <v>321417</v>
      </c>
      <c r="E30446" t="str">
        <f>VLOOKUP(C30446,Подписчики!A:C,2,0)</f>
        <v>UTC+3</v>
      </c>
      <c r="F30446" s="2"/>
    </row>
    <row r="30447" spans="1:6" x14ac:dyDescent="0.25">
      <c r="A30447">
        <v>94409</v>
      </c>
      <c r="B30447" s="2">
        <v>44338.642811365091</v>
      </c>
      <c r="C30447">
        <v>218064</v>
      </c>
      <c r="D30447">
        <v>153893</v>
      </c>
      <c r="E30447" t="str">
        <f>VLOOKUP(C30447,Подписчики!A:C,2,0)</f>
        <v>UTC+3</v>
      </c>
      <c r="F30447" s="2"/>
    </row>
    <row r="30448" spans="1:6" x14ac:dyDescent="0.25">
      <c r="A30448">
        <v>94414</v>
      </c>
      <c r="B30448" s="2">
        <v>44338.643574327827</v>
      </c>
      <c r="C30448">
        <v>151491</v>
      </c>
      <c r="D30448">
        <v>250679</v>
      </c>
      <c r="E30448" t="str">
        <f>VLOOKUP(C30448,Подписчики!A:C,2,0)</f>
        <v>UTC+2</v>
      </c>
      <c r="F30448" s="2"/>
    </row>
    <row r="30449" spans="1:6" x14ac:dyDescent="0.25">
      <c r="A30449">
        <v>94416</v>
      </c>
      <c r="B30449" s="2">
        <v>44338.644</v>
      </c>
      <c r="C30449">
        <v>155256</v>
      </c>
      <c r="D30449">
        <v>83020</v>
      </c>
      <c r="E30449" t="str">
        <f>VLOOKUP(C30449,Подписчики!A:C,2,0)</f>
        <v>UTC+0</v>
      </c>
      <c r="F30449" s="2"/>
    </row>
    <row r="30450" spans="1:6" x14ac:dyDescent="0.25">
      <c r="A30450">
        <v>94421</v>
      </c>
      <c r="B30450" s="2">
        <v>44338.644605177993</v>
      </c>
      <c r="C30450">
        <v>33128</v>
      </c>
      <c r="D30450">
        <v>473233</v>
      </c>
      <c r="E30450" t="str">
        <f>VLOOKUP(C30450,Подписчики!A:C,2,0)</f>
        <v>UTC+1</v>
      </c>
      <c r="F30450" s="2"/>
    </row>
    <row r="30451" spans="1:6" x14ac:dyDescent="0.25">
      <c r="A30451">
        <v>94426</v>
      </c>
      <c r="B30451" s="2">
        <v>44338.64541423948</v>
      </c>
      <c r="C30451">
        <v>57899</v>
      </c>
      <c r="D30451">
        <v>341081</v>
      </c>
      <c r="E30451" t="str">
        <f>VLOOKUP(C30451,Подписчики!A:C,2,0)</f>
        <v>UTC+3</v>
      </c>
      <c r="F30451" s="2"/>
    </row>
    <row r="30452" spans="1:6" x14ac:dyDescent="0.25">
      <c r="A30452">
        <v>94427</v>
      </c>
      <c r="B30452" s="2">
        <v>44338.645558030948</v>
      </c>
      <c r="C30452">
        <v>273630</v>
      </c>
      <c r="D30452">
        <v>379197</v>
      </c>
      <c r="E30452" t="str">
        <f>VLOOKUP(C30452,Подписчики!A:C,2,0)</f>
        <v>UTC+4</v>
      </c>
      <c r="F30452" s="2"/>
    </row>
    <row r="30453" spans="1:6" x14ac:dyDescent="0.25">
      <c r="A30453">
        <v>94430</v>
      </c>
      <c r="B30453" s="2">
        <v>44338.64581877023</v>
      </c>
      <c r="C30453">
        <v>162171</v>
      </c>
      <c r="D30453">
        <v>231092</v>
      </c>
      <c r="E30453" t="str">
        <f>VLOOKUP(C30453,Подписчики!A:C,2,0)</f>
        <v>UTC+0</v>
      </c>
      <c r="F30453" s="2"/>
    </row>
    <row r="30454" spans="1:6" x14ac:dyDescent="0.25">
      <c r="A30454">
        <v>94432</v>
      </c>
      <c r="B30454" s="2">
        <v>44338.646223300973</v>
      </c>
      <c r="C30454">
        <v>100833</v>
      </c>
      <c r="D30454">
        <v>239248</v>
      </c>
      <c r="E30454" t="str">
        <f>VLOOKUP(C30454,Подписчики!A:C,2,0)</f>
        <v>UTC+1</v>
      </c>
      <c r="F30454" s="2"/>
    </row>
    <row r="30455" spans="1:6" x14ac:dyDescent="0.25">
      <c r="A30455">
        <v>94433</v>
      </c>
      <c r="B30455" s="2">
        <v>44338.646627831709</v>
      </c>
      <c r="C30455">
        <v>240396</v>
      </c>
      <c r="D30455">
        <v>274147</v>
      </c>
      <c r="E30455" t="str">
        <f>VLOOKUP(C30455,Подписчики!A:C,2,0)</f>
        <v>UTC+2</v>
      </c>
      <c r="F30455" s="2"/>
    </row>
    <row r="30456" spans="1:6" x14ac:dyDescent="0.25">
      <c r="A30456">
        <v>94437</v>
      </c>
      <c r="B30456" s="2">
        <v>44338.647877437666</v>
      </c>
      <c r="C30456">
        <v>175735</v>
      </c>
      <c r="D30456">
        <v>82850</v>
      </c>
      <c r="E30456" t="str">
        <f>VLOOKUP(C30456,Подписчики!A:C,2,0)</f>
        <v>UTC+4</v>
      </c>
      <c r="F30456" s="2"/>
    </row>
    <row r="30457" spans="1:6" x14ac:dyDescent="0.25">
      <c r="A30457">
        <v>94438</v>
      </c>
      <c r="B30457" s="2">
        <v>44338.648333333338</v>
      </c>
      <c r="C30457">
        <v>135247</v>
      </c>
      <c r="D30457">
        <v>17862</v>
      </c>
      <c r="E30457" t="str">
        <f>VLOOKUP(C30457,Подписчики!A:C,2,0)</f>
        <v>UTC+1</v>
      </c>
      <c r="F30457" s="2"/>
    </row>
    <row r="30458" spans="1:6" x14ac:dyDescent="0.25">
      <c r="A30458">
        <v>94443</v>
      </c>
      <c r="B30458" s="2">
        <v>44338.650105288856</v>
      </c>
      <c r="C30458">
        <v>110265</v>
      </c>
      <c r="D30458">
        <v>250679</v>
      </c>
      <c r="E30458" t="str">
        <f>VLOOKUP(C30458,Подписчики!A:C,2,0)</f>
        <v>UTC+2</v>
      </c>
      <c r="F30458" s="2"/>
    </row>
    <row r="30459" spans="1:6" x14ac:dyDescent="0.25">
      <c r="A30459">
        <v>94444</v>
      </c>
      <c r="B30459" s="2">
        <v>44338.650502029479</v>
      </c>
      <c r="C30459">
        <v>333136</v>
      </c>
      <c r="D30459">
        <v>242719</v>
      </c>
      <c r="E30459" t="str">
        <f>VLOOKUP(C30459,Подписчики!A:C,2,0)</f>
        <v>UTC+0</v>
      </c>
      <c r="F30459" s="2"/>
    </row>
    <row r="30460" spans="1:6" x14ac:dyDescent="0.25">
      <c r="A30460">
        <v>94448</v>
      </c>
      <c r="B30460" s="2">
        <v>44338.650673139156</v>
      </c>
      <c r="C30460">
        <v>223058</v>
      </c>
      <c r="D30460">
        <v>53136</v>
      </c>
      <c r="E30460" t="str">
        <f>VLOOKUP(C30460,Подписчики!A:C,2,0)</f>
        <v>UTC+0</v>
      </c>
      <c r="F30460" s="2"/>
    </row>
    <row r="30461" spans="1:6" x14ac:dyDescent="0.25">
      <c r="A30461">
        <v>94453</v>
      </c>
      <c r="B30461" s="2">
        <v>44338.650807214573</v>
      </c>
      <c r="C30461">
        <v>107318</v>
      </c>
      <c r="D30461">
        <v>93802</v>
      </c>
      <c r="E30461" t="str">
        <f>VLOOKUP(C30461,Подписчики!A:C,2,0)</f>
        <v>UTC+2</v>
      </c>
      <c r="F30461" s="2"/>
    </row>
    <row r="30462" spans="1:6" x14ac:dyDescent="0.25">
      <c r="A30462">
        <v>94457</v>
      </c>
      <c r="B30462" s="2">
        <v>44338.650868251592</v>
      </c>
      <c r="C30462">
        <v>41425</v>
      </c>
      <c r="D30462">
        <v>266896</v>
      </c>
      <c r="E30462" t="str">
        <f>VLOOKUP(C30462,Подписчики!A:C,2,0)</f>
        <v>UTC+1</v>
      </c>
      <c r="F30462" s="2"/>
    </row>
    <row r="30463" spans="1:6" x14ac:dyDescent="0.25">
      <c r="A30463">
        <v>94458</v>
      </c>
      <c r="B30463" s="2">
        <v>44338.651482200643</v>
      </c>
      <c r="C30463">
        <v>80319</v>
      </c>
      <c r="D30463">
        <v>241927</v>
      </c>
      <c r="E30463" t="str">
        <f>VLOOKUP(C30463,Подписчики!A:C,2,0)</f>
        <v>UTC+2</v>
      </c>
      <c r="F30463" s="2"/>
    </row>
    <row r="30464" spans="1:6" x14ac:dyDescent="0.25">
      <c r="A30464">
        <v>94459</v>
      </c>
      <c r="B30464" s="2">
        <v>44338.652291262137</v>
      </c>
      <c r="C30464">
        <v>331350</v>
      </c>
      <c r="D30464">
        <v>191893</v>
      </c>
      <c r="E30464" t="str">
        <f>VLOOKUP(C30464,Подписчики!A:C,2,0)</f>
        <v>UTC+0</v>
      </c>
      <c r="F30464" s="2"/>
    </row>
    <row r="30465" spans="1:6" x14ac:dyDescent="0.25">
      <c r="A30465">
        <v>94464</v>
      </c>
      <c r="B30465" s="2">
        <v>44338.652546769619</v>
      </c>
      <c r="C30465">
        <v>30835</v>
      </c>
      <c r="D30465">
        <v>135479</v>
      </c>
      <c r="E30465" t="str">
        <f>VLOOKUP(C30465,Подписчики!A:C,2,0)</f>
        <v>UTC+0</v>
      </c>
      <c r="F30465" s="2"/>
    </row>
    <row r="30466" spans="1:6" x14ac:dyDescent="0.25">
      <c r="A30466">
        <v>94466</v>
      </c>
      <c r="B30466" s="2">
        <v>44338.653100323623</v>
      </c>
      <c r="C30466">
        <v>103067</v>
      </c>
      <c r="D30466">
        <v>37644</v>
      </c>
      <c r="E30466" t="str">
        <f>VLOOKUP(C30466,Подписчики!A:C,2,0)</f>
        <v>UTC+2</v>
      </c>
      <c r="F30466" s="2"/>
    </row>
    <row r="30467" spans="1:6" x14ac:dyDescent="0.25">
      <c r="A30467">
        <v>94471</v>
      </c>
      <c r="B30467" s="2">
        <v>44338.654718446596</v>
      </c>
      <c r="C30467">
        <v>294286</v>
      </c>
      <c r="D30467">
        <v>344690</v>
      </c>
      <c r="E30467" t="str">
        <f>VLOOKUP(C30467,Подписчики!A:C,2,0)</f>
        <v>UTC+2</v>
      </c>
      <c r="F30467" s="2"/>
    </row>
    <row r="30468" spans="1:6" x14ac:dyDescent="0.25">
      <c r="A30468">
        <v>94476</v>
      </c>
      <c r="B30468" s="2">
        <v>44338.65552750809</v>
      </c>
      <c r="C30468">
        <v>148363</v>
      </c>
      <c r="D30468">
        <v>158978</v>
      </c>
      <c r="E30468" t="str">
        <f>VLOOKUP(C30468,Подписчики!A:C,2,0)</f>
        <v>UTC+4</v>
      </c>
      <c r="F30468" s="2"/>
    </row>
    <row r="30469" spans="1:6" x14ac:dyDescent="0.25">
      <c r="A30469">
        <v>94480</v>
      </c>
      <c r="B30469" s="2">
        <v>44338.65552750809</v>
      </c>
      <c r="C30469">
        <v>152867</v>
      </c>
      <c r="D30469">
        <v>182648</v>
      </c>
      <c r="E30469" t="str">
        <f>VLOOKUP(C30469,Подписчики!A:C,2,0)</f>
        <v>UTC+4</v>
      </c>
      <c r="F30469" s="2"/>
    </row>
    <row r="30470" spans="1:6" x14ac:dyDescent="0.25">
      <c r="A30470">
        <v>94485</v>
      </c>
      <c r="B30470" s="2">
        <v>44338.655932038841</v>
      </c>
      <c r="C30470">
        <v>274834</v>
      </c>
      <c r="D30470">
        <v>411922</v>
      </c>
      <c r="E30470" t="str">
        <f>VLOOKUP(C30470,Подписчики!A:C,2,0)</f>
        <v>UTC+1</v>
      </c>
      <c r="F30470" s="2"/>
    </row>
    <row r="30471" spans="1:6" x14ac:dyDescent="0.25">
      <c r="A30471">
        <v>94487</v>
      </c>
      <c r="B30471" s="2">
        <v>44338.656741100327</v>
      </c>
      <c r="C30471">
        <v>189527</v>
      </c>
      <c r="D30471">
        <v>417253</v>
      </c>
      <c r="E30471" t="str">
        <f>VLOOKUP(C30471,Подписчики!A:C,2,0)</f>
        <v>UTC+3</v>
      </c>
      <c r="F30471" s="2"/>
    </row>
    <row r="30472" spans="1:6" x14ac:dyDescent="0.25">
      <c r="A30472">
        <v>94490</v>
      </c>
      <c r="B30472" s="2">
        <v>44338.657550161814</v>
      </c>
      <c r="C30472">
        <v>253879</v>
      </c>
      <c r="D30472">
        <v>400113</v>
      </c>
      <c r="E30472" t="str">
        <f>VLOOKUP(C30472,Подписчики!A:C,2,0)</f>
        <v>UTC+1</v>
      </c>
      <c r="F30472" s="2"/>
    </row>
    <row r="30473" spans="1:6" x14ac:dyDescent="0.25">
      <c r="A30473">
        <v>94492</v>
      </c>
      <c r="B30473" s="2">
        <v>44338.658101138339</v>
      </c>
      <c r="C30473">
        <v>275474</v>
      </c>
      <c r="D30473">
        <v>291304</v>
      </c>
      <c r="E30473" t="str">
        <f>VLOOKUP(C30473,Подписчики!A:C,2,0)</f>
        <v>UTC+5</v>
      </c>
      <c r="F30473" s="2"/>
    </row>
    <row r="30474" spans="1:6" x14ac:dyDescent="0.25">
      <c r="A30474">
        <v>94493</v>
      </c>
      <c r="B30474" s="2">
        <v>44338.6583592233</v>
      </c>
      <c r="C30474">
        <v>137042</v>
      </c>
      <c r="D30474">
        <v>120139</v>
      </c>
      <c r="E30474" t="str">
        <f>VLOOKUP(C30474,Подписчики!A:C,2,0)</f>
        <v>UTC+3</v>
      </c>
      <c r="F30474" s="2"/>
    </row>
    <row r="30475" spans="1:6" x14ac:dyDescent="0.25">
      <c r="A30475">
        <v>94495</v>
      </c>
      <c r="B30475" s="2">
        <v>44338.658763754043</v>
      </c>
      <c r="C30475">
        <v>152559</v>
      </c>
      <c r="D30475">
        <v>249721</v>
      </c>
      <c r="E30475" t="str">
        <f>VLOOKUP(C30475,Подписчики!A:C,2,0)</f>
        <v>UTC+0</v>
      </c>
      <c r="F30475" s="2"/>
    </row>
    <row r="30476" spans="1:6" x14ac:dyDescent="0.25">
      <c r="A30476">
        <v>94498</v>
      </c>
      <c r="B30476" s="2">
        <v>44338.658894619584</v>
      </c>
      <c r="C30476">
        <v>122263</v>
      </c>
      <c r="D30476">
        <v>364695</v>
      </c>
      <c r="E30476" t="str">
        <f>VLOOKUP(C30476,Подписчики!A:C,2,0)</f>
        <v>UTC+1</v>
      </c>
      <c r="F30476" s="2"/>
    </row>
    <row r="30477" spans="1:6" x14ac:dyDescent="0.25">
      <c r="A30477">
        <v>94500</v>
      </c>
      <c r="B30477" s="2">
        <v>44338.659260841698</v>
      </c>
      <c r="C30477">
        <v>277848</v>
      </c>
      <c r="D30477">
        <v>444323</v>
      </c>
      <c r="E30477" t="str">
        <f>VLOOKUP(C30477,Подписчики!A:C,2,0)</f>
        <v>UTC+1</v>
      </c>
      <c r="F30477" s="2"/>
    </row>
    <row r="30478" spans="1:6" x14ac:dyDescent="0.25">
      <c r="A30478">
        <v>94503</v>
      </c>
      <c r="B30478" s="2">
        <v>44338.660381877024</v>
      </c>
      <c r="C30478">
        <v>19689</v>
      </c>
      <c r="D30478">
        <v>424994</v>
      </c>
      <c r="E30478" t="str">
        <f>VLOOKUP(C30478,Подписчики!A:C,2,0)</f>
        <v>UTC+0</v>
      </c>
      <c r="F30478" s="2"/>
    </row>
    <row r="30479" spans="1:6" x14ac:dyDescent="0.25">
      <c r="A30479">
        <v>94506</v>
      </c>
      <c r="B30479" s="2">
        <v>44338.660381877024</v>
      </c>
      <c r="C30479">
        <v>326577</v>
      </c>
      <c r="D30479">
        <v>230507</v>
      </c>
      <c r="E30479" t="str">
        <f>VLOOKUP(C30479,Подписчики!A:C,2,0)</f>
        <v>UTC+0</v>
      </c>
      <c r="F30479" s="2"/>
    </row>
    <row r="30480" spans="1:6" x14ac:dyDescent="0.25">
      <c r="A30480">
        <v>94508</v>
      </c>
      <c r="B30480" s="2">
        <v>44338.660786407767</v>
      </c>
      <c r="C30480">
        <v>97319</v>
      </c>
      <c r="D30480">
        <v>123584</v>
      </c>
      <c r="E30480" t="str">
        <f>VLOOKUP(C30480,Подписчики!A:C,2,0)</f>
        <v>UTC+1</v>
      </c>
      <c r="F30480" s="2"/>
    </row>
    <row r="30481" spans="1:6" x14ac:dyDescent="0.25">
      <c r="A30481">
        <v>94509</v>
      </c>
      <c r="B30481" s="2">
        <v>44338.660786407767</v>
      </c>
      <c r="C30481">
        <v>129879</v>
      </c>
      <c r="D30481">
        <v>258219</v>
      </c>
      <c r="E30481" t="str">
        <f>VLOOKUP(C30481,Подписчики!A:C,2,0)</f>
        <v>UTC+1</v>
      </c>
      <c r="F30481" s="2"/>
    </row>
    <row r="30482" spans="1:6" x14ac:dyDescent="0.25">
      <c r="A30482">
        <v>94511</v>
      </c>
      <c r="B30482" s="2">
        <v>44338.660786407767</v>
      </c>
      <c r="C30482">
        <v>133558</v>
      </c>
      <c r="D30482">
        <v>269697</v>
      </c>
      <c r="E30482" t="str">
        <f>VLOOKUP(C30482,Подписчики!A:C,2,0)</f>
        <v>UTC+1</v>
      </c>
      <c r="F30482" s="2"/>
    </row>
    <row r="30483" spans="1:6" x14ac:dyDescent="0.25">
      <c r="A30483">
        <v>94516</v>
      </c>
      <c r="B30483" s="2">
        <v>44338.661999999997</v>
      </c>
      <c r="C30483">
        <v>102439</v>
      </c>
      <c r="D30483">
        <v>42705</v>
      </c>
      <c r="E30483" t="str">
        <f>VLOOKUP(C30483,Подписчики!A:C,2,0)</f>
        <v>UTC+0</v>
      </c>
      <c r="F30483" s="2"/>
    </row>
    <row r="30484" spans="1:6" x14ac:dyDescent="0.25">
      <c r="A30484">
        <v>94521</v>
      </c>
      <c r="B30484" s="2">
        <v>44338.662000000004</v>
      </c>
      <c r="C30484">
        <v>275672</v>
      </c>
      <c r="D30484">
        <v>139541</v>
      </c>
      <c r="E30484" t="str">
        <f>VLOOKUP(C30484,Подписчики!A:C,2,0)</f>
        <v>UTC+4</v>
      </c>
      <c r="F30484" s="2"/>
    </row>
    <row r="30485" spans="1:6" x14ac:dyDescent="0.25">
      <c r="A30485">
        <v>94526</v>
      </c>
      <c r="B30485" s="2">
        <v>44338.662007507555</v>
      </c>
      <c r="C30485">
        <v>334690</v>
      </c>
      <c r="D30485">
        <v>191893</v>
      </c>
      <c r="E30485" t="str">
        <f>VLOOKUP(C30485,Подписчики!A:C,2,0)</f>
        <v>UTC+5</v>
      </c>
      <c r="F30485" s="2"/>
    </row>
    <row r="30486" spans="1:6" x14ac:dyDescent="0.25">
      <c r="A30486">
        <v>94528</v>
      </c>
      <c r="B30486" s="2">
        <v>44338.66240453074</v>
      </c>
      <c r="C30486">
        <v>51742</v>
      </c>
      <c r="D30486">
        <v>242428</v>
      </c>
      <c r="E30486" t="str">
        <f>VLOOKUP(C30486,Подписчики!A:C,2,0)</f>
        <v>UTC+5</v>
      </c>
      <c r="F30486" s="2"/>
    </row>
    <row r="30487" spans="1:6" x14ac:dyDescent="0.25">
      <c r="A30487">
        <v>94532</v>
      </c>
      <c r="B30487" s="2">
        <v>44338.662404530747</v>
      </c>
      <c r="C30487">
        <v>20172</v>
      </c>
      <c r="D30487">
        <v>466497</v>
      </c>
      <c r="E30487" t="str">
        <f>VLOOKUP(C30487,Подписчики!A:C,2,0)</f>
        <v>UTC+1</v>
      </c>
      <c r="F30487" s="2"/>
    </row>
    <row r="30488" spans="1:6" x14ac:dyDescent="0.25">
      <c r="A30488">
        <v>94536</v>
      </c>
      <c r="B30488" s="2">
        <v>44338.662809061483</v>
      </c>
      <c r="C30488">
        <v>281194</v>
      </c>
      <c r="D30488">
        <v>441908</v>
      </c>
      <c r="E30488" t="str">
        <f>VLOOKUP(C30488,Подписчики!A:C,2,0)</f>
        <v>UTC+2</v>
      </c>
      <c r="F30488" s="2"/>
    </row>
    <row r="30489" spans="1:6" x14ac:dyDescent="0.25">
      <c r="A30489">
        <v>94539</v>
      </c>
      <c r="B30489" s="2">
        <v>44338.663213592234</v>
      </c>
      <c r="C30489">
        <v>59415</v>
      </c>
      <c r="D30489">
        <v>180863</v>
      </c>
      <c r="E30489" t="str">
        <f>VLOOKUP(C30489,Подписчики!A:C,2,0)</f>
        <v>UTC+3</v>
      </c>
      <c r="F30489" s="2"/>
    </row>
    <row r="30490" spans="1:6" x14ac:dyDescent="0.25">
      <c r="A30490">
        <v>94542</v>
      </c>
      <c r="B30490" s="2">
        <v>44338.663213592234</v>
      </c>
      <c r="C30490">
        <v>196972</v>
      </c>
      <c r="D30490">
        <v>244574</v>
      </c>
      <c r="E30490" t="str">
        <f>VLOOKUP(C30490,Подписчики!A:C,2,0)</f>
        <v>UTC+3</v>
      </c>
      <c r="F30490" s="2"/>
    </row>
    <row r="30491" spans="1:6" x14ac:dyDescent="0.25">
      <c r="A30491">
        <v>94547</v>
      </c>
      <c r="B30491" s="2">
        <v>44338.664022653727</v>
      </c>
      <c r="C30491">
        <v>187985</v>
      </c>
      <c r="D30491">
        <v>21837</v>
      </c>
      <c r="E30491" t="str">
        <f>VLOOKUP(C30491,Подписчики!A:C,2,0)</f>
        <v>UTC+1</v>
      </c>
      <c r="F30491" s="2"/>
    </row>
    <row r="30492" spans="1:6" x14ac:dyDescent="0.25">
      <c r="A30492">
        <v>94549</v>
      </c>
      <c r="B30492" s="2">
        <v>44338.664427184463</v>
      </c>
      <c r="C30492">
        <v>80701</v>
      </c>
      <c r="D30492">
        <v>411922</v>
      </c>
      <c r="E30492" t="str">
        <f>VLOOKUP(C30492,Подписчики!A:C,2,0)</f>
        <v>UTC+2</v>
      </c>
      <c r="F30492" s="2"/>
    </row>
    <row r="30493" spans="1:6" x14ac:dyDescent="0.25">
      <c r="A30493">
        <v>94550</v>
      </c>
      <c r="B30493" s="2">
        <v>44338.664831715214</v>
      </c>
      <c r="C30493">
        <v>321708</v>
      </c>
      <c r="D30493">
        <v>410635</v>
      </c>
      <c r="E30493" t="str">
        <f>VLOOKUP(C30493,Подписчики!A:C,2,0)</f>
        <v>UTC+7</v>
      </c>
      <c r="F30493" s="2"/>
    </row>
    <row r="30494" spans="1:6" x14ac:dyDescent="0.25">
      <c r="A30494">
        <v>94552</v>
      </c>
      <c r="B30494" s="2">
        <v>44338.6656407767</v>
      </c>
      <c r="C30494">
        <v>268850</v>
      </c>
      <c r="D30494">
        <v>266426</v>
      </c>
      <c r="E30494" t="str">
        <f>VLOOKUP(C30494,Подписчики!A:C,2,0)</f>
        <v>UTC+1</v>
      </c>
      <c r="F30494" s="2"/>
    </row>
    <row r="30495" spans="1:6" x14ac:dyDescent="0.25">
      <c r="A30495">
        <v>94553</v>
      </c>
      <c r="B30495" s="2">
        <v>44338.665999999997</v>
      </c>
      <c r="C30495">
        <v>178112</v>
      </c>
      <c r="D30495">
        <v>37644</v>
      </c>
      <c r="E30495" t="str">
        <f>VLOOKUP(C30495,Подписчики!A:C,2,0)</f>
        <v>UTC+0</v>
      </c>
      <c r="F30495" s="2"/>
    </row>
    <row r="30496" spans="1:6" x14ac:dyDescent="0.25">
      <c r="A30496">
        <v>94555</v>
      </c>
      <c r="B30496" s="2">
        <v>44338.666554765463</v>
      </c>
      <c r="C30496">
        <v>348990</v>
      </c>
      <c r="D30496">
        <v>250679</v>
      </c>
      <c r="E30496" t="str">
        <f>VLOOKUP(C30496,Подписчики!A:C,2,0)</f>
        <v>UTC+1</v>
      </c>
      <c r="F30496" s="2"/>
    </row>
    <row r="30497" spans="1:6" x14ac:dyDescent="0.25">
      <c r="A30497">
        <v>94559</v>
      </c>
      <c r="B30497" s="2">
        <v>44338.666854368937</v>
      </c>
      <c r="C30497">
        <v>168577</v>
      </c>
      <c r="D30497">
        <v>411922</v>
      </c>
      <c r="E30497" t="str">
        <f>VLOOKUP(C30497,Подписчики!A:C,2,0)</f>
        <v>UTC+4</v>
      </c>
      <c r="F30497" s="2"/>
    </row>
    <row r="30498" spans="1:6" x14ac:dyDescent="0.25">
      <c r="A30498">
        <v>94564</v>
      </c>
      <c r="B30498" s="2">
        <v>44338.666854368937</v>
      </c>
      <c r="C30498">
        <v>330392</v>
      </c>
      <c r="D30498">
        <v>241927</v>
      </c>
      <c r="E30498" t="str">
        <f>VLOOKUP(C30498,Подписчики!A:C,2,0)</f>
        <v>UTC+4</v>
      </c>
      <c r="F30498" s="2"/>
    </row>
    <row r="30499" spans="1:6" x14ac:dyDescent="0.25">
      <c r="A30499">
        <v>94567</v>
      </c>
      <c r="B30499" s="2">
        <v>44338.667663430417</v>
      </c>
      <c r="C30499">
        <v>89705</v>
      </c>
      <c r="D30499">
        <v>274276</v>
      </c>
      <c r="E30499" t="str">
        <f>VLOOKUP(C30499,Подписчики!A:C,2,0)</f>
        <v>UTC+2</v>
      </c>
      <c r="F30499" s="2"/>
    </row>
    <row r="30500" spans="1:6" x14ac:dyDescent="0.25">
      <c r="A30500">
        <v>94570</v>
      </c>
      <c r="B30500" s="2">
        <v>44338.668067961167</v>
      </c>
      <c r="C30500">
        <v>248706</v>
      </c>
      <c r="D30500">
        <v>258219</v>
      </c>
      <c r="E30500" t="str">
        <f>VLOOKUP(C30500,Подписчики!A:C,2,0)</f>
        <v>UTC+3</v>
      </c>
      <c r="F30500" s="2"/>
    </row>
    <row r="30501" spans="1:6" x14ac:dyDescent="0.25">
      <c r="A30501">
        <v>94572</v>
      </c>
      <c r="B30501" s="2">
        <v>44338.668067961167</v>
      </c>
      <c r="C30501">
        <v>345956</v>
      </c>
      <c r="D30501">
        <v>397390</v>
      </c>
      <c r="E30501" t="str">
        <f>VLOOKUP(C30501,Подписчики!A:C,2,0)</f>
        <v>UTC+3</v>
      </c>
      <c r="F30501" s="2"/>
    </row>
    <row r="30502" spans="1:6" x14ac:dyDescent="0.25">
      <c r="A30502">
        <v>94574</v>
      </c>
      <c r="B30502" s="2">
        <v>44338.668333333335</v>
      </c>
      <c r="C30502">
        <v>332620</v>
      </c>
      <c r="D30502">
        <v>330333</v>
      </c>
      <c r="E30502" t="str">
        <f>VLOOKUP(C30502,Подписчики!A:C,2,0)</f>
        <v>UTC+1</v>
      </c>
      <c r="F30502" s="2"/>
    </row>
    <row r="30503" spans="1:6" x14ac:dyDescent="0.25">
      <c r="A30503">
        <v>94577</v>
      </c>
      <c r="B30503" s="2">
        <v>44338.668472491911</v>
      </c>
      <c r="C30503">
        <v>126465</v>
      </c>
      <c r="D30503">
        <v>158978</v>
      </c>
      <c r="E30503" t="str">
        <f>VLOOKUP(C30503,Подписчики!A:C,2,0)</f>
        <v>UTC+0</v>
      </c>
      <c r="F30503" s="2"/>
    </row>
    <row r="30504" spans="1:6" x14ac:dyDescent="0.25">
      <c r="A30504">
        <v>94580</v>
      </c>
      <c r="B30504" s="2">
        <v>44338.668472491911</v>
      </c>
      <c r="C30504">
        <v>211663</v>
      </c>
      <c r="D30504">
        <v>250679</v>
      </c>
      <c r="E30504" t="str">
        <f>VLOOKUP(C30504,Подписчики!A:C,2,0)</f>
        <v>UTC+0</v>
      </c>
      <c r="F30504" s="2"/>
    </row>
    <row r="30505" spans="1:6" x14ac:dyDescent="0.25">
      <c r="A30505">
        <v>94584</v>
      </c>
      <c r="B30505" s="2">
        <v>44338.668877022654</v>
      </c>
      <c r="C30505">
        <v>142861</v>
      </c>
      <c r="D30505">
        <v>347393</v>
      </c>
      <c r="E30505" t="str">
        <f>VLOOKUP(C30505,Подписчики!A:C,2,0)</f>
        <v>UTC+1</v>
      </c>
      <c r="F30505" s="2"/>
    </row>
    <row r="30506" spans="1:6" x14ac:dyDescent="0.25">
      <c r="A30506">
        <v>94585</v>
      </c>
      <c r="B30506" s="2">
        <v>44338.668877022654</v>
      </c>
      <c r="C30506">
        <v>294219</v>
      </c>
      <c r="D30506">
        <v>118549</v>
      </c>
      <c r="E30506" t="str">
        <f>VLOOKUP(C30506,Подписчики!A:C,2,0)</f>
        <v>UTC+1</v>
      </c>
      <c r="F30506" s="2"/>
    </row>
    <row r="30507" spans="1:6" x14ac:dyDescent="0.25">
      <c r="A30507">
        <v>94590</v>
      </c>
      <c r="B30507" s="2">
        <v>44338.668877022654</v>
      </c>
      <c r="C30507">
        <v>346438</v>
      </c>
      <c r="D30507">
        <v>449373</v>
      </c>
      <c r="E30507" t="str">
        <f>VLOOKUP(C30507,Подписчики!A:C,2,0)</f>
        <v>UTC+5</v>
      </c>
      <c r="F30507" s="2"/>
    </row>
    <row r="30508" spans="1:6" x14ac:dyDescent="0.25">
      <c r="A30508">
        <v>94593</v>
      </c>
      <c r="B30508" s="2">
        <v>44338.668877022654</v>
      </c>
      <c r="C30508">
        <v>349258</v>
      </c>
      <c r="D30508">
        <v>154256</v>
      </c>
      <c r="E30508" t="str">
        <f>VLOOKUP(C30508,Подписчики!A:C,2,0)</f>
        <v>UTC+1</v>
      </c>
      <c r="F30508" s="2"/>
    </row>
    <row r="30509" spans="1:6" x14ac:dyDescent="0.25">
      <c r="A30509">
        <v>94597</v>
      </c>
      <c r="B30509" s="2">
        <v>44338.669281553397</v>
      </c>
      <c r="C30509">
        <v>56430</v>
      </c>
      <c r="D30509">
        <v>394819</v>
      </c>
      <c r="E30509" t="str">
        <f>VLOOKUP(C30509,Подписчики!A:C,2,0)</f>
        <v>UTC+2</v>
      </c>
      <c r="F30509" s="2"/>
    </row>
    <row r="30510" spans="1:6" x14ac:dyDescent="0.25">
      <c r="A30510">
        <v>94601</v>
      </c>
      <c r="B30510" s="2">
        <v>44338.670090614884</v>
      </c>
      <c r="C30510">
        <v>62204</v>
      </c>
      <c r="D30510">
        <v>165114</v>
      </c>
      <c r="E30510" t="str">
        <f>VLOOKUP(C30510,Подписчики!A:C,2,0)</f>
        <v>UTC+0</v>
      </c>
      <c r="F30510" s="2"/>
    </row>
    <row r="30511" spans="1:6" x14ac:dyDescent="0.25">
      <c r="A30511">
        <v>94606</v>
      </c>
      <c r="B30511" s="2">
        <v>44338.670495145634</v>
      </c>
      <c r="C30511">
        <v>104590</v>
      </c>
      <c r="D30511">
        <v>472712</v>
      </c>
      <c r="E30511" t="str">
        <f>VLOOKUP(C30511,Подписчики!A:C,2,0)</f>
        <v>UTC+1</v>
      </c>
      <c r="F30511" s="2"/>
    </row>
    <row r="30512" spans="1:6" x14ac:dyDescent="0.25">
      <c r="A30512">
        <v>94607</v>
      </c>
      <c r="B30512" s="2">
        <v>44338.67089967637</v>
      </c>
      <c r="C30512">
        <v>152717</v>
      </c>
      <c r="D30512">
        <v>325094</v>
      </c>
      <c r="E30512" t="str">
        <f>VLOOKUP(C30512,Подписчики!A:C,2,0)</f>
        <v>UTC+2</v>
      </c>
      <c r="F30512" s="2"/>
    </row>
    <row r="30513" spans="1:6" x14ac:dyDescent="0.25">
      <c r="A30513">
        <v>94609</v>
      </c>
      <c r="B30513" s="2">
        <v>44338.67251779935</v>
      </c>
      <c r="C30513">
        <v>185454</v>
      </c>
      <c r="D30513">
        <v>158978</v>
      </c>
      <c r="E30513" t="str">
        <f>VLOOKUP(C30513,Подписчики!A:C,2,0)</f>
        <v>UTC+2</v>
      </c>
      <c r="F30513" s="2"/>
    </row>
    <row r="30514" spans="1:6" x14ac:dyDescent="0.25">
      <c r="A30514">
        <v>94611</v>
      </c>
      <c r="B30514" s="2">
        <v>44338.672922330094</v>
      </c>
      <c r="C30514">
        <v>288936</v>
      </c>
      <c r="D30514">
        <v>477565</v>
      </c>
      <c r="E30514" t="str">
        <f>VLOOKUP(C30514,Подписчики!A:C,2,0)</f>
        <v>UTC+3</v>
      </c>
      <c r="F30514" s="2"/>
    </row>
    <row r="30515" spans="1:6" x14ac:dyDescent="0.25">
      <c r="A30515">
        <v>94613</v>
      </c>
      <c r="B30515" s="2">
        <v>44338.673731391587</v>
      </c>
      <c r="C30515">
        <v>85516</v>
      </c>
      <c r="D30515">
        <v>347393</v>
      </c>
      <c r="E30515" t="str">
        <f>VLOOKUP(C30515,Подписчики!A:C,2,0)</f>
        <v>UTC+1</v>
      </c>
      <c r="F30515" s="2"/>
    </row>
    <row r="30516" spans="1:6" x14ac:dyDescent="0.25">
      <c r="A30516">
        <v>94618</v>
      </c>
      <c r="B30516" s="2">
        <v>44338.673731391587</v>
      </c>
      <c r="C30516">
        <v>198962</v>
      </c>
      <c r="D30516">
        <v>286645</v>
      </c>
      <c r="E30516" t="str">
        <f>VLOOKUP(C30516,Подписчики!A:C,2,0)</f>
        <v>UTC+1</v>
      </c>
      <c r="F30516" s="2"/>
    </row>
    <row r="30517" spans="1:6" x14ac:dyDescent="0.25">
      <c r="A30517">
        <v>94620</v>
      </c>
      <c r="B30517" s="2">
        <v>44338.674540453074</v>
      </c>
      <c r="C30517">
        <v>202546</v>
      </c>
      <c r="D30517">
        <v>351192</v>
      </c>
      <c r="E30517" t="str">
        <f>VLOOKUP(C30517,Подписчики!A:C,2,0)</f>
        <v>UTC+3</v>
      </c>
      <c r="F30517" s="2"/>
    </row>
    <row r="30518" spans="1:6" x14ac:dyDescent="0.25">
      <c r="A30518">
        <v>94622</v>
      </c>
      <c r="B30518" s="2">
        <v>44338.674944983817</v>
      </c>
      <c r="C30518">
        <v>38912</v>
      </c>
      <c r="D30518">
        <v>112504</v>
      </c>
      <c r="E30518" t="str">
        <f>VLOOKUP(C30518,Подписчики!A:C,2,0)</f>
        <v>UTC+0</v>
      </c>
      <c r="F30518" s="2"/>
    </row>
    <row r="30519" spans="1:6" x14ac:dyDescent="0.25">
      <c r="A30519">
        <v>94626</v>
      </c>
      <c r="B30519" s="2">
        <v>44338.675754045304</v>
      </c>
      <c r="C30519">
        <v>193271</v>
      </c>
      <c r="D30519">
        <v>230507</v>
      </c>
      <c r="E30519" t="str">
        <f>VLOOKUP(C30519,Подписчики!A:C,2,0)</f>
        <v>UTC+2</v>
      </c>
      <c r="F30519" s="2"/>
    </row>
    <row r="30520" spans="1:6" x14ac:dyDescent="0.25">
      <c r="A30520">
        <v>94627</v>
      </c>
      <c r="B30520" s="2">
        <v>44338.675754045304</v>
      </c>
      <c r="C30520">
        <v>217281</v>
      </c>
      <c r="D30520">
        <v>169042</v>
      </c>
      <c r="E30520" t="str">
        <f>VLOOKUP(C30520,Подписчики!A:C,2,0)</f>
        <v>UTC+2</v>
      </c>
      <c r="F30520" s="2"/>
    </row>
    <row r="30521" spans="1:6" x14ac:dyDescent="0.25">
      <c r="A30521">
        <v>94628</v>
      </c>
      <c r="B30521" s="2">
        <v>44338.675754045311</v>
      </c>
      <c r="C30521">
        <v>14189</v>
      </c>
      <c r="D30521">
        <v>154256</v>
      </c>
      <c r="E30521" t="str">
        <f>VLOOKUP(C30521,Подписчики!A:C,2,0)</f>
        <v>UTC+6</v>
      </c>
      <c r="F30521" s="2"/>
    </row>
    <row r="30522" spans="1:6" x14ac:dyDescent="0.25">
      <c r="A30522">
        <v>94630</v>
      </c>
      <c r="B30522" s="2">
        <v>44338.676967637541</v>
      </c>
      <c r="C30522">
        <v>215455</v>
      </c>
      <c r="D30522">
        <v>125091</v>
      </c>
      <c r="E30522" t="str">
        <f>VLOOKUP(C30522,Подписчики!A:C,2,0)</f>
        <v>UTC+1</v>
      </c>
      <c r="F30522" s="2"/>
    </row>
    <row r="30523" spans="1:6" x14ac:dyDescent="0.25">
      <c r="A30523">
        <v>94631</v>
      </c>
      <c r="B30523" s="2">
        <v>44338.677776699027</v>
      </c>
      <c r="C30523">
        <v>220688</v>
      </c>
      <c r="D30523">
        <v>118549</v>
      </c>
      <c r="E30523" t="str">
        <f>VLOOKUP(C30523,Подписчики!A:C,2,0)</f>
        <v>UTC+3</v>
      </c>
      <c r="F30523" s="2"/>
    </row>
    <row r="30524" spans="1:6" x14ac:dyDescent="0.25">
      <c r="A30524">
        <v>94636</v>
      </c>
      <c r="B30524" s="2">
        <v>44338.678060243539</v>
      </c>
      <c r="C30524">
        <v>180129</v>
      </c>
      <c r="D30524">
        <v>478200</v>
      </c>
      <c r="E30524" t="str">
        <f>VLOOKUP(C30524,Подписчики!A:C,2,0)</f>
        <v>UTC+0</v>
      </c>
      <c r="F30524" s="2"/>
    </row>
    <row r="30525" spans="1:6" x14ac:dyDescent="0.25">
      <c r="A30525">
        <v>94638</v>
      </c>
      <c r="B30525" s="2">
        <v>44338.678585760521</v>
      </c>
      <c r="C30525">
        <v>6095</v>
      </c>
      <c r="D30525">
        <v>445697</v>
      </c>
      <c r="E30525" t="str">
        <f>VLOOKUP(C30525,Подписчики!A:C,2,0)</f>
        <v>UTC+1</v>
      </c>
      <c r="F30525" s="2"/>
    </row>
    <row r="30526" spans="1:6" x14ac:dyDescent="0.25">
      <c r="A30526">
        <v>94641</v>
      </c>
      <c r="B30526" s="2">
        <v>44338.678585760521</v>
      </c>
      <c r="C30526">
        <v>326228</v>
      </c>
      <c r="D30526">
        <v>82850</v>
      </c>
      <c r="E30526" t="str">
        <f>VLOOKUP(C30526,Подписчики!A:C,2,0)</f>
        <v>UTC+1</v>
      </c>
      <c r="F30526" s="2"/>
    </row>
    <row r="30527" spans="1:6" x14ac:dyDescent="0.25">
      <c r="A30527">
        <v>94644</v>
      </c>
      <c r="B30527" s="2">
        <v>44338.67909787286</v>
      </c>
      <c r="C30527">
        <v>137482</v>
      </c>
      <c r="D30527">
        <v>304270</v>
      </c>
      <c r="E30527" t="str">
        <f>VLOOKUP(C30527,Подписчики!A:C,2,0)</f>
        <v>UTC+1</v>
      </c>
      <c r="F30527" s="2"/>
    </row>
    <row r="30528" spans="1:6" x14ac:dyDescent="0.25">
      <c r="A30528">
        <v>94645</v>
      </c>
      <c r="B30528" s="2">
        <v>44338.680608414237</v>
      </c>
      <c r="C30528">
        <v>176315</v>
      </c>
      <c r="D30528">
        <v>401945</v>
      </c>
      <c r="E30528" t="str">
        <f>VLOOKUP(C30528,Подписчики!A:C,2,0)</f>
        <v>UTC+2</v>
      </c>
      <c r="F30528" s="2"/>
    </row>
    <row r="30529" spans="1:6" x14ac:dyDescent="0.25">
      <c r="A30529">
        <v>94648</v>
      </c>
      <c r="B30529" s="2">
        <v>44338.682119205296</v>
      </c>
      <c r="C30529">
        <v>294126</v>
      </c>
      <c r="D30529">
        <v>115218</v>
      </c>
      <c r="E30529" t="str">
        <f>VLOOKUP(C30529,Подписчики!A:C,2,0)</f>
        <v>UTC+1</v>
      </c>
      <c r="F30529" s="2"/>
    </row>
    <row r="30530" spans="1:6" x14ac:dyDescent="0.25">
      <c r="A30530">
        <v>94653</v>
      </c>
      <c r="B30530" s="2">
        <v>44338.682226537218</v>
      </c>
      <c r="C30530">
        <v>257829</v>
      </c>
      <c r="D30530">
        <v>411922</v>
      </c>
      <c r="E30530" t="str">
        <f>VLOOKUP(C30530,Подписчики!A:C,2,0)</f>
        <v>UTC+2</v>
      </c>
      <c r="F30530" s="2"/>
    </row>
    <row r="30531" spans="1:6" x14ac:dyDescent="0.25">
      <c r="A30531">
        <v>94654</v>
      </c>
      <c r="B30531" s="2">
        <v>44338.683034760579</v>
      </c>
      <c r="C30531">
        <v>255213</v>
      </c>
      <c r="D30531">
        <v>4199</v>
      </c>
      <c r="E30531" t="str">
        <f>VLOOKUP(C30531,Подписчики!A:C,2,0)</f>
        <v>UTC+1</v>
      </c>
      <c r="F30531" s="2"/>
    </row>
    <row r="30532" spans="1:6" x14ac:dyDescent="0.25">
      <c r="A30532">
        <v>94656</v>
      </c>
      <c r="B30532" s="2">
        <v>44338.683440129455</v>
      </c>
      <c r="C30532">
        <v>134165</v>
      </c>
      <c r="D30532">
        <v>96007</v>
      </c>
      <c r="E30532" t="str">
        <f>VLOOKUP(C30532,Подписчики!A:C,2,0)</f>
        <v>UTC+1</v>
      </c>
      <c r="F30532" s="2"/>
    </row>
    <row r="30533" spans="1:6" x14ac:dyDescent="0.25">
      <c r="A30533">
        <v>94661</v>
      </c>
      <c r="B30533" s="2">
        <v>44338.683844660191</v>
      </c>
      <c r="C30533">
        <v>163674</v>
      </c>
      <c r="D30533">
        <v>50898</v>
      </c>
      <c r="E30533" t="str">
        <f>VLOOKUP(C30533,Подписчики!A:C,2,0)</f>
        <v>UTC+2</v>
      </c>
      <c r="F30533" s="2"/>
    </row>
    <row r="30534" spans="1:6" x14ac:dyDescent="0.25">
      <c r="A30534">
        <v>94665</v>
      </c>
      <c r="B30534" s="2">
        <v>44338.683844660191</v>
      </c>
      <c r="C30534">
        <v>208099</v>
      </c>
      <c r="D30534">
        <v>301748</v>
      </c>
      <c r="E30534" t="str">
        <f>VLOOKUP(C30534,Подписчики!A:C,2,0)</f>
        <v>UTC+2</v>
      </c>
      <c r="F30534" s="2"/>
    </row>
    <row r="30535" spans="1:6" x14ac:dyDescent="0.25">
      <c r="A30535">
        <v>94670</v>
      </c>
      <c r="B30535" s="2">
        <v>44338.683844660198</v>
      </c>
      <c r="C30535">
        <v>42887</v>
      </c>
      <c r="D30535">
        <v>230507</v>
      </c>
      <c r="E30535" t="str">
        <f>VLOOKUP(C30535,Подписчики!A:C,2,0)</f>
        <v>UTC+6</v>
      </c>
      <c r="F30535" s="2"/>
    </row>
    <row r="30536" spans="1:6" x14ac:dyDescent="0.25">
      <c r="A30536">
        <v>94675</v>
      </c>
      <c r="B30536" s="2">
        <v>44338.683844660198</v>
      </c>
      <c r="C30536">
        <v>102622</v>
      </c>
      <c r="D30536">
        <v>392434</v>
      </c>
      <c r="E30536" t="str">
        <f>VLOOKUP(C30536,Подписчики!A:C,2,0)</f>
        <v>UTC+6</v>
      </c>
      <c r="F30536" s="2"/>
    </row>
    <row r="30537" spans="1:6" x14ac:dyDescent="0.25">
      <c r="A30537">
        <v>94676</v>
      </c>
      <c r="B30537" s="2">
        <v>44338.684249190941</v>
      </c>
      <c r="C30537">
        <v>39780</v>
      </c>
      <c r="D30537">
        <v>397</v>
      </c>
      <c r="E30537" t="str">
        <f>VLOOKUP(C30537,Подписчики!A:C,2,0)</f>
        <v>UTC+3</v>
      </c>
      <c r="F30537" s="2"/>
    </row>
    <row r="30538" spans="1:6" x14ac:dyDescent="0.25">
      <c r="A30538">
        <v>94678</v>
      </c>
      <c r="B30538" s="2">
        <v>44338.685058252428</v>
      </c>
      <c r="C30538">
        <v>95713</v>
      </c>
      <c r="D30538">
        <v>182191</v>
      </c>
      <c r="E30538" t="str">
        <f>VLOOKUP(C30538,Подписчики!A:C,2,0)</f>
        <v>UTC+1</v>
      </c>
      <c r="F30538" s="2"/>
    </row>
    <row r="30539" spans="1:6" x14ac:dyDescent="0.25">
      <c r="A30539">
        <v>94679</v>
      </c>
      <c r="B30539" s="2">
        <v>44338.685058252428</v>
      </c>
      <c r="C30539">
        <v>175486</v>
      </c>
      <c r="D30539">
        <v>82901</v>
      </c>
      <c r="E30539" t="str">
        <f>VLOOKUP(C30539,Подписчики!A:C,2,0)</f>
        <v>UTC+1</v>
      </c>
      <c r="F30539" s="2"/>
    </row>
    <row r="30540" spans="1:6" x14ac:dyDescent="0.25">
      <c r="A30540">
        <v>94684</v>
      </c>
      <c r="B30540" s="2">
        <v>44338.685462783171</v>
      </c>
      <c r="C30540">
        <v>89782</v>
      </c>
      <c r="D30540">
        <v>182191</v>
      </c>
      <c r="E30540" t="str">
        <f>VLOOKUP(C30540,Подписчики!A:C,2,0)</f>
        <v>UTC+2</v>
      </c>
      <c r="F30540" s="2"/>
    </row>
    <row r="30541" spans="1:6" x14ac:dyDescent="0.25">
      <c r="A30541">
        <v>94688</v>
      </c>
      <c r="B30541" s="2">
        <v>44338.685506759852</v>
      </c>
      <c r="C30541">
        <v>69239</v>
      </c>
      <c r="D30541">
        <v>251150</v>
      </c>
      <c r="E30541" t="str">
        <f>VLOOKUP(C30541,Подписчики!A:C,2,0)</f>
        <v>UTC+7</v>
      </c>
      <c r="F30541" s="2"/>
    </row>
    <row r="30542" spans="1:6" x14ac:dyDescent="0.25">
      <c r="A30542">
        <v>94690</v>
      </c>
      <c r="B30542" s="2">
        <v>44338.686208685569</v>
      </c>
      <c r="C30542">
        <v>321431</v>
      </c>
      <c r="D30542">
        <v>421124</v>
      </c>
      <c r="E30542" t="str">
        <f>VLOOKUP(C30542,Подписчики!A:C,2,0)</f>
        <v>UTC+0</v>
      </c>
      <c r="F30542" s="2"/>
    </row>
    <row r="30543" spans="1:6" x14ac:dyDescent="0.25">
      <c r="A30543">
        <v>94694</v>
      </c>
      <c r="B30543" s="2">
        <v>44338.686676375408</v>
      </c>
      <c r="C30543">
        <v>5410</v>
      </c>
      <c r="D30543">
        <v>347393</v>
      </c>
      <c r="E30543" t="str">
        <f>VLOOKUP(C30543,Подписчики!A:C,2,0)</f>
        <v>UTC+9</v>
      </c>
      <c r="F30543" s="2"/>
    </row>
    <row r="30544" spans="1:6" x14ac:dyDescent="0.25">
      <c r="A30544">
        <v>94695</v>
      </c>
      <c r="B30544" s="2">
        <v>44338.687080906144</v>
      </c>
      <c r="C30544">
        <v>320039</v>
      </c>
      <c r="D30544">
        <v>301772</v>
      </c>
      <c r="E30544" t="str">
        <f>VLOOKUP(C30544,Подписчики!A:C,2,0)</f>
        <v>UTC+2</v>
      </c>
      <c r="F30544" s="2"/>
    </row>
    <row r="30545" spans="1:6" x14ac:dyDescent="0.25">
      <c r="A30545">
        <v>94700</v>
      </c>
      <c r="B30545" s="2">
        <v>44338.687485436894</v>
      </c>
      <c r="C30545">
        <v>217582</v>
      </c>
      <c r="D30545">
        <v>439981</v>
      </c>
      <c r="E30545" t="str">
        <f>VLOOKUP(C30545,Подписчики!A:C,2,0)</f>
        <v>UTC+3</v>
      </c>
      <c r="F30545" s="2"/>
    </row>
    <row r="30546" spans="1:6" x14ac:dyDescent="0.25">
      <c r="A30546">
        <v>94701</v>
      </c>
      <c r="B30546" s="2">
        <v>44338.687889967638</v>
      </c>
      <c r="C30546">
        <v>282272</v>
      </c>
      <c r="D30546">
        <v>108961</v>
      </c>
      <c r="E30546" t="str">
        <f>VLOOKUP(C30546,Подписчики!A:C,2,0)</f>
        <v>UTC-4</v>
      </c>
      <c r="F30546" s="2"/>
    </row>
    <row r="30547" spans="1:6" x14ac:dyDescent="0.25">
      <c r="A30547">
        <v>94705</v>
      </c>
      <c r="B30547" s="2">
        <v>44338.688294498381</v>
      </c>
      <c r="C30547">
        <v>316729</v>
      </c>
      <c r="D30547">
        <v>327159</v>
      </c>
      <c r="E30547" t="str">
        <f>VLOOKUP(C30547,Подписчики!A:C,2,0)</f>
        <v>UTC+1</v>
      </c>
      <c r="F30547" s="2"/>
    </row>
    <row r="30548" spans="1:6" x14ac:dyDescent="0.25">
      <c r="A30548">
        <v>94707</v>
      </c>
      <c r="B30548" s="2">
        <v>44338.689912621361</v>
      </c>
      <c r="C30548">
        <v>123144</v>
      </c>
      <c r="D30548">
        <v>104958</v>
      </c>
      <c r="E30548" t="str">
        <f>VLOOKUP(C30548,Подписчики!A:C,2,0)</f>
        <v>UTC+1</v>
      </c>
      <c r="F30548" s="2"/>
    </row>
    <row r="30549" spans="1:6" x14ac:dyDescent="0.25">
      <c r="A30549">
        <v>94710</v>
      </c>
      <c r="B30549" s="2">
        <v>44338.690317152104</v>
      </c>
      <c r="C30549">
        <v>47836</v>
      </c>
      <c r="D30549">
        <v>104958</v>
      </c>
      <c r="E30549" t="str">
        <f>VLOOKUP(C30549,Подписчики!A:C,2,0)</f>
        <v>UTC+2</v>
      </c>
      <c r="F30549" s="2"/>
    </row>
    <row r="30550" spans="1:6" x14ac:dyDescent="0.25">
      <c r="A30550">
        <v>94712</v>
      </c>
      <c r="B30550" s="2">
        <v>44338.690317152104</v>
      </c>
      <c r="C30550">
        <v>76585</v>
      </c>
      <c r="D30550">
        <v>62570</v>
      </c>
      <c r="E30550" t="str">
        <f>VLOOKUP(C30550,Подписчики!A:C,2,0)</f>
        <v>UTC+2</v>
      </c>
      <c r="F30550" s="2"/>
    </row>
    <row r="30551" spans="1:6" x14ac:dyDescent="0.25">
      <c r="A30551">
        <v>94717</v>
      </c>
      <c r="B30551" s="2">
        <v>44338.690721682848</v>
      </c>
      <c r="C30551">
        <v>349210</v>
      </c>
      <c r="D30551">
        <v>143150</v>
      </c>
      <c r="E30551" t="str">
        <f>VLOOKUP(C30551,Подписчики!A:C,2,0)</f>
        <v>UTC+3</v>
      </c>
      <c r="F30551" s="2"/>
    </row>
    <row r="30552" spans="1:6" x14ac:dyDescent="0.25">
      <c r="A30552">
        <v>94721</v>
      </c>
      <c r="B30552" s="2">
        <v>44338.691935275077</v>
      </c>
      <c r="C30552">
        <v>244222</v>
      </c>
      <c r="D30552">
        <v>440113</v>
      </c>
      <c r="E30552" t="str">
        <f>VLOOKUP(C30552,Подписчики!A:C,2,0)</f>
        <v>UTC+2</v>
      </c>
      <c r="F30552" s="2"/>
    </row>
    <row r="30553" spans="1:6" x14ac:dyDescent="0.25">
      <c r="A30553">
        <v>94722</v>
      </c>
      <c r="B30553" s="2">
        <v>44338.692744336571</v>
      </c>
      <c r="C30553">
        <v>83128</v>
      </c>
      <c r="D30553">
        <v>250679</v>
      </c>
      <c r="E30553" t="str">
        <f>VLOOKUP(C30553,Подписчики!A:C,2,0)</f>
        <v>UTC+0</v>
      </c>
      <c r="F30553" s="2"/>
    </row>
    <row r="30554" spans="1:6" x14ac:dyDescent="0.25">
      <c r="A30554">
        <v>94726</v>
      </c>
      <c r="B30554" s="2">
        <v>44338.692953276164</v>
      </c>
      <c r="C30554">
        <v>92550</v>
      </c>
      <c r="D30554">
        <v>463045</v>
      </c>
      <c r="E30554" t="str">
        <f>VLOOKUP(C30554,Подписчики!A:C,2,0)</f>
        <v>UTC+1</v>
      </c>
      <c r="F30554" s="2"/>
    </row>
    <row r="30555" spans="1:6" x14ac:dyDescent="0.25">
      <c r="A30555">
        <v>94728</v>
      </c>
      <c r="B30555" s="2">
        <v>44338.693148867314</v>
      </c>
      <c r="C30555">
        <v>164398</v>
      </c>
      <c r="D30555">
        <v>59485</v>
      </c>
      <c r="E30555" t="str">
        <f>VLOOKUP(C30555,Подписчики!A:C,2,0)</f>
        <v>UTC+5</v>
      </c>
      <c r="F30555" s="2"/>
    </row>
    <row r="30556" spans="1:6" x14ac:dyDescent="0.25">
      <c r="A30556">
        <v>94730</v>
      </c>
      <c r="B30556" s="2">
        <v>44338.693148867314</v>
      </c>
      <c r="C30556">
        <v>193288</v>
      </c>
      <c r="D30556">
        <v>466283</v>
      </c>
      <c r="E30556" t="str">
        <f>VLOOKUP(C30556,Подписчики!A:C,2,0)</f>
        <v>UTC+1</v>
      </c>
      <c r="F30556" s="2"/>
    </row>
    <row r="30557" spans="1:6" x14ac:dyDescent="0.25">
      <c r="A30557">
        <v>94732</v>
      </c>
      <c r="B30557" s="2">
        <v>44338.693553398058</v>
      </c>
      <c r="C30557">
        <v>240261</v>
      </c>
      <c r="D30557">
        <v>251574</v>
      </c>
      <c r="E30557" t="str">
        <f>VLOOKUP(C30557,Подписчики!A:C,2,0)</f>
        <v>UTC+2</v>
      </c>
      <c r="F30557" s="2"/>
    </row>
    <row r="30558" spans="1:6" x14ac:dyDescent="0.25">
      <c r="A30558">
        <v>94734</v>
      </c>
      <c r="B30558" s="2">
        <v>44338.69374675741</v>
      </c>
      <c r="C30558">
        <v>348339</v>
      </c>
      <c r="D30558">
        <v>257325</v>
      </c>
      <c r="E30558" t="str">
        <f>VLOOKUP(C30558,Подписчики!A:C,2,0)</f>
        <v>UTC+3</v>
      </c>
      <c r="F30558" s="2"/>
    </row>
    <row r="30559" spans="1:6" x14ac:dyDescent="0.25">
      <c r="A30559">
        <v>94738</v>
      </c>
      <c r="B30559" s="2">
        <v>44338.694479201637</v>
      </c>
      <c r="C30559">
        <v>234872</v>
      </c>
      <c r="D30559">
        <v>362672</v>
      </c>
      <c r="E30559" t="str">
        <f>VLOOKUP(C30559,Подписчики!A:C,2,0)</f>
        <v>UTC+1</v>
      </c>
      <c r="F30559" s="2"/>
    </row>
    <row r="30560" spans="1:6" x14ac:dyDescent="0.25">
      <c r="A30560">
        <v>94739</v>
      </c>
      <c r="B30560" s="2">
        <v>44338.694766990295</v>
      </c>
      <c r="C30560">
        <v>258634</v>
      </c>
      <c r="D30560">
        <v>242428</v>
      </c>
      <c r="E30560" t="str">
        <f>VLOOKUP(C30560,Подписчики!A:C,2,0)</f>
        <v>UTC+1</v>
      </c>
      <c r="F30560" s="2"/>
    </row>
    <row r="30561" spans="1:6" x14ac:dyDescent="0.25">
      <c r="A30561">
        <v>94744</v>
      </c>
      <c r="B30561" s="2">
        <v>44338.694766990295</v>
      </c>
      <c r="C30561">
        <v>338964</v>
      </c>
      <c r="D30561">
        <v>21760</v>
      </c>
      <c r="E30561" t="str">
        <f>VLOOKUP(C30561,Подписчики!A:C,2,0)</f>
        <v>UTC+1</v>
      </c>
      <c r="F30561" s="2"/>
    </row>
    <row r="30562" spans="1:6" x14ac:dyDescent="0.25">
      <c r="A30562">
        <v>94745</v>
      </c>
      <c r="B30562" s="2">
        <v>44338.695171521031</v>
      </c>
      <c r="C30562">
        <v>129254</v>
      </c>
      <c r="D30562">
        <v>230507</v>
      </c>
      <c r="E30562" t="str">
        <f>VLOOKUP(C30562,Подписчики!A:C,2,0)</f>
        <v>UTC+2</v>
      </c>
      <c r="F30562" s="2"/>
    </row>
    <row r="30563" spans="1:6" x14ac:dyDescent="0.25">
      <c r="A30563">
        <v>94746</v>
      </c>
      <c r="B30563" s="2">
        <v>44338.695576051781</v>
      </c>
      <c r="C30563">
        <v>285543</v>
      </c>
      <c r="D30563">
        <v>470762</v>
      </c>
      <c r="E30563" t="str">
        <f>VLOOKUP(C30563,Подписчики!A:C,2,0)</f>
        <v>UTC+3</v>
      </c>
      <c r="F30563" s="2"/>
    </row>
    <row r="30564" spans="1:6" x14ac:dyDescent="0.25">
      <c r="A30564">
        <v>94750</v>
      </c>
      <c r="B30564" s="2">
        <v>44338.695730460524</v>
      </c>
      <c r="C30564">
        <v>201414</v>
      </c>
      <c r="D30564">
        <v>201884</v>
      </c>
      <c r="E30564" t="str">
        <f>VLOOKUP(C30564,Подписчики!A:C,2,0)</f>
        <v>UTC+1</v>
      </c>
      <c r="F30564" s="2"/>
    </row>
    <row r="30565" spans="1:6" x14ac:dyDescent="0.25">
      <c r="A30565">
        <v>94751</v>
      </c>
      <c r="B30565" s="2">
        <v>44338.696157719656</v>
      </c>
      <c r="C30565">
        <v>273431</v>
      </c>
      <c r="D30565">
        <v>285365</v>
      </c>
      <c r="E30565" t="str">
        <f>VLOOKUP(C30565,Подписчики!A:C,2,0)</f>
        <v>UTC+0</v>
      </c>
      <c r="F30565" s="2"/>
    </row>
    <row r="30566" spans="1:6" x14ac:dyDescent="0.25">
      <c r="A30566">
        <v>94752</v>
      </c>
      <c r="B30566" s="2">
        <v>44338.696385113268</v>
      </c>
      <c r="C30566">
        <v>201597</v>
      </c>
      <c r="D30566">
        <v>59225</v>
      </c>
      <c r="E30566" t="str">
        <f>VLOOKUP(C30566,Подписчики!A:C,2,0)</f>
        <v>UTC+1</v>
      </c>
      <c r="F30566" s="2"/>
    </row>
    <row r="30567" spans="1:6" x14ac:dyDescent="0.25">
      <c r="A30567">
        <v>94755</v>
      </c>
      <c r="B30567" s="2">
        <v>44338.697164830468</v>
      </c>
      <c r="C30567">
        <v>187785</v>
      </c>
      <c r="D30567">
        <v>82901</v>
      </c>
      <c r="E30567" t="str">
        <f>VLOOKUP(C30567,Подписчики!A:C,2,0)</f>
        <v>UTC+1</v>
      </c>
      <c r="F30567" s="2"/>
    </row>
    <row r="30568" spans="1:6" x14ac:dyDescent="0.25">
      <c r="A30568">
        <v>94756</v>
      </c>
      <c r="B30568" s="2">
        <v>44338.697805719166</v>
      </c>
      <c r="C30568">
        <v>59214</v>
      </c>
      <c r="D30568">
        <v>241927</v>
      </c>
      <c r="E30568" t="str">
        <f>VLOOKUP(C30568,Подписчики!A:C,2,0)</f>
        <v>UTC+10</v>
      </c>
      <c r="F30568" s="2"/>
    </row>
    <row r="30569" spans="1:6" x14ac:dyDescent="0.25">
      <c r="A30569">
        <v>94760</v>
      </c>
      <c r="B30569" s="2">
        <v>44338.698003236248</v>
      </c>
      <c r="C30569">
        <v>59046</v>
      </c>
      <c r="D30569">
        <v>403878</v>
      </c>
      <c r="E30569" t="str">
        <f>VLOOKUP(C30569,Подписчики!A:C,2,0)</f>
        <v>UTC+1</v>
      </c>
      <c r="F30569" s="2"/>
    </row>
    <row r="30570" spans="1:6" x14ac:dyDescent="0.25">
      <c r="A30570">
        <v>94764</v>
      </c>
      <c r="B30570" s="2">
        <v>44338.698232978299</v>
      </c>
      <c r="C30570">
        <v>312716</v>
      </c>
      <c r="D30570">
        <v>31749</v>
      </c>
      <c r="E30570" t="str">
        <f>VLOOKUP(C30570,Подписчики!A:C,2,0)</f>
        <v>UTC-5</v>
      </c>
      <c r="F30570" s="2"/>
    </row>
    <row r="30571" spans="1:6" x14ac:dyDescent="0.25">
      <c r="A30571">
        <v>94767</v>
      </c>
      <c r="B30571" s="2">
        <v>44338.698843348488</v>
      </c>
      <c r="C30571">
        <v>251719</v>
      </c>
      <c r="D30571">
        <v>294042</v>
      </c>
      <c r="E30571" t="str">
        <f>VLOOKUP(C30571,Подписчики!A:C,2,0)</f>
        <v>UTC+6</v>
      </c>
      <c r="F30571" s="2"/>
    </row>
    <row r="30572" spans="1:6" x14ac:dyDescent="0.25">
      <c r="A30572">
        <v>94772</v>
      </c>
      <c r="B30572" s="2">
        <v>44338.699621359228</v>
      </c>
      <c r="C30572">
        <v>150867</v>
      </c>
      <c r="D30572">
        <v>105200</v>
      </c>
      <c r="E30572" t="str">
        <f>VLOOKUP(C30572,Подписчики!A:C,2,0)</f>
        <v>UTC+1</v>
      </c>
      <c r="F30572" s="2"/>
    </row>
    <row r="30573" spans="1:6" x14ac:dyDescent="0.25">
      <c r="A30573">
        <v>94775</v>
      </c>
      <c r="B30573" s="2">
        <v>44338.700025889964</v>
      </c>
      <c r="C30573">
        <v>68275</v>
      </c>
      <c r="D30573">
        <v>374837</v>
      </c>
      <c r="E30573" t="str">
        <f>VLOOKUP(C30573,Подписчики!A:C,2,0)</f>
        <v>UTC+2</v>
      </c>
      <c r="F30573" s="2"/>
    </row>
    <row r="30574" spans="1:6" x14ac:dyDescent="0.25">
      <c r="A30574">
        <v>94778</v>
      </c>
      <c r="B30574" s="2">
        <v>44338.700025889964</v>
      </c>
      <c r="C30574">
        <v>167831</v>
      </c>
      <c r="D30574">
        <v>122902</v>
      </c>
      <c r="E30574" t="str">
        <f>VLOOKUP(C30574,Подписчики!A:C,2,0)</f>
        <v>UTC+2</v>
      </c>
      <c r="F30574" s="2"/>
    </row>
    <row r="30575" spans="1:6" x14ac:dyDescent="0.25">
      <c r="A30575">
        <v>94783</v>
      </c>
      <c r="B30575" s="2">
        <v>44338.700834951458</v>
      </c>
      <c r="C30575">
        <v>288364</v>
      </c>
      <c r="D30575">
        <v>88863</v>
      </c>
      <c r="E30575" t="str">
        <f>VLOOKUP(C30575,Подписчики!A:C,2,0)</f>
        <v>UTC+4</v>
      </c>
      <c r="F30575" s="2"/>
    </row>
    <row r="30576" spans="1:6" x14ac:dyDescent="0.25">
      <c r="A30576">
        <v>94786</v>
      </c>
      <c r="B30576" s="2">
        <v>44338.701498458817</v>
      </c>
      <c r="C30576">
        <v>193782</v>
      </c>
      <c r="D30576">
        <v>411922</v>
      </c>
      <c r="E30576" t="str">
        <f>VLOOKUP(C30576,Подписчики!A:C,2,0)</f>
        <v>UTC+5</v>
      </c>
      <c r="F30576" s="2"/>
    </row>
    <row r="30577" spans="1:6" x14ac:dyDescent="0.25">
      <c r="A30577">
        <v>94789</v>
      </c>
      <c r="B30577" s="2">
        <v>44338.703262135918</v>
      </c>
      <c r="C30577">
        <v>208896</v>
      </c>
      <c r="D30577">
        <v>471243</v>
      </c>
      <c r="E30577" t="str">
        <f>VLOOKUP(C30577,Подписчики!A:C,2,0)</f>
        <v>UTC+2</v>
      </c>
      <c r="F30577" s="2"/>
    </row>
    <row r="30578" spans="1:6" x14ac:dyDescent="0.25">
      <c r="A30578">
        <v>94792</v>
      </c>
      <c r="B30578" s="2">
        <v>44338.703666666668</v>
      </c>
      <c r="C30578">
        <v>236743</v>
      </c>
      <c r="D30578">
        <v>471409</v>
      </c>
      <c r="E30578" t="str">
        <f>VLOOKUP(C30578,Подписчики!A:C,2,0)</f>
        <v>UTC+3</v>
      </c>
      <c r="F30578" s="2"/>
    </row>
    <row r="30579" spans="1:6" x14ac:dyDescent="0.25">
      <c r="A30579">
        <v>94797</v>
      </c>
      <c r="B30579" s="2">
        <v>44338.704071197411</v>
      </c>
      <c r="C30579">
        <v>57148</v>
      </c>
      <c r="D30579">
        <v>18620</v>
      </c>
      <c r="E30579" t="str">
        <f>VLOOKUP(C30579,Подписчики!A:C,2,0)</f>
        <v>UTC+4</v>
      </c>
      <c r="F30579" s="2"/>
    </row>
    <row r="30580" spans="1:6" x14ac:dyDescent="0.25">
      <c r="A30580">
        <v>94799</v>
      </c>
      <c r="B30580" s="2">
        <v>44338.704184087648</v>
      </c>
      <c r="C30580">
        <v>164294</v>
      </c>
      <c r="D30580">
        <v>411922</v>
      </c>
      <c r="E30580" t="str">
        <f>VLOOKUP(C30580,Подписчики!A:C,2,0)</f>
        <v>UTC+2</v>
      </c>
      <c r="F30580" s="2"/>
    </row>
    <row r="30581" spans="1:6" x14ac:dyDescent="0.25">
      <c r="A30581">
        <v>94800</v>
      </c>
      <c r="B30581" s="2">
        <v>44338.704475728155</v>
      </c>
      <c r="C30581">
        <v>39933</v>
      </c>
      <c r="D30581">
        <v>182191</v>
      </c>
      <c r="E30581" t="str">
        <f>VLOOKUP(C30581,Подписчики!A:C,2,0)</f>
        <v>UTC+1</v>
      </c>
      <c r="F30581" s="2"/>
    </row>
    <row r="30582" spans="1:6" x14ac:dyDescent="0.25">
      <c r="A30582">
        <v>94804</v>
      </c>
      <c r="B30582" s="2">
        <v>44338.704475728155</v>
      </c>
      <c r="C30582">
        <v>57524</v>
      </c>
      <c r="D30582">
        <v>472712</v>
      </c>
      <c r="E30582" t="str">
        <f>VLOOKUP(C30582,Подписчики!A:C,2,0)</f>
        <v>UTC+1</v>
      </c>
      <c r="F30582" s="2"/>
    </row>
    <row r="30583" spans="1:6" x14ac:dyDescent="0.25">
      <c r="A30583">
        <v>94808</v>
      </c>
      <c r="B30583" s="2">
        <v>44338.704475728155</v>
      </c>
      <c r="C30583">
        <v>269303</v>
      </c>
      <c r="D30583">
        <v>347008</v>
      </c>
      <c r="E30583" t="str">
        <f>VLOOKUP(C30583,Подписчики!A:C,2,0)</f>
        <v>UTC+1</v>
      </c>
      <c r="F30583" s="2"/>
    </row>
    <row r="30584" spans="1:6" x14ac:dyDescent="0.25">
      <c r="A30584">
        <v>94813</v>
      </c>
      <c r="B30584" s="2">
        <v>44338.704489272743</v>
      </c>
      <c r="C30584">
        <v>268373</v>
      </c>
      <c r="D30584">
        <v>4316</v>
      </c>
      <c r="E30584" t="str">
        <f>VLOOKUP(C30584,Подписчики!A:C,2,0)</f>
        <v>UTC+5</v>
      </c>
      <c r="F30584" s="2"/>
    </row>
    <row r="30585" spans="1:6" x14ac:dyDescent="0.25">
      <c r="A30585">
        <v>94815</v>
      </c>
      <c r="B30585" s="2">
        <v>44338.704916531875</v>
      </c>
      <c r="C30585">
        <v>312647</v>
      </c>
      <c r="D30585">
        <v>411922</v>
      </c>
      <c r="E30585" t="str">
        <f>VLOOKUP(C30585,Подписчики!A:C,2,0)</f>
        <v>UTC+1</v>
      </c>
      <c r="F30585" s="2"/>
    </row>
    <row r="30586" spans="1:6" x14ac:dyDescent="0.25">
      <c r="A30586">
        <v>94817</v>
      </c>
      <c r="B30586" s="2">
        <v>44338.705284789648</v>
      </c>
      <c r="C30586">
        <v>53643</v>
      </c>
      <c r="D30586">
        <v>351192</v>
      </c>
      <c r="E30586" t="str">
        <f>VLOOKUP(C30586,Подписчики!A:C,2,0)</f>
        <v>UTC+7</v>
      </c>
      <c r="F30586" s="2"/>
    </row>
    <row r="30587" spans="1:6" x14ac:dyDescent="0.25">
      <c r="A30587">
        <v>94820</v>
      </c>
      <c r="B30587" s="2">
        <v>44338.705689320392</v>
      </c>
      <c r="C30587">
        <v>136284</v>
      </c>
      <c r="D30587">
        <v>287493</v>
      </c>
      <c r="E30587" t="str">
        <f>VLOOKUP(C30587,Подписчики!A:C,2,0)</f>
        <v>UTC+4</v>
      </c>
      <c r="F30587" s="2"/>
    </row>
    <row r="30588" spans="1:6" x14ac:dyDescent="0.25">
      <c r="A30588">
        <v>94824</v>
      </c>
      <c r="B30588" s="2">
        <v>44338.706093851135</v>
      </c>
      <c r="C30588">
        <v>301054</v>
      </c>
      <c r="D30588">
        <v>50200</v>
      </c>
      <c r="E30588" t="str">
        <f>VLOOKUP(C30588,Подписчики!A:C,2,0)</f>
        <v>UTC+1</v>
      </c>
      <c r="F30588" s="2"/>
    </row>
    <row r="30589" spans="1:6" x14ac:dyDescent="0.25">
      <c r="A30589">
        <v>94828</v>
      </c>
      <c r="B30589" s="2">
        <v>44338.706333333335</v>
      </c>
      <c r="C30589">
        <v>2377</v>
      </c>
      <c r="D30589">
        <v>80850</v>
      </c>
      <c r="E30589" t="str">
        <f>VLOOKUP(C30589,Подписчики!A:C,2,0)</f>
        <v>UTC+1</v>
      </c>
      <c r="F30589" s="2"/>
    </row>
    <row r="30590" spans="1:6" x14ac:dyDescent="0.25">
      <c r="A30590">
        <v>94829</v>
      </c>
      <c r="B30590" s="2">
        <v>44338.706498381878</v>
      </c>
      <c r="C30590">
        <v>150018</v>
      </c>
      <c r="D30590">
        <v>371515</v>
      </c>
      <c r="E30590" t="str">
        <f>VLOOKUP(C30590,Подписчики!A:C,2,0)</f>
        <v>UTC+2</v>
      </c>
      <c r="F30590" s="2"/>
    </row>
    <row r="30591" spans="1:6" x14ac:dyDescent="0.25">
      <c r="A30591">
        <v>94830</v>
      </c>
      <c r="B30591" s="2">
        <v>44338.706498381878</v>
      </c>
      <c r="C30591">
        <v>289369</v>
      </c>
      <c r="D30591">
        <v>389195</v>
      </c>
      <c r="E30591" t="str">
        <f>VLOOKUP(C30591,Подписчики!A:C,2,0)</f>
        <v>UTC+2</v>
      </c>
      <c r="F30591" s="2"/>
    </row>
    <row r="30592" spans="1:6" x14ac:dyDescent="0.25">
      <c r="A30592">
        <v>94833</v>
      </c>
      <c r="B30592" s="2">
        <v>44338.7072359386</v>
      </c>
      <c r="C30592">
        <v>1358</v>
      </c>
      <c r="D30592">
        <v>343491</v>
      </c>
      <c r="E30592" t="str">
        <f>VLOOKUP(C30592,Подписчики!A:C,2,0)</f>
        <v>UTC+1</v>
      </c>
      <c r="F30592" s="2"/>
    </row>
    <row r="30593" spans="1:6" x14ac:dyDescent="0.25">
      <c r="A30593">
        <v>94837</v>
      </c>
      <c r="B30593" s="2">
        <v>44338.707307443365</v>
      </c>
      <c r="C30593">
        <v>97694</v>
      </c>
      <c r="D30593">
        <v>41578</v>
      </c>
      <c r="E30593" t="str">
        <f>VLOOKUP(C30593,Подписчики!A:C,2,0)</f>
        <v>UTC+0</v>
      </c>
      <c r="F30593" s="2"/>
    </row>
    <row r="30594" spans="1:6" x14ac:dyDescent="0.25">
      <c r="A30594">
        <v>94841</v>
      </c>
      <c r="B30594" s="2">
        <v>44338.707307443365</v>
      </c>
      <c r="C30594">
        <v>269636</v>
      </c>
      <c r="D30594">
        <v>447933</v>
      </c>
      <c r="E30594" t="str">
        <f>VLOOKUP(C30594,Подписчики!A:C,2,0)</f>
        <v>UTC+0</v>
      </c>
      <c r="F30594" s="2"/>
    </row>
    <row r="30595" spans="1:6" x14ac:dyDescent="0.25">
      <c r="A30595">
        <v>94845</v>
      </c>
      <c r="B30595" s="2">
        <v>44338.707711974108</v>
      </c>
      <c r="C30595">
        <v>286008</v>
      </c>
      <c r="D30595">
        <v>118549</v>
      </c>
      <c r="E30595" t="str">
        <f>VLOOKUP(C30595,Подписчики!A:C,2,0)</f>
        <v>UTC+5</v>
      </c>
      <c r="F30595" s="2"/>
    </row>
    <row r="30596" spans="1:6" x14ac:dyDescent="0.25">
      <c r="A30596">
        <v>94850</v>
      </c>
      <c r="B30596" s="2">
        <v>44338.708925566345</v>
      </c>
      <c r="C30596">
        <v>131965</v>
      </c>
      <c r="D30596">
        <v>198146</v>
      </c>
      <c r="E30596" t="str">
        <f>VLOOKUP(C30596,Подписчики!A:C,2,0)</f>
        <v>UTC+0</v>
      </c>
      <c r="F30596" s="2"/>
    </row>
    <row r="30597" spans="1:6" x14ac:dyDescent="0.25">
      <c r="A30597">
        <v>94855</v>
      </c>
      <c r="B30597" s="2">
        <v>44338.708925566345</v>
      </c>
      <c r="C30597">
        <v>193338</v>
      </c>
      <c r="D30597">
        <v>238334</v>
      </c>
      <c r="E30597" t="str">
        <f>VLOOKUP(C30597,Подписчики!A:C,2,0)</f>
        <v>UTC+0</v>
      </c>
      <c r="F30597" s="2"/>
    </row>
    <row r="30598" spans="1:6" x14ac:dyDescent="0.25">
      <c r="A30598">
        <v>94860</v>
      </c>
      <c r="B30598" s="2">
        <v>44338.709330097088</v>
      </c>
      <c r="C30598">
        <v>139786</v>
      </c>
      <c r="D30598">
        <v>250679</v>
      </c>
      <c r="E30598" t="str">
        <f>VLOOKUP(C30598,Подписчики!A:C,2,0)</f>
        <v>UTC+1</v>
      </c>
      <c r="F30598" s="2"/>
    </row>
    <row r="30599" spans="1:6" x14ac:dyDescent="0.25">
      <c r="A30599">
        <v>94861</v>
      </c>
      <c r="B30599" s="2">
        <v>44338.709330097088</v>
      </c>
      <c r="C30599">
        <v>158099</v>
      </c>
      <c r="D30599">
        <v>411922</v>
      </c>
      <c r="E30599" t="str">
        <f>VLOOKUP(C30599,Подписчики!A:C,2,0)</f>
        <v>UTC+1</v>
      </c>
      <c r="F30599" s="2"/>
    </row>
    <row r="30600" spans="1:6" x14ac:dyDescent="0.25">
      <c r="A30600">
        <v>94865</v>
      </c>
      <c r="B30600" s="2">
        <v>44338.709677419356</v>
      </c>
      <c r="C30600">
        <v>263447</v>
      </c>
      <c r="D30600">
        <v>189009</v>
      </c>
      <c r="E30600" t="str">
        <f>VLOOKUP(C30600,Подписчики!A:C,2,0)</f>
        <v>UTC+5</v>
      </c>
      <c r="F30600" s="2"/>
    </row>
    <row r="30601" spans="1:6" x14ac:dyDescent="0.25">
      <c r="A30601">
        <v>94869</v>
      </c>
      <c r="B30601" s="2">
        <v>44338.710139158575</v>
      </c>
      <c r="C30601">
        <v>69300</v>
      </c>
      <c r="D30601">
        <v>17862</v>
      </c>
      <c r="E30601" t="str">
        <f>VLOOKUP(C30601,Подписчики!A:C,2,0)</f>
        <v>UTC+3</v>
      </c>
      <c r="F30601" s="2"/>
    </row>
    <row r="30602" spans="1:6" x14ac:dyDescent="0.25">
      <c r="A30602">
        <v>94870</v>
      </c>
      <c r="B30602" s="2">
        <v>44338.710948220069</v>
      </c>
      <c r="C30602">
        <v>28378</v>
      </c>
      <c r="D30602">
        <v>230507</v>
      </c>
      <c r="E30602" t="str">
        <f>VLOOKUP(C30602,Подписчики!A:C,2,0)</f>
        <v>UTC+1</v>
      </c>
      <c r="F30602" s="2"/>
    </row>
    <row r="30603" spans="1:6" x14ac:dyDescent="0.25">
      <c r="A30603">
        <v>94872</v>
      </c>
      <c r="B30603" s="2">
        <v>44338.710948220069</v>
      </c>
      <c r="C30603">
        <v>141737</v>
      </c>
      <c r="D30603">
        <v>262099</v>
      </c>
      <c r="E30603" t="str">
        <f>VLOOKUP(C30603,Подписчики!A:C,2,0)</f>
        <v>UTC+1</v>
      </c>
      <c r="F30603" s="2"/>
    </row>
    <row r="30604" spans="1:6" x14ac:dyDescent="0.25">
      <c r="A30604">
        <v>94877</v>
      </c>
      <c r="B30604" s="2">
        <v>44338.711352750805</v>
      </c>
      <c r="C30604">
        <v>21583</v>
      </c>
      <c r="D30604">
        <v>96200</v>
      </c>
      <c r="E30604" t="str">
        <f>VLOOKUP(C30604,Подписчики!A:C,2,0)</f>
        <v>UTC+2</v>
      </c>
      <c r="F30604" s="2"/>
    </row>
    <row r="30605" spans="1:6" x14ac:dyDescent="0.25">
      <c r="A30605">
        <v>94882</v>
      </c>
      <c r="B30605" s="2">
        <v>44338.712161812298</v>
      </c>
      <c r="C30605">
        <v>305905</v>
      </c>
      <c r="D30605">
        <v>411922</v>
      </c>
      <c r="E30605" t="str">
        <f>VLOOKUP(C30605,Подписчики!A:C,2,0)</f>
        <v>UTC+0</v>
      </c>
      <c r="F30605" s="2"/>
    </row>
    <row r="30606" spans="1:6" x14ac:dyDescent="0.25">
      <c r="A30606">
        <v>94883</v>
      </c>
      <c r="B30606" s="2">
        <v>44338.712566343042</v>
      </c>
      <c r="C30606">
        <v>37232</v>
      </c>
      <c r="D30606">
        <v>344776</v>
      </c>
      <c r="E30606" t="str">
        <f>VLOOKUP(C30606,Подписчики!A:C,2,0)</f>
        <v>UTC+1</v>
      </c>
      <c r="F30606" s="2"/>
    </row>
    <row r="30607" spans="1:6" x14ac:dyDescent="0.25">
      <c r="A30607">
        <v>94887</v>
      </c>
      <c r="B30607" s="2">
        <v>44338.712566343042</v>
      </c>
      <c r="C30607">
        <v>96165</v>
      </c>
      <c r="D30607">
        <v>471403</v>
      </c>
      <c r="E30607" t="str">
        <f>VLOOKUP(C30607,Подписчики!A:C,2,0)</f>
        <v>UTC+1</v>
      </c>
      <c r="F30607" s="2"/>
    </row>
    <row r="30608" spans="1:6" x14ac:dyDescent="0.25">
      <c r="A30608">
        <v>94889</v>
      </c>
      <c r="B30608" s="2">
        <v>44338.712912381357</v>
      </c>
      <c r="C30608">
        <v>12296</v>
      </c>
      <c r="D30608">
        <v>411922</v>
      </c>
      <c r="E30608" t="str">
        <f>VLOOKUP(C30608,Подписчики!A:C,2,0)</f>
        <v>UTC-4</v>
      </c>
      <c r="F30608" s="2"/>
    </row>
    <row r="30609" spans="1:6" x14ac:dyDescent="0.25">
      <c r="A30609">
        <v>94890</v>
      </c>
      <c r="B30609" s="2">
        <v>44338.712970873785</v>
      </c>
      <c r="C30609">
        <v>181965</v>
      </c>
      <c r="D30609">
        <v>266557</v>
      </c>
      <c r="E30609" t="str">
        <f>VLOOKUP(C30609,Подписчики!A:C,2,0)</f>
        <v>UTC+2</v>
      </c>
      <c r="F30609" s="2"/>
    </row>
    <row r="30610" spans="1:6" x14ac:dyDescent="0.25">
      <c r="A30610">
        <v>94894</v>
      </c>
      <c r="B30610" s="2">
        <v>44338.713779935279</v>
      </c>
      <c r="C30610">
        <v>129556</v>
      </c>
      <c r="D30610">
        <v>394819</v>
      </c>
      <c r="E30610" t="str">
        <f>VLOOKUP(C30610,Подписчики!A:C,2,0)</f>
        <v>UTC+0</v>
      </c>
      <c r="F30610" s="2"/>
    </row>
    <row r="30611" spans="1:6" x14ac:dyDescent="0.25">
      <c r="A30611">
        <v>94898</v>
      </c>
      <c r="B30611" s="2">
        <v>44338.714184466022</v>
      </c>
      <c r="C30611">
        <v>67066</v>
      </c>
      <c r="D30611">
        <v>411922</v>
      </c>
      <c r="E30611" t="str">
        <f>VLOOKUP(C30611,Подписчики!A:C,2,0)</f>
        <v>UTC+1</v>
      </c>
      <c r="F30611" s="2"/>
    </row>
    <row r="30612" spans="1:6" x14ac:dyDescent="0.25">
      <c r="A30612">
        <v>94901</v>
      </c>
      <c r="B30612" s="2">
        <v>44338.714588996758</v>
      </c>
      <c r="C30612">
        <v>73139</v>
      </c>
      <c r="D30612">
        <v>401945</v>
      </c>
      <c r="E30612" t="str">
        <f>VLOOKUP(C30612,Подписчики!A:C,2,0)</f>
        <v>UTC+2</v>
      </c>
      <c r="F30612" s="2"/>
    </row>
    <row r="30613" spans="1:6" x14ac:dyDescent="0.25">
      <c r="A30613">
        <v>94903</v>
      </c>
      <c r="B30613" s="2">
        <v>44338.714588996758</v>
      </c>
      <c r="C30613">
        <v>123235</v>
      </c>
      <c r="D30613">
        <v>165821</v>
      </c>
      <c r="E30613" t="str">
        <f>VLOOKUP(C30613,Подписчики!A:C,2,0)</f>
        <v>UTC+2</v>
      </c>
      <c r="F30613" s="2"/>
    </row>
    <row r="30614" spans="1:6" x14ac:dyDescent="0.25">
      <c r="A30614">
        <v>94908</v>
      </c>
      <c r="B30614" s="2">
        <v>44338.714993527508</v>
      </c>
      <c r="C30614">
        <v>285760</v>
      </c>
      <c r="D30614">
        <v>122982</v>
      </c>
      <c r="E30614" t="str">
        <f>VLOOKUP(C30614,Подписчики!A:C,2,0)</f>
        <v>UTC+3</v>
      </c>
      <c r="F30614" s="2"/>
    </row>
    <row r="30615" spans="1:6" x14ac:dyDescent="0.25">
      <c r="A30615">
        <v>94912</v>
      </c>
      <c r="B30615" s="2">
        <v>44338.715353862121</v>
      </c>
      <c r="C30615">
        <v>50008</v>
      </c>
      <c r="D30615">
        <v>5151</v>
      </c>
      <c r="E30615" t="str">
        <f>VLOOKUP(C30615,Подписчики!A:C,2,0)</f>
        <v>UTC+3</v>
      </c>
      <c r="F30615" s="2"/>
    </row>
    <row r="30616" spans="1:6" x14ac:dyDescent="0.25">
      <c r="A30616">
        <v>94916</v>
      </c>
      <c r="B30616" s="2">
        <v>44338.715445417649</v>
      </c>
      <c r="C30616">
        <v>204786</v>
      </c>
      <c r="D30616">
        <v>151884</v>
      </c>
      <c r="E30616" t="str">
        <f>VLOOKUP(C30616,Подписчики!A:C,2,0)</f>
        <v>UTC+2</v>
      </c>
      <c r="F30616" s="2"/>
    </row>
    <row r="30617" spans="1:6" x14ac:dyDescent="0.25">
      <c r="A30617">
        <v>94921</v>
      </c>
      <c r="B30617" s="2">
        <v>44338.715689565724</v>
      </c>
      <c r="C30617">
        <v>238384</v>
      </c>
      <c r="D30617">
        <v>183290</v>
      </c>
      <c r="E30617" t="str">
        <f>VLOOKUP(C30617,Подписчики!A:C,2,0)</f>
        <v>UTC+3</v>
      </c>
      <c r="F30617" s="2"/>
    </row>
    <row r="30618" spans="1:6" x14ac:dyDescent="0.25">
      <c r="A30618">
        <v>94924</v>
      </c>
      <c r="B30618" s="2">
        <v>44338.715802589002</v>
      </c>
      <c r="C30618">
        <v>127713</v>
      </c>
      <c r="D30618">
        <v>158750</v>
      </c>
      <c r="E30618" t="str">
        <f>VLOOKUP(C30618,Подписчики!A:C,2,0)</f>
        <v>UTC+1</v>
      </c>
      <c r="F30618" s="2"/>
    </row>
    <row r="30619" spans="1:6" x14ac:dyDescent="0.25">
      <c r="A30619">
        <v>94925</v>
      </c>
      <c r="B30619" s="2">
        <v>44338.716207119738</v>
      </c>
      <c r="C30619">
        <v>30057</v>
      </c>
      <c r="D30619">
        <v>330333</v>
      </c>
      <c r="E30619" t="str">
        <f>VLOOKUP(C30619,Подписчики!A:C,2,0)</f>
        <v>UTC+2</v>
      </c>
      <c r="F30619" s="2"/>
    </row>
    <row r="30620" spans="1:6" x14ac:dyDescent="0.25">
      <c r="A30620">
        <v>94927</v>
      </c>
      <c r="B30620" s="2">
        <v>44338.716207119738</v>
      </c>
      <c r="C30620">
        <v>174796</v>
      </c>
      <c r="D30620">
        <v>131571</v>
      </c>
      <c r="E30620" t="str">
        <f>VLOOKUP(C30620,Подписчики!A:C,2,0)</f>
        <v>UTC+2</v>
      </c>
      <c r="F30620" s="2"/>
    </row>
    <row r="30621" spans="1:6" x14ac:dyDescent="0.25">
      <c r="A30621">
        <v>94931</v>
      </c>
      <c r="B30621" s="2">
        <v>44338.717825242718</v>
      </c>
      <c r="C30621">
        <v>64076</v>
      </c>
      <c r="D30621">
        <v>19525</v>
      </c>
      <c r="E30621" t="str">
        <f>VLOOKUP(C30621,Подписчики!A:C,2,0)</f>
        <v>UTC+2</v>
      </c>
      <c r="F30621" s="2"/>
    </row>
    <row r="30622" spans="1:6" x14ac:dyDescent="0.25">
      <c r="A30622">
        <v>94935</v>
      </c>
      <c r="B30622" s="2">
        <v>44338.717825242718</v>
      </c>
      <c r="C30622">
        <v>289357</v>
      </c>
      <c r="D30622">
        <v>360778</v>
      </c>
      <c r="E30622" t="str">
        <f>VLOOKUP(C30622,Подписчики!A:C,2,0)</f>
        <v>UTC+2</v>
      </c>
      <c r="F30622" s="2"/>
    </row>
    <row r="30623" spans="1:6" x14ac:dyDescent="0.25">
      <c r="A30623">
        <v>94938</v>
      </c>
      <c r="B30623" s="2">
        <v>44338.717856379895</v>
      </c>
      <c r="C30623">
        <v>271045</v>
      </c>
      <c r="D30623">
        <v>182841</v>
      </c>
      <c r="E30623" t="str">
        <f>VLOOKUP(C30623,Подписчики!A:C,2,0)</f>
        <v>UTC+2</v>
      </c>
      <c r="F30623" s="2"/>
    </row>
    <row r="30624" spans="1:6" x14ac:dyDescent="0.25">
      <c r="A30624">
        <v>94942</v>
      </c>
      <c r="B30624" s="2">
        <v>44338.718344676046</v>
      </c>
      <c r="C30624">
        <v>145724</v>
      </c>
      <c r="D30624">
        <v>10148</v>
      </c>
      <c r="E30624" t="str">
        <f>VLOOKUP(C30624,Подписчики!A:C,2,0)</f>
        <v>UTC+2</v>
      </c>
      <c r="F30624" s="2"/>
    </row>
    <row r="30625" spans="1:6" x14ac:dyDescent="0.25">
      <c r="A30625">
        <v>94946</v>
      </c>
      <c r="B30625" s="2">
        <v>44338.718634304212</v>
      </c>
      <c r="C30625">
        <v>216684</v>
      </c>
      <c r="D30625">
        <v>75080</v>
      </c>
      <c r="E30625" t="str">
        <f>VLOOKUP(C30625,Подписчики!A:C,2,0)</f>
        <v>UTC+4</v>
      </c>
      <c r="F30625" s="2"/>
    </row>
    <row r="30626" spans="1:6" x14ac:dyDescent="0.25">
      <c r="A30626">
        <v>94950</v>
      </c>
      <c r="B30626" s="2">
        <v>44338.719038834955</v>
      </c>
      <c r="C30626">
        <v>272079</v>
      </c>
      <c r="D30626">
        <v>158978</v>
      </c>
      <c r="E30626" t="str">
        <f>VLOOKUP(C30626,Подписчики!A:C,2,0)</f>
        <v>UTC+1</v>
      </c>
      <c r="F30626" s="2"/>
    </row>
    <row r="30627" spans="1:6" x14ac:dyDescent="0.25">
      <c r="A30627">
        <v>94951</v>
      </c>
      <c r="B30627" s="2">
        <v>44338.7198095645</v>
      </c>
      <c r="C30627">
        <v>133209</v>
      </c>
      <c r="D30627">
        <v>320940</v>
      </c>
      <c r="E30627" t="str">
        <f>VLOOKUP(C30627,Подписчики!A:C,2,0)</f>
        <v>UTC+1</v>
      </c>
      <c r="F30627" s="2"/>
    </row>
    <row r="30628" spans="1:6" x14ac:dyDescent="0.25">
      <c r="A30628">
        <v>94953</v>
      </c>
      <c r="B30628" s="2">
        <v>44338.719847896442</v>
      </c>
      <c r="C30628">
        <v>190972</v>
      </c>
      <c r="D30628">
        <v>230507</v>
      </c>
      <c r="E30628" t="str">
        <f>VLOOKUP(C30628,Подписчики!A:C,2,0)</f>
        <v>UTC+7</v>
      </c>
      <c r="F30628" s="2"/>
    </row>
    <row r="30629" spans="1:6" x14ac:dyDescent="0.25">
      <c r="A30629">
        <v>94958</v>
      </c>
      <c r="B30629" s="2">
        <v>44338.720000000001</v>
      </c>
      <c r="C30629">
        <v>177434</v>
      </c>
      <c r="D30629">
        <v>246229</v>
      </c>
      <c r="E30629" t="str">
        <f>VLOOKUP(C30629,Подписчики!A:C,2,0)</f>
        <v>UTC+0</v>
      </c>
      <c r="F30629" s="2"/>
    </row>
    <row r="30630" spans="1:6" x14ac:dyDescent="0.25">
      <c r="A30630">
        <v>94962</v>
      </c>
      <c r="B30630" s="2">
        <v>44338.720656957928</v>
      </c>
      <c r="C30630">
        <v>211428</v>
      </c>
      <c r="D30630">
        <v>405903</v>
      </c>
      <c r="E30630" t="str">
        <f>VLOOKUP(C30630,Подписчики!A:C,2,0)</f>
        <v>UTC+1</v>
      </c>
      <c r="F30630" s="2"/>
    </row>
    <row r="30631" spans="1:6" x14ac:dyDescent="0.25">
      <c r="A30631">
        <v>94966</v>
      </c>
      <c r="B30631" s="2">
        <v>44338.72090823084</v>
      </c>
      <c r="C30631">
        <v>107651</v>
      </c>
      <c r="D30631">
        <v>309079</v>
      </c>
      <c r="E30631" t="str">
        <f>VLOOKUP(C30631,Подписчики!A:C,2,0)</f>
        <v>UTC+2</v>
      </c>
      <c r="F30631" s="2"/>
    </row>
    <row r="30632" spans="1:6" x14ac:dyDescent="0.25">
      <c r="A30632">
        <v>94968</v>
      </c>
      <c r="B30632" s="2">
        <v>44338.721030304878</v>
      </c>
      <c r="C30632">
        <v>273747</v>
      </c>
      <c r="D30632">
        <v>51162</v>
      </c>
      <c r="E30632" t="str">
        <f>VLOOKUP(C30632,Подписчики!A:C,2,0)</f>
        <v>UTC-4</v>
      </c>
      <c r="F30632" s="2"/>
    </row>
    <row r="30633" spans="1:6" x14ac:dyDescent="0.25">
      <c r="A30633">
        <v>94973</v>
      </c>
      <c r="B30633" s="2">
        <v>44338.721333333335</v>
      </c>
      <c r="C30633">
        <v>207366</v>
      </c>
      <c r="D30633">
        <v>128523</v>
      </c>
      <c r="E30633" t="str">
        <f>VLOOKUP(C30633,Подписчики!A:C,2,0)</f>
        <v>UTC+1</v>
      </c>
      <c r="F30633" s="2"/>
    </row>
    <row r="30634" spans="1:6" x14ac:dyDescent="0.25">
      <c r="A30634">
        <v>94974</v>
      </c>
      <c r="B30634" s="2">
        <v>44338.721466019415</v>
      </c>
      <c r="C30634">
        <v>218276</v>
      </c>
      <c r="D30634">
        <v>105352</v>
      </c>
      <c r="E30634" t="str">
        <f>VLOOKUP(C30634,Подписчики!A:C,2,0)</f>
        <v>UTC+3</v>
      </c>
      <c r="F30634" s="2"/>
    </row>
    <row r="30635" spans="1:6" x14ac:dyDescent="0.25">
      <c r="A30635">
        <v>94978</v>
      </c>
      <c r="B30635" s="2">
        <v>44338.721870550158</v>
      </c>
      <c r="C30635">
        <v>100019</v>
      </c>
      <c r="D30635">
        <v>133619</v>
      </c>
      <c r="E30635" t="str">
        <f>VLOOKUP(C30635,Подписчики!A:C,2,0)</f>
        <v>UTC+0</v>
      </c>
      <c r="F30635" s="2"/>
    </row>
    <row r="30636" spans="1:6" x14ac:dyDescent="0.25">
      <c r="A30636">
        <v>94979</v>
      </c>
      <c r="B30636" s="2">
        <v>44338.722275080901</v>
      </c>
      <c r="C30636">
        <v>326953</v>
      </c>
      <c r="D30636">
        <v>153893</v>
      </c>
      <c r="E30636" t="str">
        <f>VLOOKUP(C30636,Подписчики!A:C,2,0)</f>
        <v>UTC+5</v>
      </c>
      <c r="F30636" s="2"/>
    </row>
    <row r="30637" spans="1:6" x14ac:dyDescent="0.25">
      <c r="A30637">
        <v>94984</v>
      </c>
      <c r="B30637" s="2">
        <v>44338.722679611645</v>
      </c>
      <c r="C30637">
        <v>239925</v>
      </c>
      <c r="D30637">
        <v>230507</v>
      </c>
      <c r="E30637" t="str">
        <f>VLOOKUP(C30637,Подписчики!A:C,2,0)</f>
        <v>UTC+2</v>
      </c>
      <c r="F30637" s="2"/>
    </row>
    <row r="30638" spans="1:6" x14ac:dyDescent="0.25">
      <c r="A30638">
        <v>94989</v>
      </c>
      <c r="B30638" s="2">
        <v>44338.723084142395</v>
      </c>
      <c r="C30638">
        <v>253787</v>
      </c>
      <c r="D30638">
        <v>266896</v>
      </c>
      <c r="E30638" t="str">
        <f>VLOOKUP(C30638,Подписчики!A:C,2,0)</f>
        <v>UTC+3</v>
      </c>
      <c r="F30638" s="2"/>
    </row>
    <row r="30639" spans="1:6" x14ac:dyDescent="0.25">
      <c r="A30639">
        <v>94994</v>
      </c>
      <c r="B30639" s="2">
        <v>44338.723084142395</v>
      </c>
      <c r="C30639">
        <v>343302</v>
      </c>
      <c r="D30639">
        <v>158978</v>
      </c>
      <c r="E30639" t="str">
        <f>VLOOKUP(C30639,Подписчики!A:C,2,0)</f>
        <v>UTC+3</v>
      </c>
      <c r="F30639" s="2"/>
    </row>
    <row r="30640" spans="1:6" x14ac:dyDescent="0.25">
      <c r="A30640">
        <v>94999</v>
      </c>
      <c r="B30640" s="2">
        <v>44338.723893203889</v>
      </c>
      <c r="C30640">
        <v>35001</v>
      </c>
      <c r="D30640">
        <v>83136</v>
      </c>
      <c r="E30640" t="str">
        <f>VLOOKUP(C30640,Подписчики!A:C,2,0)</f>
        <v>UTC+1</v>
      </c>
      <c r="F30640" s="2"/>
    </row>
    <row r="30641" spans="1:6" x14ac:dyDescent="0.25">
      <c r="A30641">
        <v>95004</v>
      </c>
      <c r="B30641" s="2">
        <v>44338.724297734625</v>
      </c>
      <c r="C30641">
        <v>33222</v>
      </c>
      <c r="D30641">
        <v>158978</v>
      </c>
      <c r="E30641" t="str">
        <f>VLOOKUP(C30641,Подписчики!A:C,2,0)</f>
        <v>UTC+2</v>
      </c>
      <c r="F30641" s="2"/>
    </row>
    <row r="30642" spans="1:6" x14ac:dyDescent="0.25">
      <c r="A30642">
        <v>95007</v>
      </c>
      <c r="B30642" s="2">
        <v>44338.725106796119</v>
      </c>
      <c r="C30642">
        <v>109804</v>
      </c>
      <c r="D30642">
        <v>351192</v>
      </c>
      <c r="E30642" t="str">
        <f>VLOOKUP(C30642,Подписчики!A:C,2,0)</f>
        <v>UTC+0</v>
      </c>
      <c r="F30642" s="2"/>
    </row>
    <row r="30643" spans="1:6" x14ac:dyDescent="0.25">
      <c r="A30643">
        <v>95011</v>
      </c>
      <c r="B30643" s="2">
        <v>44338.725511326862</v>
      </c>
      <c r="C30643">
        <v>325550</v>
      </c>
      <c r="D30643">
        <v>305874</v>
      </c>
      <c r="E30643" t="str">
        <f>VLOOKUP(C30643,Подписчики!A:C,2,0)</f>
        <v>UTC+1</v>
      </c>
      <c r="F30643" s="2"/>
    </row>
    <row r="30644" spans="1:6" x14ac:dyDescent="0.25">
      <c r="A30644">
        <v>95014</v>
      </c>
      <c r="B30644" s="2">
        <v>44338.725915857605</v>
      </c>
      <c r="C30644">
        <v>316846</v>
      </c>
      <c r="D30644">
        <v>411922</v>
      </c>
      <c r="E30644" t="str">
        <f>VLOOKUP(C30644,Подписчики!A:C,2,0)</f>
        <v>UTC+2</v>
      </c>
      <c r="F30644" s="2"/>
    </row>
    <row r="30645" spans="1:6" x14ac:dyDescent="0.25">
      <c r="A30645">
        <v>95016</v>
      </c>
      <c r="B30645" s="2">
        <v>44338.725915857605</v>
      </c>
      <c r="C30645">
        <v>333432</v>
      </c>
      <c r="D30645">
        <v>477790</v>
      </c>
      <c r="E30645" t="str">
        <f>VLOOKUP(C30645,Подписчики!A:C,2,0)</f>
        <v>UTC+2</v>
      </c>
      <c r="F30645" s="2"/>
    </row>
    <row r="30646" spans="1:6" x14ac:dyDescent="0.25">
      <c r="A30646">
        <v>95019</v>
      </c>
      <c r="B30646" s="2">
        <v>44338.726724919099</v>
      </c>
      <c r="C30646">
        <v>89153</v>
      </c>
      <c r="D30646">
        <v>347393</v>
      </c>
      <c r="E30646" t="str">
        <f>VLOOKUP(C30646,Подписчики!A:C,2,0)</f>
        <v>UTC+4</v>
      </c>
      <c r="F30646" s="2"/>
    </row>
    <row r="30647" spans="1:6" x14ac:dyDescent="0.25">
      <c r="A30647">
        <v>95022</v>
      </c>
      <c r="B30647" s="2">
        <v>44338.727129449842</v>
      </c>
      <c r="C30647">
        <v>313419</v>
      </c>
      <c r="D30647">
        <v>397390</v>
      </c>
      <c r="E30647" t="str">
        <f>VLOOKUP(C30647,Подписчики!A:C,2,0)</f>
        <v>UTC+1</v>
      </c>
      <c r="F30647" s="2"/>
    </row>
    <row r="30648" spans="1:6" x14ac:dyDescent="0.25">
      <c r="A30648">
        <v>95024</v>
      </c>
      <c r="B30648" s="2">
        <v>44338.727533980578</v>
      </c>
      <c r="C30648">
        <v>4076</v>
      </c>
      <c r="D30648">
        <v>321129</v>
      </c>
      <c r="E30648" t="str">
        <f>VLOOKUP(C30648,Подписчики!A:C,2,0)</f>
        <v>UTC+2</v>
      </c>
      <c r="F30648" s="2"/>
    </row>
    <row r="30649" spans="1:6" x14ac:dyDescent="0.25">
      <c r="A30649">
        <v>95025</v>
      </c>
      <c r="B30649" s="2">
        <v>44338.728343042072</v>
      </c>
      <c r="C30649">
        <v>260478</v>
      </c>
      <c r="D30649">
        <v>119655</v>
      </c>
      <c r="E30649" t="str">
        <f>VLOOKUP(C30649,Подписчики!A:C,2,0)</f>
        <v>UTC+0</v>
      </c>
      <c r="F30649" s="2"/>
    </row>
    <row r="30650" spans="1:6" x14ac:dyDescent="0.25">
      <c r="A30650">
        <v>95029</v>
      </c>
      <c r="B30650" s="2">
        <v>44338.728747572815</v>
      </c>
      <c r="C30650">
        <v>132001</v>
      </c>
      <c r="D30650">
        <v>118549</v>
      </c>
      <c r="E30650" t="str">
        <f>VLOOKUP(C30650,Подписчики!A:C,2,0)</f>
        <v>UTC+1</v>
      </c>
      <c r="F30650" s="2"/>
    </row>
    <row r="30651" spans="1:6" x14ac:dyDescent="0.25">
      <c r="A30651">
        <v>95034</v>
      </c>
      <c r="B30651" s="2">
        <v>44338.728747572815</v>
      </c>
      <c r="C30651">
        <v>164408</v>
      </c>
      <c r="D30651">
        <v>258219</v>
      </c>
      <c r="E30651" t="str">
        <f>VLOOKUP(C30651,Подписчики!A:C,2,0)</f>
        <v>UTC+1</v>
      </c>
      <c r="F30651" s="2"/>
    </row>
    <row r="30652" spans="1:6" x14ac:dyDescent="0.25">
      <c r="A30652">
        <v>95037</v>
      </c>
      <c r="B30652" s="2">
        <v>44338.729152103559</v>
      </c>
      <c r="C30652">
        <v>12298</v>
      </c>
      <c r="D30652">
        <v>405774</v>
      </c>
      <c r="E30652" t="str">
        <f>VLOOKUP(C30652,Подписчики!A:C,2,0)</f>
        <v>UTC+2</v>
      </c>
      <c r="F30652" s="2"/>
    </row>
    <row r="30653" spans="1:6" x14ac:dyDescent="0.25">
      <c r="A30653">
        <v>95038</v>
      </c>
      <c r="B30653" s="2">
        <v>44338.729152103559</v>
      </c>
      <c r="C30653">
        <v>79702</v>
      </c>
      <c r="D30653">
        <v>325852</v>
      </c>
      <c r="E30653" t="str">
        <f>VLOOKUP(C30653,Подписчики!A:C,2,0)</f>
        <v>UTC+2</v>
      </c>
      <c r="F30653" s="2"/>
    </row>
    <row r="30654" spans="1:6" x14ac:dyDescent="0.25">
      <c r="A30654">
        <v>95041</v>
      </c>
      <c r="B30654" s="2">
        <v>44338.729300820945</v>
      </c>
      <c r="C30654">
        <v>244420</v>
      </c>
      <c r="D30654">
        <v>396686</v>
      </c>
      <c r="E30654" t="str">
        <f>VLOOKUP(C30654,Подписчики!A:C,2,0)</f>
        <v>UTC+1</v>
      </c>
      <c r="F30654" s="2"/>
    </row>
    <row r="30655" spans="1:6" x14ac:dyDescent="0.25">
      <c r="A30655">
        <v>95042</v>
      </c>
      <c r="B30655" s="2">
        <v>44338.729556634302</v>
      </c>
      <c r="C30655">
        <v>245142</v>
      </c>
      <c r="D30655">
        <v>392434</v>
      </c>
      <c r="E30655" t="str">
        <f>VLOOKUP(C30655,Подписчики!A:C,2,0)</f>
        <v>UTC+3</v>
      </c>
      <c r="F30655" s="2"/>
    </row>
    <row r="30656" spans="1:6" x14ac:dyDescent="0.25">
      <c r="A30656">
        <v>95047</v>
      </c>
      <c r="B30656" s="2">
        <v>44338.729911191134</v>
      </c>
      <c r="C30656">
        <v>164756</v>
      </c>
      <c r="D30656">
        <v>419338</v>
      </c>
      <c r="E30656" t="str">
        <f>VLOOKUP(C30656,Подписчики!A:C,2,0)</f>
        <v>UTC+1</v>
      </c>
      <c r="F30656" s="2"/>
    </row>
    <row r="30657" spans="1:6" x14ac:dyDescent="0.25">
      <c r="A30657">
        <v>95051</v>
      </c>
      <c r="B30657" s="2">
        <v>44338.729961165045</v>
      </c>
      <c r="C30657">
        <v>176423</v>
      </c>
      <c r="D30657">
        <v>43842</v>
      </c>
      <c r="E30657" t="str">
        <f>VLOOKUP(C30657,Подписчики!A:C,2,0)</f>
        <v>UTC+0</v>
      </c>
      <c r="F30657" s="2"/>
    </row>
    <row r="30658" spans="1:6" x14ac:dyDescent="0.25">
      <c r="A30658">
        <v>95052</v>
      </c>
      <c r="B30658" s="2">
        <v>44338.730770226532</v>
      </c>
      <c r="C30658">
        <v>187169</v>
      </c>
      <c r="D30658">
        <v>118549</v>
      </c>
      <c r="E30658" t="str">
        <f>VLOOKUP(C30658,Подписчики!A:C,2,0)</f>
        <v>UTC+2</v>
      </c>
      <c r="F30658" s="2"/>
    </row>
    <row r="30659" spans="1:6" x14ac:dyDescent="0.25">
      <c r="A30659">
        <v>95055</v>
      </c>
      <c r="B30659" s="2">
        <v>44338.730770226532</v>
      </c>
      <c r="C30659">
        <v>303617</v>
      </c>
      <c r="D30659">
        <v>420981</v>
      </c>
      <c r="E30659" t="str">
        <f>VLOOKUP(C30659,Подписчики!A:C,2,0)</f>
        <v>UTC+2</v>
      </c>
      <c r="F30659" s="2"/>
    </row>
    <row r="30660" spans="1:6" x14ac:dyDescent="0.25">
      <c r="A30660">
        <v>95060</v>
      </c>
      <c r="B30660" s="2">
        <v>44338.731</v>
      </c>
      <c r="C30660">
        <v>287496</v>
      </c>
      <c r="D30660">
        <v>4199</v>
      </c>
      <c r="E30660" t="str">
        <f>VLOOKUP(C30660,Подписчики!A:C,2,0)</f>
        <v>UTC+0</v>
      </c>
      <c r="F30660" s="2"/>
    </row>
    <row r="30661" spans="1:6" x14ac:dyDescent="0.25">
      <c r="A30661">
        <v>95061</v>
      </c>
      <c r="B30661" s="2">
        <v>44338.731579288025</v>
      </c>
      <c r="C30661">
        <v>36040</v>
      </c>
      <c r="D30661">
        <v>230507</v>
      </c>
      <c r="E30661" t="str">
        <f>VLOOKUP(C30661,Подписчики!A:C,2,0)</f>
        <v>UTC+0</v>
      </c>
      <c r="F30661" s="2"/>
    </row>
    <row r="30662" spans="1:6" x14ac:dyDescent="0.25">
      <c r="A30662">
        <v>95066</v>
      </c>
      <c r="B30662" s="2">
        <v>44338.731983818776</v>
      </c>
      <c r="C30662">
        <v>23823</v>
      </c>
      <c r="D30662">
        <v>95782</v>
      </c>
      <c r="E30662" t="str">
        <f>VLOOKUP(C30662,Подписчики!A:C,2,0)</f>
        <v>UTC+1</v>
      </c>
      <c r="F30662" s="2"/>
    </row>
    <row r="30663" spans="1:6" x14ac:dyDescent="0.25">
      <c r="A30663">
        <v>95070</v>
      </c>
      <c r="B30663" s="2">
        <v>44338.732388349512</v>
      </c>
      <c r="C30663">
        <v>70437</v>
      </c>
      <c r="D30663">
        <v>75080</v>
      </c>
      <c r="E30663" t="str">
        <f>VLOOKUP(C30663,Подписчики!A:C,2,0)</f>
        <v>UTC+2</v>
      </c>
      <c r="F30663" s="2"/>
    </row>
    <row r="30664" spans="1:6" x14ac:dyDescent="0.25">
      <c r="A30664">
        <v>95071</v>
      </c>
      <c r="B30664" s="2">
        <v>44338.732688375501</v>
      </c>
      <c r="C30664">
        <v>212705</v>
      </c>
      <c r="D30664">
        <v>17577</v>
      </c>
      <c r="E30664" t="str">
        <f>VLOOKUP(C30664,Подписчики!A:C,2,0)</f>
        <v>UTC-7</v>
      </c>
      <c r="F30664" s="2"/>
    </row>
    <row r="30665" spans="1:6" x14ac:dyDescent="0.25">
      <c r="A30665">
        <v>95073</v>
      </c>
      <c r="B30665" s="2">
        <v>44338.733197411006</v>
      </c>
      <c r="C30665">
        <v>135685</v>
      </c>
      <c r="D30665">
        <v>158978</v>
      </c>
      <c r="E30665" t="str">
        <f>VLOOKUP(C30665,Подписчики!A:C,2,0)</f>
        <v>UTC+0</v>
      </c>
      <c r="F30665" s="2"/>
    </row>
    <row r="30666" spans="1:6" x14ac:dyDescent="0.25">
      <c r="A30666">
        <v>95078</v>
      </c>
      <c r="B30666" s="2">
        <v>44338.733197411006</v>
      </c>
      <c r="C30666">
        <v>172508</v>
      </c>
      <c r="D30666">
        <v>179296</v>
      </c>
      <c r="E30666" t="str">
        <f>VLOOKUP(C30666,Подписчики!A:C,2,0)</f>
        <v>UTC+0</v>
      </c>
      <c r="F30666" s="2"/>
    </row>
    <row r="30667" spans="1:6" x14ac:dyDescent="0.25">
      <c r="A30667">
        <v>95083</v>
      </c>
      <c r="B30667" s="2">
        <v>44338.733601941749</v>
      </c>
      <c r="C30667">
        <v>268979</v>
      </c>
      <c r="D30667">
        <v>188971</v>
      </c>
      <c r="E30667" t="str">
        <f>VLOOKUP(C30667,Подписчики!A:C,2,0)</f>
        <v>UTC+1</v>
      </c>
      <c r="F30667" s="2"/>
    </row>
    <row r="30668" spans="1:6" x14ac:dyDescent="0.25">
      <c r="A30668">
        <v>95085</v>
      </c>
      <c r="B30668" s="2">
        <v>44338.733601941749</v>
      </c>
      <c r="C30668">
        <v>330345</v>
      </c>
      <c r="D30668">
        <v>446536</v>
      </c>
      <c r="E30668" t="str">
        <f>VLOOKUP(C30668,Подписчики!A:C,2,0)</f>
        <v>UTC+1</v>
      </c>
      <c r="F30668" s="2"/>
    </row>
    <row r="30669" spans="1:6" x14ac:dyDescent="0.25">
      <c r="A30669">
        <v>95089</v>
      </c>
      <c r="B30669" s="2">
        <v>44338.733695486313</v>
      </c>
      <c r="C30669">
        <v>322154</v>
      </c>
      <c r="D30669">
        <v>202914</v>
      </c>
      <c r="E30669" t="str">
        <f>VLOOKUP(C30669,Подписчики!A:C,2,0)</f>
        <v>UTC+1</v>
      </c>
      <c r="F30669" s="2"/>
    </row>
    <row r="30670" spans="1:6" x14ac:dyDescent="0.25">
      <c r="A30670">
        <v>95093</v>
      </c>
      <c r="B30670" s="2">
        <v>44338.733909115879</v>
      </c>
      <c r="C30670">
        <v>61455</v>
      </c>
      <c r="D30670">
        <v>142023</v>
      </c>
      <c r="E30670" t="str">
        <f>VLOOKUP(C30670,Подписчики!A:C,2,0)</f>
        <v>UTC+2</v>
      </c>
      <c r="F30670" s="2"/>
    </row>
    <row r="30671" spans="1:6" x14ac:dyDescent="0.25">
      <c r="A30671">
        <v>95097</v>
      </c>
      <c r="B30671" s="2">
        <v>44338.734411003235</v>
      </c>
      <c r="C30671">
        <v>215468</v>
      </c>
      <c r="D30671">
        <v>310939</v>
      </c>
      <c r="E30671" t="str">
        <f>VLOOKUP(C30671,Подписчики!A:C,2,0)</f>
        <v>UTC+3</v>
      </c>
      <c r="F30671" s="2"/>
    </row>
    <row r="30672" spans="1:6" x14ac:dyDescent="0.25">
      <c r="A30672">
        <v>95100</v>
      </c>
      <c r="B30672" s="2">
        <v>44338.735220064729</v>
      </c>
      <c r="C30672">
        <v>47948</v>
      </c>
      <c r="D30672">
        <v>215663</v>
      </c>
      <c r="E30672" t="str">
        <f>VLOOKUP(C30672,Подписчики!A:C,2,0)</f>
        <v>UTC+1</v>
      </c>
      <c r="F30672" s="2"/>
    </row>
    <row r="30673" spans="1:6" x14ac:dyDescent="0.25">
      <c r="A30673">
        <v>95103</v>
      </c>
      <c r="B30673" s="2">
        <v>44338.735220064729</v>
      </c>
      <c r="C30673">
        <v>106129</v>
      </c>
      <c r="D30673">
        <v>21760</v>
      </c>
      <c r="E30673" t="str">
        <f>VLOOKUP(C30673,Подписчики!A:C,2,0)</f>
        <v>UTC+1</v>
      </c>
      <c r="F30673" s="2"/>
    </row>
    <row r="30674" spans="1:6" x14ac:dyDescent="0.25">
      <c r="A30674">
        <v>95104</v>
      </c>
      <c r="B30674" s="2">
        <v>44338.735624595465</v>
      </c>
      <c r="C30674">
        <v>90689</v>
      </c>
      <c r="D30674">
        <v>473327</v>
      </c>
      <c r="E30674" t="str">
        <f>VLOOKUP(C30674,Подписчики!A:C,2,0)</f>
        <v>UTC+2</v>
      </c>
      <c r="F30674" s="2"/>
    </row>
    <row r="30675" spans="1:6" x14ac:dyDescent="0.25">
      <c r="A30675">
        <v>95109</v>
      </c>
      <c r="B30675" s="2">
        <v>44338.735984374522</v>
      </c>
      <c r="C30675">
        <v>158228</v>
      </c>
      <c r="D30675">
        <v>230507</v>
      </c>
      <c r="E30675" t="str">
        <f>VLOOKUP(C30675,Подписчики!A:C,2,0)</f>
        <v>UTC+1</v>
      </c>
      <c r="F30675" s="2"/>
    </row>
    <row r="30676" spans="1:6" x14ac:dyDescent="0.25">
      <c r="A30676">
        <v>95112</v>
      </c>
      <c r="B30676" s="2">
        <v>44338.737242718445</v>
      </c>
      <c r="C30676">
        <v>292913</v>
      </c>
      <c r="D30676">
        <v>161398</v>
      </c>
      <c r="E30676" t="str">
        <f>VLOOKUP(C30676,Подписчики!A:C,2,0)</f>
        <v>UTC+2</v>
      </c>
      <c r="F30676" s="2"/>
    </row>
    <row r="30677" spans="1:6" x14ac:dyDescent="0.25">
      <c r="A30677">
        <v>95115</v>
      </c>
      <c r="B30677" s="2">
        <v>44338.737647249189</v>
      </c>
      <c r="C30677">
        <v>14976</v>
      </c>
      <c r="D30677">
        <v>411922</v>
      </c>
      <c r="E30677" t="str">
        <f>VLOOKUP(C30677,Подписчики!A:C,2,0)</f>
        <v>UTC+3</v>
      </c>
      <c r="F30677" s="2"/>
    </row>
    <row r="30678" spans="1:6" x14ac:dyDescent="0.25">
      <c r="A30678">
        <v>95116</v>
      </c>
      <c r="B30678" s="2">
        <v>44338.738860841419</v>
      </c>
      <c r="C30678">
        <v>155081</v>
      </c>
      <c r="D30678">
        <v>207410</v>
      </c>
      <c r="E30678" t="str">
        <f>VLOOKUP(C30678,Подписчики!A:C,2,0)</f>
        <v>UTC+2</v>
      </c>
      <c r="F30678" s="2"/>
    </row>
    <row r="30679" spans="1:6" x14ac:dyDescent="0.25">
      <c r="A30679">
        <v>95119</v>
      </c>
      <c r="B30679" s="2">
        <v>44338.738860841419</v>
      </c>
      <c r="C30679">
        <v>284030</v>
      </c>
      <c r="D30679">
        <v>351192</v>
      </c>
      <c r="E30679" t="str">
        <f>VLOOKUP(C30679,Подписчики!A:C,2,0)</f>
        <v>UTC+2</v>
      </c>
      <c r="F30679" s="2"/>
    </row>
    <row r="30680" spans="1:6" x14ac:dyDescent="0.25">
      <c r="A30680">
        <v>95120</v>
      </c>
      <c r="B30680" s="2">
        <v>44338.739921262248</v>
      </c>
      <c r="C30680">
        <v>127326</v>
      </c>
      <c r="D30680">
        <v>250679</v>
      </c>
      <c r="E30680" t="str">
        <f>VLOOKUP(C30680,Подписчики!A:C,2,0)</f>
        <v>UTC+0</v>
      </c>
      <c r="F30680" s="2"/>
    </row>
    <row r="30681" spans="1:6" x14ac:dyDescent="0.25">
      <c r="A30681">
        <v>95124</v>
      </c>
      <c r="B30681" s="2">
        <v>44338.740478964399</v>
      </c>
      <c r="C30681">
        <v>142050</v>
      </c>
      <c r="D30681">
        <v>411922</v>
      </c>
      <c r="E30681" t="str">
        <f>VLOOKUP(C30681,Подписчики!A:C,2,0)</f>
        <v>UTC+2</v>
      </c>
      <c r="F30681" s="2"/>
    </row>
    <row r="30682" spans="1:6" x14ac:dyDescent="0.25">
      <c r="A30682">
        <v>95128</v>
      </c>
      <c r="B30682" s="2">
        <v>44338.741692556636</v>
      </c>
      <c r="C30682">
        <v>68142</v>
      </c>
      <c r="D30682">
        <v>356531</v>
      </c>
      <c r="E30682" t="str">
        <f>VLOOKUP(C30682,Подписчики!A:C,2,0)</f>
        <v>UTC+1</v>
      </c>
      <c r="F30682" s="2"/>
    </row>
    <row r="30683" spans="1:6" x14ac:dyDescent="0.25">
      <c r="A30683">
        <v>95130</v>
      </c>
      <c r="B30683" s="2">
        <v>44338.741692556636</v>
      </c>
      <c r="C30683">
        <v>291658</v>
      </c>
      <c r="D30683">
        <v>439981</v>
      </c>
      <c r="E30683" t="str">
        <f>VLOOKUP(C30683,Подписчики!A:C,2,0)</f>
        <v>UTC+1</v>
      </c>
      <c r="F30683" s="2"/>
    </row>
    <row r="30684" spans="1:6" x14ac:dyDescent="0.25">
      <c r="A30684">
        <v>95131</v>
      </c>
      <c r="B30684" s="2">
        <v>44338.742097087379</v>
      </c>
      <c r="C30684">
        <v>100721</v>
      </c>
      <c r="D30684">
        <v>230507</v>
      </c>
      <c r="E30684" t="str">
        <f>VLOOKUP(C30684,Подписчики!A:C,2,0)</f>
        <v>UTC+2</v>
      </c>
      <c r="F30684" s="2"/>
    </row>
    <row r="30685" spans="1:6" x14ac:dyDescent="0.25">
      <c r="A30685">
        <v>95135</v>
      </c>
      <c r="B30685" s="2">
        <v>44338.742097087379</v>
      </c>
      <c r="C30685">
        <v>245000</v>
      </c>
      <c r="D30685">
        <v>182984</v>
      </c>
      <c r="E30685" t="str">
        <f>VLOOKUP(C30685,Подписчики!A:C,2,0)</f>
        <v>UTC+2</v>
      </c>
      <c r="F30685" s="2"/>
    </row>
    <row r="30686" spans="1:6" x14ac:dyDescent="0.25">
      <c r="A30686">
        <v>95138</v>
      </c>
      <c r="B30686" s="2">
        <v>44338.742906148866</v>
      </c>
      <c r="C30686">
        <v>105953</v>
      </c>
      <c r="D30686">
        <v>411922</v>
      </c>
      <c r="E30686" t="str">
        <f>VLOOKUP(C30686,Подписчики!A:C,2,0)</f>
        <v>UTC+0</v>
      </c>
      <c r="F30686" s="2"/>
    </row>
    <row r="30687" spans="1:6" x14ac:dyDescent="0.25">
      <c r="A30687">
        <v>95141</v>
      </c>
      <c r="B30687" s="2">
        <v>44338.743310679616</v>
      </c>
      <c r="C30687">
        <v>114246</v>
      </c>
      <c r="D30687">
        <v>182191</v>
      </c>
      <c r="E30687" t="str">
        <f>VLOOKUP(C30687,Подписчики!A:C,2,0)</f>
        <v>UTC+1</v>
      </c>
      <c r="F30687" s="2"/>
    </row>
    <row r="30688" spans="1:6" x14ac:dyDescent="0.25">
      <c r="A30688">
        <v>95143</v>
      </c>
      <c r="B30688" s="2">
        <v>44338.743310679616</v>
      </c>
      <c r="C30688">
        <v>280731</v>
      </c>
      <c r="D30688">
        <v>88863</v>
      </c>
      <c r="E30688" t="str">
        <f>VLOOKUP(C30688,Подписчики!A:C,2,0)</f>
        <v>UTC+1</v>
      </c>
      <c r="F30688" s="2"/>
    </row>
    <row r="30689" spans="1:6" x14ac:dyDescent="0.25">
      <c r="A30689">
        <v>95148</v>
      </c>
      <c r="B30689" s="2">
        <v>44338.743310679616</v>
      </c>
      <c r="C30689">
        <v>315503</v>
      </c>
      <c r="D30689">
        <v>297015</v>
      </c>
      <c r="E30689" t="str">
        <f>VLOOKUP(C30689,Подписчики!A:C,2,0)</f>
        <v>UTC+1</v>
      </c>
      <c r="F30689" s="2"/>
    </row>
    <row r="30690" spans="1:6" x14ac:dyDescent="0.25">
      <c r="A30690">
        <v>95149</v>
      </c>
      <c r="B30690" s="2">
        <v>44338.743999999999</v>
      </c>
      <c r="C30690">
        <v>35249</v>
      </c>
      <c r="D30690">
        <v>173184</v>
      </c>
      <c r="E30690" t="str">
        <f>VLOOKUP(C30690,Подписчики!A:C,2,0)</f>
        <v>UTC+3</v>
      </c>
      <c r="F30690" s="2"/>
    </row>
    <row r="30691" spans="1:6" x14ac:dyDescent="0.25">
      <c r="A30691">
        <v>95151</v>
      </c>
      <c r="B30691" s="2">
        <v>44338.744119741103</v>
      </c>
      <c r="C30691">
        <v>206350</v>
      </c>
      <c r="D30691">
        <v>242135</v>
      </c>
      <c r="E30691" t="str">
        <f>VLOOKUP(C30691,Подписчики!A:C,2,0)</f>
        <v>UTC+3</v>
      </c>
      <c r="F30691" s="2"/>
    </row>
    <row r="30692" spans="1:6" x14ac:dyDescent="0.25">
      <c r="A30692">
        <v>95152</v>
      </c>
      <c r="B30692" s="2">
        <v>44338.744468520155</v>
      </c>
      <c r="C30692">
        <v>147502</v>
      </c>
      <c r="D30692">
        <v>296118</v>
      </c>
      <c r="E30692" t="str">
        <f>VLOOKUP(C30692,Подписчики!A:C,2,0)</f>
        <v>UTC+2</v>
      </c>
      <c r="F30692" s="2"/>
    </row>
    <row r="30693" spans="1:6" x14ac:dyDescent="0.25">
      <c r="A30693">
        <v>95157</v>
      </c>
      <c r="B30693" s="2">
        <v>44338.744524271846</v>
      </c>
      <c r="C30693">
        <v>134827</v>
      </c>
      <c r="D30693">
        <v>217497</v>
      </c>
      <c r="E30693" t="str">
        <f>VLOOKUP(C30693,Подписчики!A:C,2,0)</f>
        <v>UTC+0</v>
      </c>
      <c r="F30693" s="2"/>
    </row>
    <row r="30694" spans="1:6" x14ac:dyDescent="0.25">
      <c r="A30694">
        <v>95160</v>
      </c>
      <c r="B30694" s="2">
        <v>44338.744928802589</v>
      </c>
      <c r="C30694">
        <v>272617</v>
      </c>
      <c r="D30694">
        <v>312954</v>
      </c>
      <c r="E30694" t="str">
        <f>VLOOKUP(C30694,Подписчики!A:C,2,0)</f>
        <v>UTC+1</v>
      </c>
      <c r="F30694" s="2"/>
    </row>
    <row r="30695" spans="1:6" x14ac:dyDescent="0.25">
      <c r="A30695">
        <v>95164</v>
      </c>
      <c r="B30695" s="2">
        <v>44338.745737864076</v>
      </c>
      <c r="C30695">
        <v>283148</v>
      </c>
      <c r="D30695">
        <v>103784</v>
      </c>
      <c r="E30695" t="str">
        <f>VLOOKUP(C30695,Подписчики!A:C,2,0)</f>
        <v>UTC+3</v>
      </c>
      <c r="F30695" s="2"/>
    </row>
    <row r="30696" spans="1:6" x14ac:dyDescent="0.25">
      <c r="A30696">
        <v>95165</v>
      </c>
      <c r="B30696" s="2">
        <v>44338.746452223277</v>
      </c>
      <c r="C30696">
        <v>89679</v>
      </c>
      <c r="D30696">
        <v>230507</v>
      </c>
      <c r="E30696" t="str">
        <f>VLOOKUP(C30696,Подписчики!A:C,2,0)</f>
        <v>UTC+2</v>
      </c>
      <c r="F30696" s="2"/>
    </row>
    <row r="30697" spans="1:6" x14ac:dyDescent="0.25">
      <c r="A30697">
        <v>95167</v>
      </c>
      <c r="B30697" s="2">
        <v>44338.746546925569</v>
      </c>
      <c r="C30697">
        <v>306108</v>
      </c>
      <c r="D30697">
        <v>230507</v>
      </c>
      <c r="E30697" t="str">
        <f>VLOOKUP(C30697,Подписчики!A:C,2,0)</f>
        <v>UTC+1</v>
      </c>
      <c r="F30697" s="2"/>
    </row>
    <row r="30698" spans="1:6" x14ac:dyDescent="0.25">
      <c r="A30698">
        <v>95168</v>
      </c>
      <c r="B30698" s="2">
        <v>44338.747062593466</v>
      </c>
      <c r="C30698">
        <v>266810</v>
      </c>
      <c r="D30698">
        <v>162482</v>
      </c>
      <c r="E30698" t="str">
        <f>VLOOKUP(C30698,Подписчики!A:C,2,0)</f>
        <v>UTC+1</v>
      </c>
      <c r="F30698" s="2"/>
    </row>
    <row r="30699" spans="1:6" x14ac:dyDescent="0.25">
      <c r="A30699">
        <v>95171</v>
      </c>
      <c r="B30699" s="2">
        <v>44338.747760517799</v>
      </c>
      <c r="C30699">
        <v>6305</v>
      </c>
      <c r="D30699">
        <v>74456</v>
      </c>
      <c r="E30699" t="str">
        <f>VLOOKUP(C30699,Подписчики!A:C,2,0)</f>
        <v>UTC+0</v>
      </c>
      <c r="F30699" s="2"/>
    </row>
    <row r="30700" spans="1:6" x14ac:dyDescent="0.25">
      <c r="A30700">
        <v>95173</v>
      </c>
      <c r="B30700" s="2">
        <v>44338.74816504855</v>
      </c>
      <c r="C30700">
        <v>87302</v>
      </c>
      <c r="D30700">
        <v>406648</v>
      </c>
      <c r="E30700" t="str">
        <f>VLOOKUP(C30700,Подписчики!A:C,2,0)</f>
        <v>UTC+1</v>
      </c>
      <c r="F30700" s="2"/>
    </row>
    <row r="30701" spans="1:6" x14ac:dyDescent="0.25">
      <c r="A30701">
        <v>95177</v>
      </c>
      <c r="B30701" s="2">
        <v>44338.748666666666</v>
      </c>
      <c r="C30701">
        <v>328584</v>
      </c>
      <c r="D30701">
        <v>296654</v>
      </c>
      <c r="E30701" t="str">
        <f>VLOOKUP(C30701,Подписчики!A:C,2,0)</f>
        <v>UTC-4</v>
      </c>
      <c r="F30701" s="2"/>
    </row>
    <row r="30702" spans="1:6" x14ac:dyDescent="0.25">
      <c r="A30702">
        <v>95180</v>
      </c>
      <c r="B30702" s="2">
        <v>44338.748832667014</v>
      </c>
      <c r="C30702">
        <v>277115</v>
      </c>
      <c r="D30702">
        <v>214224</v>
      </c>
      <c r="E30702" t="str">
        <f>VLOOKUP(C30702,Подписчики!A:C,2,0)</f>
        <v>UTC+2</v>
      </c>
      <c r="F30702" s="2"/>
    </row>
    <row r="30703" spans="1:6" x14ac:dyDescent="0.25">
      <c r="A30703">
        <v>95183</v>
      </c>
      <c r="B30703" s="2">
        <v>44338.749378640772</v>
      </c>
      <c r="C30703">
        <v>49635</v>
      </c>
      <c r="D30703">
        <v>100412</v>
      </c>
      <c r="E30703" t="str">
        <f>VLOOKUP(C30703,Подписчики!A:C,2,0)</f>
        <v>UTC-4</v>
      </c>
      <c r="F30703" s="2"/>
    </row>
    <row r="30704" spans="1:6" x14ac:dyDescent="0.25">
      <c r="A30704">
        <v>95186</v>
      </c>
      <c r="B30704" s="2">
        <v>44338.749378640779</v>
      </c>
      <c r="C30704">
        <v>14963</v>
      </c>
      <c r="D30704">
        <v>180863</v>
      </c>
      <c r="E30704" t="str">
        <f>VLOOKUP(C30704,Подписчики!A:C,2,0)</f>
        <v>UTC+0</v>
      </c>
      <c r="F30704" s="2"/>
    </row>
    <row r="30705" spans="1:6" x14ac:dyDescent="0.25">
      <c r="A30705">
        <v>95188</v>
      </c>
      <c r="B30705" s="2">
        <v>44338.750187702266</v>
      </c>
      <c r="C30705">
        <v>182715</v>
      </c>
      <c r="D30705">
        <v>363403</v>
      </c>
      <c r="E30705" t="str">
        <f>VLOOKUP(C30705,Подписчики!A:C,2,0)</f>
        <v>UTC+2</v>
      </c>
      <c r="F30705" s="2"/>
    </row>
    <row r="30706" spans="1:6" x14ac:dyDescent="0.25">
      <c r="A30706">
        <v>95190</v>
      </c>
      <c r="B30706" s="2">
        <v>44338.750480666524</v>
      </c>
      <c r="C30706">
        <v>340950</v>
      </c>
      <c r="D30706">
        <v>21760</v>
      </c>
      <c r="E30706" t="str">
        <f>VLOOKUP(C30706,Подписчики!A:C,2,0)</f>
        <v>UTC+2</v>
      </c>
      <c r="F30706" s="2"/>
    </row>
    <row r="30707" spans="1:6" x14ac:dyDescent="0.25">
      <c r="A30707">
        <v>95191</v>
      </c>
      <c r="B30707" s="2">
        <v>44338.751365703298</v>
      </c>
      <c r="C30707">
        <v>206543</v>
      </c>
      <c r="D30707">
        <v>343626</v>
      </c>
      <c r="E30707" t="str">
        <f>VLOOKUP(C30707,Подписчики!A:C,2,0)</f>
        <v>UTC+3</v>
      </c>
      <c r="F30707" s="2"/>
    </row>
    <row r="30708" spans="1:6" x14ac:dyDescent="0.25">
      <c r="A30708">
        <v>95193</v>
      </c>
      <c r="B30708" s="2">
        <v>44338.751401294503</v>
      </c>
      <c r="C30708">
        <v>4028</v>
      </c>
      <c r="D30708">
        <v>154256</v>
      </c>
      <c r="E30708" t="str">
        <f>VLOOKUP(C30708,Подписчики!A:C,2,0)</f>
        <v>UTC+1</v>
      </c>
      <c r="F30708" s="2"/>
    </row>
    <row r="30709" spans="1:6" x14ac:dyDescent="0.25">
      <c r="A30709">
        <v>95194</v>
      </c>
      <c r="B30709" s="2">
        <v>44338.751401294503</v>
      </c>
      <c r="C30709">
        <v>15862</v>
      </c>
      <c r="D30709">
        <v>250679</v>
      </c>
      <c r="E30709" t="str">
        <f>VLOOKUP(C30709,Подписчики!A:C,2,0)</f>
        <v>UTC+1</v>
      </c>
      <c r="F30709" s="2"/>
    </row>
    <row r="30710" spans="1:6" x14ac:dyDescent="0.25">
      <c r="A30710">
        <v>95195</v>
      </c>
      <c r="B30710" s="2">
        <v>44338.751401294503</v>
      </c>
      <c r="C30710">
        <v>259308</v>
      </c>
      <c r="D30710">
        <v>242428</v>
      </c>
      <c r="E30710" t="str">
        <f>VLOOKUP(C30710,Подписчики!A:C,2,0)</f>
        <v>UTC+1</v>
      </c>
      <c r="F30710" s="2"/>
    </row>
    <row r="30711" spans="1:6" x14ac:dyDescent="0.25">
      <c r="A30711">
        <v>95200</v>
      </c>
      <c r="B30711" s="2">
        <v>44338.751426740317</v>
      </c>
      <c r="C30711">
        <v>28734</v>
      </c>
      <c r="D30711">
        <v>196347</v>
      </c>
      <c r="E30711" t="str">
        <f>VLOOKUP(C30711,Подписчики!A:C,2,0)</f>
        <v>UTC+1</v>
      </c>
      <c r="F30711" s="2"/>
    </row>
    <row r="30712" spans="1:6" x14ac:dyDescent="0.25">
      <c r="A30712">
        <v>95202</v>
      </c>
      <c r="B30712" s="2">
        <v>44338.751579332864</v>
      </c>
      <c r="C30712">
        <v>301441</v>
      </c>
      <c r="D30712">
        <v>104958</v>
      </c>
      <c r="E30712" t="str">
        <f>VLOOKUP(C30712,Подписчики!A:C,2,0)</f>
        <v>UTC+0</v>
      </c>
      <c r="F30712" s="2"/>
    </row>
    <row r="30713" spans="1:6" x14ac:dyDescent="0.25">
      <c r="A30713">
        <v>95206</v>
      </c>
      <c r="B30713" s="2">
        <v>44338.751805825239</v>
      </c>
      <c r="C30713">
        <v>163874</v>
      </c>
      <c r="D30713">
        <v>347393</v>
      </c>
      <c r="E30713" t="str">
        <f>VLOOKUP(C30713,Подписчики!A:C,2,0)</f>
        <v>UTC+2</v>
      </c>
      <c r="F30713" s="2"/>
    </row>
    <row r="30714" spans="1:6" x14ac:dyDescent="0.25">
      <c r="A30714">
        <v>95210</v>
      </c>
      <c r="B30714" s="2">
        <v>44338.75221035599</v>
      </c>
      <c r="C30714">
        <v>318974</v>
      </c>
      <c r="D30714">
        <v>439981</v>
      </c>
      <c r="E30714" t="str">
        <f>VLOOKUP(C30714,Подписчики!A:C,2,0)</f>
        <v>UTC+3</v>
      </c>
      <c r="F30714" s="2"/>
    </row>
    <row r="30715" spans="1:6" x14ac:dyDescent="0.25">
      <c r="A30715">
        <v>95211</v>
      </c>
      <c r="B30715" s="2">
        <v>44338.752647480695</v>
      </c>
      <c r="C30715">
        <v>72352</v>
      </c>
      <c r="D30715">
        <v>347008</v>
      </c>
      <c r="E30715" t="str">
        <f>VLOOKUP(C30715,Подписчики!A:C,2,0)</f>
        <v>UTC+1</v>
      </c>
      <c r="F30715" s="2"/>
    </row>
    <row r="30716" spans="1:6" x14ac:dyDescent="0.25">
      <c r="A30716">
        <v>95215</v>
      </c>
      <c r="B30716" s="2">
        <v>44338.752666666667</v>
      </c>
      <c r="C30716">
        <v>144387</v>
      </c>
      <c r="D30716">
        <v>440811</v>
      </c>
      <c r="E30716" t="str">
        <f>VLOOKUP(C30716,Подписчики!A:C,2,0)</f>
        <v>UTC+2</v>
      </c>
      <c r="F30716" s="2"/>
    </row>
    <row r="30717" spans="1:6" x14ac:dyDescent="0.25">
      <c r="A30717">
        <v>95217</v>
      </c>
      <c r="B30717" s="2">
        <v>44338.753532517469</v>
      </c>
      <c r="C30717">
        <v>1130</v>
      </c>
      <c r="D30717">
        <v>251243</v>
      </c>
      <c r="E30717" t="str">
        <f>VLOOKUP(C30717,Подписчики!A:C,2,0)</f>
        <v>UTC+7</v>
      </c>
      <c r="F30717" s="2"/>
    </row>
    <row r="30718" spans="1:6" x14ac:dyDescent="0.25">
      <c r="A30718">
        <v>95222</v>
      </c>
      <c r="B30718" s="2">
        <v>44338.753624072997</v>
      </c>
      <c r="C30718">
        <v>188731</v>
      </c>
      <c r="D30718">
        <v>236458</v>
      </c>
      <c r="E30718" t="str">
        <f>VLOOKUP(C30718,Подписчики!A:C,2,0)</f>
        <v>UTC+0</v>
      </c>
      <c r="F30718" s="2"/>
    </row>
    <row r="30719" spans="1:6" x14ac:dyDescent="0.25">
      <c r="A30719">
        <v>95225</v>
      </c>
      <c r="B30719" s="2">
        <v>44338.753828478963</v>
      </c>
      <c r="C30719">
        <v>315197</v>
      </c>
      <c r="D30719">
        <v>341081</v>
      </c>
      <c r="E30719" t="str">
        <f>VLOOKUP(C30719,Подписчики!A:C,2,0)</f>
        <v>UTC+3</v>
      </c>
      <c r="F30719" s="2"/>
    </row>
    <row r="30720" spans="1:6" x14ac:dyDescent="0.25">
      <c r="A30720">
        <v>95227</v>
      </c>
      <c r="B30720" s="2">
        <v>44338.753828478963</v>
      </c>
      <c r="C30720">
        <v>343964</v>
      </c>
      <c r="D30720">
        <v>411922</v>
      </c>
      <c r="E30720" t="str">
        <f>VLOOKUP(C30720,Подписчики!A:C,2,0)</f>
        <v>UTC+3</v>
      </c>
      <c r="F30720" s="2"/>
    </row>
    <row r="30721" spans="1:6" x14ac:dyDescent="0.25">
      <c r="A30721">
        <v>95228</v>
      </c>
      <c r="B30721" s="2">
        <v>44338.754173406174</v>
      </c>
      <c r="C30721">
        <v>93315</v>
      </c>
      <c r="D30721">
        <v>466283</v>
      </c>
      <c r="E30721" t="str">
        <f>VLOOKUP(C30721,Подписчики!A:C,2,0)</f>
        <v>UTC+0</v>
      </c>
      <c r="F30721" s="2"/>
    </row>
    <row r="30722" spans="1:6" x14ac:dyDescent="0.25">
      <c r="A30722">
        <v>95229</v>
      </c>
      <c r="B30722" s="2">
        <v>44338.754234443193</v>
      </c>
      <c r="C30722">
        <v>320239</v>
      </c>
      <c r="D30722">
        <v>155428</v>
      </c>
      <c r="E30722" t="str">
        <f>VLOOKUP(C30722,Подписчики!A:C,2,0)</f>
        <v>UTC+2</v>
      </c>
      <c r="F30722" s="2"/>
    </row>
    <row r="30723" spans="1:6" x14ac:dyDescent="0.25">
      <c r="A30723">
        <v>95233</v>
      </c>
      <c r="B30723" s="2">
        <v>44338.755446601943</v>
      </c>
      <c r="C30723">
        <v>16636</v>
      </c>
      <c r="D30723">
        <v>142127</v>
      </c>
      <c r="E30723" t="str">
        <f>VLOOKUP(C30723,Подписчики!A:C,2,0)</f>
        <v>UTC+3</v>
      </c>
      <c r="F30723" s="2"/>
    </row>
    <row r="30724" spans="1:6" x14ac:dyDescent="0.25">
      <c r="A30724">
        <v>95234</v>
      </c>
      <c r="B30724" s="2">
        <v>44338.755455183571</v>
      </c>
      <c r="C30724">
        <v>316758</v>
      </c>
      <c r="D30724">
        <v>411922</v>
      </c>
      <c r="E30724" t="str">
        <f>VLOOKUP(C30724,Подписчики!A:C,2,0)</f>
        <v>UTC+2</v>
      </c>
      <c r="F30724" s="2"/>
    </row>
    <row r="30725" spans="1:6" x14ac:dyDescent="0.25">
      <c r="A30725">
        <v>95236</v>
      </c>
      <c r="B30725" s="2">
        <v>44338.755668813137</v>
      </c>
      <c r="C30725">
        <v>67750</v>
      </c>
      <c r="D30725">
        <v>343712</v>
      </c>
      <c r="E30725" t="str">
        <f>VLOOKUP(C30725,Подписчики!A:C,2,0)</f>
        <v>UTC+1</v>
      </c>
      <c r="F30725" s="2"/>
    </row>
    <row r="30726" spans="1:6" x14ac:dyDescent="0.25">
      <c r="A30726">
        <v>95237</v>
      </c>
      <c r="B30726" s="2">
        <v>44338.756255663429</v>
      </c>
      <c r="C30726">
        <v>58127</v>
      </c>
      <c r="D30726">
        <v>75550</v>
      </c>
      <c r="E30726" t="str">
        <f>VLOOKUP(C30726,Подписчики!A:C,2,0)</f>
        <v>UTC+1</v>
      </c>
      <c r="F30726" s="2"/>
    </row>
    <row r="30727" spans="1:6" x14ac:dyDescent="0.25">
      <c r="A30727">
        <v>95242</v>
      </c>
      <c r="B30727" s="2">
        <v>44338.756255663429</v>
      </c>
      <c r="C30727">
        <v>284616</v>
      </c>
      <c r="D30727">
        <v>390221</v>
      </c>
      <c r="E30727" t="str">
        <f>VLOOKUP(C30727,Подписчики!A:C,2,0)</f>
        <v>UTC+1</v>
      </c>
      <c r="F30727" s="2"/>
    </row>
    <row r="30728" spans="1:6" x14ac:dyDescent="0.25">
      <c r="A30728">
        <v>95247</v>
      </c>
      <c r="B30728" s="2">
        <v>44338.757064724916</v>
      </c>
      <c r="C30728">
        <v>167244</v>
      </c>
      <c r="D30728">
        <v>230507</v>
      </c>
      <c r="E30728" t="str">
        <f>VLOOKUP(C30728,Подписчики!A:C,2,0)</f>
        <v>UTC+3</v>
      </c>
      <c r="F30728" s="2"/>
    </row>
    <row r="30729" spans="1:6" x14ac:dyDescent="0.25">
      <c r="A30729">
        <v>95251</v>
      </c>
      <c r="B30729" s="2">
        <v>44338.75787378641</v>
      </c>
      <c r="C30729">
        <v>344827</v>
      </c>
      <c r="D30729">
        <v>411922</v>
      </c>
      <c r="E30729" t="str">
        <f>VLOOKUP(C30729,Подписчики!A:C,2,0)</f>
        <v>UTC+1</v>
      </c>
      <c r="F30729" s="2"/>
    </row>
    <row r="30730" spans="1:6" x14ac:dyDescent="0.25">
      <c r="A30730">
        <v>95252</v>
      </c>
      <c r="B30730" s="2">
        <v>44338.758278317153</v>
      </c>
      <c r="C30730">
        <v>66120</v>
      </c>
      <c r="D30730">
        <v>411922</v>
      </c>
      <c r="E30730" t="str">
        <f>VLOOKUP(C30730,Подписчики!A:C,2,0)</f>
        <v>UTC+6</v>
      </c>
      <c r="F30730" s="2"/>
    </row>
    <row r="30731" spans="1:6" x14ac:dyDescent="0.25">
      <c r="A30731">
        <v>95254</v>
      </c>
      <c r="B30731" s="2">
        <v>44338.758666666661</v>
      </c>
      <c r="C30731">
        <v>136927</v>
      </c>
      <c r="D30731">
        <v>118549</v>
      </c>
      <c r="E30731" t="str">
        <f>VLOOKUP(C30731,Подписчики!A:C,2,0)</f>
        <v>UTC+2</v>
      </c>
      <c r="F30731" s="2"/>
    </row>
    <row r="30732" spans="1:6" x14ac:dyDescent="0.25">
      <c r="A30732">
        <v>95257</v>
      </c>
      <c r="B30732" s="2">
        <v>44338.75881221961</v>
      </c>
      <c r="C30732">
        <v>256976</v>
      </c>
      <c r="D30732">
        <v>389195</v>
      </c>
      <c r="E30732" t="str">
        <f>VLOOKUP(C30732,Подписчики!A:C,2,0)</f>
        <v>UTC+1</v>
      </c>
      <c r="F30732" s="2"/>
    </row>
    <row r="30733" spans="1:6" x14ac:dyDescent="0.25">
      <c r="A30733">
        <v>95258</v>
      </c>
      <c r="B30733" s="2">
        <v>44338.759147923214</v>
      </c>
      <c r="C30733">
        <v>327013</v>
      </c>
      <c r="D30733">
        <v>19714</v>
      </c>
      <c r="E30733" t="str">
        <f>VLOOKUP(C30733,Подписчики!A:C,2,0)</f>
        <v>UTC+4</v>
      </c>
      <c r="F30733" s="2"/>
    </row>
    <row r="30734" spans="1:6" x14ac:dyDescent="0.25">
      <c r="A30734">
        <v>95261</v>
      </c>
      <c r="B30734" s="2">
        <v>44338.75949190939</v>
      </c>
      <c r="C30734">
        <v>180538</v>
      </c>
      <c r="D30734">
        <v>341333</v>
      </c>
      <c r="E30734" t="str">
        <f>VLOOKUP(C30734,Подписчики!A:C,2,0)</f>
        <v>UTC+1</v>
      </c>
      <c r="F30734" s="2"/>
    </row>
    <row r="30735" spans="1:6" x14ac:dyDescent="0.25">
      <c r="A30735">
        <v>95262</v>
      </c>
      <c r="B30735" s="2">
        <v>44338.75949190939</v>
      </c>
      <c r="C30735">
        <v>345515</v>
      </c>
      <c r="D30735">
        <v>21407</v>
      </c>
      <c r="E30735" t="str">
        <f>VLOOKUP(C30735,Подписчики!A:C,2,0)</f>
        <v>UTC+1</v>
      </c>
      <c r="F30735" s="2"/>
    </row>
    <row r="30736" spans="1:6" x14ac:dyDescent="0.25">
      <c r="A30736">
        <v>95266</v>
      </c>
      <c r="B30736" s="2">
        <v>44338.759896440126</v>
      </c>
      <c r="C30736">
        <v>284761</v>
      </c>
      <c r="D30736">
        <v>4199</v>
      </c>
      <c r="E30736" t="str">
        <f>VLOOKUP(C30736,Подписчики!A:C,2,0)</f>
        <v>UTC+2</v>
      </c>
      <c r="F30736" s="2"/>
    </row>
    <row r="30737" spans="1:6" x14ac:dyDescent="0.25">
      <c r="A30737">
        <v>95268</v>
      </c>
      <c r="B30737" s="2">
        <v>44338.761110032363</v>
      </c>
      <c r="C30737">
        <v>254899</v>
      </c>
      <c r="D30737">
        <v>461177</v>
      </c>
      <c r="E30737" t="str">
        <f>VLOOKUP(C30737,Подписчики!A:C,2,0)</f>
        <v>UTC+1</v>
      </c>
      <c r="F30737" s="2"/>
    </row>
    <row r="30738" spans="1:6" x14ac:dyDescent="0.25">
      <c r="A30738">
        <v>95272</v>
      </c>
      <c r="B30738" s="2">
        <v>44338.761110032363</v>
      </c>
      <c r="C30738">
        <v>267642</v>
      </c>
      <c r="D30738">
        <v>187118</v>
      </c>
      <c r="E30738" t="str">
        <f>VLOOKUP(C30738,Подписчики!A:C,2,0)</f>
        <v>UTC+1</v>
      </c>
      <c r="F30738" s="2"/>
    </row>
    <row r="30739" spans="1:6" x14ac:dyDescent="0.25">
      <c r="A30739">
        <v>95277</v>
      </c>
      <c r="B30739" s="2">
        <v>44338.761436811423</v>
      </c>
      <c r="C30739">
        <v>185728</v>
      </c>
      <c r="D30739">
        <v>470762</v>
      </c>
      <c r="E30739" t="str">
        <f>VLOOKUP(C30739,Подписчики!A:C,2,0)</f>
        <v>UTC-8</v>
      </c>
      <c r="F30739" s="2"/>
    </row>
    <row r="30740" spans="1:6" x14ac:dyDescent="0.25">
      <c r="A30740">
        <v>95281</v>
      </c>
      <c r="B30740" s="2">
        <v>44338.76201666311</v>
      </c>
      <c r="C30740">
        <v>12388</v>
      </c>
      <c r="D30740">
        <v>446536</v>
      </c>
      <c r="E30740" t="str">
        <f>VLOOKUP(C30740,Подписчики!A:C,2,0)</f>
        <v>UTC+0</v>
      </c>
      <c r="F30740" s="2"/>
    </row>
    <row r="30741" spans="1:6" x14ac:dyDescent="0.25">
      <c r="A30741">
        <v>95286</v>
      </c>
      <c r="B30741" s="2">
        <v>44338.762323624593</v>
      </c>
      <c r="C30741">
        <v>88174</v>
      </c>
      <c r="D30741">
        <v>473323</v>
      </c>
      <c r="E30741" t="str">
        <f>VLOOKUP(C30741,Подписчики!A:C,2,0)</f>
        <v>UTC+0</v>
      </c>
      <c r="F30741" s="2"/>
    </row>
    <row r="30742" spans="1:6" x14ac:dyDescent="0.25">
      <c r="A30742">
        <v>95290</v>
      </c>
      <c r="B30742" s="2">
        <v>44338.763132686079</v>
      </c>
      <c r="C30742">
        <v>667</v>
      </c>
      <c r="D30742">
        <v>4199</v>
      </c>
      <c r="E30742" t="str">
        <f>VLOOKUP(C30742,Подписчики!A:C,2,0)</f>
        <v>UTC+2</v>
      </c>
      <c r="F30742" s="2"/>
    </row>
    <row r="30743" spans="1:6" x14ac:dyDescent="0.25">
      <c r="A30743">
        <v>95293</v>
      </c>
      <c r="B30743" s="2">
        <v>44338.763132686079</v>
      </c>
      <c r="C30743">
        <v>11693</v>
      </c>
      <c r="D30743">
        <v>230507</v>
      </c>
      <c r="E30743" t="str">
        <f>VLOOKUP(C30743,Подписчики!A:C,2,0)</f>
        <v>UTC+2</v>
      </c>
      <c r="F30743" s="2"/>
    </row>
    <row r="30744" spans="1:6" x14ac:dyDescent="0.25">
      <c r="A30744">
        <v>95297</v>
      </c>
      <c r="B30744" s="2">
        <v>44338.76353721683</v>
      </c>
      <c r="C30744">
        <v>305226</v>
      </c>
      <c r="D30744">
        <v>394087</v>
      </c>
      <c r="E30744" t="str">
        <f>VLOOKUP(C30744,Подписчики!A:C,2,0)</f>
        <v>UTC+3</v>
      </c>
      <c r="F30744" s="2"/>
    </row>
    <row r="30745" spans="1:6" x14ac:dyDescent="0.25">
      <c r="A30745">
        <v>95302</v>
      </c>
      <c r="B30745" s="2">
        <v>44338.764346278316</v>
      </c>
      <c r="C30745">
        <v>179812</v>
      </c>
      <c r="D30745">
        <v>392434</v>
      </c>
      <c r="E30745" t="str">
        <f>VLOOKUP(C30745,Подписчики!A:C,2,0)</f>
        <v>UTC+1</v>
      </c>
      <c r="F30745" s="2"/>
    </row>
    <row r="30746" spans="1:6" x14ac:dyDescent="0.25">
      <c r="A30746">
        <v>95305</v>
      </c>
      <c r="B30746" s="2">
        <v>44338.764346278316</v>
      </c>
      <c r="C30746">
        <v>262146</v>
      </c>
      <c r="D30746">
        <v>293657</v>
      </c>
      <c r="E30746" t="str">
        <f>VLOOKUP(C30746,Подписчики!A:C,2,0)</f>
        <v>UTC+1</v>
      </c>
      <c r="F30746" s="2"/>
    </row>
    <row r="30747" spans="1:6" x14ac:dyDescent="0.25">
      <c r="A30747">
        <v>95306</v>
      </c>
      <c r="B30747" s="2">
        <v>44338.764641254922</v>
      </c>
      <c r="C30747">
        <v>7833</v>
      </c>
      <c r="D30747">
        <v>88863</v>
      </c>
      <c r="E30747" t="str">
        <f>VLOOKUP(C30747,Подписчики!A:C,2,0)</f>
        <v>UTC+0</v>
      </c>
      <c r="F30747" s="2"/>
    </row>
    <row r="30748" spans="1:6" x14ac:dyDescent="0.25">
      <c r="A30748">
        <v>95308</v>
      </c>
      <c r="B30748" s="2">
        <v>44338.764750809059</v>
      </c>
      <c r="C30748">
        <v>56345</v>
      </c>
      <c r="D30748">
        <v>327633</v>
      </c>
      <c r="E30748" t="str">
        <f>VLOOKUP(C30748,Подписчики!A:C,2,0)</f>
        <v>UTC+2</v>
      </c>
      <c r="F30748" s="2"/>
    </row>
    <row r="30749" spans="1:6" x14ac:dyDescent="0.25">
      <c r="A30749">
        <v>95309</v>
      </c>
      <c r="B30749" s="2">
        <v>44338.764854884488</v>
      </c>
      <c r="C30749">
        <v>25289</v>
      </c>
      <c r="D30749">
        <v>250679</v>
      </c>
      <c r="E30749" t="str">
        <f>VLOOKUP(C30749,Подписчики!A:C,2,0)</f>
        <v>UTC-8</v>
      </c>
      <c r="F30749" s="2"/>
    </row>
    <row r="30750" spans="1:6" x14ac:dyDescent="0.25">
      <c r="A30750">
        <v>95314</v>
      </c>
      <c r="B30750" s="2">
        <v>44338.765964401297</v>
      </c>
      <c r="C30750">
        <v>160092</v>
      </c>
      <c r="D30750">
        <v>411922</v>
      </c>
      <c r="E30750" t="str">
        <f>VLOOKUP(C30750,Подписчики!A:C,2,0)</f>
        <v>UTC+1</v>
      </c>
      <c r="F30750" s="2"/>
    </row>
    <row r="30751" spans="1:6" x14ac:dyDescent="0.25">
      <c r="A30751">
        <v>95318</v>
      </c>
      <c r="B30751" s="2">
        <v>44338.765964401297</v>
      </c>
      <c r="C30751">
        <v>270852</v>
      </c>
      <c r="D30751">
        <v>242428</v>
      </c>
      <c r="E30751" t="str">
        <f>VLOOKUP(C30751,Подписчики!A:C,2,0)</f>
        <v>UTC+1</v>
      </c>
      <c r="F30751" s="2"/>
    </row>
    <row r="30752" spans="1:6" x14ac:dyDescent="0.25">
      <c r="A30752">
        <v>95322</v>
      </c>
      <c r="B30752" s="2">
        <v>44338.76636893204</v>
      </c>
      <c r="C30752">
        <v>179010</v>
      </c>
      <c r="D30752">
        <v>392070</v>
      </c>
      <c r="E30752" t="str">
        <f>VLOOKUP(C30752,Подписчики!A:C,2,0)</f>
        <v>UTC+2</v>
      </c>
      <c r="F30752" s="2"/>
    </row>
    <row r="30753" spans="1:6" x14ac:dyDescent="0.25">
      <c r="A30753">
        <v>95324</v>
      </c>
      <c r="B30753" s="2">
        <v>44338.766773462783</v>
      </c>
      <c r="C30753">
        <v>229658</v>
      </c>
      <c r="D30753">
        <v>462425</v>
      </c>
      <c r="E30753" t="str">
        <f>VLOOKUP(C30753,Подписчики!A:C,2,0)</f>
        <v>UTC+3</v>
      </c>
      <c r="F30753" s="2"/>
    </row>
    <row r="30754" spans="1:6" x14ac:dyDescent="0.25">
      <c r="A30754">
        <v>95326</v>
      </c>
      <c r="B30754" s="2">
        <v>44338.767479476301</v>
      </c>
      <c r="C30754">
        <v>346761</v>
      </c>
      <c r="D30754">
        <v>244282</v>
      </c>
      <c r="E30754" t="str">
        <f>VLOOKUP(C30754,Подписчики!A:C,2,0)</f>
        <v>UTC+3</v>
      </c>
      <c r="F30754" s="2"/>
    </row>
    <row r="30755" spans="1:6" x14ac:dyDescent="0.25">
      <c r="A30755">
        <v>95330</v>
      </c>
      <c r="B30755" s="2">
        <v>44338.767571031829</v>
      </c>
      <c r="C30755">
        <v>16125</v>
      </c>
      <c r="D30755">
        <v>75550</v>
      </c>
      <c r="E30755" t="str">
        <f>VLOOKUP(C30755,Подписчики!A:C,2,0)</f>
        <v>UTC+0</v>
      </c>
      <c r="F30755" s="2"/>
    </row>
    <row r="30756" spans="1:6" x14ac:dyDescent="0.25">
      <c r="A30756">
        <v>95333</v>
      </c>
      <c r="B30756" s="2">
        <v>44338.767582524277</v>
      </c>
      <c r="C30756">
        <v>80677</v>
      </c>
      <c r="D30756">
        <v>300479</v>
      </c>
      <c r="E30756" t="str">
        <f>VLOOKUP(C30756,Подписчики!A:C,2,0)</f>
        <v>UTC+1</v>
      </c>
      <c r="F30756" s="2"/>
    </row>
    <row r="30757" spans="1:6" x14ac:dyDescent="0.25">
      <c r="A30757">
        <v>95334</v>
      </c>
      <c r="B30757" s="2">
        <v>44338.768391585763</v>
      </c>
      <c r="C30757">
        <v>252736</v>
      </c>
      <c r="D30757">
        <v>430242</v>
      </c>
      <c r="E30757" t="str">
        <f>VLOOKUP(C30757,Подписчики!A:C,2,0)</f>
        <v>UTC+3</v>
      </c>
      <c r="F30757" s="2"/>
    </row>
    <row r="30758" spans="1:6" x14ac:dyDescent="0.25">
      <c r="A30758">
        <v>95335</v>
      </c>
      <c r="B30758" s="2">
        <v>44338.76920064725</v>
      </c>
      <c r="C30758">
        <v>5019</v>
      </c>
      <c r="D30758">
        <v>325852</v>
      </c>
      <c r="E30758" t="str">
        <f>VLOOKUP(C30758,Подписчики!A:C,2,0)</f>
        <v>UTC+1</v>
      </c>
      <c r="F30758" s="2"/>
    </row>
    <row r="30759" spans="1:6" x14ac:dyDescent="0.25">
      <c r="A30759">
        <v>95339</v>
      </c>
      <c r="B30759" s="2">
        <v>44338.76920064725</v>
      </c>
      <c r="C30759">
        <v>342262</v>
      </c>
      <c r="D30759">
        <v>303699</v>
      </c>
      <c r="E30759" t="str">
        <f>VLOOKUP(C30759,Подписчики!A:C,2,0)</f>
        <v>UTC+1</v>
      </c>
      <c r="F30759" s="2"/>
    </row>
    <row r="30760" spans="1:6" x14ac:dyDescent="0.25">
      <c r="A30760">
        <v>95342</v>
      </c>
      <c r="B30760" s="2">
        <v>44338.769829401535</v>
      </c>
      <c r="C30760">
        <v>184282</v>
      </c>
      <c r="D30760">
        <v>54565</v>
      </c>
      <c r="E30760" t="str">
        <f>VLOOKUP(C30760,Подписчики!A:C,2,0)</f>
        <v>UTC+0</v>
      </c>
      <c r="F30760" s="2"/>
    </row>
    <row r="30761" spans="1:6" x14ac:dyDescent="0.25">
      <c r="A30761">
        <v>95343</v>
      </c>
      <c r="B30761" s="2">
        <v>44338.770531327253</v>
      </c>
      <c r="C30761">
        <v>92206</v>
      </c>
      <c r="D30761">
        <v>182191</v>
      </c>
      <c r="E30761" t="str">
        <f>VLOOKUP(C30761,Подписчики!A:C,2,0)</f>
        <v>UTC+3</v>
      </c>
      <c r="F30761" s="2"/>
    </row>
    <row r="30762" spans="1:6" x14ac:dyDescent="0.25">
      <c r="A30762">
        <v>95348</v>
      </c>
      <c r="B30762" s="2">
        <v>44338.77081877023</v>
      </c>
      <c r="C30762">
        <v>182935</v>
      </c>
      <c r="D30762">
        <v>357547</v>
      </c>
      <c r="E30762" t="str">
        <f>VLOOKUP(C30762,Подписчики!A:C,2,0)</f>
        <v>UTC+1</v>
      </c>
      <c r="F30762" s="2"/>
    </row>
    <row r="30763" spans="1:6" x14ac:dyDescent="0.25">
      <c r="A30763">
        <v>95351</v>
      </c>
      <c r="B30763" s="2">
        <v>44338.771000000001</v>
      </c>
      <c r="C30763">
        <v>17288</v>
      </c>
      <c r="D30763">
        <v>212708</v>
      </c>
      <c r="E30763" t="str">
        <f>VLOOKUP(C30763,Подписчики!A:C,2,0)</f>
        <v>UTC+0</v>
      </c>
      <c r="F30763" s="2"/>
    </row>
    <row r="30764" spans="1:6" x14ac:dyDescent="0.25">
      <c r="A30764">
        <v>95356</v>
      </c>
      <c r="B30764" s="2">
        <v>44338.771223300966</v>
      </c>
      <c r="C30764">
        <v>193433</v>
      </c>
      <c r="D30764">
        <v>258251</v>
      </c>
      <c r="E30764" t="str">
        <f>VLOOKUP(C30764,Подписчики!A:C,2,0)</f>
        <v>UTC+2</v>
      </c>
      <c r="F30764" s="2"/>
    </row>
    <row r="30765" spans="1:6" x14ac:dyDescent="0.25">
      <c r="A30765">
        <v>95359</v>
      </c>
      <c r="B30765" s="2">
        <v>44338.771904660178</v>
      </c>
      <c r="C30765">
        <v>62538</v>
      </c>
      <c r="D30765">
        <v>235960</v>
      </c>
      <c r="E30765" t="str">
        <f>VLOOKUP(C30765,Подписчики!A:C,2,0)</f>
        <v>UTC+5</v>
      </c>
      <c r="F30765" s="2"/>
    </row>
    <row r="30766" spans="1:6" x14ac:dyDescent="0.25">
      <c r="A30766">
        <v>95360</v>
      </c>
      <c r="B30766" s="2">
        <v>44338.77203236246</v>
      </c>
      <c r="C30766">
        <v>66899</v>
      </c>
      <c r="D30766">
        <v>216300</v>
      </c>
      <c r="E30766" t="str">
        <f>VLOOKUP(C30766,Подписчики!A:C,2,0)</f>
        <v>UTC+4</v>
      </c>
      <c r="F30766" s="2"/>
    </row>
    <row r="30767" spans="1:6" x14ac:dyDescent="0.25">
      <c r="A30767">
        <v>95364</v>
      </c>
      <c r="B30767" s="2">
        <v>44338.773033845027</v>
      </c>
      <c r="C30767">
        <v>117139</v>
      </c>
      <c r="D30767">
        <v>68899</v>
      </c>
      <c r="E30767" t="str">
        <f>VLOOKUP(C30767,Подписчики!A:C,2,0)</f>
        <v>UTC+1</v>
      </c>
      <c r="F30767" s="2"/>
    </row>
    <row r="30768" spans="1:6" x14ac:dyDescent="0.25">
      <c r="A30768">
        <v>95369</v>
      </c>
      <c r="B30768" s="2">
        <v>44338.77365048544</v>
      </c>
      <c r="C30768">
        <v>41023</v>
      </c>
      <c r="D30768">
        <v>74154</v>
      </c>
      <c r="E30768" t="str">
        <f>VLOOKUP(C30768,Подписчики!A:C,2,0)</f>
        <v>UTC+0</v>
      </c>
      <c r="F30768" s="2"/>
    </row>
    <row r="30769" spans="1:6" x14ac:dyDescent="0.25">
      <c r="A30769">
        <v>95374</v>
      </c>
      <c r="B30769" s="2">
        <v>44338.774055016183</v>
      </c>
      <c r="C30769">
        <v>50519</v>
      </c>
      <c r="D30769">
        <v>279337</v>
      </c>
      <c r="E30769" t="str">
        <f>VLOOKUP(C30769,Подписчики!A:C,2,0)</f>
        <v>UTC+1</v>
      </c>
      <c r="F30769" s="2"/>
    </row>
    <row r="30770" spans="1:6" x14ac:dyDescent="0.25">
      <c r="A30770">
        <v>95379</v>
      </c>
      <c r="B30770" s="2">
        <v>44338.775268608413</v>
      </c>
      <c r="C30770">
        <v>327054</v>
      </c>
      <c r="D30770">
        <v>176855</v>
      </c>
      <c r="E30770" t="str">
        <f>VLOOKUP(C30770,Подписчики!A:C,2,0)</f>
        <v>UTC+0</v>
      </c>
      <c r="F30770" s="2"/>
    </row>
    <row r="30771" spans="1:6" x14ac:dyDescent="0.25">
      <c r="A30771">
        <v>95382</v>
      </c>
      <c r="B30771" s="2">
        <v>44338.775673139164</v>
      </c>
      <c r="C30771">
        <v>321537</v>
      </c>
      <c r="D30771">
        <v>267896</v>
      </c>
      <c r="E30771" t="str">
        <f>VLOOKUP(C30771,Подписчики!A:C,2,0)</f>
        <v>UTC+1</v>
      </c>
      <c r="F30771" s="2"/>
    </row>
    <row r="30772" spans="1:6" x14ac:dyDescent="0.25">
      <c r="A30772">
        <v>95386</v>
      </c>
      <c r="B30772" s="2">
        <v>44338.7761772515</v>
      </c>
      <c r="C30772">
        <v>53187</v>
      </c>
      <c r="D30772">
        <v>250679</v>
      </c>
      <c r="E30772" t="str">
        <f>VLOOKUP(C30772,Подписчики!A:C,2,0)</f>
        <v>UTC+1</v>
      </c>
      <c r="F30772" s="2"/>
    </row>
    <row r="30773" spans="1:6" x14ac:dyDescent="0.25">
      <c r="A30773">
        <v>95389</v>
      </c>
      <c r="B30773" s="2">
        <v>44338.776390881067</v>
      </c>
      <c r="C30773">
        <v>44561</v>
      </c>
      <c r="D30773">
        <v>411922</v>
      </c>
      <c r="E30773" t="str">
        <f>VLOOKUP(C30773,Подписчики!A:C,2,0)</f>
        <v>UTC+3</v>
      </c>
      <c r="F30773" s="2"/>
    </row>
    <row r="30774" spans="1:6" x14ac:dyDescent="0.25">
      <c r="A30774">
        <v>95394</v>
      </c>
      <c r="B30774" s="2">
        <v>44338.777291262137</v>
      </c>
      <c r="C30774">
        <v>69973</v>
      </c>
      <c r="D30774">
        <v>157574</v>
      </c>
      <c r="E30774" t="str">
        <f>VLOOKUP(C30774,Подписчики!A:C,2,0)</f>
        <v>UTC+1</v>
      </c>
      <c r="F30774" s="2"/>
    </row>
    <row r="30775" spans="1:6" x14ac:dyDescent="0.25">
      <c r="A30775">
        <v>95399</v>
      </c>
      <c r="B30775" s="2">
        <v>44338.777291262137</v>
      </c>
      <c r="C30775">
        <v>128507</v>
      </c>
      <c r="D30775">
        <v>258219</v>
      </c>
      <c r="E30775" t="str">
        <f>VLOOKUP(C30775,Подписчики!A:C,2,0)</f>
        <v>UTC+1</v>
      </c>
      <c r="F30775" s="2"/>
    </row>
    <row r="30776" spans="1:6" x14ac:dyDescent="0.25">
      <c r="A30776">
        <v>95401</v>
      </c>
      <c r="B30776" s="2">
        <v>44338.777291262137</v>
      </c>
      <c r="C30776">
        <v>226163</v>
      </c>
      <c r="D30776">
        <v>249345</v>
      </c>
      <c r="E30776" t="str">
        <f>VLOOKUP(C30776,Подписчики!A:C,2,0)</f>
        <v>UTC+1</v>
      </c>
      <c r="F30776" s="2"/>
    </row>
    <row r="30777" spans="1:6" x14ac:dyDescent="0.25">
      <c r="A30777">
        <v>95403</v>
      </c>
      <c r="B30777" s="2">
        <v>44338.77769579288</v>
      </c>
      <c r="C30777">
        <v>76543</v>
      </c>
      <c r="D30777">
        <v>88863</v>
      </c>
      <c r="E30777" t="str">
        <f>VLOOKUP(C30777,Подписчики!A:C,2,0)</f>
        <v>UTC+2</v>
      </c>
      <c r="F30777" s="2"/>
    </row>
    <row r="30778" spans="1:6" x14ac:dyDescent="0.25">
      <c r="A30778">
        <v>95404</v>
      </c>
      <c r="B30778" s="2">
        <v>44338.77769579288</v>
      </c>
      <c r="C30778">
        <v>217122</v>
      </c>
      <c r="D30778">
        <v>88863</v>
      </c>
      <c r="E30778" t="str">
        <f>VLOOKUP(C30778,Подписчики!A:C,2,0)</f>
        <v>UTC+2</v>
      </c>
      <c r="F30778" s="2"/>
    </row>
    <row r="30779" spans="1:6" x14ac:dyDescent="0.25">
      <c r="A30779">
        <v>95407</v>
      </c>
      <c r="B30779" s="2">
        <v>44338.77769579288</v>
      </c>
      <c r="C30779">
        <v>231899</v>
      </c>
      <c r="D30779">
        <v>271248</v>
      </c>
      <c r="E30779" t="str">
        <f>VLOOKUP(C30779,Подписчики!A:C,2,0)</f>
        <v>UTC+6</v>
      </c>
      <c r="F30779" s="2"/>
    </row>
    <row r="30780" spans="1:6" x14ac:dyDescent="0.25">
      <c r="A30780">
        <v>95411</v>
      </c>
      <c r="B30780" s="2">
        <v>44338.777825251018</v>
      </c>
      <c r="C30780">
        <v>30862</v>
      </c>
      <c r="D30780">
        <v>411922</v>
      </c>
      <c r="E30780" t="str">
        <f>VLOOKUP(C30780,Подписчики!A:C,2,0)</f>
        <v>UTC+3</v>
      </c>
      <c r="F30780" s="2"/>
    </row>
    <row r="30781" spans="1:6" x14ac:dyDescent="0.25">
      <c r="A30781">
        <v>95413</v>
      </c>
      <c r="B30781" s="2">
        <v>44338.778504854366</v>
      </c>
      <c r="C30781">
        <v>116778</v>
      </c>
      <c r="D30781">
        <v>315985</v>
      </c>
      <c r="E30781" t="str">
        <f>VLOOKUP(C30781,Подписчики!A:C,2,0)</f>
        <v>UTC+0</v>
      </c>
      <c r="F30781" s="2"/>
    </row>
    <row r="30782" spans="1:6" x14ac:dyDescent="0.25">
      <c r="A30782">
        <v>95418</v>
      </c>
      <c r="B30782" s="2">
        <v>44338.779313915853</v>
      </c>
      <c r="C30782">
        <v>259926</v>
      </c>
      <c r="D30782">
        <v>111368</v>
      </c>
      <c r="E30782" t="str">
        <f>VLOOKUP(C30782,Подписчики!A:C,2,0)</f>
        <v>UTC+2</v>
      </c>
      <c r="F30782" s="2"/>
    </row>
    <row r="30783" spans="1:6" x14ac:dyDescent="0.25">
      <c r="A30783">
        <v>95419</v>
      </c>
      <c r="B30783" s="2">
        <v>44338.779313915853</v>
      </c>
      <c r="C30783">
        <v>318948</v>
      </c>
      <c r="D30783">
        <v>357547</v>
      </c>
      <c r="E30783" t="str">
        <f>VLOOKUP(C30783,Подписчики!A:C,2,0)</f>
        <v>UTC+2</v>
      </c>
      <c r="F30783" s="2"/>
    </row>
    <row r="30784" spans="1:6" x14ac:dyDescent="0.25">
      <c r="A30784">
        <v>95424</v>
      </c>
      <c r="B30784" s="2">
        <v>44338.780122977347</v>
      </c>
      <c r="C30784">
        <v>240136</v>
      </c>
      <c r="D30784">
        <v>158978</v>
      </c>
      <c r="E30784" t="str">
        <f>VLOOKUP(C30784,Подписчики!A:C,2,0)</f>
        <v>UTC+0</v>
      </c>
      <c r="F30784" s="2"/>
    </row>
    <row r="30785" spans="1:6" x14ac:dyDescent="0.25">
      <c r="A30785">
        <v>95429</v>
      </c>
      <c r="B30785" s="2">
        <v>44338.780297250283</v>
      </c>
      <c r="C30785">
        <v>122679</v>
      </c>
      <c r="D30785">
        <v>184941</v>
      </c>
      <c r="E30785" t="str">
        <f>VLOOKUP(C30785,Подписчики!A:C,2,0)</f>
        <v>UTC+3</v>
      </c>
      <c r="F30785" s="2"/>
    </row>
    <row r="30786" spans="1:6" x14ac:dyDescent="0.25">
      <c r="A30786">
        <v>95432</v>
      </c>
      <c r="B30786" s="2">
        <v>44338.780724509415</v>
      </c>
      <c r="C30786">
        <v>277603</v>
      </c>
      <c r="D30786">
        <v>1019</v>
      </c>
      <c r="E30786" t="str">
        <f>VLOOKUP(C30786,Подписчики!A:C,2,0)</f>
        <v>UTC+2</v>
      </c>
      <c r="F30786" s="2"/>
    </row>
    <row r="30787" spans="1:6" x14ac:dyDescent="0.25">
      <c r="A30787">
        <v>95433</v>
      </c>
      <c r="B30787" s="2">
        <v>44338.781741100327</v>
      </c>
      <c r="C30787">
        <v>66767</v>
      </c>
      <c r="D30787">
        <v>43842</v>
      </c>
      <c r="E30787" t="str">
        <f>VLOOKUP(C30787,Подписчики!A:C,2,0)</f>
        <v>UTC+0</v>
      </c>
      <c r="F30787" s="2"/>
    </row>
    <row r="30788" spans="1:6" x14ac:dyDescent="0.25">
      <c r="A30788">
        <v>95436</v>
      </c>
      <c r="B30788" s="2">
        <v>44338.781741100327</v>
      </c>
      <c r="C30788">
        <v>163817</v>
      </c>
      <c r="D30788">
        <v>117745</v>
      </c>
      <c r="E30788" t="str">
        <f>VLOOKUP(C30788,Подписчики!A:C,2,0)</f>
        <v>UTC+4</v>
      </c>
      <c r="F30788" s="2"/>
    </row>
    <row r="30789" spans="1:6" x14ac:dyDescent="0.25">
      <c r="A30789">
        <v>95441</v>
      </c>
      <c r="B30789" s="2">
        <v>44338.781741100327</v>
      </c>
      <c r="C30789">
        <v>185075</v>
      </c>
      <c r="D30789">
        <v>324893</v>
      </c>
      <c r="E30789" t="str">
        <f>VLOOKUP(C30789,Подписчики!A:C,2,0)</f>
        <v>UTC+4</v>
      </c>
      <c r="F30789" s="2"/>
    </row>
    <row r="30790" spans="1:6" x14ac:dyDescent="0.25">
      <c r="A30790">
        <v>95443</v>
      </c>
      <c r="B30790" s="2">
        <v>44338.78214563107</v>
      </c>
      <c r="C30790">
        <v>296883</v>
      </c>
      <c r="D30790">
        <v>182676</v>
      </c>
      <c r="E30790" t="str">
        <f>VLOOKUP(C30790,Подписчики!A:C,2,0)</f>
        <v>UTC+1</v>
      </c>
      <c r="F30790" s="2"/>
    </row>
    <row r="30791" spans="1:6" x14ac:dyDescent="0.25">
      <c r="A30791">
        <v>95447</v>
      </c>
      <c r="B30791" s="2">
        <v>44338.782494582963</v>
      </c>
      <c r="C30791">
        <v>189976</v>
      </c>
      <c r="D30791">
        <v>80167</v>
      </c>
      <c r="E30791" t="str">
        <f>VLOOKUP(C30791,Подписчики!A:C,2,0)</f>
        <v>UTC+1</v>
      </c>
      <c r="F30791" s="2"/>
    </row>
    <row r="30792" spans="1:6" x14ac:dyDescent="0.25">
      <c r="A30792">
        <v>95452</v>
      </c>
      <c r="B30792" s="2">
        <v>44338.782954692557</v>
      </c>
      <c r="C30792">
        <v>319126</v>
      </c>
      <c r="D30792">
        <v>470762</v>
      </c>
      <c r="E30792" t="str">
        <f>VLOOKUP(C30792,Подписчики!A:C,2,0)</f>
        <v>UTC+7</v>
      </c>
      <c r="F30792" s="2"/>
    </row>
    <row r="30793" spans="1:6" x14ac:dyDescent="0.25">
      <c r="A30793">
        <v>95455</v>
      </c>
      <c r="B30793" s="2">
        <v>44338.783135471662</v>
      </c>
      <c r="C30793">
        <v>338086</v>
      </c>
      <c r="D30793">
        <v>89186</v>
      </c>
      <c r="E30793" t="str">
        <f>VLOOKUP(C30793,Подписчики!A:C,2,0)</f>
        <v>UTC+3</v>
      </c>
      <c r="F30793" s="2"/>
    </row>
    <row r="30794" spans="1:6" x14ac:dyDescent="0.25">
      <c r="A30794">
        <v>95458</v>
      </c>
      <c r="B30794" s="2">
        <v>44338.783349101228</v>
      </c>
      <c r="C30794">
        <v>321320</v>
      </c>
      <c r="D30794">
        <v>411922</v>
      </c>
      <c r="E30794" t="str">
        <f>VLOOKUP(C30794,Подписчики!A:C,2,0)</f>
        <v>UTC+3</v>
      </c>
      <c r="F30794" s="2"/>
    </row>
    <row r="30795" spans="1:6" x14ac:dyDescent="0.25">
      <c r="A30795">
        <v>95460</v>
      </c>
      <c r="B30795" s="2">
        <v>44338.7833592233</v>
      </c>
      <c r="C30795">
        <v>93260</v>
      </c>
      <c r="D30795">
        <v>118549</v>
      </c>
      <c r="E30795" t="str">
        <f>VLOOKUP(C30795,Подписчики!A:C,2,0)</f>
        <v>UTC+4</v>
      </c>
      <c r="F30795" s="2"/>
    </row>
    <row r="30796" spans="1:6" x14ac:dyDescent="0.25">
      <c r="A30796">
        <v>95464</v>
      </c>
      <c r="B30796" s="2">
        <v>44338.78497734628</v>
      </c>
      <c r="C30796">
        <v>184911</v>
      </c>
      <c r="D30796">
        <v>154256</v>
      </c>
      <c r="E30796" t="str">
        <f>VLOOKUP(C30796,Подписчики!A:C,2,0)</f>
        <v>UTC+0</v>
      </c>
      <c r="F30796" s="2"/>
    </row>
    <row r="30797" spans="1:6" x14ac:dyDescent="0.25">
      <c r="A30797">
        <v>95466</v>
      </c>
      <c r="B30797" s="2">
        <v>44338.785381877024</v>
      </c>
      <c r="C30797">
        <v>6331</v>
      </c>
      <c r="D30797">
        <v>21760</v>
      </c>
      <c r="E30797" t="str">
        <f>VLOOKUP(C30797,Подписчики!A:C,2,0)</f>
        <v>UTC+5</v>
      </c>
      <c r="F30797" s="2"/>
    </row>
    <row r="30798" spans="1:6" x14ac:dyDescent="0.25">
      <c r="A30798">
        <v>95467</v>
      </c>
      <c r="B30798" s="2">
        <v>44338.785381877024</v>
      </c>
      <c r="C30798">
        <v>6900</v>
      </c>
      <c r="D30798">
        <v>323760</v>
      </c>
      <c r="E30798" t="str">
        <f>VLOOKUP(C30798,Подписчики!A:C,2,0)</f>
        <v>UTC+1</v>
      </c>
      <c r="F30798" s="2"/>
    </row>
    <row r="30799" spans="1:6" x14ac:dyDescent="0.25">
      <c r="A30799">
        <v>95471</v>
      </c>
      <c r="B30799" s="2">
        <v>44338.785729544972</v>
      </c>
      <c r="C30799">
        <v>211839</v>
      </c>
      <c r="D30799">
        <v>298909</v>
      </c>
      <c r="E30799" t="str">
        <f>VLOOKUP(C30799,Подписчики!A:C,2,0)</f>
        <v>UTC+1</v>
      </c>
      <c r="F30799" s="2"/>
    </row>
    <row r="30800" spans="1:6" x14ac:dyDescent="0.25">
      <c r="A30800">
        <v>95472</v>
      </c>
      <c r="B30800" s="2">
        <v>44338.78619093851</v>
      </c>
      <c r="C30800">
        <v>39099</v>
      </c>
      <c r="D30800">
        <v>377791</v>
      </c>
      <c r="E30800" t="str">
        <f>VLOOKUP(C30800,Подписчики!A:C,2,0)</f>
        <v>UTC+3</v>
      </c>
      <c r="F30800" s="2"/>
    </row>
    <row r="30801" spans="1:6" x14ac:dyDescent="0.25">
      <c r="A30801">
        <v>95477</v>
      </c>
      <c r="B30801" s="2">
        <v>44338.78619093851</v>
      </c>
      <c r="C30801">
        <v>219205</v>
      </c>
      <c r="D30801">
        <v>146737</v>
      </c>
      <c r="E30801" t="str">
        <f>VLOOKUP(C30801,Подписчики!A:C,2,0)</f>
        <v>UTC+3</v>
      </c>
      <c r="F30801" s="2"/>
    </row>
    <row r="30802" spans="1:6" x14ac:dyDescent="0.25">
      <c r="A30802">
        <v>95478</v>
      </c>
      <c r="B30802" s="2">
        <v>44338.78740453074</v>
      </c>
      <c r="C30802">
        <v>142668</v>
      </c>
      <c r="D30802">
        <v>298909</v>
      </c>
      <c r="E30802" t="str">
        <f>VLOOKUP(C30802,Подписчики!A:C,2,0)</f>
        <v>UTC+2</v>
      </c>
      <c r="F30802" s="2"/>
    </row>
    <row r="30803" spans="1:6" x14ac:dyDescent="0.25">
      <c r="A30803">
        <v>95480</v>
      </c>
      <c r="B30803" s="2">
        <v>44338.78740453074</v>
      </c>
      <c r="C30803">
        <v>169667</v>
      </c>
      <c r="D30803">
        <v>417253</v>
      </c>
      <c r="E30803" t="str">
        <f>VLOOKUP(C30803,Подписчики!A:C,2,0)</f>
        <v>UTC+2</v>
      </c>
      <c r="F30803" s="2"/>
    </row>
    <row r="30804" spans="1:6" x14ac:dyDescent="0.25">
      <c r="A30804">
        <v>95484</v>
      </c>
      <c r="B30804" s="2">
        <v>44338.788213592234</v>
      </c>
      <c r="C30804">
        <v>57260</v>
      </c>
      <c r="D30804">
        <v>347393</v>
      </c>
      <c r="E30804" t="str">
        <f>VLOOKUP(C30804,Подписчики!A:C,2,0)</f>
        <v>UTC+0</v>
      </c>
      <c r="F30804" s="2"/>
    </row>
    <row r="30805" spans="1:6" x14ac:dyDescent="0.25">
      <c r="A30805">
        <v>95486</v>
      </c>
      <c r="B30805" s="2">
        <v>44338.788999999997</v>
      </c>
      <c r="C30805">
        <v>245490</v>
      </c>
      <c r="D30805">
        <v>460633</v>
      </c>
      <c r="E30805" t="str">
        <f>VLOOKUP(C30805,Подписчики!A:C,2,0)</f>
        <v>UTC+9</v>
      </c>
      <c r="F30805" s="2"/>
    </row>
    <row r="30806" spans="1:6" x14ac:dyDescent="0.25">
      <c r="A30806">
        <v>95489</v>
      </c>
      <c r="B30806" s="2">
        <v>44338.791449838187</v>
      </c>
      <c r="C30806">
        <v>138349</v>
      </c>
      <c r="D30806">
        <v>424994</v>
      </c>
      <c r="E30806" t="str">
        <f>VLOOKUP(C30806,Подписчики!A:C,2,0)</f>
        <v>UTC+0</v>
      </c>
      <c r="F30806" s="2"/>
    </row>
    <row r="30807" spans="1:6" x14ac:dyDescent="0.25">
      <c r="A30807">
        <v>95490</v>
      </c>
      <c r="B30807" s="2">
        <v>44338.791894283881</v>
      </c>
      <c r="C30807">
        <v>139343</v>
      </c>
      <c r="D30807">
        <v>74456</v>
      </c>
      <c r="E30807" t="str">
        <f>VLOOKUP(C30807,Подписчики!A:C,2,0)</f>
        <v>UTC+1</v>
      </c>
      <c r="F30807" s="2"/>
    </row>
    <row r="30808" spans="1:6" x14ac:dyDescent="0.25">
      <c r="A30808">
        <v>95491</v>
      </c>
      <c r="B30808" s="2">
        <v>44338.792663430424</v>
      </c>
      <c r="C30808">
        <v>120638</v>
      </c>
      <c r="D30808">
        <v>405342</v>
      </c>
      <c r="E30808" t="str">
        <f>VLOOKUP(C30808,Подписчики!A:C,2,0)</f>
        <v>UTC+3</v>
      </c>
      <c r="F30808" s="2"/>
    </row>
    <row r="30809" spans="1:6" x14ac:dyDescent="0.25">
      <c r="A30809">
        <v>95496</v>
      </c>
      <c r="B30809" s="2">
        <v>44338.793067961167</v>
      </c>
      <c r="C30809">
        <v>128477</v>
      </c>
      <c r="D30809">
        <v>388328</v>
      </c>
      <c r="E30809" t="str">
        <f>VLOOKUP(C30809,Подписчики!A:C,2,0)</f>
        <v>UTC+0</v>
      </c>
      <c r="F30809" s="2"/>
    </row>
    <row r="30810" spans="1:6" x14ac:dyDescent="0.25">
      <c r="A30810">
        <v>95498</v>
      </c>
      <c r="B30810" s="2">
        <v>44338.793067961167</v>
      </c>
      <c r="C30810">
        <v>238448</v>
      </c>
      <c r="D30810">
        <v>245484</v>
      </c>
      <c r="E30810" t="str">
        <f>VLOOKUP(C30810,Подписчики!A:C,2,0)</f>
        <v>UTC+0</v>
      </c>
      <c r="F30810" s="2"/>
    </row>
    <row r="30811" spans="1:6" x14ac:dyDescent="0.25">
      <c r="A30811">
        <v>95499</v>
      </c>
      <c r="B30811" s="2">
        <v>44338.793067961167</v>
      </c>
      <c r="C30811">
        <v>335369</v>
      </c>
      <c r="D30811">
        <v>122982</v>
      </c>
      <c r="E30811" t="str">
        <f>VLOOKUP(C30811,Подписчики!A:C,2,0)</f>
        <v>UTC+0</v>
      </c>
      <c r="F30811" s="2"/>
    </row>
    <row r="30812" spans="1:6" x14ac:dyDescent="0.25">
      <c r="A30812">
        <v>95504</v>
      </c>
      <c r="B30812" s="2">
        <v>44338.79345072787</v>
      </c>
      <c r="C30812">
        <v>270576</v>
      </c>
      <c r="D30812">
        <v>397</v>
      </c>
      <c r="E30812" t="str">
        <f>VLOOKUP(C30812,Подписчики!A:C,2,0)</f>
        <v>UTC+7</v>
      </c>
      <c r="F30812" s="2"/>
    </row>
    <row r="30813" spans="1:6" x14ac:dyDescent="0.25">
      <c r="A30813">
        <v>95508</v>
      </c>
      <c r="B30813" s="2">
        <v>44338.793877022654</v>
      </c>
      <c r="C30813">
        <v>60687</v>
      </c>
      <c r="D30813">
        <v>396860</v>
      </c>
      <c r="E30813" t="str">
        <f>VLOOKUP(C30813,Подписчики!A:C,2,0)</f>
        <v>UTC+2</v>
      </c>
      <c r="F30813" s="2"/>
    </row>
    <row r="30814" spans="1:6" x14ac:dyDescent="0.25">
      <c r="A30814">
        <v>95510</v>
      </c>
      <c r="B30814" s="2">
        <v>44338.793877022654</v>
      </c>
      <c r="C30814">
        <v>165143</v>
      </c>
      <c r="D30814">
        <v>411922</v>
      </c>
      <c r="E30814" t="str">
        <f>VLOOKUP(C30814,Подписчики!A:C,2,0)</f>
        <v>UTC+2</v>
      </c>
      <c r="F30814" s="2"/>
    </row>
    <row r="30815" spans="1:6" x14ac:dyDescent="0.25">
      <c r="A30815">
        <v>95514</v>
      </c>
      <c r="B30815" s="2">
        <v>44338.794763023776</v>
      </c>
      <c r="C30815">
        <v>148490</v>
      </c>
      <c r="D30815">
        <v>439981</v>
      </c>
      <c r="E30815" t="str">
        <f>VLOOKUP(C30815,Подписчики!A:C,2,0)</f>
        <v>UTC+1</v>
      </c>
      <c r="F30815" s="2"/>
    </row>
    <row r="30816" spans="1:6" x14ac:dyDescent="0.25">
      <c r="A30816">
        <v>95517</v>
      </c>
      <c r="B30816" s="2">
        <v>44338.795090614891</v>
      </c>
      <c r="C30816">
        <v>221792</v>
      </c>
      <c r="D30816">
        <v>21760</v>
      </c>
      <c r="E30816" t="str">
        <f>VLOOKUP(C30816,Подписчики!A:C,2,0)</f>
        <v>UTC+1</v>
      </c>
      <c r="F30816" s="2"/>
    </row>
    <row r="30817" spans="1:6" x14ac:dyDescent="0.25">
      <c r="A30817">
        <v>95519</v>
      </c>
      <c r="B30817" s="2">
        <v>44338.795090614891</v>
      </c>
      <c r="C30817">
        <v>241961</v>
      </c>
      <c r="D30817">
        <v>258587</v>
      </c>
      <c r="E30817" t="str">
        <f>VLOOKUP(C30817,Подписчики!A:C,2,0)</f>
        <v>UTC+1</v>
      </c>
      <c r="F30817" s="2"/>
    </row>
    <row r="30818" spans="1:6" x14ac:dyDescent="0.25">
      <c r="A30818">
        <v>95520</v>
      </c>
      <c r="B30818" s="2">
        <v>44338.795090614891</v>
      </c>
      <c r="C30818">
        <v>276663</v>
      </c>
      <c r="D30818">
        <v>192748</v>
      </c>
      <c r="E30818" t="str">
        <f>VLOOKUP(C30818,Подписчики!A:C,2,0)</f>
        <v>UTC+1</v>
      </c>
      <c r="F30818" s="2"/>
    </row>
    <row r="30819" spans="1:6" x14ac:dyDescent="0.25">
      <c r="A30819">
        <v>95523</v>
      </c>
      <c r="B30819" s="2">
        <v>44338.795495468003</v>
      </c>
      <c r="C30819">
        <v>175200</v>
      </c>
      <c r="D30819">
        <v>348814</v>
      </c>
      <c r="E30819" t="str">
        <f>VLOOKUP(C30819,Подписчики!A:C,2,0)</f>
        <v>UTC+1</v>
      </c>
      <c r="F30819" s="2"/>
    </row>
    <row r="30820" spans="1:6" x14ac:dyDescent="0.25">
      <c r="A30820">
        <v>95526</v>
      </c>
      <c r="B30820" s="2">
        <v>44338.795899676377</v>
      </c>
      <c r="C30820">
        <v>110227</v>
      </c>
      <c r="D30820">
        <v>224760</v>
      </c>
      <c r="E30820" t="str">
        <f>VLOOKUP(C30820,Подписчики!A:C,2,0)</f>
        <v>UTC+3</v>
      </c>
      <c r="F30820" s="2"/>
    </row>
    <row r="30821" spans="1:6" x14ac:dyDescent="0.25">
      <c r="A30821">
        <v>95530</v>
      </c>
      <c r="B30821" s="2">
        <v>44338.795899676377</v>
      </c>
      <c r="C30821">
        <v>244641</v>
      </c>
      <c r="D30821">
        <v>351192</v>
      </c>
      <c r="E30821" t="str">
        <f>VLOOKUP(C30821,Подписчики!A:C,2,0)</f>
        <v>UTC+3</v>
      </c>
      <c r="F30821" s="2"/>
    </row>
    <row r="30822" spans="1:6" x14ac:dyDescent="0.25">
      <c r="A30822">
        <v>95532</v>
      </c>
      <c r="B30822" s="2">
        <v>44338.795899676377</v>
      </c>
      <c r="C30822">
        <v>341413</v>
      </c>
      <c r="D30822">
        <v>461405</v>
      </c>
      <c r="E30822" t="str">
        <f>VLOOKUP(C30822,Подписчики!A:C,2,0)</f>
        <v>UTC+3</v>
      </c>
      <c r="F30822" s="2"/>
    </row>
    <row r="30823" spans="1:6" x14ac:dyDescent="0.25">
      <c r="A30823">
        <v>95535</v>
      </c>
      <c r="B30823" s="2">
        <v>44338.796708737864</v>
      </c>
      <c r="C30823">
        <v>6673</v>
      </c>
      <c r="D30823">
        <v>230507</v>
      </c>
      <c r="E30823" t="str">
        <f>VLOOKUP(C30823,Подписчики!A:C,2,0)</f>
        <v>UTC+5</v>
      </c>
      <c r="F30823" s="2"/>
    </row>
    <row r="30824" spans="1:6" x14ac:dyDescent="0.25">
      <c r="A30824">
        <v>95538</v>
      </c>
      <c r="B30824" s="2">
        <v>44338.796708737864</v>
      </c>
      <c r="C30824">
        <v>42809</v>
      </c>
      <c r="D30824">
        <v>227775</v>
      </c>
      <c r="E30824" t="str">
        <f>VLOOKUP(C30824,Подписчики!A:C,2,0)</f>
        <v>UTC+1</v>
      </c>
      <c r="F30824" s="2"/>
    </row>
    <row r="30825" spans="1:6" x14ac:dyDescent="0.25">
      <c r="A30825">
        <v>95540</v>
      </c>
      <c r="B30825" s="2">
        <v>44338.797113268607</v>
      </c>
      <c r="C30825">
        <v>27846</v>
      </c>
      <c r="D30825">
        <v>308577</v>
      </c>
      <c r="E30825" t="str">
        <f>VLOOKUP(C30825,Подписчики!A:C,2,0)</f>
        <v>UTC+2</v>
      </c>
      <c r="F30825" s="2"/>
    </row>
    <row r="30826" spans="1:6" x14ac:dyDescent="0.25">
      <c r="A30826">
        <v>95545</v>
      </c>
      <c r="B30826" s="2">
        <v>44338.798486281928</v>
      </c>
      <c r="C30826">
        <v>318008</v>
      </c>
      <c r="D30826">
        <v>155428</v>
      </c>
      <c r="E30826" t="str">
        <f>VLOOKUP(C30826,Подписчики!A:C,2,0)</f>
        <v>UTC+2</v>
      </c>
      <c r="F30826" s="2"/>
    </row>
    <row r="30827" spans="1:6" x14ac:dyDescent="0.25">
      <c r="A30827">
        <v>95548</v>
      </c>
      <c r="B30827" s="2">
        <v>44338.799944983824</v>
      </c>
      <c r="C30827">
        <v>2988</v>
      </c>
      <c r="D30827">
        <v>127055</v>
      </c>
      <c r="E30827" t="str">
        <f>VLOOKUP(C30827,Подписчики!A:C,2,0)</f>
        <v>UTC+1</v>
      </c>
      <c r="F30827" s="2"/>
    </row>
    <row r="30828" spans="1:6" x14ac:dyDescent="0.25">
      <c r="A30828">
        <v>95552</v>
      </c>
      <c r="B30828" s="2">
        <v>44338.80034951456</v>
      </c>
      <c r="C30828">
        <v>20420</v>
      </c>
      <c r="D30828">
        <v>16029</v>
      </c>
      <c r="E30828" t="str">
        <f>VLOOKUP(C30828,Подписчики!A:C,2,0)</f>
        <v>UTC+2</v>
      </c>
      <c r="F30828" s="2"/>
    </row>
    <row r="30829" spans="1:6" x14ac:dyDescent="0.25">
      <c r="A30829">
        <v>95557</v>
      </c>
      <c r="B30829" s="2">
        <v>44338.800754045311</v>
      </c>
      <c r="C30829">
        <v>184572</v>
      </c>
      <c r="D30829">
        <v>411922</v>
      </c>
      <c r="E30829" t="str">
        <f>VLOOKUP(C30829,Подписчики!A:C,2,0)</f>
        <v>UTC+3</v>
      </c>
      <c r="F30829" s="2"/>
    </row>
    <row r="30830" spans="1:6" x14ac:dyDescent="0.25">
      <c r="A30830">
        <v>95559</v>
      </c>
      <c r="B30830" s="2">
        <v>44338.801110873748</v>
      </c>
      <c r="C30830">
        <v>176796</v>
      </c>
      <c r="D30830">
        <v>42705</v>
      </c>
      <c r="E30830" t="str">
        <f>VLOOKUP(C30830,Подписчики!A:C,2,0)</f>
        <v>UTC+2</v>
      </c>
      <c r="F30830" s="2"/>
    </row>
    <row r="30831" spans="1:6" x14ac:dyDescent="0.25">
      <c r="A30831">
        <v>95560</v>
      </c>
      <c r="B30831" s="2">
        <v>44338.801333333337</v>
      </c>
      <c r="C30831">
        <v>257885</v>
      </c>
      <c r="D30831">
        <v>139440</v>
      </c>
      <c r="E30831" t="str">
        <f>VLOOKUP(C30831,Подписчики!A:C,2,0)</f>
        <v>UTC+1</v>
      </c>
      <c r="F30831" s="2"/>
    </row>
    <row r="30832" spans="1:6" x14ac:dyDescent="0.25">
      <c r="A30832">
        <v>95562</v>
      </c>
      <c r="B30832" s="2">
        <v>44338.801563106797</v>
      </c>
      <c r="C30832">
        <v>221126</v>
      </c>
      <c r="D30832">
        <v>28753</v>
      </c>
      <c r="E30832" t="str">
        <f>VLOOKUP(C30832,Подписчики!A:C,2,0)</f>
        <v>UTC+1</v>
      </c>
      <c r="F30832" s="2"/>
    </row>
    <row r="30833" spans="1:6" x14ac:dyDescent="0.25">
      <c r="A30833">
        <v>95564</v>
      </c>
      <c r="B30833" s="2">
        <v>44338.802372168284</v>
      </c>
      <c r="C30833">
        <v>271611</v>
      </c>
      <c r="D30833">
        <v>21407</v>
      </c>
      <c r="E30833" t="str">
        <f>VLOOKUP(C30833,Подписчики!A:C,2,0)</f>
        <v>UTC+3</v>
      </c>
      <c r="F30833" s="2"/>
    </row>
    <row r="30834" spans="1:6" x14ac:dyDescent="0.25">
      <c r="A30834">
        <v>95567</v>
      </c>
      <c r="B30834" s="2">
        <v>44338.803181229778</v>
      </c>
      <c r="C30834">
        <v>223366</v>
      </c>
      <c r="D30834">
        <v>327633</v>
      </c>
      <c r="E30834" t="str">
        <f>VLOOKUP(C30834,Подписчики!A:C,2,0)</f>
        <v>UTC+1</v>
      </c>
      <c r="F30834" s="2"/>
    </row>
    <row r="30835" spans="1:6" x14ac:dyDescent="0.25">
      <c r="A30835">
        <v>95570</v>
      </c>
      <c r="B30835" s="2">
        <v>44338.804101687674</v>
      </c>
      <c r="C30835">
        <v>107511</v>
      </c>
      <c r="D30835">
        <v>21760</v>
      </c>
      <c r="E30835" t="str">
        <f>VLOOKUP(C30835,Подписчики!A:C,2,0)</f>
        <v>UTC+2</v>
      </c>
      <c r="F30835" s="2"/>
    </row>
    <row r="30836" spans="1:6" x14ac:dyDescent="0.25">
      <c r="A30836">
        <v>95573</v>
      </c>
      <c r="B30836" s="2">
        <v>44338.804799352751</v>
      </c>
      <c r="C30836">
        <v>71935</v>
      </c>
      <c r="D30836">
        <v>139904</v>
      </c>
      <c r="E30836" t="str">
        <f>VLOOKUP(C30836,Подписчики!A:C,2,0)</f>
        <v>UTC+1</v>
      </c>
      <c r="F30836" s="2"/>
    </row>
    <row r="30837" spans="1:6" x14ac:dyDescent="0.25">
      <c r="A30837">
        <v>95578</v>
      </c>
      <c r="B30837" s="2">
        <v>44338.806417475731</v>
      </c>
      <c r="C30837">
        <v>209815</v>
      </c>
      <c r="D30837">
        <v>436600</v>
      </c>
      <c r="E30837" t="str">
        <f>VLOOKUP(C30837,Подписчики!A:C,2,0)</f>
        <v>UTC+1</v>
      </c>
      <c r="F30837" s="2"/>
    </row>
    <row r="30838" spans="1:6" x14ac:dyDescent="0.25">
      <c r="A30838">
        <v>95579</v>
      </c>
      <c r="B30838" s="2">
        <v>44338.806451612902</v>
      </c>
      <c r="C30838">
        <v>107743</v>
      </c>
      <c r="D30838">
        <v>4316</v>
      </c>
      <c r="E30838" t="str">
        <f>VLOOKUP(C30838,Подписчики!A:C,2,0)</f>
        <v>UTC+9</v>
      </c>
      <c r="F30838" s="2"/>
    </row>
    <row r="30839" spans="1:6" x14ac:dyDescent="0.25">
      <c r="A30839">
        <v>95581</v>
      </c>
      <c r="B30839" s="2">
        <v>44338.808035598711</v>
      </c>
      <c r="C30839">
        <v>282163</v>
      </c>
      <c r="D30839">
        <v>250679</v>
      </c>
      <c r="E30839" t="str">
        <f>VLOOKUP(C30839,Подписчики!A:C,2,0)</f>
        <v>UTC+1</v>
      </c>
      <c r="F30839" s="2"/>
    </row>
    <row r="30840" spans="1:6" x14ac:dyDescent="0.25">
      <c r="A30840">
        <v>95586</v>
      </c>
      <c r="B30840" s="2">
        <v>44338.808440129447</v>
      </c>
      <c r="C30840">
        <v>13486</v>
      </c>
      <c r="D30840">
        <v>351192</v>
      </c>
      <c r="E30840" t="str">
        <f>VLOOKUP(C30840,Подписчики!A:C,2,0)</f>
        <v>UTC+2</v>
      </c>
      <c r="F30840" s="2"/>
    </row>
    <row r="30841" spans="1:6" x14ac:dyDescent="0.25">
      <c r="A30841">
        <v>95590</v>
      </c>
      <c r="B30841" s="2">
        <v>44338.808440129447</v>
      </c>
      <c r="C30841">
        <v>93352</v>
      </c>
      <c r="D30841">
        <v>125514</v>
      </c>
      <c r="E30841" t="str">
        <f>VLOOKUP(C30841,Подписчики!A:C,2,0)</f>
        <v>UTC+2</v>
      </c>
      <c r="F30841" s="2"/>
    </row>
    <row r="30842" spans="1:6" x14ac:dyDescent="0.25">
      <c r="A30842">
        <v>95595</v>
      </c>
      <c r="B30842" s="2">
        <v>44338.808440129447</v>
      </c>
      <c r="C30842">
        <v>114579</v>
      </c>
      <c r="D30842">
        <v>266896</v>
      </c>
      <c r="E30842" t="str">
        <f>VLOOKUP(C30842,Подписчики!A:C,2,0)</f>
        <v>UTC+2</v>
      </c>
      <c r="F30842" s="2"/>
    </row>
    <row r="30843" spans="1:6" x14ac:dyDescent="0.25">
      <c r="A30843">
        <v>95599</v>
      </c>
      <c r="B30843" s="2">
        <v>44338.808440129447</v>
      </c>
      <c r="C30843">
        <v>197370</v>
      </c>
      <c r="D30843">
        <v>212299</v>
      </c>
      <c r="E30843" t="str">
        <f>VLOOKUP(C30843,Подписчики!A:C,2,0)</f>
        <v>UTC+2</v>
      </c>
      <c r="F30843" s="2"/>
    </row>
    <row r="30844" spans="1:6" x14ac:dyDescent="0.25">
      <c r="A30844">
        <v>95604</v>
      </c>
      <c r="B30844" s="2">
        <v>44338.808440129447</v>
      </c>
      <c r="C30844">
        <v>221671</v>
      </c>
      <c r="D30844">
        <v>451656</v>
      </c>
      <c r="E30844" t="str">
        <f>VLOOKUP(C30844,Подписчики!A:C,2,0)</f>
        <v>UTC+2</v>
      </c>
      <c r="F30844" s="2"/>
    </row>
    <row r="30845" spans="1:6" x14ac:dyDescent="0.25">
      <c r="A30845">
        <v>95609</v>
      </c>
      <c r="B30845" s="2">
        <v>44338.808440129447</v>
      </c>
      <c r="C30845">
        <v>275998</v>
      </c>
      <c r="D30845">
        <v>80167</v>
      </c>
      <c r="E30845" t="str">
        <f>VLOOKUP(C30845,Подписчики!A:C,2,0)</f>
        <v>UTC+2</v>
      </c>
      <c r="F30845" s="2"/>
    </row>
    <row r="30846" spans="1:6" x14ac:dyDescent="0.25">
      <c r="A30846">
        <v>95613</v>
      </c>
      <c r="B30846" s="2">
        <v>44338.809249190941</v>
      </c>
      <c r="C30846">
        <v>77280</v>
      </c>
      <c r="D30846">
        <v>182191</v>
      </c>
      <c r="E30846" t="str">
        <f>VLOOKUP(C30846,Подписчики!A:C,2,0)</f>
        <v>UTC+0</v>
      </c>
      <c r="F30846" s="2"/>
    </row>
    <row r="30847" spans="1:6" x14ac:dyDescent="0.25">
      <c r="A30847">
        <v>95616</v>
      </c>
      <c r="B30847" s="2">
        <v>44338.809653721684</v>
      </c>
      <c r="C30847">
        <v>139345</v>
      </c>
      <c r="D30847">
        <v>102086</v>
      </c>
      <c r="E30847" t="str">
        <f>VLOOKUP(C30847,Подписчики!A:C,2,0)</f>
        <v>UTC+1</v>
      </c>
      <c r="F30847" s="2"/>
    </row>
    <row r="30848" spans="1:6" x14ac:dyDescent="0.25">
      <c r="A30848">
        <v>95621</v>
      </c>
      <c r="B30848" s="2">
        <v>44338.809653721684</v>
      </c>
      <c r="C30848">
        <v>176566</v>
      </c>
      <c r="D30848">
        <v>88863</v>
      </c>
      <c r="E30848" t="str">
        <f>VLOOKUP(C30848,Подписчики!A:C,2,0)</f>
        <v>UTC+1</v>
      </c>
      <c r="F30848" s="2"/>
    </row>
    <row r="30849" spans="1:6" x14ac:dyDescent="0.25">
      <c r="A30849">
        <v>95623</v>
      </c>
      <c r="B30849" s="2">
        <v>44338.809653721684</v>
      </c>
      <c r="C30849">
        <v>277516</v>
      </c>
      <c r="D30849">
        <v>68320</v>
      </c>
      <c r="E30849" t="str">
        <f>VLOOKUP(C30849,Подписчики!A:C,2,0)</f>
        <v>UTC+1</v>
      </c>
      <c r="F30849" s="2"/>
    </row>
    <row r="30850" spans="1:6" x14ac:dyDescent="0.25">
      <c r="A30850">
        <v>95627</v>
      </c>
      <c r="B30850" s="2">
        <v>44338.809778130439</v>
      </c>
      <c r="C30850">
        <v>255078</v>
      </c>
      <c r="D30850">
        <v>250679</v>
      </c>
      <c r="E30850" t="str">
        <f>VLOOKUP(C30850,Подписчики!A:C,2,0)</f>
        <v>UTC+5</v>
      </c>
      <c r="F30850" s="2"/>
    </row>
    <row r="30851" spans="1:6" x14ac:dyDescent="0.25">
      <c r="A30851">
        <v>95632</v>
      </c>
      <c r="B30851" s="2">
        <v>44338.810022278514</v>
      </c>
      <c r="C30851">
        <v>52789</v>
      </c>
      <c r="D30851">
        <v>242428</v>
      </c>
      <c r="E30851" t="str">
        <f>VLOOKUP(C30851,Подписчики!A:C,2,0)</f>
        <v>UTC+3</v>
      </c>
      <c r="F30851" s="2"/>
    </row>
    <row r="30852" spans="1:6" x14ac:dyDescent="0.25">
      <c r="A30852">
        <v>95634</v>
      </c>
      <c r="B30852" s="2">
        <v>44338.810867313914</v>
      </c>
      <c r="C30852">
        <v>87902</v>
      </c>
      <c r="D30852">
        <v>364695</v>
      </c>
      <c r="E30852" t="str">
        <f>VLOOKUP(C30852,Подписчики!A:C,2,0)</f>
        <v>UTC+0</v>
      </c>
      <c r="F30852" s="2"/>
    </row>
    <row r="30853" spans="1:6" x14ac:dyDescent="0.25">
      <c r="A30853">
        <v>95637</v>
      </c>
      <c r="B30853" s="2">
        <v>44338.810867313914</v>
      </c>
      <c r="C30853">
        <v>266062</v>
      </c>
      <c r="D30853">
        <v>182191</v>
      </c>
      <c r="E30853" t="str">
        <f>VLOOKUP(C30853,Подписчики!A:C,2,0)</f>
        <v>UTC+0</v>
      </c>
      <c r="F30853" s="2"/>
    </row>
    <row r="30854" spans="1:6" x14ac:dyDescent="0.25">
      <c r="A30854">
        <v>95642</v>
      </c>
      <c r="B30854" s="2">
        <v>44338.812036500138</v>
      </c>
      <c r="C30854">
        <v>69047</v>
      </c>
      <c r="D30854">
        <v>158978</v>
      </c>
      <c r="E30854" t="str">
        <f>VLOOKUP(C30854,Подписчики!A:C,2,0)</f>
        <v>UTC+0</v>
      </c>
      <c r="F30854" s="2"/>
    </row>
    <row r="30855" spans="1:6" x14ac:dyDescent="0.25">
      <c r="A30855">
        <v>95645</v>
      </c>
      <c r="B30855" s="2">
        <v>44338.812333333335</v>
      </c>
      <c r="C30855">
        <v>176270</v>
      </c>
      <c r="D30855">
        <v>341004</v>
      </c>
      <c r="E30855" t="str">
        <f>VLOOKUP(C30855,Подписчики!A:C,2,0)</f>
        <v>UTC+1</v>
      </c>
      <c r="F30855" s="2"/>
    </row>
    <row r="30856" spans="1:6" x14ac:dyDescent="0.25">
      <c r="A30856">
        <v>95647</v>
      </c>
      <c r="B30856" s="2">
        <v>44338.812485436894</v>
      </c>
      <c r="C30856">
        <v>333997</v>
      </c>
      <c r="D30856">
        <v>294042</v>
      </c>
      <c r="E30856" t="str">
        <f>VLOOKUP(C30856,Подписчики!A:C,2,0)</f>
        <v>UTC+0</v>
      </c>
      <c r="F30856" s="2"/>
    </row>
    <row r="30857" spans="1:6" x14ac:dyDescent="0.25">
      <c r="A30857">
        <v>95651</v>
      </c>
      <c r="B30857" s="2">
        <v>44338.812524796289</v>
      </c>
      <c r="C30857">
        <v>93840</v>
      </c>
      <c r="D30857">
        <v>258251</v>
      </c>
      <c r="E30857" t="str">
        <f>VLOOKUP(C30857,Подписчики!A:C,2,0)</f>
        <v>UTC+0</v>
      </c>
      <c r="F30857" s="2"/>
    </row>
    <row r="30858" spans="1:6" x14ac:dyDescent="0.25">
      <c r="A30858">
        <v>95654</v>
      </c>
      <c r="B30858" s="2">
        <v>44338.812889967638</v>
      </c>
      <c r="C30858">
        <v>235583</v>
      </c>
      <c r="D30858">
        <v>104958</v>
      </c>
      <c r="E30858" t="str">
        <f>VLOOKUP(C30858,Подписчики!A:C,2,0)</f>
        <v>UTC+1</v>
      </c>
      <c r="F30858" s="2"/>
    </row>
    <row r="30859" spans="1:6" x14ac:dyDescent="0.25">
      <c r="A30859">
        <v>95659</v>
      </c>
      <c r="B30859" s="2">
        <v>44338.814103559867</v>
      </c>
      <c r="C30859">
        <v>183684</v>
      </c>
      <c r="D30859">
        <v>88863</v>
      </c>
      <c r="E30859" t="str">
        <f>VLOOKUP(C30859,Подписчики!A:C,2,0)</f>
        <v>UTC+0</v>
      </c>
      <c r="F30859" s="2"/>
    </row>
    <row r="30860" spans="1:6" x14ac:dyDescent="0.25">
      <c r="A30860">
        <v>95662</v>
      </c>
      <c r="B30860" s="2">
        <v>44338.815317152104</v>
      </c>
      <c r="C30860">
        <v>206625</v>
      </c>
      <c r="D30860">
        <v>250679</v>
      </c>
      <c r="E30860" t="str">
        <f>VLOOKUP(C30860,Подписчики!A:C,2,0)</f>
        <v>UTC+3</v>
      </c>
      <c r="F30860" s="2"/>
    </row>
    <row r="30861" spans="1:6" x14ac:dyDescent="0.25">
      <c r="A30861">
        <v>95663</v>
      </c>
      <c r="B30861" s="2">
        <v>44338.815721682848</v>
      </c>
      <c r="C30861">
        <v>115142</v>
      </c>
      <c r="D30861">
        <v>411922</v>
      </c>
      <c r="E30861" t="str">
        <f>VLOOKUP(C30861,Подписчики!A:C,2,0)</f>
        <v>UTC+0</v>
      </c>
      <c r="F30861" s="2"/>
    </row>
    <row r="30862" spans="1:6" x14ac:dyDescent="0.25">
      <c r="A30862">
        <v>95668</v>
      </c>
      <c r="B30862" s="2">
        <v>44338.816126213598</v>
      </c>
      <c r="C30862">
        <v>2918</v>
      </c>
      <c r="D30862">
        <v>325852</v>
      </c>
      <c r="E30862" t="str">
        <f>VLOOKUP(C30862,Подписчики!A:C,2,0)</f>
        <v>UTC+1</v>
      </c>
      <c r="F30862" s="2"/>
    </row>
    <row r="30863" spans="1:6" x14ac:dyDescent="0.25">
      <c r="A30863">
        <v>95671</v>
      </c>
      <c r="B30863" s="2">
        <v>44338.816126213598</v>
      </c>
      <c r="C30863">
        <v>16065</v>
      </c>
      <c r="D30863">
        <v>80748</v>
      </c>
      <c r="E30863" t="str">
        <f>VLOOKUP(C30863,Подписчики!A:C,2,0)</f>
        <v>UTC+1</v>
      </c>
      <c r="F30863" s="2"/>
    </row>
    <row r="30864" spans="1:6" x14ac:dyDescent="0.25">
      <c r="A30864">
        <v>95675</v>
      </c>
      <c r="B30864" s="2">
        <v>44338.817333333332</v>
      </c>
      <c r="C30864">
        <v>287828</v>
      </c>
      <c r="D30864">
        <v>86587</v>
      </c>
      <c r="E30864" t="str">
        <f>VLOOKUP(C30864,Подписчики!A:C,2,0)</f>
        <v>UTC+1</v>
      </c>
      <c r="F30864" s="2"/>
    </row>
    <row r="30865" spans="1:6" x14ac:dyDescent="0.25">
      <c r="A30865">
        <v>95676</v>
      </c>
      <c r="B30865" s="2">
        <v>44338.817743461412</v>
      </c>
      <c r="C30865">
        <v>275865</v>
      </c>
      <c r="D30865">
        <v>396575</v>
      </c>
      <c r="E30865" t="str">
        <f>VLOOKUP(C30865,Подписчики!A:C,2,0)</f>
        <v>UTC+5</v>
      </c>
      <c r="F30865" s="2"/>
    </row>
    <row r="30866" spans="1:6" x14ac:dyDescent="0.25">
      <c r="A30866">
        <v>95680</v>
      </c>
      <c r="B30866" s="2">
        <v>44338.817744336571</v>
      </c>
      <c r="C30866">
        <v>7598</v>
      </c>
      <c r="D30866">
        <v>233494</v>
      </c>
      <c r="E30866" t="str">
        <f>VLOOKUP(C30866,Подписчики!A:C,2,0)</f>
        <v>UTC+1</v>
      </c>
      <c r="F30866" s="2"/>
    </row>
    <row r="30867" spans="1:6" x14ac:dyDescent="0.25">
      <c r="A30867">
        <v>95681</v>
      </c>
      <c r="B30867" s="2">
        <v>44338.818018127997</v>
      </c>
      <c r="C30867">
        <v>157077</v>
      </c>
      <c r="D30867">
        <v>238989</v>
      </c>
      <c r="E30867" t="str">
        <f>VLOOKUP(C30867,Подписчики!A:C,2,0)</f>
        <v>UTC+3</v>
      </c>
      <c r="F30867" s="2"/>
    </row>
    <row r="30868" spans="1:6" x14ac:dyDescent="0.25">
      <c r="A30868">
        <v>95682</v>
      </c>
      <c r="B30868" s="2">
        <v>44338.818957928801</v>
      </c>
      <c r="C30868">
        <v>277700</v>
      </c>
      <c r="D30868">
        <v>404226</v>
      </c>
      <c r="E30868" t="str">
        <f>VLOOKUP(C30868,Подписчики!A:C,2,0)</f>
        <v>UTC+0</v>
      </c>
      <c r="F30868" s="2"/>
    </row>
    <row r="30869" spans="1:6" x14ac:dyDescent="0.25">
      <c r="A30869">
        <v>95687</v>
      </c>
      <c r="B30869" s="2">
        <v>44338.819362459551</v>
      </c>
      <c r="C30869">
        <v>319290</v>
      </c>
      <c r="D30869">
        <v>347393</v>
      </c>
      <c r="E30869" t="str">
        <f>VLOOKUP(C30869,Подписчики!A:C,2,0)</f>
        <v>UTC+1</v>
      </c>
      <c r="F30869" s="2"/>
    </row>
    <row r="30870" spans="1:6" x14ac:dyDescent="0.25">
      <c r="A30870">
        <v>95690</v>
      </c>
      <c r="B30870" s="2">
        <v>44338.820154423658</v>
      </c>
      <c r="C30870">
        <v>116306</v>
      </c>
      <c r="D30870">
        <v>324893</v>
      </c>
      <c r="E30870" t="str">
        <f>VLOOKUP(C30870,Подписчики!A:C,2,0)</f>
        <v>UTC+2</v>
      </c>
      <c r="F30870" s="2"/>
    </row>
    <row r="30871" spans="1:6" x14ac:dyDescent="0.25">
      <c r="A30871">
        <v>95692</v>
      </c>
      <c r="B30871" s="2">
        <v>44338.820171521038</v>
      </c>
      <c r="C30871">
        <v>165677</v>
      </c>
      <c r="D30871">
        <v>227775</v>
      </c>
      <c r="E30871" t="str">
        <f>VLOOKUP(C30871,Подписчики!A:C,2,0)</f>
        <v>UTC+3</v>
      </c>
      <c r="F30871" s="2"/>
    </row>
    <row r="30872" spans="1:6" x14ac:dyDescent="0.25">
      <c r="A30872">
        <v>95693</v>
      </c>
      <c r="B30872" s="2">
        <v>44338.820171521038</v>
      </c>
      <c r="C30872">
        <v>331053</v>
      </c>
      <c r="D30872">
        <v>347008</v>
      </c>
      <c r="E30872" t="str">
        <f>VLOOKUP(C30872,Подписчики!A:C,2,0)</f>
        <v>UTC+3</v>
      </c>
      <c r="F30872" s="2"/>
    </row>
    <row r="30873" spans="1:6" x14ac:dyDescent="0.25">
      <c r="A30873">
        <v>95697</v>
      </c>
      <c r="B30873" s="2">
        <v>44338.822194174754</v>
      </c>
      <c r="C30873">
        <v>76810</v>
      </c>
      <c r="D30873">
        <v>347393</v>
      </c>
      <c r="E30873" t="str">
        <f>VLOOKUP(C30873,Подписчики!A:C,2,0)</f>
        <v>UTC+0</v>
      </c>
      <c r="F30873" s="2"/>
    </row>
    <row r="30874" spans="1:6" x14ac:dyDescent="0.25">
      <c r="A30874">
        <v>95701</v>
      </c>
      <c r="B30874" s="2">
        <v>44338.823725089263</v>
      </c>
      <c r="C30874">
        <v>214801</v>
      </c>
      <c r="D30874">
        <v>250771</v>
      </c>
      <c r="E30874" t="str">
        <f>VLOOKUP(C30874,Подписчики!A:C,2,0)</f>
        <v>UTC-3</v>
      </c>
      <c r="F30874" s="2"/>
    </row>
    <row r="30875" spans="1:6" x14ac:dyDescent="0.25">
      <c r="A30875">
        <v>95705</v>
      </c>
      <c r="B30875" s="2">
        <v>44338.823812297735</v>
      </c>
      <c r="C30875">
        <v>152559</v>
      </c>
      <c r="D30875">
        <v>276751</v>
      </c>
      <c r="E30875" t="str">
        <f>VLOOKUP(C30875,Подписчики!A:C,2,0)</f>
        <v>UTC+0</v>
      </c>
      <c r="F30875" s="2"/>
    </row>
    <row r="30876" spans="1:6" x14ac:dyDescent="0.25">
      <c r="A30876">
        <v>95706</v>
      </c>
      <c r="B30876" s="2">
        <v>44338.823816644792</v>
      </c>
      <c r="C30876">
        <v>126047</v>
      </c>
      <c r="D30876">
        <v>230507</v>
      </c>
      <c r="E30876" t="str">
        <f>VLOOKUP(C30876,Подписчики!A:C,2,0)</f>
        <v>UTC+2</v>
      </c>
      <c r="F30876" s="2"/>
    </row>
    <row r="30877" spans="1:6" x14ac:dyDescent="0.25">
      <c r="A30877">
        <v>95708</v>
      </c>
      <c r="B30877" s="2">
        <v>44338.824091311377</v>
      </c>
      <c r="C30877">
        <v>219269</v>
      </c>
      <c r="D30877">
        <v>250771</v>
      </c>
      <c r="E30877" t="str">
        <f>VLOOKUP(C30877,Подписчики!A:C,2,0)</f>
        <v>UTC+1</v>
      </c>
      <c r="F30877" s="2"/>
    </row>
    <row r="30878" spans="1:6" x14ac:dyDescent="0.25">
      <c r="A30878">
        <v>95709</v>
      </c>
      <c r="B30878" s="2">
        <v>44338.825128940705</v>
      </c>
      <c r="C30878">
        <v>92691</v>
      </c>
      <c r="D30878">
        <v>1536</v>
      </c>
      <c r="E30878" t="str">
        <f>VLOOKUP(C30878,Подписчики!A:C,2,0)</f>
        <v>UTC-5</v>
      </c>
      <c r="F30878" s="2"/>
    </row>
    <row r="30879" spans="1:6" x14ac:dyDescent="0.25">
      <c r="A30879">
        <v>95714</v>
      </c>
      <c r="B30879" s="2">
        <v>44338.825430420715</v>
      </c>
      <c r="C30879">
        <v>138691</v>
      </c>
      <c r="D30879">
        <v>198050</v>
      </c>
      <c r="E30879" t="str">
        <f>VLOOKUP(C30879,Подписчики!A:C,2,0)</f>
        <v>UTC+0</v>
      </c>
      <c r="F30879" s="2"/>
    </row>
    <row r="30880" spans="1:6" x14ac:dyDescent="0.25">
      <c r="A30880">
        <v>95717</v>
      </c>
      <c r="B30880" s="2">
        <v>44338.825834951458</v>
      </c>
      <c r="C30880">
        <v>321998</v>
      </c>
      <c r="D30880">
        <v>230778</v>
      </c>
      <c r="E30880" t="str">
        <f>VLOOKUP(C30880,Подписчики!A:C,2,0)</f>
        <v>UTC+1</v>
      </c>
      <c r="F30880" s="2"/>
    </row>
    <row r="30881" spans="1:6" x14ac:dyDescent="0.25">
      <c r="A30881">
        <v>95719</v>
      </c>
      <c r="B30881" s="2">
        <v>44338.827021088291</v>
      </c>
      <c r="C30881">
        <v>15106</v>
      </c>
      <c r="D30881">
        <v>143150</v>
      </c>
      <c r="E30881" t="str">
        <f>VLOOKUP(C30881,Подписчики!A:C,2,0)</f>
        <v>UTC-1</v>
      </c>
      <c r="F30881" s="2"/>
    </row>
    <row r="30882" spans="1:6" x14ac:dyDescent="0.25">
      <c r="A30882">
        <v>95722</v>
      </c>
      <c r="B30882" s="2">
        <v>44338.827453074438</v>
      </c>
      <c r="C30882">
        <v>330950</v>
      </c>
      <c r="D30882">
        <v>158978</v>
      </c>
      <c r="E30882" t="str">
        <f>VLOOKUP(C30882,Подписчики!A:C,2,0)</f>
        <v>UTC+1</v>
      </c>
      <c r="F30882" s="2"/>
    </row>
    <row r="30883" spans="1:6" x14ac:dyDescent="0.25">
      <c r="A30883">
        <v>95727</v>
      </c>
      <c r="B30883" s="2">
        <v>44338.827857605174</v>
      </c>
      <c r="C30883">
        <v>171641</v>
      </c>
      <c r="D30883">
        <v>389238</v>
      </c>
      <c r="E30883" t="str">
        <f>VLOOKUP(C30883,Подписчики!A:C,2,0)</f>
        <v>UTC+2</v>
      </c>
      <c r="F30883" s="2"/>
    </row>
    <row r="30884" spans="1:6" x14ac:dyDescent="0.25">
      <c r="A30884">
        <v>95730</v>
      </c>
      <c r="B30884" s="2">
        <v>44338.82821131016</v>
      </c>
      <c r="C30884">
        <v>203418</v>
      </c>
      <c r="D30884">
        <v>420981</v>
      </c>
      <c r="E30884" t="str">
        <f>VLOOKUP(C30884,Подписчики!A:C,2,0)</f>
        <v>UTC+9</v>
      </c>
      <c r="F30884" s="2"/>
    </row>
    <row r="30885" spans="1:6" x14ac:dyDescent="0.25">
      <c r="A30885">
        <v>95733</v>
      </c>
      <c r="B30885" s="2">
        <v>44338.828272347178</v>
      </c>
      <c r="C30885">
        <v>295446</v>
      </c>
      <c r="D30885">
        <v>172418</v>
      </c>
      <c r="E30885" t="str">
        <f>VLOOKUP(C30885,Подписчики!A:C,2,0)</f>
        <v>UTC+2</v>
      </c>
      <c r="F30885" s="2"/>
    </row>
    <row r="30886" spans="1:6" x14ac:dyDescent="0.25">
      <c r="A30886">
        <v>95738</v>
      </c>
      <c r="B30886" s="2">
        <v>44338.828485976745</v>
      </c>
      <c r="C30886">
        <v>341540</v>
      </c>
      <c r="D30886">
        <v>145101</v>
      </c>
      <c r="E30886" t="str">
        <f>VLOOKUP(C30886,Подписчики!A:C,2,0)</f>
        <v>UTC+5</v>
      </c>
      <c r="F30886" s="2"/>
    </row>
    <row r="30887" spans="1:6" x14ac:dyDescent="0.25">
      <c r="A30887">
        <v>95740</v>
      </c>
      <c r="B30887" s="2">
        <v>44338.829475728155</v>
      </c>
      <c r="C30887">
        <v>71391</v>
      </c>
      <c r="D30887">
        <v>324893</v>
      </c>
      <c r="E30887" t="str">
        <f>VLOOKUP(C30887,Подписчики!A:C,2,0)</f>
        <v>UTC+2</v>
      </c>
      <c r="F30887" s="2"/>
    </row>
    <row r="30888" spans="1:6" x14ac:dyDescent="0.25">
      <c r="A30888">
        <v>95742</v>
      </c>
      <c r="B30888" s="2">
        <v>44338.829584643085</v>
      </c>
      <c r="C30888">
        <v>38458</v>
      </c>
      <c r="D30888">
        <v>428248</v>
      </c>
      <c r="E30888" t="str">
        <f>VLOOKUP(C30888,Подписчики!A:C,2,0)</f>
        <v>UTC+2</v>
      </c>
      <c r="F30888" s="2"/>
    </row>
    <row r="30889" spans="1:6" x14ac:dyDescent="0.25">
      <c r="A30889">
        <v>95744</v>
      </c>
      <c r="B30889" s="2">
        <v>44338.830284789641</v>
      </c>
      <c r="C30889">
        <v>154851</v>
      </c>
      <c r="D30889">
        <v>191893</v>
      </c>
      <c r="E30889" t="str">
        <f>VLOOKUP(C30889,Подписчики!A:C,2,0)</f>
        <v>UTC+0</v>
      </c>
      <c r="F30889" s="2"/>
    </row>
    <row r="30890" spans="1:6" x14ac:dyDescent="0.25">
      <c r="A30890">
        <v>95749</v>
      </c>
      <c r="B30890" s="2">
        <v>44338.830774864953</v>
      </c>
      <c r="C30890">
        <v>198475</v>
      </c>
      <c r="D30890">
        <v>184636</v>
      </c>
      <c r="E30890" t="str">
        <f>VLOOKUP(C30890,Подписчики!A:C,2,0)</f>
        <v>UTC+0</v>
      </c>
      <c r="F30890" s="2"/>
    </row>
    <row r="30891" spans="1:6" x14ac:dyDescent="0.25">
      <c r="A30891">
        <v>95750</v>
      </c>
      <c r="B30891" s="2">
        <v>44338.831902912621</v>
      </c>
      <c r="C30891">
        <v>12766</v>
      </c>
      <c r="D30891">
        <v>230507</v>
      </c>
      <c r="E30891" t="str">
        <f>VLOOKUP(C30891,Подписчики!A:C,2,0)</f>
        <v>UTC+0</v>
      </c>
      <c r="F30891" s="2"/>
    </row>
    <row r="30892" spans="1:6" x14ac:dyDescent="0.25">
      <c r="A30892">
        <v>95755</v>
      </c>
      <c r="B30892" s="2">
        <v>44338.833216345716</v>
      </c>
      <c r="C30892">
        <v>48277</v>
      </c>
      <c r="D30892">
        <v>258251</v>
      </c>
      <c r="E30892" t="str">
        <f>VLOOKUP(C30892,Подписчики!A:C,2,0)</f>
        <v>UTC+2</v>
      </c>
      <c r="F30892" s="2"/>
    </row>
    <row r="30893" spans="1:6" x14ac:dyDescent="0.25">
      <c r="A30893">
        <v>95756</v>
      </c>
      <c r="B30893" s="2">
        <v>44338.833925566345</v>
      </c>
      <c r="C30893">
        <v>15465</v>
      </c>
      <c r="D30893">
        <v>191893</v>
      </c>
      <c r="E30893" t="str">
        <f>VLOOKUP(C30893,Подписчики!A:C,2,0)</f>
        <v>UTC+1</v>
      </c>
      <c r="F30893" s="2"/>
    </row>
    <row r="30894" spans="1:6" x14ac:dyDescent="0.25">
      <c r="A30894">
        <v>95757</v>
      </c>
      <c r="B30894" s="2">
        <v>44338.833925566345</v>
      </c>
      <c r="C30894">
        <v>53946</v>
      </c>
      <c r="D30894">
        <v>298909</v>
      </c>
      <c r="E30894" t="str">
        <f>VLOOKUP(C30894,Подписчики!A:C,2,0)</f>
        <v>UTC+1</v>
      </c>
      <c r="F30894" s="2"/>
    </row>
    <row r="30895" spans="1:6" x14ac:dyDescent="0.25">
      <c r="A30895">
        <v>95761</v>
      </c>
      <c r="B30895" s="2">
        <v>44338.833925566345</v>
      </c>
      <c r="C30895">
        <v>309933</v>
      </c>
      <c r="D30895">
        <v>150985</v>
      </c>
      <c r="E30895" t="str">
        <f>VLOOKUP(C30895,Подписчики!A:C,2,0)</f>
        <v>UTC+1</v>
      </c>
      <c r="F30895" s="2"/>
    </row>
    <row r="30896" spans="1:6" x14ac:dyDescent="0.25">
      <c r="A30896">
        <v>95763</v>
      </c>
      <c r="B30896" s="2">
        <v>44338.835352641378</v>
      </c>
      <c r="C30896">
        <v>238906</v>
      </c>
      <c r="D30896">
        <v>158978</v>
      </c>
      <c r="E30896" t="str">
        <f>VLOOKUP(C30896,Подписчики!A:C,2,0)</f>
        <v>UTC+1</v>
      </c>
      <c r="F30896" s="2"/>
    </row>
    <row r="30897" spans="1:6" x14ac:dyDescent="0.25">
      <c r="A30897">
        <v>95765</v>
      </c>
      <c r="B30897" s="2">
        <v>44338.836757281555</v>
      </c>
      <c r="C30897">
        <v>123684</v>
      </c>
      <c r="D30897">
        <v>397531</v>
      </c>
      <c r="E30897" t="str">
        <f>VLOOKUP(C30897,Подписчики!A:C,2,0)</f>
        <v>UTC+0</v>
      </c>
      <c r="F30897" s="2"/>
    </row>
    <row r="30898" spans="1:6" x14ac:dyDescent="0.25">
      <c r="A30898">
        <v>95768</v>
      </c>
      <c r="B30898" s="2">
        <v>44338.838343455303</v>
      </c>
      <c r="C30898">
        <v>143421</v>
      </c>
      <c r="D30898">
        <v>459455</v>
      </c>
      <c r="E30898" t="str">
        <f>VLOOKUP(C30898,Подписчики!A:C,2,0)</f>
        <v>UTC+0</v>
      </c>
      <c r="F30898" s="2"/>
    </row>
    <row r="30899" spans="1:6" x14ac:dyDescent="0.25">
      <c r="A30899">
        <v>95770</v>
      </c>
      <c r="B30899" s="2">
        <v>44338.839184466015</v>
      </c>
      <c r="C30899">
        <v>11137</v>
      </c>
      <c r="D30899">
        <v>158978</v>
      </c>
      <c r="E30899" t="str">
        <f>VLOOKUP(C30899,Подписчики!A:C,2,0)</f>
        <v>UTC+2</v>
      </c>
      <c r="F30899" s="2"/>
    </row>
    <row r="30900" spans="1:6" x14ac:dyDescent="0.25">
      <c r="A30900">
        <v>95771</v>
      </c>
      <c r="B30900" s="2">
        <v>44338.839184466015</v>
      </c>
      <c r="C30900">
        <v>76426</v>
      </c>
      <c r="D30900">
        <v>271248</v>
      </c>
      <c r="E30900" t="str">
        <f>VLOOKUP(C30900,Подписчики!A:C,2,0)</f>
        <v>UTC+2</v>
      </c>
      <c r="F30900" s="2"/>
    </row>
    <row r="30901" spans="1:6" x14ac:dyDescent="0.25">
      <c r="A30901">
        <v>95773</v>
      </c>
      <c r="B30901" s="2">
        <v>44338.839184466015</v>
      </c>
      <c r="C30901">
        <v>287896</v>
      </c>
      <c r="D30901">
        <v>247072</v>
      </c>
      <c r="E30901" t="str">
        <f>VLOOKUP(C30901,Подписчики!A:C,2,0)</f>
        <v>UTC+2</v>
      </c>
      <c r="F30901" s="2"/>
    </row>
    <row r="30902" spans="1:6" x14ac:dyDescent="0.25">
      <c r="A30902">
        <v>95774</v>
      </c>
      <c r="B30902" s="2">
        <v>44338.839869380783</v>
      </c>
      <c r="C30902">
        <v>319078</v>
      </c>
      <c r="D30902">
        <v>242428</v>
      </c>
      <c r="E30902" t="str">
        <f>VLOOKUP(C30902,Подписчики!A:C,2,0)</f>
        <v>UTC+1</v>
      </c>
      <c r="F30902" s="2"/>
    </row>
    <row r="30903" spans="1:6" x14ac:dyDescent="0.25">
      <c r="A30903">
        <v>95778</v>
      </c>
      <c r="B30903" s="2">
        <v>44338.839899899293</v>
      </c>
      <c r="C30903">
        <v>166134</v>
      </c>
      <c r="D30903">
        <v>305970</v>
      </c>
      <c r="E30903" t="str">
        <f>VLOOKUP(C30903,Подписчики!A:C,2,0)</f>
        <v>UTC-3</v>
      </c>
      <c r="F30903" s="2"/>
    </row>
    <row r="30904" spans="1:6" x14ac:dyDescent="0.25">
      <c r="A30904">
        <v>95781</v>
      </c>
      <c r="B30904" s="2">
        <v>44338.840398058252</v>
      </c>
      <c r="C30904">
        <v>241567</v>
      </c>
      <c r="D30904">
        <v>389195</v>
      </c>
      <c r="E30904" t="str">
        <f>VLOOKUP(C30904,Подписчики!A:C,2,0)</f>
        <v>UTC+1</v>
      </c>
      <c r="F30904" s="2"/>
    </row>
    <row r="30905" spans="1:6" x14ac:dyDescent="0.25">
      <c r="A30905">
        <v>95782</v>
      </c>
      <c r="B30905" s="2">
        <v>44338.841883602407</v>
      </c>
      <c r="C30905">
        <v>112708</v>
      </c>
      <c r="D30905">
        <v>228405</v>
      </c>
      <c r="E30905" t="str">
        <f>VLOOKUP(C30905,Подписчики!A:C,2,0)</f>
        <v>UTC+1</v>
      </c>
      <c r="F30905" s="2"/>
    </row>
    <row r="30906" spans="1:6" x14ac:dyDescent="0.25">
      <c r="A30906">
        <v>95787</v>
      </c>
      <c r="B30906" s="2">
        <v>44338.842420711975</v>
      </c>
      <c r="C30906">
        <v>4484</v>
      </c>
      <c r="D30906">
        <v>32415</v>
      </c>
      <c r="E30906" t="str">
        <f>VLOOKUP(C30906,Подписчики!A:C,2,0)</f>
        <v>UTC+2</v>
      </c>
      <c r="F30906" s="2"/>
    </row>
    <row r="30907" spans="1:6" x14ac:dyDescent="0.25">
      <c r="A30907">
        <v>95788</v>
      </c>
      <c r="B30907" s="2">
        <v>44338.844038834948</v>
      </c>
      <c r="C30907">
        <v>129528</v>
      </c>
      <c r="D30907">
        <v>411922</v>
      </c>
      <c r="E30907" t="str">
        <f>VLOOKUP(C30907,Подписчики!A:C,2,0)</f>
        <v>UTC+2</v>
      </c>
      <c r="F30907" s="2"/>
    </row>
    <row r="30908" spans="1:6" x14ac:dyDescent="0.25">
      <c r="A30908">
        <v>95790</v>
      </c>
      <c r="B30908" s="2">
        <v>44338.844443365699</v>
      </c>
      <c r="C30908">
        <v>96900</v>
      </c>
      <c r="D30908">
        <v>261685</v>
      </c>
      <c r="E30908" t="str">
        <f>VLOOKUP(C30908,Подписчики!A:C,2,0)</f>
        <v>UTC+3</v>
      </c>
      <c r="F30908" s="2"/>
    </row>
    <row r="30909" spans="1:6" x14ac:dyDescent="0.25">
      <c r="A30909">
        <v>95793</v>
      </c>
      <c r="B30909" s="2">
        <v>44338.845252427185</v>
      </c>
      <c r="C30909">
        <v>173396</v>
      </c>
      <c r="D30909">
        <v>246229</v>
      </c>
      <c r="E30909" t="str">
        <f>VLOOKUP(C30909,Подписчики!A:C,2,0)</f>
        <v>UTC+1</v>
      </c>
      <c r="F30909" s="2"/>
    </row>
    <row r="30910" spans="1:6" x14ac:dyDescent="0.25">
      <c r="A30910">
        <v>95798</v>
      </c>
      <c r="B30910" s="2">
        <v>44338.846466019415</v>
      </c>
      <c r="C30910">
        <v>301006</v>
      </c>
      <c r="D30910">
        <v>411922</v>
      </c>
      <c r="E30910" t="str">
        <f>VLOOKUP(C30910,Подписчики!A:C,2,0)</f>
        <v>UTC+0</v>
      </c>
      <c r="F30910" s="2"/>
    </row>
    <row r="30911" spans="1:6" x14ac:dyDescent="0.25">
      <c r="A30911">
        <v>95803</v>
      </c>
      <c r="B30911" s="2">
        <v>44338.846870550165</v>
      </c>
      <c r="C30911">
        <v>19334</v>
      </c>
      <c r="D30911">
        <v>311670</v>
      </c>
      <c r="E30911" t="str">
        <f>VLOOKUP(C30911,Подписчики!A:C,2,0)</f>
        <v>UTC+1</v>
      </c>
      <c r="F30911" s="2"/>
    </row>
    <row r="30912" spans="1:6" x14ac:dyDescent="0.25">
      <c r="A30912">
        <v>95804</v>
      </c>
      <c r="B30912" s="2">
        <v>44338.847437971126</v>
      </c>
      <c r="C30912">
        <v>265972</v>
      </c>
      <c r="D30912">
        <v>42584</v>
      </c>
      <c r="E30912" t="str">
        <f>VLOOKUP(C30912,Подписчики!A:C,2,0)</f>
        <v>UTC+1</v>
      </c>
      <c r="F30912" s="2"/>
    </row>
    <row r="30913" spans="1:6" x14ac:dyDescent="0.25">
      <c r="A30913">
        <v>95809</v>
      </c>
      <c r="B30913" s="2">
        <v>44338.848488673138</v>
      </c>
      <c r="C30913">
        <v>168483</v>
      </c>
      <c r="D30913">
        <v>389689</v>
      </c>
      <c r="E30913" t="str">
        <f>VLOOKUP(C30913,Подписчики!A:C,2,0)</f>
        <v>UTC+1</v>
      </c>
      <c r="F30913" s="2"/>
    </row>
    <row r="30914" spans="1:6" x14ac:dyDescent="0.25">
      <c r="A30914">
        <v>95814</v>
      </c>
      <c r="B30914" s="2">
        <v>44338.849297734632</v>
      </c>
      <c r="C30914">
        <v>52922</v>
      </c>
      <c r="D30914">
        <v>5151</v>
      </c>
      <c r="E30914" t="str">
        <f>VLOOKUP(C30914,Подписчики!A:C,2,0)</f>
        <v>UTC-5</v>
      </c>
      <c r="F30914" s="2"/>
    </row>
    <row r="30915" spans="1:6" x14ac:dyDescent="0.25">
      <c r="A30915">
        <v>95817</v>
      </c>
      <c r="B30915" s="2">
        <v>44338.849702265376</v>
      </c>
      <c r="C30915">
        <v>151503</v>
      </c>
      <c r="D30915">
        <v>228405</v>
      </c>
      <c r="E30915" t="str">
        <f>VLOOKUP(C30915,Подписчики!A:C,2,0)</f>
        <v>UTC+0</v>
      </c>
      <c r="F30915" s="2"/>
    </row>
    <row r="30916" spans="1:6" x14ac:dyDescent="0.25">
      <c r="A30916">
        <v>95818</v>
      </c>
      <c r="B30916" s="2">
        <v>44338.850154118474</v>
      </c>
      <c r="C30916">
        <v>144875</v>
      </c>
      <c r="D30916">
        <v>261473</v>
      </c>
      <c r="E30916" t="str">
        <f>VLOOKUP(C30916,Подписчики!A:C,2,0)</f>
        <v>UTC+2</v>
      </c>
      <c r="F30916" s="2"/>
    </row>
    <row r="30917" spans="1:6" x14ac:dyDescent="0.25">
      <c r="A30917">
        <v>95823</v>
      </c>
      <c r="B30917" s="2">
        <v>44338.851283303324</v>
      </c>
      <c r="C30917">
        <v>138522</v>
      </c>
      <c r="D30917">
        <v>397390</v>
      </c>
      <c r="E30917" t="str">
        <f>VLOOKUP(C30917,Подписчики!A:C,2,0)</f>
        <v>UTC-5</v>
      </c>
      <c r="F30917" s="2"/>
    </row>
    <row r="30918" spans="1:6" x14ac:dyDescent="0.25">
      <c r="A30918">
        <v>95824</v>
      </c>
      <c r="B30918" s="2">
        <v>44338.851320388349</v>
      </c>
      <c r="C30918">
        <v>116025</v>
      </c>
      <c r="D30918">
        <v>264283</v>
      </c>
      <c r="E30918" t="str">
        <f>VLOOKUP(C30918,Подписчики!A:C,2,0)</f>
        <v>UTC+0</v>
      </c>
      <c r="F30918" s="2"/>
    </row>
    <row r="30919" spans="1:6" x14ac:dyDescent="0.25">
      <c r="A30919">
        <v>95825</v>
      </c>
      <c r="B30919" s="2">
        <v>44338.851802117984</v>
      </c>
      <c r="C30919">
        <v>269303</v>
      </c>
      <c r="D30919">
        <v>182191</v>
      </c>
      <c r="E30919" t="str">
        <f>VLOOKUP(C30919,Подписчики!A:C,2,0)</f>
        <v>UTC+1</v>
      </c>
      <c r="F30919" s="2"/>
    </row>
    <row r="30920" spans="1:6" x14ac:dyDescent="0.25">
      <c r="A30920">
        <v>95828</v>
      </c>
      <c r="B30920" s="2">
        <v>44338.852129449835</v>
      </c>
      <c r="C30920">
        <v>2728</v>
      </c>
      <c r="D30920">
        <v>88863</v>
      </c>
      <c r="E30920" t="str">
        <f>VLOOKUP(C30920,Подписчики!A:C,2,0)</f>
        <v>UTC+2</v>
      </c>
      <c r="F30920" s="2"/>
    </row>
    <row r="30921" spans="1:6" x14ac:dyDescent="0.25">
      <c r="A30921">
        <v>95832</v>
      </c>
      <c r="B30921" s="2">
        <v>44338.852259895626</v>
      </c>
      <c r="C30921">
        <v>41193</v>
      </c>
      <c r="D30921">
        <v>222405</v>
      </c>
      <c r="E30921" t="str">
        <f>VLOOKUP(C30921,Подписчики!A:C,2,0)</f>
        <v>UTC+0</v>
      </c>
      <c r="F30921" s="2"/>
    </row>
    <row r="30922" spans="1:6" x14ac:dyDescent="0.25">
      <c r="A30922">
        <v>95835</v>
      </c>
      <c r="B30922" s="2">
        <v>44338.852938511329</v>
      </c>
      <c r="C30922">
        <v>260478</v>
      </c>
      <c r="D30922">
        <v>98398</v>
      </c>
      <c r="E30922" t="str">
        <f>VLOOKUP(C30922,Подписчики!A:C,2,0)</f>
        <v>UTC+0</v>
      </c>
      <c r="F30922" s="2"/>
    </row>
    <row r="30923" spans="1:6" x14ac:dyDescent="0.25">
      <c r="A30923">
        <v>95836</v>
      </c>
      <c r="B30923" s="2">
        <v>44338.853343042072</v>
      </c>
      <c r="C30923">
        <v>67066</v>
      </c>
      <c r="D30923">
        <v>306746</v>
      </c>
      <c r="E30923" t="str">
        <f>VLOOKUP(C30923,Подписчики!A:C,2,0)</f>
        <v>UTC+1</v>
      </c>
      <c r="F30923" s="2"/>
    </row>
    <row r="30924" spans="1:6" x14ac:dyDescent="0.25">
      <c r="A30924">
        <v>95841</v>
      </c>
      <c r="B30924" s="2">
        <v>44338.853343042072</v>
      </c>
      <c r="C30924">
        <v>300499</v>
      </c>
      <c r="D30924">
        <v>387595</v>
      </c>
      <c r="E30924" t="str">
        <f>VLOOKUP(C30924,Подписчики!A:C,2,0)</f>
        <v>UTC+1</v>
      </c>
      <c r="F30924" s="2"/>
    </row>
    <row r="30925" spans="1:6" x14ac:dyDescent="0.25">
      <c r="A30925">
        <v>95846</v>
      </c>
      <c r="B30925" s="2">
        <v>44338.853572191532</v>
      </c>
      <c r="C30925">
        <v>265760</v>
      </c>
      <c r="D30925">
        <v>217497</v>
      </c>
      <c r="E30925" t="str">
        <f>VLOOKUP(C30925,Подписчики!A:C,2,0)</f>
        <v>UTC+1</v>
      </c>
      <c r="F30925" s="2"/>
    </row>
    <row r="30926" spans="1:6" x14ac:dyDescent="0.25">
      <c r="A30926">
        <v>95851</v>
      </c>
      <c r="B30926" s="2">
        <v>44338.853747572815</v>
      </c>
      <c r="C30926">
        <v>137520</v>
      </c>
      <c r="D30926">
        <v>230507</v>
      </c>
      <c r="E30926" t="str">
        <f>VLOOKUP(C30926,Подписчики!A:C,2,0)</f>
        <v>UTC+2</v>
      </c>
      <c r="F30926" s="2"/>
    </row>
    <row r="30927" spans="1:6" x14ac:dyDescent="0.25">
      <c r="A30927">
        <v>95853</v>
      </c>
      <c r="B30927" s="2">
        <v>44338.854961165052</v>
      </c>
      <c r="C30927">
        <v>58112</v>
      </c>
      <c r="D30927">
        <v>351192</v>
      </c>
      <c r="E30927" t="str">
        <f>VLOOKUP(C30927,Подписчики!A:C,2,0)</f>
        <v>UTC+1</v>
      </c>
      <c r="F30927" s="2"/>
    </row>
    <row r="30928" spans="1:6" x14ac:dyDescent="0.25">
      <c r="A30928">
        <v>95856</v>
      </c>
      <c r="B30928" s="2">
        <v>44338.855770226539</v>
      </c>
      <c r="C30928">
        <v>270672</v>
      </c>
      <c r="D30928">
        <v>176818</v>
      </c>
      <c r="E30928" t="str">
        <f>VLOOKUP(C30928,Подписчики!A:C,2,0)</f>
        <v>UTC+3</v>
      </c>
      <c r="F30928" s="2"/>
    </row>
    <row r="30929" spans="1:6" x14ac:dyDescent="0.25">
      <c r="A30929">
        <v>95859</v>
      </c>
      <c r="B30929" s="2">
        <v>44338.855891598258</v>
      </c>
      <c r="C30929">
        <v>210777</v>
      </c>
      <c r="D30929">
        <v>84773</v>
      </c>
      <c r="E30929" t="str">
        <f>VLOOKUP(C30929,Подписчики!A:C,2,0)</f>
        <v>UTC+2</v>
      </c>
      <c r="F30929" s="2"/>
    </row>
    <row r="30930" spans="1:6" x14ac:dyDescent="0.25">
      <c r="A30930">
        <v>95864</v>
      </c>
      <c r="B30930" s="2">
        <v>44338.856105227824</v>
      </c>
      <c r="C30930">
        <v>1947</v>
      </c>
      <c r="D30930">
        <v>182191</v>
      </c>
      <c r="E30930" t="str">
        <f>VLOOKUP(C30930,Подписчики!A:C,2,0)</f>
        <v>UTC+0</v>
      </c>
      <c r="F30930" s="2"/>
    </row>
    <row r="30931" spans="1:6" x14ac:dyDescent="0.25">
      <c r="A30931">
        <v>95868</v>
      </c>
      <c r="B30931" s="2">
        <v>44338.856174757282</v>
      </c>
      <c r="C30931">
        <v>80357</v>
      </c>
      <c r="D30931">
        <v>58674</v>
      </c>
      <c r="E30931" t="str">
        <f>VLOOKUP(C30931,Подписчики!A:C,2,0)</f>
        <v>UTC+0</v>
      </c>
      <c r="F30931" s="2"/>
    </row>
    <row r="30932" spans="1:6" x14ac:dyDescent="0.25">
      <c r="A30932">
        <v>95872</v>
      </c>
      <c r="B30932" s="2">
        <v>44338.856579288025</v>
      </c>
      <c r="C30932">
        <v>184623</v>
      </c>
      <c r="D30932">
        <v>411922</v>
      </c>
      <c r="E30932" t="str">
        <f>VLOOKUP(C30932,Подписчики!A:C,2,0)</f>
        <v>UTC+1</v>
      </c>
      <c r="F30932" s="2"/>
    </row>
    <row r="30933" spans="1:6" x14ac:dyDescent="0.25">
      <c r="A30933">
        <v>95873</v>
      </c>
      <c r="B30933" s="2">
        <v>44338.856579288025</v>
      </c>
      <c r="C30933">
        <v>197722</v>
      </c>
      <c r="D30933">
        <v>247075</v>
      </c>
      <c r="E30933" t="str">
        <f>VLOOKUP(C30933,Подписчики!A:C,2,0)</f>
        <v>UTC+1</v>
      </c>
      <c r="F30933" s="2"/>
    </row>
    <row r="30934" spans="1:6" x14ac:dyDescent="0.25">
      <c r="A30934">
        <v>95878</v>
      </c>
      <c r="B30934" s="2">
        <v>44338.857142857145</v>
      </c>
      <c r="C30934">
        <v>334469</v>
      </c>
      <c r="D30934">
        <v>100603</v>
      </c>
      <c r="E30934" t="str">
        <f>VLOOKUP(C30934,Подписчики!A:C,2,0)</f>
        <v>UTC+2</v>
      </c>
      <c r="F30934" s="2"/>
    </row>
    <row r="30935" spans="1:6" x14ac:dyDescent="0.25">
      <c r="A30935">
        <v>95880</v>
      </c>
      <c r="B30935" s="2">
        <v>44338.857875301372</v>
      </c>
      <c r="C30935">
        <v>240873</v>
      </c>
      <c r="D30935">
        <v>7145</v>
      </c>
      <c r="E30935" t="str">
        <f>VLOOKUP(C30935,Подписчики!A:C,2,0)</f>
        <v>UTC+0</v>
      </c>
      <c r="F30935" s="2"/>
    </row>
    <row r="30936" spans="1:6" x14ac:dyDescent="0.25">
      <c r="A30936">
        <v>95885</v>
      </c>
      <c r="B30936" s="2">
        <v>44338.858197411006</v>
      </c>
      <c r="C30936">
        <v>113076</v>
      </c>
      <c r="D30936">
        <v>287170</v>
      </c>
      <c r="E30936" t="str">
        <f>VLOOKUP(C30936,Подписчики!A:C,2,0)</f>
        <v>UTC+1</v>
      </c>
      <c r="F30936" s="2"/>
    </row>
    <row r="30937" spans="1:6" x14ac:dyDescent="0.25">
      <c r="A30937">
        <v>95890</v>
      </c>
      <c r="B30937" s="2">
        <v>44338.858197411006</v>
      </c>
      <c r="C30937">
        <v>333593</v>
      </c>
      <c r="D30937">
        <v>185711</v>
      </c>
      <c r="E30937" t="str">
        <f>VLOOKUP(C30937,Подписчики!A:C,2,0)</f>
        <v>UTC+1</v>
      </c>
      <c r="F30937" s="2"/>
    </row>
    <row r="30938" spans="1:6" x14ac:dyDescent="0.25">
      <c r="A30938">
        <v>95893</v>
      </c>
      <c r="B30938" s="2">
        <v>44338.858363597523</v>
      </c>
      <c r="C30938">
        <v>104056</v>
      </c>
      <c r="D30938">
        <v>242428</v>
      </c>
      <c r="E30938" t="str">
        <f>VLOOKUP(C30938,Подписчики!A:C,2,0)</f>
        <v>UTC+1</v>
      </c>
      <c r="F30938" s="2"/>
    </row>
    <row r="30939" spans="1:6" x14ac:dyDescent="0.25">
      <c r="A30939">
        <v>95894</v>
      </c>
      <c r="B30939" s="2">
        <v>44338.858601941742</v>
      </c>
      <c r="C30939">
        <v>173068</v>
      </c>
      <c r="D30939">
        <v>381434</v>
      </c>
      <c r="E30939" t="str">
        <f>VLOOKUP(C30939,Подписчики!A:C,2,0)</f>
        <v>UTC+2</v>
      </c>
      <c r="F30939" s="2"/>
    </row>
    <row r="30940" spans="1:6" x14ac:dyDescent="0.25">
      <c r="A30940">
        <v>95896</v>
      </c>
      <c r="B30940" s="2">
        <v>44338.859126560259</v>
      </c>
      <c r="C30940">
        <v>292535</v>
      </c>
      <c r="D30940">
        <v>122902</v>
      </c>
      <c r="E30940" t="str">
        <f>VLOOKUP(C30940,Подписчики!A:C,2,0)</f>
        <v>UTC+0</v>
      </c>
      <c r="F30940" s="2"/>
    </row>
    <row r="30941" spans="1:6" x14ac:dyDescent="0.25">
      <c r="A30941">
        <v>95899</v>
      </c>
      <c r="B30941" s="2">
        <v>44338.859815533986</v>
      </c>
      <c r="C30941">
        <v>137813</v>
      </c>
      <c r="D30941">
        <v>143229</v>
      </c>
      <c r="E30941" t="str">
        <f>VLOOKUP(C30941,Подписчики!A:C,2,0)</f>
        <v>UTC+1</v>
      </c>
      <c r="F30941" s="2"/>
    </row>
    <row r="30942" spans="1:6" x14ac:dyDescent="0.25">
      <c r="A30942">
        <v>95900</v>
      </c>
      <c r="B30942" s="2">
        <v>44338.859828485976</v>
      </c>
      <c r="C30942">
        <v>81114</v>
      </c>
      <c r="D30942">
        <v>411922</v>
      </c>
      <c r="E30942" t="str">
        <f>VLOOKUP(C30942,Подписчики!A:C,2,0)</f>
        <v>UTC+2</v>
      </c>
      <c r="F30942" s="2"/>
    </row>
    <row r="30943" spans="1:6" x14ac:dyDescent="0.25">
      <c r="A30943">
        <v>95902</v>
      </c>
      <c r="B30943" s="2">
        <v>44338.860220064722</v>
      </c>
      <c r="C30943">
        <v>169444</v>
      </c>
      <c r="D30943">
        <v>258219</v>
      </c>
      <c r="E30943" t="str">
        <f>VLOOKUP(C30943,Подписчики!A:C,2,0)</f>
        <v>UTC+2</v>
      </c>
      <c r="F30943" s="2"/>
    </row>
    <row r="30944" spans="1:6" x14ac:dyDescent="0.25">
      <c r="A30944">
        <v>95906</v>
      </c>
      <c r="B30944" s="2">
        <v>44338.861029126216</v>
      </c>
      <c r="C30944">
        <v>86984</v>
      </c>
      <c r="D30944">
        <v>463778</v>
      </c>
      <c r="E30944" t="str">
        <f>VLOOKUP(C30944,Подписчики!A:C,2,0)</f>
        <v>UTC+0</v>
      </c>
      <c r="F30944" s="2"/>
    </row>
    <row r="30945" spans="1:6" x14ac:dyDescent="0.25">
      <c r="A30945">
        <v>95908</v>
      </c>
      <c r="B30945" s="2">
        <v>44338.861049226354</v>
      </c>
      <c r="C30945">
        <v>128336</v>
      </c>
      <c r="D30945">
        <v>158978</v>
      </c>
      <c r="E30945" t="str">
        <f>VLOOKUP(C30945,Подписчики!A:C,2,0)</f>
        <v>UTC+3</v>
      </c>
      <c r="F30945" s="2"/>
    </row>
    <row r="30946" spans="1:6" x14ac:dyDescent="0.25">
      <c r="A30946">
        <v>95909</v>
      </c>
      <c r="B30946" s="2">
        <v>44338.861476485486</v>
      </c>
      <c r="C30946">
        <v>221768</v>
      </c>
      <c r="D30946">
        <v>115825</v>
      </c>
      <c r="E30946" t="str">
        <f>VLOOKUP(C30946,Подписчики!A:C,2,0)</f>
        <v>UTC+1</v>
      </c>
      <c r="F30946" s="2"/>
    </row>
    <row r="30947" spans="1:6" x14ac:dyDescent="0.25">
      <c r="A30947">
        <v>95910</v>
      </c>
      <c r="B30947" s="2">
        <v>44338.861838187702</v>
      </c>
      <c r="C30947">
        <v>42340</v>
      </c>
      <c r="D30947">
        <v>230507</v>
      </c>
      <c r="E30947" t="str">
        <f>VLOOKUP(C30947,Подписчики!A:C,2,0)</f>
        <v>UTC+2</v>
      </c>
      <c r="F30947" s="2"/>
    </row>
    <row r="30948" spans="1:6" x14ac:dyDescent="0.25">
      <c r="A30948">
        <v>95912</v>
      </c>
      <c r="B30948" s="2">
        <v>44338.862647249189</v>
      </c>
      <c r="C30948">
        <v>218877</v>
      </c>
      <c r="D30948">
        <v>273920</v>
      </c>
      <c r="E30948" t="str">
        <f>VLOOKUP(C30948,Подписчики!A:C,2,0)</f>
        <v>UTC+0</v>
      </c>
      <c r="F30948" s="2"/>
    </row>
    <row r="30949" spans="1:6" x14ac:dyDescent="0.25">
      <c r="A30949">
        <v>95915</v>
      </c>
      <c r="B30949" s="2">
        <v>44338.863051779939</v>
      </c>
      <c r="C30949">
        <v>112585</v>
      </c>
      <c r="D30949">
        <v>28081</v>
      </c>
      <c r="E30949" t="str">
        <f>VLOOKUP(C30949,Подписчики!A:C,2,0)</f>
        <v>UTC+1</v>
      </c>
      <c r="F30949" s="2"/>
    </row>
    <row r="30950" spans="1:6" x14ac:dyDescent="0.25">
      <c r="A30950">
        <v>95917</v>
      </c>
      <c r="B30950" s="2">
        <v>44338.863051779939</v>
      </c>
      <c r="C30950">
        <v>260063</v>
      </c>
      <c r="D30950">
        <v>244574</v>
      </c>
      <c r="E30950" t="str">
        <f>VLOOKUP(C30950,Подписчики!A:C,2,0)</f>
        <v>UTC+1</v>
      </c>
      <c r="F30950" s="2"/>
    </row>
    <row r="30951" spans="1:6" x14ac:dyDescent="0.25">
      <c r="A30951">
        <v>95919</v>
      </c>
      <c r="B30951" s="2">
        <v>44338.863456310675</v>
      </c>
      <c r="C30951">
        <v>91375</v>
      </c>
      <c r="D30951">
        <v>471403</v>
      </c>
      <c r="E30951" t="str">
        <f>VLOOKUP(C30951,Подписчики!A:C,2,0)</f>
        <v>UTC+2</v>
      </c>
      <c r="F30951" s="2"/>
    </row>
    <row r="30952" spans="1:6" x14ac:dyDescent="0.25">
      <c r="A30952">
        <v>95924</v>
      </c>
      <c r="B30952" s="2">
        <v>44338.863456310683</v>
      </c>
      <c r="C30952">
        <v>209082</v>
      </c>
      <c r="D30952">
        <v>305572</v>
      </c>
      <c r="E30952" t="str">
        <f>VLOOKUP(C30952,Подписчики!A:C,2,0)</f>
        <v>UTC-6</v>
      </c>
      <c r="F30952" s="2"/>
    </row>
    <row r="30953" spans="1:6" x14ac:dyDescent="0.25">
      <c r="A30953">
        <v>95929</v>
      </c>
      <c r="B30953" s="2">
        <v>44338.863612781155</v>
      </c>
      <c r="C30953">
        <v>128715</v>
      </c>
      <c r="D30953">
        <v>242428</v>
      </c>
      <c r="E30953" t="str">
        <f>VLOOKUP(C30953,Подписчики!A:C,2,0)</f>
        <v>UTC+2</v>
      </c>
      <c r="F30953" s="2"/>
    </row>
    <row r="30954" spans="1:6" x14ac:dyDescent="0.25">
      <c r="A30954">
        <v>95932</v>
      </c>
      <c r="B30954" s="2">
        <v>44338.864406262401</v>
      </c>
      <c r="C30954">
        <v>16318</v>
      </c>
      <c r="D30954">
        <v>60239</v>
      </c>
      <c r="E30954" t="str">
        <f>VLOOKUP(C30954,Подписчики!A:C,2,0)</f>
        <v>UTC-7</v>
      </c>
      <c r="F30954" s="2"/>
    </row>
    <row r="30955" spans="1:6" x14ac:dyDescent="0.25">
      <c r="A30955">
        <v>95934</v>
      </c>
      <c r="B30955" s="2">
        <v>44338.864669902912</v>
      </c>
      <c r="C30955">
        <v>314191</v>
      </c>
      <c r="D30955">
        <v>180017</v>
      </c>
      <c r="E30955" t="str">
        <f>VLOOKUP(C30955,Подписчики!A:C,2,0)</f>
        <v>UTC+1</v>
      </c>
      <c r="F30955" s="2"/>
    </row>
    <row r="30956" spans="1:6" x14ac:dyDescent="0.25">
      <c r="A30956">
        <v>95936</v>
      </c>
      <c r="B30956" s="2">
        <v>44338.865074433656</v>
      </c>
      <c r="C30956">
        <v>284254</v>
      </c>
      <c r="D30956">
        <v>94440</v>
      </c>
      <c r="E30956" t="str">
        <f>VLOOKUP(C30956,Подписчики!A:C,2,0)</f>
        <v>UTC+2</v>
      </c>
      <c r="F30956" s="2"/>
    </row>
    <row r="30957" spans="1:6" x14ac:dyDescent="0.25">
      <c r="A30957">
        <v>95941</v>
      </c>
      <c r="B30957" s="2">
        <v>44338.866288025893</v>
      </c>
      <c r="C30957">
        <v>290993</v>
      </c>
      <c r="D30957">
        <v>51317</v>
      </c>
      <c r="E30957" t="str">
        <f>VLOOKUP(C30957,Подписчики!A:C,2,0)</f>
        <v>UTC+1</v>
      </c>
      <c r="F30957" s="2"/>
    </row>
    <row r="30958" spans="1:6" x14ac:dyDescent="0.25">
      <c r="A30958">
        <v>95946</v>
      </c>
      <c r="B30958" s="2">
        <v>44338.866939298685</v>
      </c>
      <c r="C30958">
        <v>305245</v>
      </c>
      <c r="D30958">
        <v>250679</v>
      </c>
      <c r="E30958" t="str">
        <f>VLOOKUP(C30958,Подписчики!A:C,2,0)</f>
        <v>UTC+2</v>
      </c>
      <c r="F30958" s="2"/>
    </row>
    <row r="30959" spans="1:6" x14ac:dyDescent="0.25">
      <c r="A30959">
        <v>95948</v>
      </c>
      <c r="B30959" s="2">
        <v>44338.867906148873</v>
      </c>
      <c r="C30959">
        <v>210373</v>
      </c>
      <c r="D30959">
        <v>417253</v>
      </c>
      <c r="E30959" t="str">
        <f>VLOOKUP(C30959,Подписчики!A:C,2,0)</f>
        <v>UTC+1</v>
      </c>
      <c r="F30959" s="2"/>
    </row>
    <row r="30960" spans="1:6" x14ac:dyDescent="0.25">
      <c r="A30960">
        <v>95953</v>
      </c>
      <c r="B30960" s="2">
        <v>44338.868310679609</v>
      </c>
      <c r="C30960">
        <v>304162</v>
      </c>
      <c r="D30960">
        <v>318588</v>
      </c>
      <c r="E30960" t="str">
        <f>VLOOKUP(C30960,Подписчики!A:C,2,0)</f>
        <v>UTC+2</v>
      </c>
      <c r="F30960" s="2"/>
    </row>
    <row r="30961" spans="1:6" x14ac:dyDescent="0.25">
      <c r="A30961">
        <v>95955</v>
      </c>
      <c r="B30961" s="2">
        <v>44338.868715210359</v>
      </c>
      <c r="C30961">
        <v>71667</v>
      </c>
      <c r="D30961">
        <v>95024</v>
      </c>
      <c r="E30961" t="str">
        <f>VLOOKUP(C30961,Подписчики!A:C,2,0)</f>
        <v>UTC+3</v>
      </c>
      <c r="F30961" s="2"/>
    </row>
    <row r="30962" spans="1:6" x14ac:dyDescent="0.25">
      <c r="A30962">
        <v>95960</v>
      </c>
      <c r="B30962" s="2">
        <v>44338.868800927761</v>
      </c>
      <c r="C30962">
        <v>145504</v>
      </c>
      <c r="D30962">
        <v>86587</v>
      </c>
      <c r="E30962" t="str">
        <f>VLOOKUP(C30962,Подписчики!A:C,2,0)</f>
        <v>UTC+1</v>
      </c>
      <c r="F30962" s="2"/>
    </row>
    <row r="30963" spans="1:6" x14ac:dyDescent="0.25">
      <c r="A30963">
        <v>95963</v>
      </c>
      <c r="B30963" s="2">
        <v>44338.869119741103</v>
      </c>
      <c r="C30963">
        <v>264450</v>
      </c>
      <c r="D30963">
        <v>274147</v>
      </c>
      <c r="E30963" t="str">
        <f>VLOOKUP(C30963,Подписчики!A:C,2,0)</f>
        <v>UTC+0</v>
      </c>
      <c r="F30963" s="2"/>
    </row>
    <row r="30964" spans="1:6" x14ac:dyDescent="0.25">
      <c r="A30964">
        <v>95967</v>
      </c>
      <c r="B30964" s="2">
        <v>44338.870333333332</v>
      </c>
      <c r="C30964">
        <v>156945</v>
      </c>
      <c r="D30964">
        <v>21760</v>
      </c>
      <c r="E30964" t="str">
        <f>VLOOKUP(C30964,Подписчики!A:C,2,0)</f>
        <v>UTC+3</v>
      </c>
      <c r="F30964" s="2"/>
    </row>
    <row r="30965" spans="1:6" x14ac:dyDescent="0.25">
      <c r="A30965">
        <v>95969</v>
      </c>
      <c r="B30965" s="2">
        <v>44338.870737864076</v>
      </c>
      <c r="C30965">
        <v>335056</v>
      </c>
      <c r="D30965">
        <v>347393</v>
      </c>
      <c r="E30965" t="str">
        <f>VLOOKUP(C30965,Подписчики!A:C,2,0)</f>
        <v>UTC+0</v>
      </c>
      <c r="F30965" s="2"/>
    </row>
    <row r="30966" spans="1:6" x14ac:dyDescent="0.25">
      <c r="A30966">
        <v>95974</v>
      </c>
      <c r="B30966" s="2">
        <v>44338.871142394826</v>
      </c>
      <c r="C30966">
        <v>7981</v>
      </c>
      <c r="D30966">
        <v>250679</v>
      </c>
      <c r="E30966" t="str">
        <f>VLOOKUP(C30966,Подписчики!A:C,2,0)</f>
        <v>UTC+1</v>
      </c>
      <c r="F30966" s="2"/>
    </row>
    <row r="30967" spans="1:6" x14ac:dyDescent="0.25">
      <c r="A30967">
        <v>95978</v>
      </c>
      <c r="B30967" s="2">
        <v>44338.871546925562</v>
      </c>
      <c r="C30967">
        <v>234810</v>
      </c>
      <c r="D30967">
        <v>441439</v>
      </c>
      <c r="E30967" t="str">
        <f>VLOOKUP(C30967,Подписчики!A:C,2,0)</f>
        <v>UTC+2</v>
      </c>
      <c r="F30967" s="2"/>
    </row>
    <row r="30968" spans="1:6" x14ac:dyDescent="0.25">
      <c r="A30968">
        <v>95981</v>
      </c>
      <c r="B30968" s="2">
        <v>44338.872355987056</v>
      </c>
      <c r="C30968">
        <v>184875</v>
      </c>
      <c r="D30968">
        <v>343491</v>
      </c>
      <c r="E30968" t="str">
        <f>VLOOKUP(C30968,Подписчики!A:C,2,0)</f>
        <v>UTC+0</v>
      </c>
      <c r="F30968" s="2"/>
    </row>
    <row r="30969" spans="1:6" x14ac:dyDescent="0.25">
      <c r="A30969">
        <v>95984</v>
      </c>
      <c r="B30969" s="2">
        <v>44338.874378640779</v>
      </c>
      <c r="C30969">
        <v>105558</v>
      </c>
      <c r="D30969">
        <v>84374</v>
      </c>
      <c r="E30969" t="str">
        <f>VLOOKUP(C30969,Подписчики!A:C,2,0)</f>
        <v>UTC+1</v>
      </c>
      <c r="F30969" s="2"/>
    </row>
    <row r="30970" spans="1:6" x14ac:dyDescent="0.25">
      <c r="A30970">
        <v>95989</v>
      </c>
      <c r="B30970" s="2">
        <v>44338.874721518601</v>
      </c>
      <c r="C30970">
        <v>20938</v>
      </c>
      <c r="D30970">
        <v>158978</v>
      </c>
      <c r="E30970" t="str">
        <f>VLOOKUP(C30970,Подписчики!A:C,2,0)</f>
        <v>UTC+2</v>
      </c>
      <c r="F30970" s="2"/>
    </row>
    <row r="30971" spans="1:6" x14ac:dyDescent="0.25">
      <c r="A30971">
        <v>95991</v>
      </c>
      <c r="B30971" s="2">
        <v>44338.875996763752</v>
      </c>
      <c r="C30971">
        <v>330032</v>
      </c>
      <c r="D30971">
        <v>153893</v>
      </c>
      <c r="E30971" t="str">
        <f>VLOOKUP(C30971,Подписчики!A:C,2,0)</f>
        <v>UTC-3</v>
      </c>
      <c r="F30971" s="2"/>
    </row>
    <row r="30972" spans="1:6" x14ac:dyDescent="0.25">
      <c r="A30972">
        <v>95993</v>
      </c>
      <c r="B30972" s="2">
        <v>44338.87599676376</v>
      </c>
      <c r="C30972">
        <v>302794</v>
      </c>
      <c r="D30972">
        <v>182191</v>
      </c>
      <c r="E30972" t="str">
        <f>VLOOKUP(C30972,Подписчики!A:C,2,0)</f>
        <v>UTC+1</v>
      </c>
      <c r="F30972" s="2"/>
    </row>
    <row r="30973" spans="1:6" x14ac:dyDescent="0.25">
      <c r="A30973">
        <v>95996</v>
      </c>
      <c r="B30973" s="2">
        <v>44338.876613666187</v>
      </c>
      <c r="C30973">
        <v>89124</v>
      </c>
      <c r="D30973">
        <v>37644</v>
      </c>
      <c r="E30973" t="str">
        <f>VLOOKUP(C30973,Подписчики!A:C,2,0)</f>
        <v>UTC+5</v>
      </c>
      <c r="F30973" s="2"/>
    </row>
    <row r="30974" spans="1:6" x14ac:dyDescent="0.25">
      <c r="A30974">
        <v>95997</v>
      </c>
      <c r="B30974" s="2">
        <v>44338.87721035599</v>
      </c>
      <c r="C30974">
        <v>89211</v>
      </c>
      <c r="D30974">
        <v>458081</v>
      </c>
      <c r="E30974" t="str">
        <f>VLOOKUP(C30974,Подписчики!A:C,2,0)</f>
        <v>UTC+0</v>
      </c>
      <c r="F30974" s="2"/>
    </row>
    <row r="30975" spans="1:6" x14ac:dyDescent="0.25">
      <c r="A30975">
        <v>95999</v>
      </c>
      <c r="B30975" s="2">
        <v>44338.87721035599</v>
      </c>
      <c r="C30975">
        <v>338780</v>
      </c>
      <c r="D30975">
        <v>417458</v>
      </c>
      <c r="E30975" t="str">
        <f>VLOOKUP(C30975,Подписчики!A:C,2,0)</f>
        <v>UTC+0</v>
      </c>
      <c r="F30975" s="2"/>
    </row>
    <row r="30976" spans="1:6" x14ac:dyDescent="0.25">
      <c r="A30976">
        <v>96004</v>
      </c>
      <c r="B30976" s="2">
        <v>44338.878019417476</v>
      </c>
      <c r="C30976">
        <v>132287</v>
      </c>
      <c r="D30976">
        <v>411922</v>
      </c>
      <c r="E30976" t="str">
        <f>VLOOKUP(C30976,Подписчики!A:C,2,0)</f>
        <v>UTC+2</v>
      </c>
      <c r="F30976" s="2"/>
    </row>
    <row r="30977" spans="1:6" x14ac:dyDescent="0.25">
      <c r="A30977">
        <v>96005</v>
      </c>
      <c r="B30977" s="2">
        <v>44338.878414258244</v>
      </c>
      <c r="C30977">
        <v>88843</v>
      </c>
      <c r="D30977">
        <v>401945</v>
      </c>
      <c r="E30977" t="str">
        <f>VLOOKUP(C30977,Подписчики!A:C,2,0)</f>
        <v>UTC+0</v>
      </c>
      <c r="F30977" s="2"/>
    </row>
    <row r="30978" spans="1:6" x14ac:dyDescent="0.25">
      <c r="A30978">
        <v>96006</v>
      </c>
      <c r="B30978" s="2">
        <v>44338.880446601943</v>
      </c>
      <c r="C30978">
        <v>146802</v>
      </c>
      <c r="D30978">
        <v>404226</v>
      </c>
      <c r="E30978" t="str">
        <f>VLOOKUP(C30978,Подписчики!A:C,2,0)</f>
        <v>UTC+0</v>
      </c>
      <c r="F30978" s="2"/>
    </row>
    <row r="30979" spans="1:6" x14ac:dyDescent="0.25">
      <c r="A30979">
        <v>96007</v>
      </c>
      <c r="B30979" s="2">
        <v>44338.880851132686</v>
      </c>
      <c r="C30979">
        <v>90642</v>
      </c>
      <c r="D30979">
        <v>411922</v>
      </c>
      <c r="E30979" t="str">
        <f>VLOOKUP(C30979,Подписчики!A:C,2,0)</f>
        <v>UTC+1</v>
      </c>
      <c r="F30979" s="2"/>
    </row>
    <row r="30980" spans="1:6" x14ac:dyDescent="0.25">
      <c r="A30980">
        <v>96008</v>
      </c>
      <c r="B30980" s="2">
        <v>44338.882469255666</v>
      </c>
      <c r="C30980">
        <v>54080</v>
      </c>
      <c r="D30980">
        <v>230027</v>
      </c>
      <c r="E30980" t="str">
        <f>VLOOKUP(C30980,Подписчики!A:C,2,0)</f>
        <v>UTC+1</v>
      </c>
      <c r="F30980" s="2"/>
    </row>
    <row r="30981" spans="1:6" x14ac:dyDescent="0.25">
      <c r="A30981">
        <v>96010</v>
      </c>
      <c r="B30981" s="2">
        <v>44338.884491909383</v>
      </c>
      <c r="C30981">
        <v>16112</v>
      </c>
      <c r="D30981">
        <v>60752</v>
      </c>
      <c r="E30981" t="str">
        <f>VLOOKUP(C30981,Подписчики!A:C,2,0)</f>
        <v>UTC+2</v>
      </c>
      <c r="F30981" s="2"/>
    </row>
    <row r="30982" spans="1:6" x14ac:dyDescent="0.25">
      <c r="A30982">
        <v>96012</v>
      </c>
      <c r="B30982" s="2">
        <v>44338.884491909383</v>
      </c>
      <c r="C30982">
        <v>49278</v>
      </c>
      <c r="D30982">
        <v>60890</v>
      </c>
      <c r="E30982" t="str">
        <f>VLOOKUP(C30982,Подписчики!A:C,2,0)</f>
        <v>UTC+2</v>
      </c>
      <c r="F30982" s="2"/>
    </row>
    <row r="30983" spans="1:6" x14ac:dyDescent="0.25">
      <c r="A30983">
        <v>96014</v>
      </c>
      <c r="B30983" s="2">
        <v>44338.884491909383</v>
      </c>
      <c r="C30983">
        <v>59508</v>
      </c>
      <c r="D30983">
        <v>28360</v>
      </c>
      <c r="E30983" t="str">
        <f>VLOOKUP(C30983,Подписчики!A:C,2,0)</f>
        <v>UTC+2</v>
      </c>
      <c r="F30983" s="2"/>
    </row>
    <row r="30984" spans="1:6" x14ac:dyDescent="0.25">
      <c r="A30984">
        <v>96018</v>
      </c>
      <c r="B30984" s="2">
        <v>44338.88570550162</v>
      </c>
      <c r="C30984">
        <v>54377</v>
      </c>
      <c r="D30984">
        <v>401945</v>
      </c>
      <c r="E30984" t="str">
        <f>VLOOKUP(C30984,Подписчики!A:C,2,0)</f>
        <v>UTC+1</v>
      </c>
      <c r="F30984" s="2"/>
    </row>
    <row r="30985" spans="1:6" x14ac:dyDescent="0.25">
      <c r="A30985">
        <v>96022</v>
      </c>
      <c r="B30985" s="2">
        <v>44338.88570550162</v>
      </c>
      <c r="C30985">
        <v>206152</v>
      </c>
      <c r="D30985">
        <v>244574</v>
      </c>
      <c r="E30985" t="str">
        <f>VLOOKUP(C30985,Подписчики!A:C,2,0)</f>
        <v>UTC+1</v>
      </c>
      <c r="F30985" s="2"/>
    </row>
    <row r="30986" spans="1:6" x14ac:dyDescent="0.25">
      <c r="A30986">
        <v>96023</v>
      </c>
      <c r="B30986" s="2">
        <v>44338.88570550162</v>
      </c>
      <c r="C30986">
        <v>277592</v>
      </c>
      <c r="D30986">
        <v>182191</v>
      </c>
      <c r="E30986" t="str">
        <f>VLOOKUP(C30986,Подписчики!A:C,2,0)</f>
        <v>UTC+1</v>
      </c>
      <c r="F30986" s="2"/>
    </row>
    <row r="30987" spans="1:6" x14ac:dyDescent="0.25">
      <c r="A30987">
        <v>96025</v>
      </c>
      <c r="B30987" s="2">
        <v>44338.886043885614</v>
      </c>
      <c r="C30987">
        <v>24803</v>
      </c>
      <c r="D30987">
        <v>182984</v>
      </c>
      <c r="E30987" t="str">
        <f>VLOOKUP(C30987,Подписчики!A:C,2,0)</f>
        <v>UTC+7</v>
      </c>
      <c r="F30987" s="2"/>
    </row>
    <row r="30988" spans="1:6" x14ac:dyDescent="0.25">
      <c r="A30988">
        <v>96027</v>
      </c>
      <c r="B30988" s="2">
        <v>44338.886110032363</v>
      </c>
      <c r="C30988">
        <v>280776</v>
      </c>
      <c r="D30988">
        <v>369308</v>
      </c>
      <c r="E30988" t="str">
        <f>VLOOKUP(C30988,Подписчики!A:C,2,0)</f>
        <v>UTC+2</v>
      </c>
      <c r="F30988" s="2"/>
    </row>
    <row r="30989" spans="1:6" x14ac:dyDescent="0.25">
      <c r="A30989">
        <v>96028</v>
      </c>
      <c r="B30989" s="2">
        <v>44338.887142551961</v>
      </c>
      <c r="C30989">
        <v>7744</v>
      </c>
      <c r="D30989">
        <v>230507</v>
      </c>
      <c r="E30989" t="str">
        <f>VLOOKUP(C30989,Подписчики!A:C,2,0)</f>
        <v>UTC+1</v>
      </c>
      <c r="F30989" s="2"/>
    </row>
    <row r="30990" spans="1:6" x14ac:dyDescent="0.25">
      <c r="A30990">
        <v>96029</v>
      </c>
      <c r="B30990" s="2">
        <v>44338.887691885131</v>
      </c>
      <c r="C30990">
        <v>331573</v>
      </c>
      <c r="D30990">
        <v>343491</v>
      </c>
      <c r="E30990" t="str">
        <f>VLOOKUP(C30990,Подписчики!A:C,2,0)</f>
        <v>UTC+1</v>
      </c>
      <c r="F30990" s="2"/>
    </row>
    <row r="30991" spans="1:6" x14ac:dyDescent="0.25">
      <c r="A30991">
        <v>96031</v>
      </c>
      <c r="B30991" s="2">
        <v>44338.887728155336</v>
      </c>
      <c r="C30991">
        <v>134401</v>
      </c>
      <c r="D30991">
        <v>308796</v>
      </c>
      <c r="E30991" t="str">
        <f>VLOOKUP(C30991,Подписчики!A:C,2,0)</f>
        <v>UTC+2</v>
      </c>
      <c r="F30991" s="2"/>
    </row>
    <row r="30992" spans="1:6" x14ac:dyDescent="0.25">
      <c r="A30992">
        <v>96035</v>
      </c>
      <c r="B30992" s="2">
        <v>44338.888132686086</v>
      </c>
      <c r="C30992">
        <v>92891</v>
      </c>
      <c r="D30992">
        <v>371515</v>
      </c>
      <c r="E30992" t="str">
        <f>VLOOKUP(C30992,Подписчики!A:C,2,0)</f>
        <v>UTC+3</v>
      </c>
      <c r="F30992" s="2"/>
    </row>
    <row r="30993" spans="1:6" x14ac:dyDescent="0.25">
      <c r="A30993">
        <v>96036</v>
      </c>
      <c r="B30993" s="2">
        <v>44338.88853721683</v>
      </c>
      <c r="C30993">
        <v>327013</v>
      </c>
      <c r="D30993">
        <v>16360</v>
      </c>
      <c r="E30993" t="str">
        <f>VLOOKUP(C30993,Подписчики!A:C,2,0)</f>
        <v>UTC+4</v>
      </c>
      <c r="F30993" s="2"/>
    </row>
    <row r="30994" spans="1:6" x14ac:dyDescent="0.25">
      <c r="A30994">
        <v>96040</v>
      </c>
      <c r="B30994" s="2">
        <v>44338.888941747573</v>
      </c>
      <c r="C30994">
        <v>2590</v>
      </c>
      <c r="D30994">
        <v>118549</v>
      </c>
      <c r="E30994" t="str">
        <f>VLOOKUP(C30994,Подписчики!A:C,2,0)</f>
        <v>UTC+1</v>
      </c>
      <c r="F30994" s="2"/>
    </row>
    <row r="30995" spans="1:6" x14ac:dyDescent="0.25">
      <c r="A30995">
        <v>96041</v>
      </c>
      <c r="B30995" s="2">
        <v>44338.890964401289</v>
      </c>
      <c r="C30995">
        <v>29568</v>
      </c>
      <c r="D30995">
        <v>157696</v>
      </c>
      <c r="E30995" t="str">
        <f>VLOOKUP(C30995,Подписчики!A:C,2,0)</f>
        <v>UTC+2</v>
      </c>
      <c r="F30995" s="2"/>
    </row>
    <row r="30996" spans="1:6" x14ac:dyDescent="0.25">
      <c r="A30996">
        <v>96044</v>
      </c>
      <c r="B30996" s="2">
        <v>44338.891323587755</v>
      </c>
      <c r="C30996">
        <v>319075</v>
      </c>
      <c r="D30996">
        <v>456868</v>
      </c>
      <c r="E30996" t="str">
        <f>VLOOKUP(C30996,Подписчики!A:C,2,0)</f>
        <v>UTC+1</v>
      </c>
      <c r="F30996" s="2"/>
    </row>
    <row r="30997" spans="1:6" x14ac:dyDescent="0.25">
      <c r="A30997">
        <v>96049</v>
      </c>
      <c r="B30997" s="2">
        <v>44338.891773462783</v>
      </c>
      <c r="C30997">
        <v>66085</v>
      </c>
      <c r="D30997">
        <v>209666</v>
      </c>
      <c r="E30997" t="str">
        <f>VLOOKUP(C30997,Подписчики!A:C,2,0)</f>
        <v>UTC+0</v>
      </c>
      <c r="F30997" s="2"/>
    </row>
    <row r="30998" spans="1:6" x14ac:dyDescent="0.25">
      <c r="A30998">
        <v>96053</v>
      </c>
      <c r="B30998" s="2">
        <v>44338.892177993534</v>
      </c>
      <c r="C30998">
        <v>80455</v>
      </c>
      <c r="D30998">
        <v>13764</v>
      </c>
      <c r="E30998" t="str">
        <f>VLOOKUP(C30998,Подписчики!A:C,2,0)</f>
        <v>UTC+1</v>
      </c>
      <c r="F30998" s="2"/>
    </row>
    <row r="30999" spans="1:6" x14ac:dyDescent="0.25">
      <c r="A30999">
        <v>96055</v>
      </c>
      <c r="B30999" s="2">
        <v>44338.892177993534</v>
      </c>
      <c r="C30999">
        <v>300137</v>
      </c>
      <c r="D30999">
        <v>347008</v>
      </c>
      <c r="E30999" t="str">
        <f>VLOOKUP(C30999,Подписчики!A:C,2,0)</f>
        <v>UTC+1</v>
      </c>
      <c r="F30999" s="2"/>
    </row>
    <row r="31000" spans="1:6" x14ac:dyDescent="0.25">
      <c r="A31000">
        <v>96059</v>
      </c>
      <c r="B31000" s="2">
        <v>44338.892987055013</v>
      </c>
      <c r="C31000">
        <v>275802</v>
      </c>
      <c r="D31000">
        <v>351192</v>
      </c>
      <c r="E31000" t="str">
        <f>VLOOKUP(C31000,Подписчики!A:C,2,0)</f>
        <v>UTC-9</v>
      </c>
      <c r="F31000" s="2"/>
    </row>
    <row r="31001" spans="1:6" x14ac:dyDescent="0.25">
      <c r="A31001">
        <v>96064</v>
      </c>
      <c r="B31001" s="2">
        <v>44338.893391585763</v>
      </c>
      <c r="C31001">
        <v>299080</v>
      </c>
      <c r="D31001">
        <v>63666</v>
      </c>
      <c r="E31001" t="str">
        <f>VLOOKUP(C31001,Подписчики!A:C,2,0)</f>
        <v>UTC+0</v>
      </c>
      <c r="F31001" s="2"/>
    </row>
    <row r="31002" spans="1:6" x14ac:dyDescent="0.25">
      <c r="A31002">
        <v>96069</v>
      </c>
      <c r="B31002" s="2">
        <v>44338.894894253368</v>
      </c>
      <c r="C31002">
        <v>65677</v>
      </c>
      <c r="D31002">
        <v>286087</v>
      </c>
      <c r="E31002" t="str">
        <f>VLOOKUP(C31002,Подписчики!A:C,2,0)</f>
        <v>UTC+2</v>
      </c>
      <c r="F31002" s="2"/>
    </row>
    <row r="31003" spans="1:6" x14ac:dyDescent="0.25">
      <c r="A31003">
        <v>96070</v>
      </c>
      <c r="B31003" s="2">
        <v>44338.895414239487</v>
      </c>
      <c r="C31003">
        <v>24883</v>
      </c>
      <c r="D31003">
        <v>351192</v>
      </c>
      <c r="E31003" t="str">
        <f>VLOOKUP(C31003,Подписчики!A:C,2,0)</f>
        <v>UTC+1</v>
      </c>
      <c r="F31003" s="2"/>
    </row>
    <row r="31004" spans="1:6" x14ac:dyDescent="0.25">
      <c r="A31004">
        <v>96072</v>
      </c>
      <c r="B31004" s="2">
        <v>44338.895414239487</v>
      </c>
      <c r="C31004">
        <v>281667</v>
      </c>
      <c r="D31004">
        <v>154256</v>
      </c>
      <c r="E31004" t="str">
        <f>VLOOKUP(C31004,Подписчики!A:C,2,0)</f>
        <v>UTC+1</v>
      </c>
      <c r="F31004" s="2"/>
    </row>
    <row r="31005" spans="1:6" x14ac:dyDescent="0.25">
      <c r="A31005">
        <v>96073</v>
      </c>
      <c r="B31005" s="2">
        <v>44338.895504623557</v>
      </c>
      <c r="C31005">
        <v>164680</v>
      </c>
      <c r="D31005">
        <v>424561</v>
      </c>
      <c r="E31005" t="str">
        <f>VLOOKUP(C31005,Подписчики!A:C,2,0)</f>
        <v>UTC+7</v>
      </c>
      <c r="F31005" s="2"/>
    </row>
    <row r="31006" spans="1:6" x14ac:dyDescent="0.25">
      <c r="A31006">
        <v>96076</v>
      </c>
      <c r="B31006" s="2">
        <v>44338.896333333338</v>
      </c>
      <c r="C31006">
        <v>254737</v>
      </c>
      <c r="D31006">
        <v>411922</v>
      </c>
      <c r="E31006" t="str">
        <f>VLOOKUP(C31006,Подписчики!A:C,2,0)</f>
        <v>UTC+1</v>
      </c>
      <c r="F31006" s="2"/>
    </row>
    <row r="31007" spans="1:6" x14ac:dyDescent="0.25">
      <c r="A31007">
        <v>96078</v>
      </c>
      <c r="B31007" s="2">
        <v>44338.896627831717</v>
      </c>
      <c r="C31007">
        <v>249355</v>
      </c>
      <c r="D31007">
        <v>468237</v>
      </c>
      <c r="E31007" t="str">
        <f>VLOOKUP(C31007,Подписчики!A:C,2,0)</f>
        <v>UTC+0</v>
      </c>
      <c r="F31007" s="2"/>
    </row>
    <row r="31008" spans="1:6" x14ac:dyDescent="0.25">
      <c r="A31008">
        <v>96079</v>
      </c>
      <c r="B31008" s="2">
        <v>44338.896816919463</v>
      </c>
      <c r="C31008">
        <v>128168</v>
      </c>
      <c r="D31008">
        <v>180055</v>
      </c>
      <c r="E31008" t="str">
        <f>VLOOKUP(C31008,Подписчики!A:C,2,0)</f>
        <v>UTC+2</v>
      </c>
      <c r="F31008" s="2"/>
    </row>
    <row r="31009" spans="1:6" x14ac:dyDescent="0.25">
      <c r="A31009">
        <v>96084</v>
      </c>
      <c r="B31009" s="2">
        <v>44338.89703236246</v>
      </c>
      <c r="C31009">
        <v>85318</v>
      </c>
      <c r="D31009">
        <v>409853</v>
      </c>
      <c r="E31009" t="str">
        <f>VLOOKUP(C31009,Подписчики!A:C,2,0)</f>
        <v>UTC+1</v>
      </c>
      <c r="F31009" s="2"/>
    </row>
    <row r="31010" spans="1:6" x14ac:dyDescent="0.25">
      <c r="A31010">
        <v>96086</v>
      </c>
      <c r="B31010" s="2">
        <v>44338.89703236246</v>
      </c>
      <c r="C31010">
        <v>314890</v>
      </c>
      <c r="D31010">
        <v>473327</v>
      </c>
      <c r="E31010" t="str">
        <f>VLOOKUP(C31010,Подписчики!A:C,2,0)</f>
        <v>UTC+1</v>
      </c>
      <c r="F31010" s="2"/>
    </row>
    <row r="31011" spans="1:6" x14ac:dyDescent="0.25">
      <c r="A31011">
        <v>96088</v>
      </c>
      <c r="B31011" s="2">
        <v>44338.89865048544</v>
      </c>
      <c r="C31011">
        <v>199825</v>
      </c>
      <c r="D31011">
        <v>61714</v>
      </c>
      <c r="E31011" t="str">
        <f>VLOOKUP(C31011,Подписчики!A:C,2,0)</f>
        <v>UTC+1</v>
      </c>
      <c r="F31011" s="2"/>
    </row>
    <row r="31012" spans="1:6" x14ac:dyDescent="0.25">
      <c r="A31012">
        <v>96090</v>
      </c>
      <c r="B31012" s="2">
        <v>44338.899055016176</v>
      </c>
      <c r="C31012">
        <v>319039</v>
      </c>
      <c r="D31012">
        <v>184941</v>
      </c>
      <c r="E31012" t="str">
        <f>VLOOKUP(C31012,Подписчики!A:C,2,0)</f>
        <v>UTC+2</v>
      </c>
      <c r="F31012" s="2"/>
    </row>
    <row r="31013" spans="1:6" x14ac:dyDescent="0.25">
      <c r="A31013">
        <v>96093</v>
      </c>
      <c r="B31013" s="2">
        <v>44338.89986407767</v>
      </c>
      <c r="C31013">
        <v>6898</v>
      </c>
      <c r="D31013">
        <v>162482</v>
      </c>
      <c r="E31013" t="str">
        <f>VLOOKUP(C31013,Подписчики!A:C,2,0)</f>
        <v>UTC+0</v>
      </c>
      <c r="F31013" s="2"/>
    </row>
    <row r="31014" spans="1:6" x14ac:dyDescent="0.25">
      <c r="A31014">
        <v>96096</v>
      </c>
      <c r="B31014" s="2">
        <v>44338.900021362955</v>
      </c>
      <c r="C31014">
        <v>110000</v>
      </c>
      <c r="D31014">
        <v>8501</v>
      </c>
      <c r="E31014" t="str">
        <f>VLOOKUP(C31014,Подписчики!A:C,2,0)</f>
        <v>UTC+1</v>
      </c>
      <c r="F31014" s="2"/>
    </row>
    <row r="31015" spans="1:6" x14ac:dyDescent="0.25">
      <c r="A31015">
        <v>96098</v>
      </c>
      <c r="B31015" s="2">
        <v>44338.901886731393</v>
      </c>
      <c r="C31015">
        <v>77510</v>
      </c>
      <c r="D31015">
        <v>411922</v>
      </c>
      <c r="E31015" t="str">
        <f>VLOOKUP(C31015,Подписчики!A:C,2,0)</f>
        <v>UTC+1</v>
      </c>
      <c r="F31015" s="2"/>
    </row>
    <row r="31016" spans="1:6" x14ac:dyDescent="0.25">
      <c r="A31016">
        <v>96101</v>
      </c>
      <c r="B31016" s="2">
        <v>44338.902291262137</v>
      </c>
      <c r="C31016">
        <v>124457</v>
      </c>
      <c r="D31016">
        <v>88863</v>
      </c>
      <c r="E31016" t="str">
        <f>VLOOKUP(C31016,Подписчики!A:C,2,0)</f>
        <v>UTC+2</v>
      </c>
      <c r="F31016" s="2"/>
    </row>
    <row r="31017" spans="1:6" x14ac:dyDescent="0.25">
      <c r="A31017">
        <v>96104</v>
      </c>
      <c r="B31017" s="2">
        <v>44338.90237128819</v>
      </c>
      <c r="C31017">
        <v>171245</v>
      </c>
      <c r="D31017">
        <v>250679</v>
      </c>
      <c r="E31017" t="str">
        <f>VLOOKUP(C31017,Подписчики!A:C,2,0)</f>
        <v>UTC-7</v>
      </c>
      <c r="F31017" s="2"/>
    </row>
    <row r="31018" spans="1:6" x14ac:dyDescent="0.25">
      <c r="A31018">
        <v>96107</v>
      </c>
      <c r="B31018" s="2">
        <v>44338.902401806699</v>
      </c>
      <c r="C31018">
        <v>329751</v>
      </c>
      <c r="D31018">
        <v>16861</v>
      </c>
      <c r="E31018" t="str">
        <f>VLOOKUP(C31018,Подписчики!A:C,2,0)</f>
        <v>UTC+2</v>
      </c>
      <c r="F31018" s="2"/>
    </row>
    <row r="31019" spans="1:6" x14ac:dyDescent="0.25">
      <c r="A31019">
        <v>96112</v>
      </c>
      <c r="B31019" s="2">
        <v>44338.902554399247</v>
      </c>
      <c r="C31019">
        <v>93158</v>
      </c>
      <c r="D31019">
        <v>43842</v>
      </c>
      <c r="E31019" t="str">
        <f>VLOOKUP(C31019,Подписчики!A:C,2,0)</f>
        <v>UTC-8</v>
      </c>
      <c r="F31019" s="2"/>
    </row>
    <row r="31020" spans="1:6" x14ac:dyDescent="0.25">
      <c r="A31020">
        <v>96117</v>
      </c>
      <c r="B31020" s="2">
        <v>44338.902829065832</v>
      </c>
      <c r="C31020">
        <v>319749</v>
      </c>
      <c r="D31020">
        <v>88863</v>
      </c>
      <c r="E31020" t="str">
        <f>VLOOKUP(C31020,Подписчики!A:C,2,0)</f>
        <v>UTC+3</v>
      </c>
      <c r="F31020" s="2"/>
    </row>
    <row r="31021" spans="1:6" x14ac:dyDescent="0.25">
      <c r="A31021">
        <v>96118</v>
      </c>
      <c r="B31021" s="2">
        <v>44338.903100323623</v>
      </c>
      <c r="C31021">
        <v>158975</v>
      </c>
      <c r="D31021">
        <v>171935</v>
      </c>
      <c r="E31021" t="str">
        <f>VLOOKUP(C31021,Подписчики!A:C,2,0)</f>
        <v>UTC+0</v>
      </c>
      <c r="F31021" s="2"/>
    </row>
    <row r="31022" spans="1:6" x14ac:dyDescent="0.25">
      <c r="A31022">
        <v>96121</v>
      </c>
      <c r="B31022" s="2">
        <v>44338.903504854374</v>
      </c>
      <c r="C31022">
        <v>334435</v>
      </c>
      <c r="D31022">
        <v>43697</v>
      </c>
      <c r="E31022" t="str">
        <f>VLOOKUP(C31022,Подписчики!A:C,2,0)</f>
        <v>UTC+1</v>
      </c>
      <c r="F31022" s="2"/>
    </row>
    <row r="31023" spans="1:6" x14ac:dyDescent="0.25">
      <c r="A31023">
        <v>96122</v>
      </c>
      <c r="B31023" s="2">
        <v>44338.904718446604</v>
      </c>
      <c r="C31023">
        <v>235052</v>
      </c>
      <c r="D31023">
        <v>466283</v>
      </c>
      <c r="E31023" t="str">
        <f>VLOOKUP(C31023,Подписчики!A:C,2,0)</f>
        <v>UTC+0</v>
      </c>
      <c r="F31023" s="2"/>
    </row>
    <row r="31024" spans="1:6" x14ac:dyDescent="0.25">
      <c r="A31024">
        <v>96123</v>
      </c>
      <c r="B31024" s="2">
        <v>44338.904904324474</v>
      </c>
      <c r="C31024">
        <v>148303</v>
      </c>
      <c r="D31024">
        <v>148630</v>
      </c>
      <c r="E31024" t="str">
        <f>VLOOKUP(C31024,Подписчики!A:C,2,0)</f>
        <v>UTC+4</v>
      </c>
      <c r="F31024" s="2"/>
    </row>
    <row r="31025" spans="1:6" x14ac:dyDescent="0.25">
      <c r="A31025">
        <v>96125</v>
      </c>
      <c r="B31025" s="2">
        <v>44338.905122977347</v>
      </c>
      <c r="C31025">
        <v>82152</v>
      </c>
      <c r="D31025">
        <v>104958</v>
      </c>
      <c r="E31025" t="str">
        <f>VLOOKUP(C31025,Подписчики!A:C,2,0)</f>
        <v>UTC+1</v>
      </c>
      <c r="F31025" s="2"/>
    </row>
    <row r="31026" spans="1:6" x14ac:dyDescent="0.25">
      <c r="A31026">
        <v>96130</v>
      </c>
      <c r="B31026" s="2">
        <v>44338.90552750809</v>
      </c>
      <c r="C31026">
        <v>298424</v>
      </c>
      <c r="D31026">
        <v>411922</v>
      </c>
      <c r="E31026" t="str">
        <f>VLOOKUP(C31026,Подписчики!A:C,2,0)</f>
        <v>UTC-2</v>
      </c>
      <c r="F31026" s="2"/>
    </row>
    <row r="31027" spans="1:6" x14ac:dyDescent="0.25">
      <c r="A31027">
        <v>96135</v>
      </c>
      <c r="B31027" s="2">
        <v>44338.905789361248</v>
      </c>
      <c r="C31027">
        <v>340310</v>
      </c>
      <c r="D31027">
        <v>86587</v>
      </c>
      <c r="E31027" t="str">
        <f>VLOOKUP(C31027,Подписчики!A:C,2,0)</f>
        <v>UTC+0</v>
      </c>
      <c r="F31027" s="2"/>
    </row>
    <row r="31028" spans="1:6" x14ac:dyDescent="0.25">
      <c r="A31028">
        <v>96140</v>
      </c>
      <c r="B31028" s="2">
        <v>44338.90621662038</v>
      </c>
      <c r="C31028">
        <v>5601</v>
      </c>
      <c r="D31028">
        <v>466283</v>
      </c>
      <c r="E31028" t="str">
        <f>VLOOKUP(C31028,Подписчики!A:C,2,0)</f>
        <v>UTC-1</v>
      </c>
      <c r="F31028" s="2"/>
    </row>
    <row r="31029" spans="1:6" x14ac:dyDescent="0.25">
      <c r="A31029">
        <v>96144</v>
      </c>
      <c r="B31029" s="2">
        <v>44338.906741100327</v>
      </c>
      <c r="C31029">
        <v>154494</v>
      </c>
      <c r="D31029">
        <v>442979</v>
      </c>
      <c r="E31029" t="str">
        <f>VLOOKUP(C31029,Подписчики!A:C,2,0)</f>
        <v>UTC+1</v>
      </c>
      <c r="F31029" s="2"/>
    </row>
    <row r="31030" spans="1:6" x14ac:dyDescent="0.25">
      <c r="A31030">
        <v>96148</v>
      </c>
      <c r="B31030" s="2">
        <v>44338.907954692557</v>
      </c>
      <c r="C31030">
        <v>146353</v>
      </c>
      <c r="D31030">
        <v>227775</v>
      </c>
      <c r="E31030" t="str">
        <f>VLOOKUP(C31030,Подписчики!A:C,2,0)</f>
        <v>UTC+0</v>
      </c>
      <c r="F31030" s="2"/>
    </row>
    <row r="31031" spans="1:6" x14ac:dyDescent="0.25">
      <c r="A31031">
        <v>96152</v>
      </c>
      <c r="B31031" s="2">
        <v>44338.9083592233</v>
      </c>
      <c r="C31031">
        <v>12874</v>
      </c>
      <c r="D31031">
        <v>244574</v>
      </c>
      <c r="E31031" t="str">
        <f>VLOOKUP(C31031,Подписчики!A:C,2,0)</f>
        <v>UTC+1</v>
      </c>
      <c r="F31031" s="2"/>
    </row>
    <row r="31032" spans="1:6" x14ac:dyDescent="0.25">
      <c r="A31032">
        <v>96154</v>
      </c>
      <c r="B31032" s="2">
        <v>44338.908932767721</v>
      </c>
      <c r="C31032">
        <v>166526</v>
      </c>
      <c r="D31032">
        <v>432277</v>
      </c>
      <c r="E31032" t="str">
        <f>VLOOKUP(C31032,Подписчики!A:C,2,0)</f>
        <v>UTC+3</v>
      </c>
      <c r="F31032" s="2"/>
    </row>
    <row r="31033" spans="1:6" x14ac:dyDescent="0.25">
      <c r="A31033">
        <v>96159</v>
      </c>
      <c r="B31033" s="2">
        <v>44338.90997734628</v>
      </c>
      <c r="C31033">
        <v>198891</v>
      </c>
      <c r="D31033">
        <v>402346</v>
      </c>
      <c r="E31033" t="str">
        <f>VLOOKUP(C31033,Подписчики!A:C,2,0)</f>
        <v>UTC-3</v>
      </c>
      <c r="F31033" s="2"/>
    </row>
    <row r="31034" spans="1:6" x14ac:dyDescent="0.25">
      <c r="A31034">
        <v>96161</v>
      </c>
      <c r="B31034" s="2">
        <v>44338.91119093851</v>
      </c>
      <c r="C31034">
        <v>348116</v>
      </c>
      <c r="D31034">
        <v>250679</v>
      </c>
      <c r="E31034" t="str">
        <f>VLOOKUP(C31034,Подписчики!A:C,2,0)</f>
        <v>UTC-4</v>
      </c>
      <c r="F31034" s="2"/>
    </row>
    <row r="31035" spans="1:6" x14ac:dyDescent="0.25">
      <c r="A31035">
        <v>96165</v>
      </c>
      <c r="B31035" s="2">
        <v>44338.911465804013</v>
      </c>
      <c r="C31035">
        <v>291917</v>
      </c>
      <c r="D31035">
        <v>63666</v>
      </c>
      <c r="E31035" t="str">
        <f>VLOOKUP(C31035,Подписчики!A:C,2,0)</f>
        <v>UTC+0</v>
      </c>
      <c r="F31035" s="2"/>
    </row>
    <row r="31036" spans="1:6" x14ac:dyDescent="0.25">
      <c r="A31036">
        <v>96169</v>
      </c>
      <c r="B31036" s="2">
        <v>44338.912333333334</v>
      </c>
      <c r="C31036">
        <v>72076</v>
      </c>
      <c r="D31036">
        <v>351192</v>
      </c>
      <c r="E31036" t="str">
        <f>VLOOKUP(C31036,Подписчики!A:C,2,0)</f>
        <v>UTC+1</v>
      </c>
      <c r="F31036" s="2"/>
    </row>
    <row r="31037" spans="1:6" x14ac:dyDescent="0.25">
      <c r="A31037">
        <v>96171</v>
      </c>
      <c r="B31037" s="2">
        <v>44338.912809061483</v>
      </c>
      <c r="C31037">
        <v>118955</v>
      </c>
      <c r="D31037">
        <v>158978</v>
      </c>
      <c r="E31037" t="str">
        <f>VLOOKUP(C31037,Подписчики!A:C,2,0)</f>
        <v>UTC-4</v>
      </c>
      <c r="F31037" s="2"/>
    </row>
    <row r="31038" spans="1:6" x14ac:dyDescent="0.25">
      <c r="A31038">
        <v>96172</v>
      </c>
      <c r="B31038" s="2">
        <v>44338.913213592234</v>
      </c>
      <c r="C31038">
        <v>196056</v>
      </c>
      <c r="D31038">
        <v>347008</v>
      </c>
      <c r="E31038" t="str">
        <f>VLOOKUP(C31038,Подписчики!A:C,2,0)</f>
        <v>UTC+1</v>
      </c>
      <c r="F31038" s="2"/>
    </row>
    <row r="31039" spans="1:6" x14ac:dyDescent="0.25">
      <c r="A31039">
        <v>96177</v>
      </c>
      <c r="B31039" s="2">
        <v>44338.913785210731</v>
      </c>
      <c r="C31039">
        <v>31658</v>
      </c>
      <c r="D31039">
        <v>185279</v>
      </c>
      <c r="E31039" t="str">
        <f>VLOOKUP(C31039,Подписчики!A:C,2,0)</f>
        <v>UTC+3</v>
      </c>
      <c r="F31039" s="2"/>
    </row>
    <row r="31040" spans="1:6" x14ac:dyDescent="0.25">
      <c r="A31040">
        <v>96182</v>
      </c>
      <c r="B31040" s="2">
        <v>44338.914212469863</v>
      </c>
      <c r="C31040">
        <v>179149</v>
      </c>
      <c r="D31040">
        <v>60239</v>
      </c>
      <c r="E31040" t="str">
        <f>VLOOKUP(C31040,Подписчики!A:C,2,0)</f>
        <v>UTC+1</v>
      </c>
      <c r="F31040" s="2"/>
    </row>
    <row r="31041" spans="1:6" x14ac:dyDescent="0.25">
      <c r="A31041">
        <v>96185</v>
      </c>
      <c r="B31041" s="2">
        <v>44338.914427184463</v>
      </c>
      <c r="C31041">
        <v>280336</v>
      </c>
      <c r="D31041">
        <v>60239</v>
      </c>
      <c r="E31041" t="str">
        <f>VLOOKUP(C31041,Подписчики!A:C,2,0)</f>
        <v>UTC+0</v>
      </c>
      <c r="F31041" s="2"/>
    </row>
    <row r="31042" spans="1:6" x14ac:dyDescent="0.25">
      <c r="A31042">
        <v>96187</v>
      </c>
      <c r="B31042" s="2">
        <v>44338.914427184463</v>
      </c>
      <c r="C31042">
        <v>326974</v>
      </c>
      <c r="D31042">
        <v>215663</v>
      </c>
      <c r="E31042" t="str">
        <f>VLOOKUP(C31042,Подписчики!A:C,2,0)</f>
        <v>UTC+0</v>
      </c>
      <c r="F31042" s="2"/>
    </row>
    <row r="31043" spans="1:6" x14ac:dyDescent="0.25">
      <c r="A31043">
        <v>96191</v>
      </c>
      <c r="B31043" s="2">
        <v>44338.914831715214</v>
      </c>
      <c r="C31043">
        <v>14305</v>
      </c>
      <c r="D31043">
        <v>438599</v>
      </c>
      <c r="E31043" t="str">
        <f>VLOOKUP(C31043,Подписчики!A:C,2,0)</f>
        <v>UTC+1</v>
      </c>
      <c r="F31043" s="2"/>
    </row>
    <row r="31044" spans="1:6" x14ac:dyDescent="0.25">
      <c r="A31044">
        <v>96194</v>
      </c>
      <c r="B31044" s="2">
        <v>44338.914831715214</v>
      </c>
      <c r="C31044">
        <v>228003</v>
      </c>
      <c r="D31044">
        <v>43842</v>
      </c>
      <c r="E31044" t="str">
        <f>VLOOKUP(C31044,Подписчики!A:C,2,0)</f>
        <v>UTC+1</v>
      </c>
      <c r="F31044" s="2"/>
    </row>
    <row r="31045" spans="1:6" x14ac:dyDescent="0.25">
      <c r="A31045">
        <v>96195</v>
      </c>
      <c r="B31045" s="2">
        <v>44338.915640776693</v>
      </c>
      <c r="C31045">
        <v>285652</v>
      </c>
      <c r="D31045">
        <v>182191</v>
      </c>
      <c r="E31045" t="str">
        <f>VLOOKUP(C31045,Подписчики!A:C,2,0)</f>
        <v>UTC-1</v>
      </c>
      <c r="F31045" s="2"/>
    </row>
    <row r="31046" spans="1:6" x14ac:dyDescent="0.25">
      <c r="A31046">
        <v>96198</v>
      </c>
      <c r="B31046" s="2">
        <v>44338.915999999997</v>
      </c>
      <c r="C31046">
        <v>209320</v>
      </c>
      <c r="D31046">
        <v>82850</v>
      </c>
      <c r="E31046" t="str">
        <f>VLOOKUP(C31046,Подписчики!A:C,2,0)</f>
        <v>UTC+0</v>
      </c>
      <c r="F31046" s="2"/>
    </row>
    <row r="31047" spans="1:6" x14ac:dyDescent="0.25">
      <c r="A31047">
        <v>96202</v>
      </c>
      <c r="B31047" s="2">
        <v>44338.916470839562</v>
      </c>
      <c r="C31047">
        <v>164820</v>
      </c>
      <c r="D31047">
        <v>207760</v>
      </c>
      <c r="E31047" t="str">
        <f>VLOOKUP(C31047,Подписчики!A:C,2,0)</f>
        <v>UTC+1</v>
      </c>
      <c r="F31047" s="2"/>
    </row>
    <row r="31048" spans="1:6" x14ac:dyDescent="0.25">
      <c r="A31048">
        <v>96204</v>
      </c>
      <c r="B31048" s="2">
        <v>44338.917538987393</v>
      </c>
      <c r="C31048">
        <v>79578</v>
      </c>
      <c r="D31048">
        <v>242428</v>
      </c>
      <c r="E31048" t="str">
        <f>VLOOKUP(C31048,Подписчики!A:C,2,0)</f>
        <v>UTC+1</v>
      </c>
      <c r="F31048" s="2"/>
    </row>
    <row r="31049" spans="1:6" x14ac:dyDescent="0.25">
      <c r="A31049">
        <v>96208</v>
      </c>
      <c r="B31049" s="2">
        <v>44338.917663430424</v>
      </c>
      <c r="C31049">
        <v>166327</v>
      </c>
      <c r="D31049">
        <v>158978</v>
      </c>
      <c r="E31049" t="str">
        <f>VLOOKUP(C31049,Подписчики!A:C,2,0)</f>
        <v>UTC+0</v>
      </c>
      <c r="F31049" s="2"/>
    </row>
    <row r="31050" spans="1:6" x14ac:dyDescent="0.25">
      <c r="A31050">
        <v>96212</v>
      </c>
      <c r="B31050" s="2">
        <v>44338.917663430424</v>
      </c>
      <c r="C31050">
        <v>184282</v>
      </c>
      <c r="D31050">
        <v>411922</v>
      </c>
      <c r="E31050" t="str">
        <f>VLOOKUP(C31050,Подписчики!A:C,2,0)</f>
        <v>UTC+0</v>
      </c>
      <c r="F31050" s="2"/>
    </row>
    <row r="31051" spans="1:6" x14ac:dyDescent="0.25">
      <c r="A31051">
        <v>96215</v>
      </c>
      <c r="B31051" s="2">
        <v>44338.919686084148</v>
      </c>
      <c r="C31051">
        <v>347210</v>
      </c>
      <c r="D31051">
        <v>250679</v>
      </c>
      <c r="E31051" t="str">
        <f>VLOOKUP(C31051,Подписчики!A:C,2,0)</f>
        <v>UTC+1</v>
      </c>
      <c r="F31051" s="2"/>
    </row>
    <row r="31052" spans="1:6" x14ac:dyDescent="0.25">
      <c r="A31052">
        <v>96219</v>
      </c>
      <c r="B31052" s="2">
        <v>44338.921304207121</v>
      </c>
      <c r="C31052">
        <v>202017</v>
      </c>
      <c r="D31052">
        <v>154256</v>
      </c>
      <c r="E31052" t="str">
        <f>VLOOKUP(C31052,Подписчики!A:C,2,0)</f>
        <v>UTC+1</v>
      </c>
      <c r="F31052" s="2"/>
    </row>
    <row r="31053" spans="1:6" x14ac:dyDescent="0.25">
      <c r="A31053">
        <v>96222</v>
      </c>
      <c r="B31053" s="2">
        <v>44338.922544022949</v>
      </c>
      <c r="C31053">
        <v>51045</v>
      </c>
      <c r="D31053">
        <v>4316</v>
      </c>
      <c r="E31053" t="str">
        <f>VLOOKUP(C31053,Подписчики!A:C,2,0)</f>
        <v>UTC+2</v>
      </c>
      <c r="F31053" s="2"/>
    </row>
    <row r="31054" spans="1:6" x14ac:dyDescent="0.25">
      <c r="A31054">
        <v>96225</v>
      </c>
      <c r="B31054" s="2">
        <v>44338.922922330101</v>
      </c>
      <c r="C31054">
        <v>187023</v>
      </c>
      <c r="D31054">
        <v>58674</v>
      </c>
      <c r="E31054" t="str">
        <f>VLOOKUP(C31054,Подписчики!A:C,2,0)</f>
        <v>UTC+1</v>
      </c>
      <c r="F31054" s="2"/>
    </row>
    <row r="31055" spans="1:6" x14ac:dyDescent="0.25">
      <c r="A31055">
        <v>96230</v>
      </c>
      <c r="B31055" s="2">
        <v>44338.924527726063</v>
      </c>
      <c r="C31055">
        <v>127733</v>
      </c>
      <c r="D31055">
        <v>294433</v>
      </c>
      <c r="E31055" t="str">
        <f>VLOOKUP(C31055,Подписчики!A:C,2,0)</f>
        <v>UTC+1</v>
      </c>
      <c r="F31055" s="2"/>
    </row>
    <row r="31056" spans="1:6" x14ac:dyDescent="0.25">
      <c r="A31056">
        <v>96234</v>
      </c>
      <c r="B31056" s="2">
        <v>44338.924540453074</v>
      </c>
      <c r="C31056">
        <v>78211</v>
      </c>
      <c r="D31056">
        <v>154374</v>
      </c>
      <c r="E31056" t="str">
        <f>VLOOKUP(C31056,Подписчики!A:C,2,0)</f>
        <v>UTC+1</v>
      </c>
      <c r="F31056" s="2"/>
    </row>
    <row r="31057" spans="1:6" x14ac:dyDescent="0.25">
      <c r="A31057">
        <v>96235</v>
      </c>
      <c r="B31057" s="2">
        <v>44338.925992614524</v>
      </c>
      <c r="C31057">
        <v>50138</v>
      </c>
      <c r="D31057">
        <v>175689</v>
      </c>
      <c r="E31057" t="str">
        <f>VLOOKUP(C31057,Подписчики!A:C,2,0)</f>
        <v>UTC+2</v>
      </c>
      <c r="F31057" s="2"/>
    </row>
    <row r="31058" spans="1:6" x14ac:dyDescent="0.25">
      <c r="A31058">
        <v>96238</v>
      </c>
      <c r="B31058" s="2">
        <v>44338.926158576054</v>
      </c>
      <c r="C31058">
        <v>9853</v>
      </c>
      <c r="D31058">
        <v>250679</v>
      </c>
      <c r="E31058" t="str">
        <f>VLOOKUP(C31058,Подписчики!A:C,2,0)</f>
        <v>UTC+1</v>
      </c>
      <c r="F31058" s="2"/>
    </row>
    <row r="31059" spans="1:6" x14ac:dyDescent="0.25">
      <c r="A31059">
        <v>96239</v>
      </c>
      <c r="B31059" s="2">
        <v>44338.926328318128</v>
      </c>
      <c r="C31059">
        <v>333766</v>
      </c>
      <c r="D31059">
        <v>473327</v>
      </c>
      <c r="E31059" t="str">
        <f>VLOOKUP(C31059,Подписчики!A:C,2,0)</f>
        <v>UTC+4</v>
      </c>
      <c r="F31059" s="2"/>
    </row>
    <row r="31060" spans="1:6" x14ac:dyDescent="0.25">
      <c r="A31060">
        <v>96243</v>
      </c>
      <c r="B31060" s="2">
        <v>44338.927372168284</v>
      </c>
      <c r="C31060">
        <v>9110</v>
      </c>
      <c r="D31060">
        <v>5151</v>
      </c>
      <c r="E31060" t="str">
        <f>VLOOKUP(C31060,Подписчики!A:C,2,0)</f>
        <v>UTC+0</v>
      </c>
      <c r="F31060" s="2"/>
    </row>
    <row r="31061" spans="1:6" x14ac:dyDescent="0.25">
      <c r="A31061">
        <v>96246</v>
      </c>
      <c r="B31061" s="2">
        <v>44338.928585760521</v>
      </c>
      <c r="C31061">
        <v>249673</v>
      </c>
      <c r="D31061">
        <v>426727</v>
      </c>
      <c r="E31061" t="str">
        <f>VLOOKUP(C31061,Подписчики!A:C,2,0)</f>
        <v>UTC+3</v>
      </c>
      <c r="F31061" s="2"/>
    </row>
    <row r="31062" spans="1:6" x14ac:dyDescent="0.25">
      <c r="A31062">
        <v>96251</v>
      </c>
      <c r="B31062" s="2">
        <v>44338.928990291264</v>
      </c>
      <c r="C31062">
        <v>87902</v>
      </c>
      <c r="D31062">
        <v>347008</v>
      </c>
      <c r="E31062" t="str">
        <f>VLOOKUP(C31062,Подписчики!A:C,2,0)</f>
        <v>UTC+0</v>
      </c>
      <c r="F31062" s="2"/>
    </row>
    <row r="31063" spans="1:6" x14ac:dyDescent="0.25">
      <c r="A31063">
        <v>96253</v>
      </c>
      <c r="B31063" s="2">
        <v>44338.928990291264</v>
      </c>
      <c r="C31063">
        <v>89815</v>
      </c>
      <c r="D31063">
        <v>347008</v>
      </c>
      <c r="E31063" t="str">
        <f>VLOOKUP(C31063,Подписчики!A:C,2,0)</f>
        <v>UTC+0</v>
      </c>
      <c r="F31063" s="2"/>
    </row>
    <row r="31064" spans="1:6" x14ac:dyDescent="0.25">
      <c r="A31064">
        <v>96258</v>
      </c>
      <c r="B31064" s="2">
        <v>44338.928990291264</v>
      </c>
      <c r="C31064">
        <v>252949</v>
      </c>
      <c r="D31064">
        <v>122902</v>
      </c>
      <c r="E31064" t="str">
        <f>VLOOKUP(C31064,Подписчики!A:C,2,0)</f>
        <v>UTC+0</v>
      </c>
      <c r="F31064" s="2"/>
    </row>
    <row r="31065" spans="1:6" x14ac:dyDescent="0.25">
      <c r="A31065">
        <v>96260</v>
      </c>
      <c r="B31065" s="2">
        <v>44338.930936613055</v>
      </c>
      <c r="C31065">
        <v>62310</v>
      </c>
      <c r="D31065">
        <v>197508</v>
      </c>
      <c r="E31065" t="str">
        <f>VLOOKUP(C31065,Подписчики!A:C,2,0)</f>
        <v>UTC+3</v>
      </c>
      <c r="F31065" s="2"/>
    </row>
    <row r="31066" spans="1:6" x14ac:dyDescent="0.25">
      <c r="A31066">
        <v>96263</v>
      </c>
      <c r="B31066" s="2">
        <v>44338.931333353677</v>
      </c>
      <c r="C31066">
        <v>90720</v>
      </c>
      <c r="D31066">
        <v>146115</v>
      </c>
      <c r="E31066" t="str">
        <f>VLOOKUP(C31066,Подписчики!A:C,2,0)</f>
        <v>UTC+3</v>
      </c>
      <c r="F31066" s="2"/>
    </row>
    <row r="31067" spans="1:6" x14ac:dyDescent="0.25">
      <c r="A31067">
        <v>96268</v>
      </c>
      <c r="B31067" s="2">
        <v>44338.931417475724</v>
      </c>
      <c r="C31067">
        <v>334974</v>
      </c>
      <c r="D31067">
        <v>118549</v>
      </c>
      <c r="E31067" t="str">
        <f>VLOOKUP(C31067,Подписчики!A:C,2,0)</f>
        <v>UTC+2</v>
      </c>
      <c r="F31067" s="2"/>
    </row>
    <row r="31068" spans="1:6" x14ac:dyDescent="0.25">
      <c r="A31068">
        <v>96273</v>
      </c>
      <c r="B31068" s="2">
        <v>44338.935058252428</v>
      </c>
      <c r="C31068">
        <v>27859</v>
      </c>
      <c r="D31068">
        <v>189009</v>
      </c>
      <c r="E31068" t="str">
        <f>VLOOKUP(C31068,Подписчики!A:C,2,0)</f>
        <v>UTC+3</v>
      </c>
      <c r="F31068" s="2"/>
    </row>
    <row r="31069" spans="1:6" x14ac:dyDescent="0.25">
      <c r="A31069">
        <v>96276</v>
      </c>
      <c r="B31069" s="2">
        <v>44338.935178685875</v>
      </c>
      <c r="C31069">
        <v>267837</v>
      </c>
      <c r="D31069">
        <v>182984</v>
      </c>
      <c r="E31069" t="str">
        <f>VLOOKUP(C31069,Подписчики!A:C,2,0)</f>
        <v>UTC+1</v>
      </c>
      <c r="F31069" s="2"/>
    </row>
    <row r="31070" spans="1:6" x14ac:dyDescent="0.25">
      <c r="A31070">
        <v>96280</v>
      </c>
      <c r="B31070" s="2">
        <v>44338.935867313921</v>
      </c>
      <c r="C31070">
        <v>40402</v>
      </c>
      <c r="D31070">
        <v>309312</v>
      </c>
      <c r="E31070" t="str">
        <f>VLOOKUP(C31070,Подписчики!A:C,2,0)</f>
        <v>UTC+1</v>
      </c>
      <c r="F31070" s="2"/>
    </row>
    <row r="31071" spans="1:6" x14ac:dyDescent="0.25">
      <c r="A31071">
        <v>96285</v>
      </c>
      <c r="B31071" s="2">
        <v>44338.937485436894</v>
      </c>
      <c r="C31071">
        <v>246013</v>
      </c>
      <c r="D31071">
        <v>83136</v>
      </c>
      <c r="E31071" t="str">
        <f>VLOOKUP(C31071,Подписчики!A:C,2,0)</f>
        <v>UTC+1</v>
      </c>
      <c r="F31071" s="2"/>
    </row>
    <row r="31072" spans="1:6" x14ac:dyDescent="0.25">
      <c r="A31072">
        <v>96286</v>
      </c>
      <c r="B31072" s="2">
        <v>44338.938699029124</v>
      </c>
      <c r="C31072">
        <v>326577</v>
      </c>
      <c r="D31072">
        <v>6101</v>
      </c>
      <c r="E31072" t="str">
        <f>VLOOKUP(C31072,Подписчики!A:C,2,0)</f>
        <v>UTC+0</v>
      </c>
      <c r="F31072" s="2"/>
    </row>
    <row r="31073" spans="1:6" x14ac:dyDescent="0.25">
      <c r="A31073">
        <v>96289</v>
      </c>
      <c r="B31073" s="2">
        <v>44338.939817499311</v>
      </c>
      <c r="C31073">
        <v>112874</v>
      </c>
      <c r="D31073">
        <v>230507</v>
      </c>
      <c r="E31073" t="str">
        <f>VLOOKUP(C31073,Подписчики!A:C,2,0)</f>
        <v>UTC+2</v>
      </c>
      <c r="F31073" s="2"/>
    </row>
    <row r="31074" spans="1:6" x14ac:dyDescent="0.25">
      <c r="A31074">
        <v>96293</v>
      </c>
      <c r="B31074" s="2">
        <v>44338.939939573349</v>
      </c>
      <c r="C31074">
        <v>139829</v>
      </c>
      <c r="D31074">
        <v>394087</v>
      </c>
      <c r="E31074" t="str">
        <f>VLOOKUP(C31074,Подписчики!A:C,2,0)</f>
        <v>UTC+2</v>
      </c>
      <c r="F31074" s="2"/>
    </row>
    <row r="31075" spans="1:6" x14ac:dyDescent="0.25">
      <c r="A31075">
        <v>96297</v>
      </c>
      <c r="B31075" s="2">
        <v>44338.941935275077</v>
      </c>
      <c r="C31075">
        <v>162154</v>
      </c>
      <c r="D31075">
        <v>70091</v>
      </c>
      <c r="E31075" t="str">
        <f>VLOOKUP(C31075,Подписчики!A:C,2,0)</f>
        <v>UTC-4</v>
      </c>
      <c r="F31075" s="2"/>
    </row>
    <row r="31076" spans="1:6" x14ac:dyDescent="0.25">
      <c r="A31076">
        <v>96302</v>
      </c>
      <c r="B31076" s="2">
        <v>44338.941935275077</v>
      </c>
      <c r="C31076">
        <v>335194</v>
      </c>
      <c r="D31076">
        <v>470762</v>
      </c>
      <c r="E31076" t="str">
        <f>VLOOKUP(C31076,Подписчики!A:C,2,0)</f>
        <v>UTC+0</v>
      </c>
      <c r="F31076" s="2"/>
    </row>
    <row r="31077" spans="1:6" x14ac:dyDescent="0.25">
      <c r="A31077">
        <v>96303</v>
      </c>
      <c r="B31077" s="2">
        <v>44338.941935275077</v>
      </c>
      <c r="C31077">
        <v>337364</v>
      </c>
      <c r="D31077">
        <v>191601</v>
      </c>
      <c r="E31077" t="str">
        <f>VLOOKUP(C31077,Подписчики!A:C,2,0)</f>
        <v>UTC+0</v>
      </c>
      <c r="F31077" s="2"/>
    </row>
    <row r="31078" spans="1:6" x14ac:dyDescent="0.25">
      <c r="A31078">
        <v>96306</v>
      </c>
      <c r="B31078" s="2">
        <v>44338.942045350508</v>
      </c>
      <c r="C31078">
        <v>223884</v>
      </c>
      <c r="D31078">
        <v>411922</v>
      </c>
      <c r="E31078" t="str">
        <f>VLOOKUP(C31078,Подписчики!A:C,2,0)</f>
        <v>UTC+2</v>
      </c>
      <c r="F31078" s="2"/>
    </row>
    <row r="31079" spans="1:6" x14ac:dyDescent="0.25">
      <c r="A31079">
        <v>96311</v>
      </c>
      <c r="B31079" s="2">
        <v>44338.942744336564</v>
      </c>
      <c r="C31079">
        <v>132108</v>
      </c>
      <c r="D31079">
        <v>311670</v>
      </c>
      <c r="E31079" t="str">
        <f>VLOOKUP(C31079,Подписчики!A:C,2,0)</f>
        <v>UTC+2</v>
      </c>
      <c r="F31079" s="2"/>
    </row>
    <row r="31080" spans="1:6" x14ac:dyDescent="0.25">
      <c r="A31080">
        <v>96316</v>
      </c>
      <c r="B31080" s="2">
        <v>44338.943553398058</v>
      </c>
      <c r="C31080">
        <v>320979</v>
      </c>
      <c r="D31080">
        <v>285680</v>
      </c>
      <c r="E31080" t="str">
        <f>VLOOKUP(C31080,Подписчики!A:C,2,0)</f>
        <v>UTC+0</v>
      </c>
      <c r="F31080" s="2"/>
    </row>
    <row r="31081" spans="1:6" x14ac:dyDescent="0.25">
      <c r="A31081">
        <v>96318</v>
      </c>
      <c r="B31081" s="2">
        <v>44338.944362459544</v>
      </c>
      <c r="C31081">
        <v>242917</v>
      </c>
      <c r="D31081">
        <v>191893</v>
      </c>
      <c r="E31081" t="str">
        <f>VLOOKUP(C31081,Подписчики!A:C,2,0)</f>
        <v>UTC+2</v>
      </c>
      <c r="F31081" s="2"/>
    </row>
    <row r="31082" spans="1:6" x14ac:dyDescent="0.25">
      <c r="A31082">
        <v>96323</v>
      </c>
      <c r="B31082" s="2">
        <v>44338.944425794245</v>
      </c>
      <c r="C31082">
        <v>6742</v>
      </c>
      <c r="D31082">
        <v>250679</v>
      </c>
      <c r="E31082" t="str">
        <f>VLOOKUP(C31082,Подписчики!A:C,2,0)</f>
        <v>UTC+2</v>
      </c>
      <c r="F31082" s="2"/>
    </row>
    <row r="31083" spans="1:6" x14ac:dyDescent="0.25">
      <c r="A31083">
        <v>96325</v>
      </c>
      <c r="B31083" s="2">
        <v>44338.945371868038</v>
      </c>
      <c r="C31083">
        <v>258321</v>
      </c>
      <c r="D31083">
        <v>251150</v>
      </c>
      <c r="E31083" t="str">
        <f>VLOOKUP(C31083,Подписчики!A:C,2,0)</f>
        <v>UTC+1</v>
      </c>
      <c r="F31083" s="2"/>
    </row>
    <row r="31084" spans="1:6" x14ac:dyDescent="0.25">
      <c r="A31084">
        <v>96329</v>
      </c>
      <c r="B31084" s="2">
        <v>44338.945576051781</v>
      </c>
      <c r="C31084">
        <v>9373</v>
      </c>
      <c r="D31084">
        <v>397</v>
      </c>
      <c r="E31084" t="str">
        <f>VLOOKUP(C31084,Подписчики!A:C,2,0)</f>
        <v>UTC+1</v>
      </c>
      <c r="F31084" s="2"/>
    </row>
    <row r="31085" spans="1:6" x14ac:dyDescent="0.25">
      <c r="A31085">
        <v>96330</v>
      </c>
      <c r="B31085" s="2">
        <v>44338.946789644011</v>
      </c>
      <c r="C31085">
        <v>48100</v>
      </c>
      <c r="D31085">
        <v>411922</v>
      </c>
      <c r="E31085" t="str">
        <f>VLOOKUP(C31085,Подписчики!A:C,2,0)</f>
        <v>UTC+0</v>
      </c>
      <c r="F31085" s="2"/>
    </row>
    <row r="31086" spans="1:6" x14ac:dyDescent="0.25">
      <c r="A31086">
        <v>96334</v>
      </c>
      <c r="B31086" s="2">
        <v>44338.947194174762</v>
      </c>
      <c r="C31086">
        <v>212686</v>
      </c>
      <c r="D31086">
        <v>7650</v>
      </c>
      <c r="E31086" t="str">
        <f>VLOOKUP(C31086,Подписчики!A:C,2,0)</f>
        <v>UTC+1</v>
      </c>
      <c r="F31086" s="2"/>
    </row>
    <row r="31087" spans="1:6" x14ac:dyDescent="0.25">
      <c r="A31087">
        <v>96336</v>
      </c>
      <c r="B31087" s="2">
        <v>44338.948407766991</v>
      </c>
      <c r="C31087">
        <v>268905</v>
      </c>
      <c r="D31087">
        <v>353016</v>
      </c>
      <c r="E31087" t="str">
        <f>VLOOKUP(C31087,Подписчики!A:C,2,0)</f>
        <v>UTC+0</v>
      </c>
      <c r="F31087" s="2"/>
    </row>
    <row r="31088" spans="1:6" x14ac:dyDescent="0.25">
      <c r="A31088">
        <v>96339</v>
      </c>
      <c r="B31088" s="2">
        <v>44338.948407766991</v>
      </c>
      <c r="C31088">
        <v>315913</v>
      </c>
      <c r="D31088">
        <v>436070</v>
      </c>
      <c r="E31088" t="str">
        <f>VLOOKUP(C31088,Подписчики!A:C,2,0)</f>
        <v>UTC+0</v>
      </c>
      <c r="F31088" s="2"/>
    </row>
    <row r="31089" spans="1:6" x14ac:dyDescent="0.25">
      <c r="A31089">
        <v>96340</v>
      </c>
      <c r="B31089" s="2">
        <v>44338.94857631153</v>
      </c>
      <c r="C31089">
        <v>262728</v>
      </c>
      <c r="D31089">
        <v>347008</v>
      </c>
      <c r="E31089" t="str">
        <f>VLOOKUP(C31089,Подписчики!A:C,2,0)</f>
        <v>UTC+8</v>
      </c>
      <c r="F31089" s="2"/>
    </row>
    <row r="31090" spans="1:6" x14ac:dyDescent="0.25">
      <c r="A31090">
        <v>96345</v>
      </c>
      <c r="B31090" s="2">
        <v>44338.949216828478</v>
      </c>
      <c r="C31090">
        <v>55186</v>
      </c>
      <c r="D31090">
        <v>191893</v>
      </c>
      <c r="E31090" t="str">
        <f>VLOOKUP(C31090,Подписчики!A:C,2,0)</f>
        <v>UTC-6</v>
      </c>
      <c r="F31090" s="2"/>
    </row>
    <row r="31091" spans="1:6" x14ac:dyDescent="0.25">
      <c r="A31091">
        <v>96348</v>
      </c>
      <c r="B31091" s="2">
        <v>44338.950430420708</v>
      </c>
      <c r="C31091">
        <v>210002</v>
      </c>
      <c r="D31091">
        <v>74638</v>
      </c>
      <c r="E31091" t="str">
        <f>VLOOKUP(C31091,Подписчики!A:C,2,0)</f>
        <v>UTC-7</v>
      </c>
      <c r="F31091" s="2"/>
    </row>
    <row r="31092" spans="1:6" x14ac:dyDescent="0.25">
      <c r="A31092">
        <v>96349</v>
      </c>
      <c r="B31092" s="2">
        <v>44338.954008606219</v>
      </c>
      <c r="C31092">
        <v>339374</v>
      </c>
      <c r="D31092">
        <v>82181</v>
      </c>
      <c r="E31092" t="str">
        <f>VLOOKUP(C31092,Подписчики!A:C,2,0)</f>
        <v>UTC+3</v>
      </c>
      <c r="F31092" s="2"/>
    </row>
    <row r="31093" spans="1:6" x14ac:dyDescent="0.25">
      <c r="A31093">
        <v>96350</v>
      </c>
      <c r="B31093" s="2">
        <v>44338.955000000002</v>
      </c>
      <c r="C31093">
        <v>117399</v>
      </c>
      <c r="D31093">
        <v>301748</v>
      </c>
      <c r="E31093" t="str">
        <f>VLOOKUP(C31093,Подписчики!A:C,2,0)</f>
        <v>UTC+3</v>
      </c>
      <c r="F31093" s="2"/>
    </row>
    <row r="31094" spans="1:6" x14ac:dyDescent="0.25">
      <c r="A31094">
        <v>96352</v>
      </c>
      <c r="B31094" s="2">
        <v>44338.955839716786</v>
      </c>
      <c r="C31094">
        <v>297493</v>
      </c>
      <c r="D31094">
        <v>51581</v>
      </c>
      <c r="E31094" t="str">
        <f>VLOOKUP(C31094,Подписчики!A:C,2,0)</f>
        <v>UTC+3</v>
      </c>
      <c r="F31094" s="2"/>
    </row>
    <row r="31095" spans="1:6" x14ac:dyDescent="0.25">
      <c r="A31095">
        <v>96357</v>
      </c>
      <c r="B31095" s="2">
        <v>44338.957365642265</v>
      </c>
      <c r="C31095">
        <v>69300</v>
      </c>
      <c r="D31095">
        <v>294042</v>
      </c>
      <c r="E31095" t="str">
        <f>VLOOKUP(C31095,Подписчики!A:C,2,0)</f>
        <v>UTC+3</v>
      </c>
      <c r="F31095" s="2"/>
    </row>
    <row r="31096" spans="1:6" x14ac:dyDescent="0.25">
      <c r="A31096">
        <v>96359</v>
      </c>
      <c r="B31096" s="2">
        <v>44338.957457197794</v>
      </c>
      <c r="C31096">
        <v>22109</v>
      </c>
      <c r="D31096">
        <v>347393</v>
      </c>
      <c r="E31096" t="str">
        <f>VLOOKUP(C31096,Подписчики!A:C,2,0)</f>
        <v>UTC+0</v>
      </c>
      <c r="F31096" s="2"/>
    </row>
    <row r="31097" spans="1:6" x14ac:dyDescent="0.25">
      <c r="A31097">
        <v>96364</v>
      </c>
      <c r="B31097" s="2">
        <v>44338.958311716058</v>
      </c>
      <c r="C31097">
        <v>25813</v>
      </c>
      <c r="D31097">
        <v>248466</v>
      </c>
      <c r="E31097" t="str">
        <f>VLOOKUP(C31097,Подписчики!A:C,2,0)</f>
        <v>UTC+3</v>
      </c>
      <c r="F31097" s="2"/>
    </row>
    <row r="31098" spans="1:6" x14ac:dyDescent="0.25">
      <c r="A31098">
        <v>96369</v>
      </c>
      <c r="B31098" s="2">
        <v>44338.958521035602</v>
      </c>
      <c r="C31098">
        <v>83457</v>
      </c>
      <c r="D31098">
        <v>108086</v>
      </c>
      <c r="E31098" t="str">
        <f>VLOOKUP(C31098,Подписчики!A:C,2,0)</f>
        <v>UTC+1</v>
      </c>
      <c r="F31098" s="2"/>
    </row>
    <row r="31099" spans="1:6" x14ac:dyDescent="0.25">
      <c r="A31099">
        <v>96374</v>
      </c>
      <c r="B31099" s="2">
        <v>44338.958521035602</v>
      </c>
      <c r="C31099">
        <v>318358</v>
      </c>
      <c r="D31099">
        <v>170967</v>
      </c>
      <c r="E31099" t="str">
        <f>VLOOKUP(C31099,Подписчики!A:C,2,0)</f>
        <v>UTC+1</v>
      </c>
      <c r="F31099" s="2"/>
    </row>
    <row r="31100" spans="1:6" x14ac:dyDescent="0.25">
      <c r="A31100">
        <v>96375</v>
      </c>
      <c r="B31100" s="2">
        <v>44338.959288308361</v>
      </c>
      <c r="C31100">
        <v>18793</v>
      </c>
      <c r="D31100">
        <v>333889</v>
      </c>
      <c r="E31100" t="str">
        <f>VLOOKUP(C31100,Подписчики!A:C,2,0)</f>
        <v>UTC-4</v>
      </c>
      <c r="F31100" s="2"/>
    </row>
    <row r="31101" spans="1:6" x14ac:dyDescent="0.25">
      <c r="A31101">
        <v>96378</v>
      </c>
      <c r="B31101" s="2">
        <v>44338.960386974701</v>
      </c>
      <c r="C31101">
        <v>7838</v>
      </c>
      <c r="D31101">
        <v>82901</v>
      </c>
      <c r="E31101" t="str">
        <f>VLOOKUP(C31101,Подписчики!A:C,2,0)</f>
        <v>UTC-4</v>
      </c>
      <c r="F31101" s="2"/>
    </row>
    <row r="31102" spans="1:6" x14ac:dyDescent="0.25">
      <c r="A31102">
        <v>96382</v>
      </c>
      <c r="B31102" s="2">
        <v>44338.960948220069</v>
      </c>
      <c r="C31102">
        <v>52922</v>
      </c>
      <c r="D31102">
        <v>88863</v>
      </c>
      <c r="E31102" t="str">
        <f>VLOOKUP(C31102,Подписчики!A:C,2,0)</f>
        <v>UTC-5</v>
      </c>
      <c r="F31102" s="2"/>
    </row>
    <row r="31103" spans="1:6" x14ac:dyDescent="0.25">
      <c r="A31103">
        <v>96385</v>
      </c>
      <c r="B31103" s="2">
        <v>44338.961272011475</v>
      </c>
      <c r="C31103">
        <v>174943</v>
      </c>
      <c r="D31103">
        <v>250679</v>
      </c>
      <c r="E31103" t="str">
        <f>VLOOKUP(C31103,Подписчики!A:C,2,0)</f>
        <v>UTC+0</v>
      </c>
      <c r="F31103" s="2"/>
    </row>
    <row r="31104" spans="1:6" x14ac:dyDescent="0.25">
      <c r="A31104">
        <v>96387</v>
      </c>
      <c r="B31104" s="2">
        <v>44338.961302529984</v>
      </c>
      <c r="C31104">
        <v>157793</v>
      </c>
      <c r="D31104">
        <v>42584</v>
      </c>
      <c r="E31104" t="str">
        <f>VLOOKUP(C31104,Подписчики!A:C,2,0)</f>
        <v>UTC-3</v>
      </c>
      <c r="F31104" s="2"/>
    </row>
    <row r="31105" spans="1:6" x14ac:dyDescent="0.25">
      <c r="A31105">
        <v>96391</v>
      </c>
      <c r="B31105" s="2">
        <v>44338.961352750812</v>
      </c>
      <c r="C31105">
        <v>75030</v>
      </c>
      <c r="D31105">
        <v>357547</v>
      </c>
      <c r="E31105" t="str">
        <f>VLOOKUP(C31105,Подписчики!A:C,2,0)</f>
        <v>UTC+0</v>
      </c>
      <c r="F31105" s="2"/>
    </row>
    <row r="31106" spans="1:6" x14ac:dyDescent="0.25">
      <c r="A31106">
        <v>96392</v>
      </c>
      <c r="B31106" s="2">
        <v>44338.961607715079</v>
      </c>
      <c r="C31106">
        <v>108271</v>
      </c>
      <c r="D31106">
        <v>238576</v>
      </c>
      <c r="E31106" t="str">
        <f>VLOOKUP(C31106,Подписчики!A:C,2,0)</f>
        <v>UTC+2</v>
      </c>
      <c r="F31106" s="2"/>
    </row>
    <row r="31107" spans="1:6" x14ac:dyDescent="0.25">
      <c r="A31107">
        <v>96393</v>
      </c>
      <c r="B31107" s="2">
        <v>44338.961821344645</v>
      </c>
      <c r="C31107">
        <v>280938</v>
      </c>
      <c r="D31107">
        <v>81226</v>
      </c>
      <c r="E31107" t="str">
        <f>VLOOKUP(C31107,Подписчики!A:C,2,0)</f>
        <v>UTC+0</v>
      </c>
      <c r="F31107" s="2"/>
    </row>
    <row r="31108" spans="1:6" x14ac:dyDescent="0.25">
      <c r="A31108">
        <v>96396</v>
      </c>
      <c r="B31108" s="2">
        <v>44338.962920010985</v>
      </c>
      <c r="C31108">
        <v>31679</v>
      </c>
      <c r="D31108">
        <v>347008</v>
      </c>
      <c r="E31108" t="str">
        <f>VLOOKUP(C31108,Подписчики!A:C,2,0)</f>
        <v>UTC+1</v>
      </c>
      <c r="F31108" s="2"/>
    </row>
    <row r="31109" spans="1:6" x14ac:dyDescent="0.25">
      <c r="A31109">
        <v>96400</v>
      </c>
      <c r="B31109" s="2">
        <v>44338.962970873785</v>
      </c>
      <c r="C31109">
        <v>112508</v>
      </c>
      <c r="D31109">
        <v>311670</v>
      </c>
      <c r="E31109" t="str">
        <f>VLOOKUP(C31109,Подписчики!A:C,2,0)</f>
        <v>UTC+0</v>
      </c>
      <c r="F31109" s="2"/>
    </row>
    <row r="31110" spans="1:6" x14ac:dyDescent="0.25">
      <c r="A31110">
        <v>96403</v>
      </c>
      <c r="B31110" s="2">
        <v>44338.964993527508</v>
      </c>
      <c r="C31110">
        <v>173396</v>
      </c>
      <c r="D31110">
        <v>302612</v>
      </c>
      <c r="E31110" t="str">
        <f>VLOOKUP(C31110,Подписчики!A:C,2,0)</f>
        <v>UTC+1</v>
      </c>
      <c r="F31110" s="2"/>
    </row>
    <row r="31111" spans="1:6" x14ac:dyDescent="0.25">
      <c r="A31111">
        <v>96406</v>
      </c>
      <c r="B31111" s="2">
        <v>44338.964993527508</v>
      </c>
      <c r="C31111">
        <v>282695</v>
      </c>
      <c r="D31111">
        <v>347008</v>
      </c>
      <c r="E31111" t="str">
        <f>VLOOKUP(C31111,Подписчики!A:C,2,0)</f>
        <v>UTC+1</v>
      </c>
      <c r="F31111" s="2"/>
    </row>
    <row r="31112" spans="1:6" x14ac:dyDescent="0.25">
      <c r="A31112">
        <v>96409</v>
      </c>
      <c r="B31112" s="2">
        <v>44338.964993527508</v>
      </c>
      <c r="C31112">
        <v>299673</v>
      </c>
      <c r="D31112">
        <v>137327</v>
      </c>
      <c r="E31112" t="str">
        <f>VLOOKUP(C31112,Подписчики!A:C,2,0)</f>
        <v>UTC+1</v>
      </c>
      <c r="F31112" s="2"/>
    </row>
    <row r="31113" spans="1:6" x14ac:dyDescent="0.25">
      <c r="A31113">
        <v>96413</v>
      </c>
      <c r="B31113" s="2">
        <v>44338.965453047276</v>
      </c>
      <c r="C31113">
        <v>45053</v>
      </c>
      <c r="D31113">
        <v>202865</v>
      </c>
      <c r="E31113" t="str">
        <f>VLOOKUP(C31113,Подписчики!A:C,2,0)</f>
        <v>UTC+3</v>
      </c>
      <c r="F31113" s="2"/>
    </row>
    <row r="31114" spans="1:6" x14ac:dyDescent="0.25">
      <c r="A31114">
        <v>96414</v>
      </c>
      <c r="B31114" s="2">
        <v>44338.96581926939</v>
      </c>
      <c r="C31114">
        <v>142042</v>
      </c>
      <c r="D31114">
        <v>298909</v>
      </c>
      <c r="E31114" t="str">
        <f>VLOOKUP(C31114,Подписчики!A:C,2,0)</f>
        <v>UTC+1</v>
      </c>
      <c r="F31114" s="2"/>
    </row>
    <row r="31115" spans="1:6" x14ac:dyDescent="0.25">
      <c r="A31115">
        <v>96418</v>
      </c>
      <c r="B31115" s="2">
        <v>44338.969038834948</v>
      </c>
      <c r="C31115">
        <v>214997</v>
      </c>
      <c r="D31115">
        <v>428166</v>
      </c>
      <c r="E31115" t="str">
        <f>VLOOKUP(C31115,Подписчики!A:C,2,0)</f>
        <v>UTC+3</v>
      </c>
      <c r="F31115" s="2"/>
    </row>
    <row r="31116" spans="1:6" x14ac:dyDescent="0.25">
      <c r="A31116">
        <v>96422</v>
      </c>
      <c r="B31116" s="2">
        <v>44338.969847896442</v>
      </c>
      <c r="C31116">
        <v>316702</v>
      </c>
      <c r="D31116">
        <v>88863</v>
      </c>
      <c r="E31116" t="str">
        <f>VLOOKUP(C31116,Подписчики!A:C,2,0)</f>
        <v>UTC+1</v>
      </c>
      <c r="F31116" s="2"/>
    </row>
    <row r="31117" spans="1:6" x14ac:dyDescent="0.25">
      <c r="A31117">
        <v>96426</v>
      </c>
      <c r="B31117" s="2">
        <v>44338.970252427185</v>
      </c>
      <c r="C31117">
        <v>210288</v>
      </c>
      <c r="D31117">
        <v>459455</v>
      </c>
      <c r="E31117" t="str">
        <f>VLOOKUP(C31117,Подписчики!A:C,2,0)</f>
        <v>UTC+2</v>
      </c>
      <c r="F31117" s="2"/>
    </row>
    <row r="31118" spans="1:6" x14ac:dyDescent="0.25">
      <c r="A31118">
        <v>96428</v>
      </c>
      <c r="B31118" s="2">
        <v>44338.971831415751</v>
      </c>
      <c r="C31118">
        <v>4438</v>
      </c>
      <c r="D31118">
        <v>230507</v>
      </c>
      <c r="E31118" t="str">
        <f>VLOOKUP(C31118,Подписчики!A:C,2,0)</f>
        <v>UTC+1</v>
      </c>
      <c r="F31118" s="2"/>
    </row>
    <row r="31119" spans="1:6" x14ac:dyDescent="0.25">
      <c r="A31119">
        <v>96432</v>
      </c>
      <c r="B31119" s="2">
        <v>44338.973084142395</v>
      </c>
      <c r="C31119">
        <v>200431</v>
      </c>
      <c r="D31119">
        <v>38789</v>
      </c>
      <c r="E31119" t="str">
        <f>VLOOKUP(C31119,Подписчики!A:C,2,0)</f>
        <v>UTC+1</v>
      </c>
      <c r="F31119" s="2"/>
    </row>
    <row r="31120" spans="1:6" x14ac:dyDescent="0.25">
      <c r="A31120">
        <v>96436</v>
      </c>
      <c r="B31120" s="2">
        <v>44338.973488673138</v>
      </c>
      <c r="C31120">
        <v>146560</v>
      </c>
      <c r="D31120">
        <v>192331</v>
      </c>
      <c r="E31120" t="str">
        <f>VLOOKUP(C31120,Подписчики!A:C,2,0)</f>
        <v>UTC+2</v>
      </c>
      <c r="F31120" s="2"/>
    </row>
    <row r="31121" spans="1:6" x14ac:dyDescent="0.25">
      <c r="A31121">
        <v>96441</v>
      </c>
      <c r="B31121" s="2">
        <v>44338.974547563099</v>
      </c>
      <c r="C31121">
        <v>277603</v>
      </c>
      <c r="D31121">
        <v>304128</v>
      </c>
      <c r="E31121" t="str">
        <f>VLOOKUP(C31121,Подписчики!A:C,2,0)</f>
        <v>UTC+2</v>
      </c>
      <c r="F31121" s="2"/>
    </row>
    <row r="31122" spans="1:6" x14ac:dyDescent="0.25">
      <c r="A31122">
        <v>96446</v>
      </c>
      <c r="B31122" s="2">
        <v>44338.974669637137</v>
      </c>
      <c r="C31122">
        <v>339005</v>
      </c>
      <c r="D31122">
        <v>432277</v>
      </c>
      <c r="E31122" t="str">
        <f>VLOOKUP(C31122,Подписчики!A:C,2,0)</f>
        <v>UTC-4</v>
      </c>
      <c r="F31122" s="2"/>
    </row>
    <row r="31123" spans="1:6" x14ac:dyDescent="0.25">
      <c r="A31123">
        <v>96449</v>
      </c>
      <c r="B31123" s="2">
        <v>44338.975493636892</v>
      </c>
      <c r="C31123">
        <v>249180</v>
      </c>
      <c r="D31123">
        <v>472712</v>
      </c>
      <c r="E31123" t="str">
        <f>VLOOKUP(C31123,Подписчики!A:C,2,0)</f>
        <v>UTC+3</v>
      </c>
      <c r="F31123" s="2"/>
    </row>
    <row r="31124" spans="1:6" x14ac:dyDescent="0.25">
      <c r="A31124">
        <v>96451</v>
      </c>
      <c r="B31124" s="2">
        <v>44338.975915857605</v>
      </c>
      <c r="C31124">
        <v>193683</v>
      </c>
      <c r="D31124">
        <v>230507</v>
      </c>
      <c r="E31124" t="str">
        <f>VLOOKUP(C31124,Подписчики!A:C,2,0)</f>
        <v>UTC+0</v>
      </c>
      <c r="F31124" s="2"/>
    </row>
    <row r="31125" spans="1:6" x14ac:dyDescent="0.25">
      <c r="A31125">
        <v>96452</v>
      </c>
      <c r="B31125" s="2">
        <v>44338.976666666662</v>
      </c>
      <c r="C31125">
        <v>295859</v>
      </c>
      <c r="D31125">
        <v>70091</v>
      </c>
      <c r="E31125" t="str">
        <f>VLOOKUP(C31125,Подписчики!A:C,2,0)</f>
        <v>UTC+2</v>
      </c>
      <c r="F31125" s="2"/>
    </row>
    <row r="31126" spans="1:6" x14ac:dyDescent="0.25">
      <c r="A31126">
        <v>96454</v>
      </c>
      <c r="B31126" s="2">
        <v>44338.977507858515</v>
      </c>
      <c r="C31126">
        <v>330415</v>
      </c>
      <c r="D31126">
        <v>304128</v>
      </c>
      <c r="E31126" t="str">
        <f>VLOOKUP(C31126,Подписчики!A:C,2,0)</f>
        <v>UTC-6</v>
      </c>
      <c r="F31126" s="2"/>
    </row>
    <row r="31127" spans="1:6" x14ac:dyDescent="0.25">
      <c r="A31127">
        <v>96459</v>
      </c>
      <c r="B31127" s="2">
        <v>44338.978209784233</v>
      </c>
      <c r="C31127">
        <v>245317</v>
      </c>
      <c r="D31127">
        <v>423730</v>
      </c>
      <c r="E31127" t="str">
        <f>VLOOKUP(C31127,Подписчики!A:C,2,0)</f>
        <v>UTC+2</v>
      </c>
      <c r="F31127" s="2"/>
    </row>
    <row r="31128" spans="1:6" x14ac:dyDescent="0.25">
      <c r="A31128">
        <v>96462</v>
      </c>
      <c r="B31128" s="2">
        <v>44338.979735709705</v>
      </c>
      <c r="C31128">
        <v>63229</v>
      </c>
      <c r="D31128">
        <v>158978</v>
      </c>
      <c r="E31128" t="str">
        <f>VLOOKUP(C31128,Подписчики!A:C,2,0)</f>
        <v>UTC+1</v>
      </c>
      <c r="F31128" s="2"/>
    </row>
    <row r="31129" spans="1:6" x14ac:dyDescent="0.25">
      <c r="A31129">
        <v>96466</v>
      </c>
      <c r="B31129" s="2">
        <v>44338.979961165045</v>
      </c>
      <c r="C31129">
        <v>71391</v>
      </c>
      <c r="D31129">
        <v>75550</v>
      </c>
      <c r="E31129" t="str">
        <f>VLOOKUP(C31129,Подписчики!A:C,2,0)</f>
        <v>UTC+2</v>
      </c>
      <c r="F31129" s="2"/>
    </row>
    <row r="31130" spans="1:6" x14ac:dyDescent="0.25">
      <c r="A31130">
        <v>96467</v>
      </c>
      <c r="B31130" s="2">
        <v>44338.979961165045</v>
      </c>
      <c r="C31130">
        <v>180170</v>
      </c>
      <c r="D31130">
        <v>305103</v>
      </c>
      <c r="E31130" t="str">
        <f>VLOOKUP(C31130,Подписчики!A:C,2,0)</f>
        <v>UTC+2</v>
      </c>
      <c r="F31130" s="2"/>
    </row>
    <row r="31131" spans="1:6" x14ac:dyDescent="0.25">
      <c r="A31131">
        <v>96468</v>
      </c>
      <c r="B31131" s="2">
        <v>44338.980666666663</v>
      </c>
      <c r="C31131">
        <v>306467</v>
      </c>
      <c r="D31131">
        <v>409083</v>
      </c>
      <c r="E31131" t="str">
        <f>VLOOKUP(C31131,Подписчики!A:C,2,0)</f>
        <v>UTC-7</v>
      </c>
      <c r="F31131" s="2"/>
    </row>
    <row r="31132" spans="1:6" x14ac:dyDescent="0.25">
      <c r="A31132">
        <v>96473</v>
      </c>
      <c r="B31132" s="2">
        <v>44338.982268745996</v>
      </c>
      <c r="C31132">
        <v>216845</v>
      </c>
      <c r="D31132">
        <v>341333</v>
      </c>
      <c r="E31132" t="str">
        <f>VLOOKUP(C31132,Подписчики!A:C,2,0)</f>
        <v>UTC+0</v>
      </c>
      <c r="F31132" s="2"/>
    </row>
    <row r="31133" spans="1:6" x14ac:dyDescent="0.25">
      <c r="A31133">
        <v>96478</v>
      </c>
      <c r="B31133" s="2">
        <v>44338.982388349512</v>
      </c>
      <c r="C31133">
        <v>338780</v>
      </c>
      <c r="D31133">
        <v>228405</v>
      </c>
      <c r="E31133" t="str">
        <f>VLOOKUP(C31133,Подписчики!A:C,2,0)</f>
        <v>UTC+0</v>
      </c>
      <c r="F31133" s="2"/>
    </row>
    <row r="31134" spans="1:6" x14ac:dyDescent="0.25">
      <c r="A31134">
        <v>96481</v>
      </c>
      <c r="B31134" s="2">
        <v>44338.984006472492</v>
      </c>
      <c r="C31134">
        <v>12102</v>
      </c>
      <c r="D31134">
        <v>251574</v>
      </c>
      <c r="E31134" t="str">
        <f>VLOOKUP(C31134,Подписчики!A:C,2,0)</f>
        <v>UTC-4</v>
      </c>
      <c r="F31134" s="2"/>
    </row>
    <row r="31135" spans="1:6" x14ac:dyDescent="0.25">
      <c r="A31135">
        <v>96483</v>
      </c>
      <c r="B31135" s="2">
        <v>44338.985624595472</v>
      </c>
      <c r="C31135">
        <v>190575</v>
      </c>
      <c r="D31135">
        <v>241927</v>
      </c>
      <c r="E31135" t="str">
        <f>VLOOKUP(C31135,Подписчики!A:C,2,0)</f>
        <v>UTC-8</v>
      </c>
      <c r="F31135" s="2"/>
    </row>
    <row r="31136" spans="1:6" x14ac:dyDescent="0.25">
      <c r="A31136">
        <v>96487</v>
      </c>
      <c r="B31136" s="2">
        <v>44338.985666666667</v>
      </c>
      <c r="C31136">
        <v>154970</v>
      </c>
      <c r="D31136">
        <v>78646</v>
      </c>
      <c r="E31136" t="str">
        <f>VLOOKUP(C31136,Подписчики!A:C,2,0)</f>
        <v>UTC+2</v>
      </c>
      <c r="F31136" s="2"/>
    </row>
    <row r="31137" spans="1:6" x14ac:dyDescent="0.25">
      <c r="A31137">
        <v>96492</v>
      </c>
      <c r="B31137" s="2">
        <v>44338.986029126216</v>
      </c>
      <c r="C31137">
        <v>182286</v>
      </c>
      <c r="D31137">
        <v>37644</v>
      </c>
      <c r="E31137" t="str">
        <f>VLOOKUP(C31137,Подписчики!A:C,2,0)</f>
        <v>UTC+1</v>
      </c>
      <c r="F31137" s="2"/>
    </row>
    <row r="31138" spans="1:6" x14ac:dyDescent="0.25">
      <c r="A31138">
        <v>96494</v>
      </c>
      <c r="B31138" s="2">
        <v>44338.98706015198</v>
      </c>
      <c r="C31138">
        <v>275610</v>
      </c>
      <c r="D31138">
        <v>35968</v>
      </c>
      <c r="E31138" t="str">
        <f>VLOOKUP(C31138,Подписчики!A:C,2,0)</f>
        <v>UTC+0</v>
      </c>
      <c r="F31138" s="2"/>
    </row>
    <row r="31139" spans="1:6" x14ac:dyDescent="0.25">
      <c r="A31139">
        <v>96496</v>
      </c>
      <c r="B31139" s="2">
        <v>44338.987647249189</v>
      </c>
      <c r="C31139">
        <v>96130</v>
      </c>
      <c r="D31139">
        <v>446536</v>
      </c>
      <c r="E31139" t="str">
        <f>VLOOKUP(C31139,Подписчики!A:C,2,0)</f>
        <v>UTC-3</v>
      </c>
      <c r="F31139" s="2"/>
    </row>
    <row r="31140" spans="1:6" x14ac:dyDescent="0.25">
      <c r="A31140">
        <v>96500</v>
      </c>
      <c r="B31140" s="2">
        <v>44338.988006225773</v>
      </c>
      <c r="C31140">
        <v>272437</v>
      </c>
      <c r="D31140">
        <v>111368</v>
      </c>
      <c r="E31140" t="str">
        <f>VLOOKUP(C31140,Подписчики!A:C,2,0)</f>
        <v>UTC+3</v>
      </c>
      <c r="F31140" s="2"/>
    </row>
    <row r="31141" spans="1:6" x14ac:dyDescent="0.25">
      <c r="A31141">
        <v>96502</v>
      </c>
      <c r="B31141" s="2">
        <v>44338.988456310683</v>
      </c>
      <c r="C31141">
        <v>158555</v>
      </c>
      <c r="D31141">
        <v>83474</v>
      </c>
      <c r="E31141" t="str">
        <f>VLOOKUP(C31141,Подписчики!A:C,2,0)</f>
        <v>UTC-5</v>
      </c>
      <c r="F31141" s="2"/>
    </row>
    <row r="31142" spans="1:6" x14ac:dyDescent="0.25">
      <c r="A31142">
        <v>96507</v>
      </c>
      <c r="B31142" s="2">
        <v>44338.989265372169</v>
      </c>
      <c r="C31142">
        <v>302918</v>
      </c>
      <c r="D31142">
        <v>250679</v>
      </c>
      <c r="E31142" t="str">
        <f>VLOOKUP(C31142,Подписчики!A:C,2,0)</f>
        <v>UTC+1</v>
      </c>
      <c r="F31142" s="2"/>
    </row>
    <row r="31143" spans="1:6" x14ac:dyDescent="0.25">
      <c r="A31143">
        <v>96508</v>
      </c>
      <c r="B31143" s="2">
        <v>44338.990508743555</v>
      </c>
      <c r="C31143">
        <v>111903</v>
      </c>
      <c r="D31143">
        <v>122902</v>
      </c>
      <c r="E31143" t="str">
        <f>VLOOKUP(C31143,Подписчики!A:C,2,0)</f>
        <v>UTC+9</v>
      </c>
      <c r="F31143" s="2"/>
    </row>
    <row r="31144" spans="1:6" x14ac:dyDescent="0.25">
      <c r="A31144">
        <v>96511</v>
      </c>
      <c r="B31144" s="2">
        <v>44338.992097087379</v>
      </c>
      <c r="C31144">
        <v>202372</v>
      </c>
      <c r="D31144">
        <v>215749</v>
      </c>
      <c r="E31144" t="str">
        <f>VLOOKUP(C31144,Подписчики!A:C,2,0)</f>
        <v>UTC+0</v>
      </c>
      <c r="F31144" s="2"/>
    </row>
    <row r="31145" spans="1:6" x14ac:dyDescent="0.25">
      <c r="A31145">
        <v>96516</v>
      </c>
      <c r="B31145" s="2">
        <v>44338.995000000003</v>
      </c>
      <c r="C31145">
        <v>271282</v>
      </c>
      <c r="D31145">
        <v>170967</v>
      </c>
      <c r="E31145" t="str">
        <f>VLOOKUP(C31145,Подписчики!A:C,2,0)</f>
        <v>UTC+0</v>
      </c>
      <c r="F31145" s="2"/>
    </row>
    <row r="31146" spans="1:6" x14ac:dyDescent="0.25">
      <c r="A31146">
        <v>96517</v>
      </c>
      <c r="B31146" s="2">
        <v>44338.995333333332</v>
      </c>
      <c r="C31146">
        <v>101379</v>
      </c>
      <c r="D31146">
        <v>78282</v>
      </c>
      <c r="E31146" t="str">
        <f>VLOOKUP(C31146,Подписчики!A:C,2,0)</f>
        <v>UTC+0</v>
      </c>
      <c r="F31146" s="2"/>
    </row>
    <row r="31147" spans="1:6" x14ac:dyDescent="0.25">
      <c r="A31147">
        <v>96520</v>
      </c>
      <c r="B31147" s="2">
        <v>44338.996429334395</v>
      </c>
      <c r="C31147">
        <v>342246</v>
      </c>
      <c r="D31147">
        <v>157591</v>
      </c>
      <c r="E31147" t="str">
        <f>VLOOKUP(C31147,Подписчики!A:C,2,0)</f>
        <v>UTC+3</v>
      </c>
      <c r="F31147" s="2"/>
    </row>
    <row r="31148" spans="1:6" x14ac:dyDescent="0.25">
      <c r="A31148">
        <v>96522</v>
      </c>
      <c r="B31148" s="2">
        <v>44338.998974110036</v>
      </c>
      <c r="C31148">
        <v>349472</v>
      </c>
      <c r="D31148">
        <v>419338</v>
      </c>
      <c r="E31148" t="str">
        <f>VLOOKUP(C31148,Подписчики!A:C,2,0)</f>
        <v>UTC+1</v>
      </c>
      <c r="F31148" s="2"/>
    </row>
    <row r="31149" spans="1:6" x14ac:dyDescent="0.25">
      <c r="A31149">
        <v>96525</v>
      </c>
      <c r="B31149" s="2">
        <v>44338.999755851924</v>
      </c>
      <c r="C31149">
        <v>63853</v>
      </c>
      <c r="D31149">
        <v>139440</v>
      </c>
      <c r="E31149" t="str">
        <f>VLOOKUP(C31149,Подписчики!A:C,2,0)</f>
        <v>UTC+2</v>
      </c>
      <c r="F31149" s="2"/>
    </row>
    <row r="31150" spans="1:6" x14ac:dyDescent="0.25">
      <c r="A31150">
        <v>96530</v>
      </c>
      <c r="B31150" s="2">
        <v>44338.999783171523</v>
      </c>
      <c r="C31150">
        <v>92691</v>
      </c>
      <c r="D31150">
        <v>351192</v>
      </c>
      <c r="E31150" t="str">
        <f>VLOOKUP(C31150,Подписчики!A:C,2,0)</f>
        <v>UTC-5</v>
      </c>
      <c r="F31150" s="2"/>
    </row>
    <row r="31151" spans="1:6" x14ac:dyDescent="0.25">
      <c r="A31151">
        <v>96533</v>
      </c>
      <c r="B31151" s="2">
        <v>44339.000122074038</v>
      </c>
      <c r="C31151">
        <v>222686</v>
      </c>
      <c r="D31151">
        <v>411922</v>
      </c>
      <c r="E31151" t="str">
        <f>VLOOKUP(C31151,Подписчики!A:C,2,0)</f>
        <v>UTC+2</v>
      </c>
      <c r="F31151" s="2"/>
    </row>
    <row r="31152" spans="1:6" x14ac:dyDescent="0.25">
      <c r="A31152">
        <v>96537</v>
      </c>
      <c r="B31152" s="2">
        <v>44339.000592233009</v>
      </c>
      <c r="C31152">
        <v>57380</v>
      </c>
      <c r="D31152">
        <v>16875</v>
      </c>
      <c r="E31152" t="str">
        <f>VLOOKUP(C31152,Подписчики!A:C,2,0)</f>
        <v>UTC+1</v>
      </c>
      <c r="F31152" s="2"/>
    </row>
    <row r="31153" spans="1:6" x14ac:dyDescent="0.25">
      <c r="A31153">
        <v>96539</v>
      </c>
      <c r="B31153" s="2">
        <v>44339.00221035599</v>
      </c>
      <c r="C31153">
        <v>5398</v>
      </c>
      <c r="D31153">
        <v>470762</v>
      </c>
      <c r="E31153" t="str">
        <f>VLOOKUP(C31153,Подписчики!A:C,2,0)</f>
        <v>UTC+1</v>
      </c>
      <c r="F31153" s="2"/>
    </row>
    <row r="31154" spans="1:6" x14ac:dyDescent="0.25">
      <c r="A31154">
        <v>96541</v>
      </c>
      <c r="B31154" s="2">
        <v>44339.00221035599</v>
      </c>
      <c r="C31154">
        <v>332461</v>
      </c>
      <c r="D31154">
        <v>419338</v>
      </c>
      <c r="E31154" t="str">
        <f>VLOOKUP(C31154,Подписчики!A:C,2,0)</f>
        <v>UTC+1</v>
      </c>
      <c r="F31154" s="2"/>
    </row>
    <row r="31155" spans="1:6" x14ac:dyDescent="0.25">
      <c r="A31155">
        <v>96546</v>
      </c>
      <c r="B31155" s="2">
        <v>44339.003423948219</v>
      </c>
      <c r="C31155">
        <v>257096</v>
      </c>
      <c r="D31155">
        <v>230507</v>
      </c>
      <c r="E31155" t="str">
        <f>VLOOKUP(C31155,Подписчики!A:C,2,0)</f>
        <v>UTC+0</v>
      </c>
      <c r="F31155" s="2"/>
    </row>
    <row r="31156" spans="1:6" x14ac:dyDescent="0.25">
      <c r="A31156">
        <v>96549</v>
      </c>
      <c r="B31156" s="2">
        <v>44339.005042071192</v>
      </c>
      <c r="C31156">
        <v>236693</v>
      </c>
      <c r="D31156">
        <v>54532</v>
      </c>
      <c r="E31156" t="str">
        <f>VLOOKUP(C31156,Подписчики!A:C,2,0)</f>
        <v>UTC-4</v>
      </c>
      <c r="F31156" s="2"/>
    </row>
    <row r="31157" spans="1:6" x14ac:dyDescent="0.25">
      <c r="A31157">
        <v>96554</v>
      </c>
      <c r="B31157" s="2">
        <v>44339.005333333334</v>
      </c>
      <c r="C31157">
        <v>7912</v>
      </c>
      <c r="D31157">
        <v>432277</v>
      </c>
      <c r="E31157" t="str">
        <f>VLOOKUP(C31157,Подписчики!A:C,2,0)</f>
        <v>UTC+1</v>
      </c>
      <c r="F31157" s="2"/>
    </row>
    <row r="31158" spans="1:6" x14ac:dyDescent="0.25">
      <c r="A31158">
        <v>96555</v>
      </c>
      <c r="B31158" s="2">
        <v>44339.005446601943</v>
      </c>
      <c r="C31158">
        <v>50216</v>
      </c>
      <c r="D31158">
        <v>452568</v>
      </c>
      <c r="E31158" t="str">
        <f>VLOOKUP(C31158,Подписчики!A:C,2,0)</f>
        <v>UTC-3</v>
      </c>
      <c r="F31158" s="2"/>
    </row>
    <row r="31159" spans="1:6" x14ac:dyDescent="0.25">
      <c r="A31159">
        <v>96556</v>
      </c>
      <c r="B31159" s="2">
        <v>44339.006660194173</v>
      </c>
      <c r="C31159">
        <v>103613</v>
      </c>
      <c r="D31159">
        <v>182984</v>
      </c>
      <c r="E31159" t="str">
        <f>VLOOKUP(C31159,Подписчики!A:C,2,0)</f>
        <v>UTC+0</v>
      </c>
      <c r="F31159" s="2"/>
    </row>
    <row r="31160" spans="1:6" x14ac:dyDescent="0.25">
      <c r="A31160">
        <v>96558</v>
      </c>
      <c r="B31160" s="2">
        <v>44339.008278317153</v>
      </c>
      <c r="C31160">
        <v>118694</v>
      </c>
      <c r="D31160">
        <v>343712</v>
      </c>
      <c r="E31160" t="str">
        <f>VLOOKUP(C31160,Подписчики!A:C,2,0)</f>
        <v>UTC+0</v>
      </c>
      <c r="F31160" s="2"/>
    </row>
    <row r="31161" spans="1:6" x14ac:dyDescent="0.25">
      <c r="A31161">
        <v>96563</v>
      </c>
      <c r="B31161" s="2">
        <v>44339.009582811974</v>
      </c>
      <c r="C31161">
        <v>285862</v>
      </c>
      <c r="D31161">
        <v>253125</v>
      </c>
      <c r="E31161" t="str">
        <f>VLOOKUP(C31161,Подписчики!A:C,2,0)</f>
        <v>UTC+2</v>
      </c>
      <c r="F31161" s="2"/>
    </row>
    <row r="31162" spans="1:6" x14ac:dyDescent="0.25">
      <c r="A31162">
        <v>96567</v>
      </c>
      <c r="B31162" s="2">
        <v>44339.010773033842</v>
      </c>
      <c r="C31162">
        <v>348064</v>
      </c>
      <c r="D31162">
        <v>432277</v>
      </c>
      <c r="E31162" t="str">
        <f>VLOOKUP(C31162,Подписчики!A:C,2,0)</f>
        <v>UTC+0</v>
      </c>
      <c r="F31162" s="2"/>
    </row>
    <row r="31163" spans="1:6" x14ac:dyDescent="0.25">
      <c r="A31163">
        <v>96570</v>
      </c>
      <c r="B31163" s="2">
        <v>44339.011108737446</v>
      </c>
      <c r="C31163">
        <v>182935</v>
      </c>
      <c r="D31163">
        <v>394819</v>
      </c>
      <c r="E31163" t="str">
        <f>VLOOKUP(C31163,Подписчики!A:C,2,0)</f>
        <v>UTC+1</v>
      </c>
      <c r="F31163" s="2"/>
    </row>
    <row r="31164" spans="1:6" x14ac:dyDescent="0.25">
      <c r="A31164">
        <v>96575</v>
      </c>
      <c r="B31164" s="2">
        <v>44339.011919093857</v>
      </c>
      <c r="C31164">
        <v>23007</v>
      </c>
      <c r="D31164">
        <v>182984</v>
      </c>
      <c r="E31164" t="str">
        <f>VLOOKUP(C31164,Подписчики!A:C,2,0)</f>
        <v>UTC+1</v>
      </c>
      <c r="F31164" s="2"/>
    </row>
    <row r="31165" spans="1:6" x14ac:dyDescent="0.25">
      <c r="A31165">
        <v>96577</v>
      </c>
      <c r="B31165" s="2">
        <v>44339.01353721683</v>
      </c>
      <c r="C31165">
        <v>119898</v>
      </c>
      <c r="D31165">
        <v>226824</v>
      </c>
      <c r="E31165" t="str">
        <f>VLOOKUP(C31165,Подписчики!A:C,2,0)</f>
        <v>UTC+1</v>
      </c>
      <c r="F31165" s="2"/>
    </row>
    <row r="31166" spans="1:6" x14ac:dyDescent="0.25">
      <c r="A31166">
        <v>96578</v>
      </c>
      <c r="B31166" s="2">
        <v>44339.014313180945</v>
      </c>
      <c r="C31166">
        <v>161137</v>
      </c>
      <c r="D31166">
        <v>50803</v>
      </c>
      <c r="E31166" t="str">
        <f>VLOOKUP(C31166,Подписчики!A:C,2,0)</f>
        <v>UTC+1</v>
      </c>
      <c r="F31166" s="2"/>
    </row>
    <row r="31167" spans="1:6" x14ac:dyDescent="0.25">
      <c r="A31167">
        <v>96581</v>
      </c>
      <c r="B31167" s="2">
        <v>44339.014750809059</v>
      </c>
      <c r="C31167">
        <v>47551</v>
      </c>
      <c r="D31167">
        <v>228415</v>
      </c>
      <c r="E31167" t="str">
        <f>VLOOKUP(C31167,Подписчики!A:C,2,0)</f>
        <v>UTC+0</v>
      </c>
      <c r="F31167" s="2"/>
    </row>
    <row r="31168" spans="1:6" x14ac:dyDescent="0.25">
      <c r="A31168">
        <v>96585</v>
      </c>
      <c r="B31168" s="2">
        <v>44339.016785180211</v>
      </c>
      <c r="C31168">
        <v>287073</v>
      </c>
      <c r="D31168">
        <v>21760</v>
      </c>
      <c r="E31168" t="str">
        <f>VLOOKUP(C31168,Подписчики!A:C,2,0)</f>
        <v>UTC+3</v>
      </c>
      <c r="F31168" s="2"/>
    </row>
    <row r="31169" spans="1:6" x14ac:dyDescent="0.25">
      <c r="A31169">
        <v>96587</v>
      </c>
      <c r="B31169" s="2">
        <v>44339.018796116499</v>
      </c>
      <c r="C31169">
        <v>345676</v>
      </c>
      <c r="D31169">
        <v>347393</v>
      </c>
      <c r="E31169" t="str">
        <f>VLOOKUP(C31169,Подписчики!A:C,2,0)</f>
        <v>UTC+2</v>
      </c>
      <c r="F31169" s="2"/>
    </row>
    <row r="31170" spans="1:6" x14ac:dyDescent="0.25">
      <c r="A31170">
        <v>96591</v>
      </c>
      <c r="B31170" s="2">
        <v>44339.019806512653</v>
      </c>
      <c r="C31170">
        <v>316957</v>
      </c>
      <c r="D31170">
        <v>202914</v>
      </c>
      <c r="E31170" t="str">
        <f>VLOOKUP(C31170,Подписчики!A:C,2,0)</f>
        <v>UTC+1</v>
      </c>
      <c r="F31170" s="2"/>
    </row>
    <row r="31171" spans="1:6" x14ac:dyDescent="0.25">
      <c r="A31171">
        <v>96594</v>
      </c>
      <c r="B31171" s="2">
        <v>44339.020081179238</v>
      </c>
      <c r="C31171">
        <v>271527</v>
      </c>
      <c r="D31171">
        <v>324410</v>
      </c>
      <c r="E31171" t="str">
        <f>VLOOKUP(C31171,Подписчики!A:C,2,0)</f>
        <v>UTC+0</v>
      </c>
      <c r="F31171" s="2"/>
    </row>
    <row r="31172" spans="1:6" x14ac:dyDescent="0.25">
      <c r="A31172">
        <v>96595</v>
      </c>
      <c r="B31172" s="2">
        <v>44339.02041423948</v>
      </c>
      <c r="C31172">
        <v>252630</v>
      </c>
      <c r="D31172">
        <v>153893</v>
      </c>
      <c r="E31172" t="str">
        <f>VLOOKUP(C31172,Подписчики!A:C,2,0)</f>
        <v>UTC-6</v>
      </c>
      <c r="F31172" s="2"/>
    </row>
    <row r="31173" spans="1:6" x14ac:dyDescent="0.25">
      <c r="A31173">
        <v>96598</v>
      </c>
      <c r="B31173" s="2">
        <v>44339.021942808315</v>
      </c>
      <c r="C31173">
        <v>4210</v>
      </c>
      <c r="D31173">
        <v>411922</v>
      </c>
      <c r="E31173" t="str">
        <f>VLOOKUP(C31173,Подписчики!A:C,2,0)</f>
        <v>UTC+2</v>
      </c>
      <c r="F31173" s="2"/>
    </row>
    <row r="31174" spans="1:6" x14ac:dyDescent="0.25">
      <c r="A31174">
        <v>96599</v>
      </c>
      <c r="B31174" s="2">
        <v>44339.0260776699</v>
      </c>
      <c r="C31174">
        <v>60792</v>
      </c>
      <c r="D31174">
        <v>198326</v>
      </c>
      <c r="E31174" t="str">
        <f>VLOOKUP(C31174,Подписчики!A:C,2,0)</f>
        <v>UTC+0</v>
      </c>
      <c r="F31174" s="2"/>
    </row>
    <row r="31175" spans="1:6" x14ac:dyDescent="0.25">
      <c r="A31175">
        <v>96600</v>
      </c>
      <c r="B31175" s="2">
        <v>44339.026673177279</v>
      </c>
      <c r="C31175">
        <v>303312</v>
      </c>
      <c r="D31175">
        <v>153893</v>
      </c>
      <c r="E31175" t="str">
        <f>VLOOKUP(C31175,Подписчики!A:C,2,0)</f>
        <v>UTC+9</v>
      </c>
      <c r="F31175" s="2"/>
    </row>
    <row r="31176" spans="1:6" x14ac:dyDescent="0.25">
      <c r="A31176">
        <v>96602</v>
      </c>
      <c r="B31176" s="2">
        <v>44339.029333333339</v>
      </c>
      <c r="C31176">
        <v>186257</v>
      </c>
      <c r="D31176">
        <v>239565</v>
      </c>
      <c r="E31176" t="str">
        <f>VLOOKUP(C31176,Подписчики!A:C,2,0)</f>
        <v>UTC+1</v>
      </c>
      <c r="F31176" s="2"/>
    </row>
    <row r="31177" spans="1:6" x14ac:dyDescent="0.25">
      <c r="A31177">
        <v>96603</v>
      </c>
      <c r="B31177" s="2">
        <v>44339.029358806118</v>
      </c>
      <c r="C31177">
        <v>71773</v>
      </c>
      <c r="D31177">
        <v>118</v>
      </c>
      <c r="E31177" t="str">
        <f>VLOOKUP(C31177,Подписчики!A:C,2,0)</f>
        <v>UTC+3</v>
      </c>
      <c r="F31177" s="2"/>
    </row>
    <row r="31178" spans="1:6" x14ac:dyDescent="0.25">
      <c r="A31178">
        <v>96608</v>
      </c>
      <c r="B31178" s="2">
        <v>44339.030932038833</v>
      </c>
      <c r="C31178">
        <v>141112</v>
      </c>
      <c r="D31178">
        <v>102086</v>
      </c>
      <c r="E31178" t="str">
        <f>VLOOKUP(C31178,Подписчики!A:C,2,0)</f>
        <v>UTC+0</v>
      </c>
      <c r="F31178" s="2"/>
    </row>
    <row r="31179" spans="1:6" x14ac:dyDescent="0.25">
      <c r="A31179">
        <v>96609</v>
      </c>
      <c r="B31179" s="2">
        <v>44339.030932038833</v>
      </c>
      <c r="C31179">
        <v>182822</v>
      </c>
      <c r="D31179">
        <v>158978</v>
      </c>
      <c r="E31179" t="str">
        <f>VLOOKUP(C31179,Подписчики!A:C,2,0)</f>
        <v>UTC+0</v>
      </c>
      <c r="F31179" s="2"/>
    </row>
    <row r="31180" spans="1:6" x14ac:dyDescent="0.25">
      <c r="A31180">
        <v>96614</v>
      </c>
      <c r="B31180" s="2">
        <v>44339.031952879421</v>
      </c>
      <c r="C31180">
        <v>125413</v>
      </c>
      <c r="D31180">
        <v>117703</v>
      </c>
      <c r="E31180" t="str">
        <f>VLOOKUP(C31180,Подписчики!A:C,2,0)</f>
        <v>UTC+2</v>
      </c>
      <c r="F31180" s="2"/>
    </row>
    <row r="31181" spans="1:6" x14ac:dyDescent="0.25">
      <c r="A31181">
        <v>96617</v>
      </c>
      <c r="B31181" s="2">
        <v>44339.032954692557</v>
      </c>
      <c r="C31181">
        <v>160114</v>
      </c>
      <c r="D31181">
        <v>84382</v>
      </c>
      <c r="E31181" t="str">
        <f>VLOOKUP(C31181,Подписчики!A:C,2,0)</f>
        <v>UTC+1</v>
      </c>
      <c r="F31181" s="2"/>
    </row>
    <row r="31182" spans="1:6" x14ac:dyDescent="0.25">
      <c r="A31182">
        <v>96618</v>
      </c>
      <c r="B31182" s="2">
        <v>44339.033763754051</v>
      </c>
      <c r="C31182">
        <v>280302</v>
      </c>
      <c r="D31182">
        <v>244574</v>
      </c>
      <c r="E31182" t="str">
        <f>VLOOKUP(C31182,Подписчики!A:C,2,0)</f>
        <v>UTC-5</v>
      </c>
      <c r="F31182" s="2"/>
    </row>
    <row r="31183" spans="1:6" x14ac:dyDescent="0.25">
      <c r="A31183">
        <v>96619</v>
      </c>
      <c r="B31183" s="2">
        <v>44339.034333323158</v>
      </c>
      <c r="C31183">
        <v>33198</v>
      </c>
      <c r="D31183">
        <v>245484</v>
      </c>
      <c r="E31183" t="str">
        <f>VLOOKUP(C31183,Подписчики!A:C,2,0)</f>
        <v>UTC+2</v>
      </c>
      <c r="F31183" s="2"/>
    </row>
    <row r="31184" spans="1:6" x14ac:dyDescent="0.25">
      <c r="A31184">
        <v>96624</v>
      </c>
      <c r="B31184" s="2">
        <v>44339.034943693347</v>
      </c>
      <c r="C31184">
        <v>40906</v>
      </c>
      <c r="D31184">
        <v>183290</v>
      </c>
      <c r="E31184" t="str">
        <f>VLOOKUP(C31184,Подписчики!A:C,2,0)</f>
        <v>UTC+3</v>
      </c>
      <c r="F31184" s="2"/>
    </row>
    <row r="31185" spans="1:6" x14ac:dyDescent="0.25">
      <c r="A31185">
        <v>96627</v>
      </c>
      <c r="B31185" s="2">
        <v>44339.037666666663</v>
      </c>
      <c r="C31185">
        <v>248323</v>
      </c>
      <c r="D31185">
        <v>4316</v>
      </c>
      <c r="E31185" t="str">
        <f>VLOOKUP(C31185,Подписчики!A:C,2,0)</f>
        <v>UTC+11</v>
      </c>
      <c r="F31185" s="2"/>
    </row>
    <row r="31186" spans="1:6" x14ac:dyDescent="0.25">
      <c r="A31186">
        <v>96629</v>
      </c>
      <c r="B31186" s="2">
        <v>44339.03780906149</v>
      </c>
      <c r="C31186">
        <v>334179</v>
      </c>
      <c r="D31186">
        <v>476288</v>
      </c>
      <c r="E31186" t="str">
        <f>VLOOKUP(C31186,Подписчики!A:C,2,0)</f>
        <v>UTC+1</v>
      </c>
      <c r="F31186" s="2"/>
    </row>
    <row r="31187" spans="1:6" x14ac:dyDescent="0.25">
      <c r="A31187">
        <v>96634</v>
      </c>
      <c r="B31187" s="2">
        <v>44339.038239692374</v>
      </c>
      <c r="C31187">
        <v>232636</v>
      </c>
      <c r="D31187">
        <v>347008</v>
      </c>
      <c r="E31187" t="str">
        <f>VLOOKUP(C31187,Подписчики!A:C,2,0)</f>
        <v>UTC+1</v>
      </c>
      <c r="F31187" s="2"/>
    </row>
    <row r="31188" spans="1:6" x14ac:dyDescent="0.25">
      <c r="A31188">
        <v>96635</v>
      </c>
      <c r="B31188" s="2">
        <v>44339.038911099582</v>
      </c>
      <c r="C31188">
        <v>215093</v>
      </c>
      <c r="D31188">
        <v>149755</v>
      </c>
      <c r="E31188" t="str">
        <f>VLOOKUP(C31188,Подписчики!A:C,2,0)</f>
        <v>UTC+2</v>
      </c>
      <c r="F31188" s="2"/>
    </row>
    <row r="31189" spans="1:6" x14ac:dyDescent="0.25">
      <c r="A31189">
        <v>96638</v>
      </c>
      <c r="B31189" s="2">
        <v>44339.039857173375</v>
      </c>
      <c r="C31189">
        <v>166174</v>
      </c>
      <c r="D31189">
        <v>241927</v>
      </c>
      <c r="E31189" t="str">
        <f>VLOOKUP(C31189,Подписчики!A:C,2,0)</f>
        <v>UTC-1</v>
      </c>
      <c r="F31189" s="2"/>
    </row>
    <row r="31190" spans="1:6" x14ac:dyDescent="0.25">
      <c r="A31190">
        <v>96641</v>
      </c>
      <c r="B31190" s="2">
        <v>44339.046967986083</v>
      </c>
      <c r="C31190">
        <v>287960</v>
      </c>
      <c r="D31190">
        <v>411922</v>
      </c>
      <c r="E31190" t="str">
        <f>VLOOKUP(C31190,Подписчики!A:C,2,0)</f>
        <v>UTC+2</v>
      </c>
      <c r="F31190" s="2"/>
    </row>
    <row r="31191" spans="1:6" x14ac:dyDescent="0.25">
      <c r="A31191">
        <v>96645</v>
      </c>
      <c r="B31191" s="2">
        <v>44339.04873139158</v>
      </c>
      <c r="C31191">
        <v>314782</v>
      </c>
      <c r="D31191">
        <v>230507</v>
      </c>
      <c r="E31191" t="str">
        <f>VLOOKUP(C31191,Подписчики!A:C,2,0)</f>
        <v>UTC-4</v>
      </c>
      <c r="F31191" s="2"/>
    </row>
    <row r="31192" spans="1:6" x14ac:dyDescent="0.25">
      <c r="A31192">
        <v>96650</v>
      </c>
      <c r="B31192" s="2">
        <v>44339.050416577651</v>
      </c>
      <c r="C31192">
        <v>78870</v>
      </c>
      <c r="D31192">
        <v>21760</v>
      </c>
      <c r="E31192" t="str">
        <f>VLOOKUP(C31192,Подписчики!A:C,2,0)</f>
        <v>UTC+3</v>
      </c>
      <c r="F31192" s="2"/>
    </row>
    <row r="31193" spans="1:6" x14ac:dyDescent="0.25">
      <c r="A31193">
        <v>96654</v>
      </c>
      <c r="B31193" s="2">
        <v>44339.050965910828</v>
      </c>
      <c r="C31193">
        <v>35868</v>
      </c>
      <c r="D31193">
        <v>324804</v>
      </c>
      <c r="E31193" t="str">
        <f>VLOOKUP(C31193,Подписчики!A:C,2,0)</f>
        <v>UTC+1</v>
      </c>
      <c r="F31193" s="2"/>
    </row>
    <row r="31194" spans="1:6" x14ac:dyDescent="0.25">
      <c r="A31194">
        <v>96658</v>
      </c>
      <c r="B31194" s="2">
        <v>44339.053468428603</v>
      </c>
      <c r="C31194">
        <v>106113</v>
      </c>
      <c r="D31194">
        <v>347393</v>
      </c>
      <c r="E31194" t="str">
        <f>VLOOKUP(C31194,Подписчики!A:C,2,0)</f>
        <v>UTC+1</v>
      </c>
      <c r="F31194" s="2"/>
    </row>
    <row r="31195" spans="1:6" x14ac:dyDescent="0.25">
      <c r="A31195">
        <v>96659</v>
      </c>
      <c r="B31195" s="2">
        <v>44339.053682058169</v>
      </c>
      <c r="C31195">
        <v>276186</v>
      </c>
      <c r="D31195">
        <v>137327</v>
      </c>
      <c r="E31195" t="str">
        <f>VLOOKUP(C31195,Подписчики!A:C,2,0)</f>
        <v>UTC+7</v>
      </c>
      <c r="F31195" s="2"/>
    </row>
    <row r="31196" spans="1:6" x14ac:dyDescent="0.25">
      <c r="A31196">
        <v>96662</v>
      </c>
      <c r="B31196" s="2">
        <v>44339.054567094943</v>
      </c>
      <c r="C31196">
        <v>213725</v>
      </c>
      <c r="D31196">
        <v>230507</v>
      </c>
      <c r="E31196" t="str">
        <f>VLOOKUP(C31196,Подписчики!A:C,2,0)</f>
        <v>UTC+1</v>
      </c>
      <c r="F31196" s="2"/>
    </row>
    <row r="31197" spans="1:6" x14ac:dyDescent="0.25">
      <c r="A31197">
        <v>96667</v>
      </c>
      <c r="B31197" s="2">
        <v>44339.055238502151</v>
      </c>
      <c r="C31197">
        <v>337624</v>
      </c>
      <c r="D31197">
        <v>96633</v>
      </c>
      <c r="E31197" t="str">
        <f>VLOOKUP(C31197,Подписчики!A:C,2,0)</f>
        <v>UTC+5</v>
      </c>
      <c r="F31197" s="2"/>
    </row>
    <row r="31198" spans="1:6" x14ac:dyDescent="0.25">
      <c r="A31198">
        <v>96672</v>
      </c>
      <c r="B31198" s="2">
        <v>44339.056417475731</v>
      </c>
      <c r="C31198">
        <v>224851</v>
      </c>
      <c r="D31198">
        <v>43697</v>
      </c>
      <c r="E31198" t="str">
        <f>VLOOKUP(C31198,Подписчики!A:C,2,0)</f>
        <v>UTC-9</v>
      </c>
      <c r="F31198" s="2"/>
    </row>
    <row r="31199" spans="1:6" x14ac:dyDescent="0.25">
      <c r="A31199">
        <v>96676</v>
      </c>
      <c r="B31199" s="2">
        <v>44339.056666666664</v>
      </c>
      <c r="C31199">
        <v>99158</v>
      </c>
      <c r="D31199">
        <v>264284</v>
      </c>
      <c r="E31199" t="str">
        <f>VLOOKUP(C31199,Подписчики!A:C,2,0)</f>
        <v>UTC+2</v>
      </c>
      <c r="F31199" s="2"/>
    </row>
    <row r="31200" spans="1:6" x14ac:dyDescent="0.25">
      <c r="A31200">
        <v>96680</v>
      </c>
      <c r="B31200" s="2">
        <v>44339.05752739036</v>
      </c>
      <c r="C31200">
        <v>5945</v>
      </c>
      <c r="D31200">
        <v>411922</v>
      </c>
      <c r="E31200" t="str">
        <f>VLOOKUP(C31200,Подписчики!A:C,2,0)</f>
        <v>UTC+2</v>
      </c>
      <c r="F31200" s="2"/>
    </row>
    <row r="31201" spans="1:6" x14ac:dyDescent="0.25">
      <c r="A31201">
        <v>96681</v>
      </c>
      <c r="B31201" s="2">
        <v>44339.059205908387</v>
      </c>
      <c r="C31201">
        <v>299268</v>
      </c>
      <c r="D31201">
        <v>440825</v>
      </c>
      <c r="E31201" t="str">
        <f>VLOOKUP(C31201,Подписчики!A:C,2,0)</f>
        <v>UTC+3</v>
      </c>
      <c r="F31201" s="2"/>
    </row>
    <row r="31202" spans="1:6" x14ac:dyDescent="0.25">
      <c r="A31202">
        <v>96686</v>
      </c>
      <c r="B31202" s="2">
        <v>44339.060333333335</v>
      </c>
      <c r="C31202">
        <v>66441</v>
      </c>
      <c r="D31202">
        <v>411922</v>
      </c>
      <c r="E31202" t="str">
        <f>VLOOKUP(C31202,Подписчики!A:C,2,0)</f>
        <v>UTC+1</v>
      </c>
      <c r="F31202" s="2"/>
    </row>
    <row r="31203" spans="1:6" x14ac:dyDescent="0.25">
      <c r="A31203">
        <v>96689</v>
      </c>
      <c r="B31203" s="2">
        <v>44339.062807092501</v>
      </c>
      <c r="C31203">
        <v>308501</v>
      </c>
      <c r="D31203">
        <v>436070</v>
      </c>
      <c r="E31203" t="str">
        <f>VLOOKUP(C31203,Подписчики!A:C,2,0)</f>
        <v>UTC+2</v>
      </c>
      <c r="F31203" s="2"/>
    </row>
    <row r="31204" spans="1:6" x14ac:dyDescent="0.25">
      <c r="A31204">
        <v>96691</v>
      </c>
      <c r="B31204" s="2">
        <v>44339.063699029124</v>
      </c>
      <c r="C31204">
        <v>16318</v>
      </c>
      <c r="D31204">
        <v>155428</v>
      </c>
      <c r="E31204" t="str">
        <f>VLOOKUP(C31204,Подписчики!A:C,2,0)</f>
        <v>UTC-7</v>
      </c>
      <c r="F31204" s="2"/>
    </row>
    <row r="31205" spans="1:6" x14ac:dyDescent="0.25">
      <c r="A31205">
        <v>96693</v>
      </c>
      <c r="B31205" s="2">
        <v>44339.065999999999</v>
      </c>
      <c r="C31205">
        <v>66016</v>
      </c>
      <c r="D31205">
        <v>436070</v>
      </c>
      <c r="E31205" t="str">
        <f>VLOOKUP(C31205,Подписчики!A:C,2,0)</f>
        <v>UTC+0</v>
      </c>
      <c r="F31205" s="2"/>
    </row>
    <row r="31206" spans="1:6" x14ac:dyDescent="0.25">
      <c r="A31206">
        <v>96698</v>
      </c>
      <c r="B31206" s="2">
        <v>44339.067110202341</v>
      </c>
      <c r="C31206">
        <v>35193</v>
      </c>
      <c r="D31206">
        <v>258251</v>
      </c>
      <c r="E31206" t="str">
        <f>VLOOKUP(C31206,Подписчики!A:C,2,0)</f>
        <v>UTC+2</v>
      </c>
      <c r="F31206" s="2"/>
    </row>
    <row r="31207" spans="1:6" x14ac:dyDescent="0.25">
      <c r="A31207">
        <v>96699</v>
      </c>
      <c r="B31207" s="2">
        <v>44339.068148867314</v>
      </c>
      <c r="C31207">
        <v>45739</v>
      </c>
      <c r="D31207">
        <v>330333</v>
      </c>
      <c r="E31207" t="str">
        <f>VLOOKUP(C31207,Подписчики!A:C,2,0)</f>
        <v>UTC+0</v>
      </c>
      <c r="F31207" s="2"/>
    </row>
    <row r="31208" spans="1:6" x14ac:dyDescent="0.25">
      <c r="A31208">
        <v>96702</v>
      </c>
      <c r="B31208" s="2">
        <v>44339.068553398058</v>
      </c>
      <c r="C31208">
        <v>97945</v>
      </c>
      <c r="D31208">
        <v>389195</v>
      </c>
      <c r="E31208" t="str">
        <f>VLOOKUP(C31208,Подписчики!A:C,2,0)</f>
        <v>UTC+1</v>
      </c>
      <c r="F31208" s="2"/>
    </row>
    <row r="31209" spans="1:6" x14ac:dyDescent="0.25">
      <c r="A31209">
        <v>96707</v>
      </c>
      <c r="B31209" s="2">
        <v>44339.073030793174</v>
      </c>
      <c r="C31209">
        <v>336216</v>
      </c>
      <c r="D31209">
        <v>63666</v>
      </c>
      <c r="E31209" t="str">
        <f>VLOOKUP(C31209,Подписчики!A:C,2,0)</f>
        <v>UTC+3</v>
      </c>
      <c r="F31209" s="2"/>
    </row>
    <row r="31210" spans="1:6" x14ac:dyDescent="0.25">
      <c r="A31210">
        <v>96709</v>
      </c>
      <c r="B31210" s="2">
        <v>44339.073702200381</v>
      </c>
      <c r="C31210">
        <v>150018</v>
      </c>
      <c r="D31210">
        <v>411922</v>
      </c>
      <c r="E31210" t="str">
        <f>VLOOKUP(C31210,Подписчики!A:C,2,0)</f>
        <v>UTC+2</v>
      </c>
      <c r="F31210" s="2"/>
    </row>
    <row r="31211" spans="1:6" x14ac:dyDescent="0.25">
      <c r="A31211">
        <v>96714</v>
      </c>
      <c r="B31211" s="2">
        <v>44339.074216828478</v>
      </c>
      <c r="C31211">
        <v>51605</v>
      </c>
      <c r="D31211">
        <v>68095</v>
      </c>
      <c r="E31211" t="str">
        <f>VLOOKUP(C31211,Подписчики!A:C,2,0)</f>
        <v>UTC-9</v>
      </c>
      <c r="F31211" s="2"/>
    </row>
    <row r="31212" spans="1:6" x14ac:dyDescent="0.25">
      <c r="A31212">
        <v>96718</v>
      </c>
      <c r="B31212" s="2">
        <v>44339.076174199654</v>
      </c>
      <c r="C31212">
        <v>29459</v>
      </c>
      <c r="D31212">
        <v>347008</v>
      </c>
      <c r="E31212" t="str">
        <f>VLOOKUP(C31212,Подписчики!A:C,2,0)</f>
        <v>UTC+2</v>
      </c>
      <c r="F31212" s="2"/>
    </row>
    <row r="31213" spans="1:6" x14ac:dyDescent="0.25">
      <c r="A31213">
        <v>96723</v>
      </c>
      <c r="B31213" s="2">
        <v>44339.07693716239</v>
      </c>
      <c r="C31213">
        <v>1446</v>
      </c>
      <c r="D31213">
        <v>378581</v>
      </c>
      <c r="E31213" t="str">
        <f>VLOOKUP(C31213,Подписчики!A:C,2,0)</f>
        <v>UTC+2</v>
      </c>
      <c r="F31213" s="2"/>
    </row>
    <row r="31214" spans="1:6" x14ac:dyDescent="0.25">
      <c r="A31214">
        <v>96728</v>
      </c>
      <c r="B31214" s="2">
        <v>44339.077639088107</v>
      </c>
      <c r="C31214">
        <v>182055</v>
      </c>
      <c r="D31214">
        <v>46164</v>
      </c>
      <c r="E31214" t="str">
        <f>VLOOKUP(C31214,Подписчики!A:C,2,0)</f>
        <v>UTC+1</v>
      </c>
      <c r="F31214" s="2"/>
    </row>
    <row r="31215" spans="1:6" x14ac:dyDescent="0.25">
      <c r="A31215">
        <v>96731</v>
      </c>
      <c r="B31215" s="2">
        <v>44339.080935087128</v>
      </c>
      <c r="C31215">
        <v>123129</v>
      </c>
      <c r="D31215">
        <v>198404</v>
      </c>
      <c r="E31215" t="str">
        <f>VLOOKUP(C31215,Подписчики!A:C,2,0)</f>
        <v>UTC+0</v>
      </c>
      <c r="F31215" s="2"/>
    </row>
    <row r="31216" spans="1:6" x14ac:dyDescent="0.25">
      <c r="A31216">
        <v>96734</v>
      </c>
      <c r="B31216" s="2">
        <v>44339.082277901551</v>
      </c>
      <c r="C31216">
        <v>128168</v>
      </c>
      <c r="D31216">
        <v>68991</v>
      </c>
      <c r="E31216" t="str">
        <f>VLOOKUP(C31216,Подписчики!A:C,2,0)</f>
        <v>UTC+2</v>
      </c>
      <c r="F31216" s="2"/>
    </row>
    <row r="31217" spans="1:6" x14ac:dyDescent="0.25">
      <c r="A31217">
        <v>96737</v>
      </c>
      <c r="B31217" s="2">
        <v>44339.083101901306</v>
      </c>
      <c r="C31217">
        <v>268263</v>
      </c>
      <c r="D31217">
        <v>75550</v>
      </c>
      <c r="E31217" t="str">
        <f>VLOOKUP(C31217,Подписчики!A:C,2,0)</f>
        <v>UTC+3</v>
      </c>
      <c r="F31217" s="2"/>
    </row>
    <row r="31218" spans="1:6" x14ac:dyDescent="0.25">
      <c r="A31218">
        <v>96741</v>
      </c>
      <c r="B31218" s="2">
        <v>44339.08343760491</v>
      </c>
      <c r="C31218">
        <v>116263</v>
      </c>
      <c r="D31218">
        <v>112334</v>
      </c>
      <c r="E31218" t="str">
        <f>VLOOKUP(C31218,Подписчики!A:C,2,0)</f>
        <v>UTC+0</v>
      </c>
      <c r="F31218" s="2"/>
    </row>
    <row r="31219" spans="1:6" x14ac:dyDescent="0.25">
      <c r="A31219">
        <v>96744</v>
      </c>
      <c r="B31219" s="2">
        <v>44339.084330097088</v>
      </c>
      <c r="C31219">
        <v>322571</v>
      </c>
      <c r="D31219">
        <v>353381</v>
      </c>
      <c r="E31219" t="str">
        <f>VLOOKUP(C31219,Подписчики!A:C,2,0)</f>
        <v>UTC+0</v>
      </c>
      <c r="F31219" s="2"/>
    </row>
    <row r="31220" spans="1:6" x14ac:dyDescent="0.25">
      <c r="A31220">
        <v>96746</v>
      </c>
      <c r="B31220" s="2">
        <v>44339.084963530382</v>
      </c>
      <c r="C31220">
        <v>40671</v>
      </c>
      <c r="D31220">
        <v>294042</v>
      </c>
      <c r="E31220" t="str">
        <f>VLOOKUP(C31220,Подписчики!A:C,2,0)</f>
        <v>UTC+3</v>
      </c>
      <c r="F31220" s="2"/>
    </row>
    <row r="31221" spans="1:6" x14ac:dyDescent="0.25">
      <c r="A31221">
        <v>96751</v>
      </c>
      <c r="B31221" s="2">
        <v>44339.087496566666</v>
      </c>
      <c r="C31221">
        <v>339250</v>
      </c>
      <c r="D31221">
        <v>3001</v>
      </c>
      <c r="E31221" t="str">
        <f>VLOOKUP(C31221,Подписчики!A:C,2,0)</f>
        <v>UTC+3</v>
      </c>
      <c r="F31221" s="2"/>
    </row>
    <row r="31222" spans="1:6" x14ac:dyDescent="0.25">
      <c r="A31222">
        <v>96755</v>
      </c>
      <c r="B31222" s="2">
        <v>44339.087566343042</v>
      </c>
      <c r="C31222">
        <v>87534</v>
      </c>
      <c r="D31222">
        <v>343491</v>
      </c>
      <c r="E31222" t="str">
        <f>VLOOKUP(C31222,Подписчики!A:C,2,0)</f>
        <v>UTC-4</v>
      </c>
      <c r="F31222" s="2"/>
    </row>
    <row r="31223" spans="1:6" x14ac:dyDescent="0.25">
      <c r="A31223">
        <v>96756</v>
      </c>
      <c r="B31223" s="2">
        <v>44339.08783227027</v>
      </c>
      <c r="C31223">
        <v>114864</v>
      </c>
      <c r="D31223">
        <v>411922</v>
      </c>
      <c r="E31223" t="str">
        <f>VLOOKUP(C31223,Подписчики!A:C,2,0)</f>
        <v>UTC+1</v>
      </c>
      <c r="F31223" s="2"/>
    </row>
    <row r="31224" spans="1:6" x14ac:dyDescent="0.25">
      <c r="A31224">
        <v>96761</v>
      </c>
      <c r="B31224" s="2">
        <v>44339.090914639732</v>
      </c>
      <c r="C31224">
        <v>285760</v>
      </c>
      <c r="D31224">
        <v>323966</v>
      </c>
      <c r="E31224" t="str">
        <f>VLOOKUP(C31224,Подписчики!A:C,2,0)</f>
        <v>UTC+3</v>
      </c>
      <c r="F31224" s="2"/>
    </row>
    <row r="31225" spans="1:6" x14ac:dyDescent="0.25">
      <c r="A31225">
        <v>96763</v>
      </c>
      <c r="B31225" s="2">
        <v>44339.094424268318</v>
      </c>
      <c r="C31225">
        <v>174943</v>
      </c>
      <c r="D31225">
        <v>301535</v>
      </c>
      <c r="E31225" t="str">
        <f>VLOOKUP(C31225,Подписчики!A:C,2,0)</f>
        <v>UTC+0</v>
      </c>
      <c r="F31225" s="2"/>
    </row>
    <row r="31226" spans="1:6" x14ac:dyDescent="0.25">
      <c r="A31226">
        <v>96768</v>
      </c>
      <c r="B31226" s="2">
        <v>44339.097994933931</v>
      </c>
      <c r="C31226">
        <v>309011</v>
      </c>
      <c r="D31226">
        <v>158978</v>
      </c>
      <c r="E31226" t="str">
        <f>VLOOKUP(C31226,Подписчики!A:C,2,0)</f>
        <v>UTC-7</v>
      </c>
      <c r="F31226" s="2"/>
    </row>
    <row r="31227" spans="1:6" x14ac:dyDescent="0.25">
      <c r="A31227">
        <v>96771</v>
      </c>
      <c r="B31227" s="2">
        <v>44339.098488673138</v>
      </c>
      <c r="C31227">
        <v>275802</v>
      </c>
      <c r="D31227">
        <v>196571</v>
      </c>
      <c r="E31227" t="str">
        <f>VLOOKUP(C31227,Подписчики!A:C,2,0)</f>
        <v>UTC-9</v>
      </c>
      <c r="F31227" s="2"/>
    </row>
    <row r="31228" spans="1:6" x14ac:dyDescent="0.25">
      <c r="A31228">
        <v>96776</v>
      </c>
      <c r="B31228" s="2">
        <v>44339.098893203889</v>
      </c>
      <c r="C31228">
        <v>189088</v>
      </c>
      <c r="D31228">
        <v>217307</v>
      </c>
      <c r="E31228" t="str">
        <f>VLOOKUP(C31228,Подписчики!A:C,2,0)</f>
        <v>UTC-8</v>
      </c>
      <c r="F31228" s="2"/>
    </row>
    <row r="31229" spans="1:6" x14ac:dyDescent="0.25">
      <c r="A31229">
        <v>96781</v>
      </c>
      <c r="B31229" s="2">
        <v>44339.100650044253</v>
      </c>
      <c r="C31229">
        <v>57385</v>
      </c>
      <c r="D31229">
        <v>250679</v>
      </c>
      <c r="E31229" t="str">
        <f>VLOOKUP(C31229,Подписчики!A:C,2,0)</f>
        <v>UTC+5</v>
      </c>
      <c r="F31229" s="2"/>
    </row>
    <row r="31230" spans="1:6" x14ac:dyDescent="0.25">
      <c r="A31230">
        <v>96786</v>
      </c>
      <c r="B31230" s="2">
        <v>44339.102333333336</v>
      </c>
      <c r="C31230">
        <v>251304</v>
      </c>
      <c r="D31230">
        <v>301549</v>
      </c>
      <c r="E31230" t="str">
        <f>VLOOKUP(C31230,Подписчики!A:C,2,0)</f>
        <v>UTC+1</v>
      </c>
      <c r="F31230" s="2"/>
    </row>
    <row r="31231" spans="1:6" x14ac:dyDescent="0.25">
      <c r="A31231">
        <v>96791</v>
      </c>
      <c r="B31231" s="2">
        <v>44339.103854487745</v>
      </c>
      <c r="C31231">
        <v>233221</v>
      </c>
      <c r="D31231">
        <v>143024</v>
      </c>
      <c r="E31231" t="str">
        <f>VLOOKUP(C31231,Подписчики!A:C,2,0)</f>
        <v>UTC+3</v>
      </c>
      <c r="F31231" s="2"/>
    </row>
    <row r="31232" spans="1:6" x14ac:dyDescent="0.25">
      <c r="A31232">
        <v>96793</v>
      </c>
      <c r="B31232" s="2">
        <v>44339.107333333333</v>
      </c>
      <c r="C31232">
        <v>204846</v>
      </c>
      <c r="D31232">
        <v>153893</v>
      </c>
      <c r="E31232" t="str">
        <f>VLOOKUP(C31232,Подписчики!A:C,2,0)</f>
        <v>UTC+1</v>
      </c>
      <c r="F31232" s="2"/>
    </row>
    <row r="31233" spans="1:6" x14ac:dyDescent="0.25">
      <c r="A31233">
        <v>96798</v>
      </c>
      <c r="B31233" s="2">
        <v>44339.108333333337</v>
      </c>
      <c r="C31233">
        <v>6752</v>
      </c>
      <c r="D31233">
        <v>190995</v>
      </c>
      <c r="E31233" t="str">
        <f>VLOOKUP(C31233,Подписчики!A:C,2,0)</f>
        <v>UTC+1</v>
      </c>
      <c r="F31233" s="2"/>
    </row>
    <row r="31234" spans="1:6" x14ac:dyDescent="0.25">
      <c r="A31234">
        <v>96803</v>
      </c>
      <c r="B31234" s="2">
        <v>44339.108601941749</v>
      </c>
      <c r="C31234">
        <v>257256</v>
      </c>
      <c r="D31234">
        <v>304128</v>
      </c>
      <c r="E31234" t="str">
        <f>VLOOKUP(C31234,Подписчики!A:C,2,0)</f>
        <v>UTC+0</v>
      </c>
      <c r="F31234" s="2"/>
    </row>
    <row r="31235" spans="1:6" x14ac:dyDescent="0.25">
      <c r="A31235">
        <v>96807</v>
      </c>
      <c r="B31235" s="2">
        <v>44339.110171819208</v>
      </c>
      <c r="C31235">
        <v>80767</v>
      </c>
      <c r="D31235">
        <v>154228</v>
      </c>
      <c r="E31235" t="str">
        <f>VLOOKUP(C31235,Подписчики!A:C,2,0)</f>
        <v>UTC+2</v>
      </c>
      <c r="F31235" s="2"/>
    </row>
    <row r="31236" spans="1:6" x14ac:dyDescent="0.25">
      <c r="A31236">
        <v>96810</v>
      </c>
      <c r="B31236" s="2">
        <v>44339.110812707906</v>
      </c>
      <c r="C31236">
        <v>242671</v>
      </c>
      <c r="D31236">
        <v>148570</v>
      </c>
      <c r="E31236" t="str">
        <f>VLOOKUP(C31236,Подписчики!A:C,2,0)</f>
        <v>UTC+1</v>
      </c>
      <c r="F31236" s="2"/>
    </row>
    <row r="31237" spans="1:6" x14ac:dyDescent="0.25">
      <c r="A31237">
        <v>96811</v>
      </c>
      <c r="B31237" s="2">
        <v>44339.112242718445</v>
      </c>
      <c r="C31237">
        <v>62086</v>
      </c>
      <c r="D31237">
        <v>154256</v>
      </c>
      <c r="E31237" t="str">
        <f>VLOOKUP(C31237,Подписчики!A:C,2,0)</f>
        <v>UTC-7</v>
      </c>
      <c r="F31237" s="2"/>
    </row>
    <row r="31238" spans="1:6" x14ac:dyDescent="0.25">
      <c r="A31238">
        <v>96816</v>
      </c>
      <c r="B31238" s="2">
        <v>44339.113193151643</v>
      </c>
      <c r="C31238">
        <v>301813</v>
      </c>
      <c r="D31238">
        <v>301535</v>
      </c>
      <c r="E31238" t="str">
        <f>VLOOKUP(C31238,Подписчики!A:C,2,0)</f>
        <v>UTC+0</v>
      </c>
      <c r="F31238" s="2"/>
    </row>
    <row r="31239" spans="1:6" x14ac:dyDescent="0.25">
      <c r="A31239">
        <v>96821</v>
      </c>
      <c r="B31239" s="2">
        <v>44339.113254188662</v>
      </c>
      <c r="C31239">
        <v>114584</v>
      </c>
      <c r="D31239">
        <v>347008</v>
      </c>
      <c r="E31239" t="str">
        <f>VLOOKUP(C31239,Подписчики!A:C,2,0)</f>
        <v>UTC+0</v>
      </c>
      <c r="F31239" s="2"/>
    </row>
    <row r="31240" spans="1:6" x14ac:dyDescent="0.25">
      <c r="A31240">
        <v>96826</v>
      </c>
      <c r="B31240" s="2">
        <v>44339.11374248482</v>
      </c>
      <c r="C31240">
        <v>85890</v>
      </c>
      <c r="D31240">
        <v>411922</v>
      </c>
      <c r="E31240" t="str">
        <f>VLOOKUP(C31240,Подписчики!A:C,2,0)</f>
        <v>UTC+5</v>
      </c>
      <c r="F31240" s="2"/>
    </row>
    <row r="31241" spans="1:6" x14ac:dyDescent="0.25">
      <c r="A31241">
        <v>96831</v>
      </c>
      <c r="B31241" s="2">
        <v>44339.115176854764</v>
      </c>
      <c r="C31241">
        <v>131965</v>
      </c>
      <c r="D31241">
        <v>411922</v>
      </c>
      <c r="E31241" t="str">
        <f>VLOOKUP(C31241,Подписчики!A:C,2,0)</f>
        <v>UTC+0</v>
      </c>
      <c r="F31241" s="2"/>
    </row>
    <row r="31242" spans="1:6" x14ac:dyDescent="0.25">
      <c r="A31242">
        <v>96836</v>
      </c>
      <c r="B31242" s="2">
        <v>44339.115848261972</v>
      </c>
      <c r="C31242">
        <v>342439</v>
      </c>
      <c r="D31242">
        <v>322273</v>
      </c>
      <c r="E31242" t="str">
        <f>VLOOKUP(C31242,Подписчики!A:C,2,0)</f>
        <v>UTC+2</v>
      </c>
      <c r="F31242" s="2"/>
    </row>
    <row r="31243" spans="1:6" x14ac:dyDescent="0.25">
      <c r="A31243">
        <v>96837</v>
      </c>
      <c r="B31243" s="2">
        <v>44339.117954039124</v>
      </c>
      <c r="C31243">
        <v>68256</v>
      </c>
      <c r="D31243">
        <v>391162</v>
      </c>
      <c r="E31243" t="str">
        <f>VLOOKUP(C31243,Подписчики!A:C,2,0)</f>
        <v>UTC+0</v>
      </c>
      <c r="F31243" s="2"/>
    </row>
    <row r="31244" spans="1:6" x14ac:dyDescent="0.25">
      <c r="A31244">
        <v>96839</v>
      </c>
      <c r="B31244" s="2">
        <v>44339.121142394819</v>
      </c>
      <c r="C31244">
        <v>20285</v>
      </c>
      <c r="D31244">
        <v>119655</v>
      </c>
      <c r="E31244" t="str">
        <f>VLOOKUP(C31244,Подписчики!A:C,2,0)</f>
        <v>UTC-9</v>
      </c>
      <c r="F31244" s="2"/>
    </row>
    <row r="31245" spans="1:6" x14ac:dyDescent="0.25">
      <c r="A31245">
        <v>96842</v>
      </c>
      <c r="B31245" s="2">
        <v>44339.124666666663</v>
      </c>
      <c r="C31245">
        <v>50739</v>
      </c>
      <c r="D31245">
        <v>409782</v>
      </c>
      <c r="E31245" t="str">
        <f>VLOOKUP(C31245,Подписчики!A:C,2,0)</f>
        <v>UTC+2</v>
      </c>
      <c r="F31245" s="2"/>
    </row>
    <row r="31246" spans="1:6" x14ac:dyDescent="0.25">
      <c r="A31246">
        <v>96847</v>
      </c>
      <c r="B31246" s="2">
        <v>44339.124783171523</v>
      </c>
      <c r="C31246">
        <v>297593</v>
      </c>
      <c r="D31246">
        <v>397099</v>
      </c>
      <c r="E31246" t="str">
        <f>VLOOKUP(C31246,Подписчики!A:C,2,0)</f>
        <v>UTC-8</v>
      </c>
      <c r="F31246" s="2"/>
    </row>
    <row r="31247" spans="1:6" x14ac:dyDescent="0.25">
      <c r="A31247">
        <v>96849</v>
      </c>
      <c r="B31247" s="2">
        <v>44339.126401294503</v>
      </c>
      <c r="C31247">
        <v>147931</v>
      </c>
      <c r="D31247">
        <v>289660</v>
      </c>
      <c r="E31247" t="str">
        <f>VLOOKUP(C31247,Подписчики!A:C,2,0)</f>
        <v>UTC-8</v>
      </c>
      <c r="F31247" s="2"/>
    </row>
    <row r="31248" spans="1:6" x14ac:dyDescent="0.25">
      <c r="A31248">
        <v>96854</v>
      </c>
      <c r="B31248" s="2">
        <v>44339.126438184758</v>
      </c>
      <c r="C31248">
        <v>60222</v>
      </c>
      <c r="D31248">
        <v>180863</v>
      </c>
      <c r="E31248" t="str">
        <f>VLOOKUP(C31248,Подписчики!A:C,2,0)</f>
        <v>UTC+2</v>
      </c>
      <c r="F31248" s="2"/>
    </row>
    <row r="31249" spans="1:6" x14ac:dyDescent="0.25">
      <c r="A31249">
        <v>96856</v>
      </c>
      <c r="B31249" s="2">
        <v>44339.126773888362</v>
      </c>
      <c r="C31249">
        <v>251893</v>
      </c>
      <c r="D31249">
        <v>158978</v>
      </c>
      <c r="E31249" t="str">
        <f>VLOOKUP(C31249,Подписчики!A:C,2,0)</f>
        <v>UTC-3</v>
      </c>
      <c r="F31249" s="2"/>
    </row>
    <row r="31250" spans="1:6" x14ac:dyDescent="0.25">
      <c r="A31250">
        <v>96861</v>
      </c>
      <c r="B31250" s="2">
        <v>44339.127719962155</v>
      </c>
      <c r="C31250">
        <v>159607</v>
      </c>
      <c r="D31250">
        <v>13019</v>
      </c>
      <c r="E31250" t="str">
        <f>VLOOKUP(C31250,Подписчики!A:C,2,0)</f>
        <v>UTC+2</v>
      </c>
      <c r="F31250" s="2"/>
    </row>
    <row r="31251" spans="1:6" x14ac:dyDescent="0.25">
      <c r="A31251">
        <v>96866</v>
      </c>
      <c r="B31251" s="2">
        <v>44339.128238776815</v>
      </c>
      <c r="C31251">
        <v>319290</v>
      </c>
      <c r="D31251">
        <v>118549</v>
      </c>
      <c r="E31251" t="str">
        <f>VLOOKUP(C31251,Подписчики!A:C,2,0)</f>
        <v>UTC+1</v>
      </c>
      <c r="F31251" s="2"/>
    </row>
    <row r="31252" spans="1:6" x14ac:dyDescent="0.25">
      <c r="A31252">
        <v>96869</v>
      </c>
      <c r="B31252" s="2">
        <v>44339.128971221049</v>
      </c>
      <c r="C31252">
        <v>126418</v>
      </c>
      <c r="D31252">
        <v>393483</v>
      </c>
      <c r="E31252" t="str">
        <f>VLOOKUP(C31252,Подписчики!A:C,2,0)</f>
        <v>UTC+2</v>
      </c>
      <c r="F31252" s="2"/>
    </row>
    <row r="31253" spans="1:6" x14ac:dyDescent="0.25">
      <c r="A31253">
        <v>96874</v>
      </c>
      <c r="B31253" s="2">
        <v>44339.129245887634</v>
      </c>
      <c r="C31253">
        <v>165939</v>
      </c>
      <c r="D31253">
        <v>351192</v>
      </c>
      <c r="E31253" t="str">
        <f>VLOOKUP(C31253,Подписчики!A:C,2,0)</f>
        <v>UTC+1</v>
      </c>
      <c r="F31253" s="2"/>
    </row>
    <row r="31254" spans="1:6" x14ac:dyDescent="0.25">
      <c r="A31254">
        <v>96876</v>
      </c>
      <c r="B31254" s="2">
        <v>44339.132114627522</v>
      </c>
      <c r="C31254">
        <v>78264</v>
      </c>
      <c r="D31254">
        <v>161398</v>
      </c>
      <c r="E31254" t="str">
        <f>VLOOKUP(C31254,Подписчики!A:C,2,0)</f>
        <v>UTC+3</v>
      </c>
      <c r="F31254" s="2"/>
    </row>
    <row r="31255" spans="1:6" x14ac:dyDescent="0.25">
      <c r="A31255">
        <v>96878</v>
      </c>
      <c r="B31255" s="2">
        <v>44339.132267220069</v>
      </c>
      <c r="C31255">
        <v>94995</v>
      </c>
      <c r="D31255">
        <v>230507</v>
      </c>
      <c r="E31255" t="str">
        <f>VLOOKUP(C31255,Подписчики!A:C,2,0)</f>
        <v>UTC+1</v>
      </c>
      <c r="F31255" s="2"/>
    </row>
    <row r="31256" spans="1:6" x14ac:dyDescent="0.25">
      <c r="A31256">
        <v>96883</v>
      </c>
      <c r="B31256" s="2">
        <v>44339.133426923428</v>
      </c>
      <c r="C31256">
        <v>6345</v>
      </c>
      <c r="D31256">
        <v>444546</v>
      </c>
      <c r="E31256" t="str">
        <f>VLOOKUP(C31256,Подписчики!A:C,2,0)</f>
        <v>UTC+2</v>
      </c>
      <c r="F31256" s="2"/>
    </row>
    <row r="31257" spans="1:6" x14ac:dyDescent="0.25">
      <c r="A31257">
        <v>96888</v>
      </c>
      <c r="B31257" s="2">
        <v>44339.133640552995</v>
      </c>
      <c r="C31257">
        <v>38708</v>
      </c>
      <c r="D31257">
        <v>294042</v>
      </c>
      <c r="E31257" t="str">
        <f>VLOOKUP(C31257,Подписчики!A:C,2,0)</f>
        <v>UTC+3</v>
      </c>
      <c r="F31257" s="2"/>
    </row>
    <row r="31258" spans="1:6" x14ac:dyDescent="0.25">
      <c r="A31258">
        <v>96891</v>
      </c>
      <c r="B31258" s="2">
        <v>44339.134922330391</v>
      </c>
      <c r="C31258">
        <v>309227</v>
      </c>
      <c r="D31258">
        <v>158978</v>
      </c>
      <c r="E31258" t="str">
        <f>VLOOKUP(C31258,Подписчики!A:C,2,0)</f>
        <v>UTC+2</v>
      </c>
      <c r="F31258" s="2"/>
    </row>
    <row r="31259" spans="1:6" x14ac:dyDescent="0.25">
      <c r="A31259">
        <v>96892</v>
      </c>
      <c r="B31259" s="2">
        <v>44339.135999999999</v>
      </c>
      <c r="C31259">
        <v>111044</v>
      </c>
      <c r="D31259">
        <v>208036</v>
      </c>
      <c r="E31259" t="str">
        <f>VLOOKUP(C31259,Подписчики!A:C,2,0)</f>
        <v>UTC+3</v>
      </c>
      <c r="F31259" s="2"/>
    </row>
    <row r="31260" spans="1:6" x14ac:dyDescent="0.25">
      <c r="A31260">
        <v>96896</v>
      </c>
      <c r="B31260" s="2">
        <v>44339.136514563106</v>
      </c>
      <c r="C31260">
        <v>304584</v>
      </c>
      <c r="D31260">
        <v>182191</v>
      </c>
      <c r="E31260" t="str">
        <f>VLOOKUP(C31260,Подписчики!A:C,2,0)</f>
        <v>UTC-7</v>
      </c>
      <c r="F31260" s="2"/>
    </row>
    <row r="31261" spans="1:6" x14ac:dyDescent="0.25">
      <c r="A31261">
        <v>96900</v>
      </c>
      <c r="B31261" s="2">
        <v>44339.136666666665</v>
      </c>
      <c r="C31261">
        <v>288397</v>
      </c>
      <c r="D31261">
        <v>322322</v>
      </c>
      <c r="E31261" t="str">
        <f>VLOOKUP(C31261,Подписчики!A:C,2,0)</f>
        <v>UTC+2</v>
      </c>
      <c r="F31261" s="2"/>
    </row>
    <row r="31262" spans="1:6" x14ac:dyDescent="0.25">
      <c r="A31262">
        <v>96903</v>
      </c>
      <c r="B31262" s="2">
        <v>44339.136783959475</v>
      </c>
      <c r="C31262">
        <v>210979</v>
      </c>
      <c r="D31262">
        <v>243473</v>
      </c>
      <c r="E31262" t="str">
        <f>VLOOKUP(C31262,Подписчики!A:C,2,0)</f>
        <v>UTC+4</v>
      </c>
      <c r="F31262" s="2"/>
    </row>
    <row r="31263" spans="1:6" x14ac:dyDescent="0.25">
      <c r="A31263">
        <v>96904</v>
      </c>
      <c r="B31263" s="2">
        <v>44339.137272255626</v>
      </c>
      <c r="C31263">
        <v>24209</v>
      </c>
      <c r="D31263">
        <v>470762</v>
      </c>
      <c r="E31263" t="str">
        <f>VLOOKUP(C31263,Подписчики!A:C,2,0)</f>
        <v>UTC+1</v>
      </c>
      <c r="F31263" s="2"/>
    </row>
    <row r="31264" spans="1:6" x14ac:dyDescent="0.25">
      <c r="A31264">
        <v>96906</v>
      </c>
      <c r="B31264" s="2">
        <v>44339.138462477495</v>
      </c>
      <c r="C31264">
        <v>250563</v>
      </c>
      <c r="D31264">
        <v>168838</v>
      </c>
      <c r="E31264" t="str">
        <f>VLOOKUP(C31264,Подписчики!A:C,2,0)</f>
        <v>UTC+2</v>
      </c>
      <c r="F31264" s="2"/>
    </row>
    <row r="31265" spans="1:6" x14ac:dyDescent="0.25">
      <c r="A31265">
        <v>96910</v>
      </c>
      <c r="B31265" s="2">
        <v>44339.138941747573</v>
      </c>
      <c r="C31265">
        <v>193754</v>
      </c>
      <c r="D31265">
        <v>62570</v>
      </c>
      <c r="E31265" t="str">
        <f>VLOOKUP(C31265,Подписчики!A:C,2,0)</f>
        <v>UTC+11</v>
      </c>
      <c r="F31265" s="2"/>
    </row>
    <row r="31266" spans="1:6" x14ac:dyDescent="0.25">
      <c r="A31266">
        <v>96911</v>
      </c>
      <c r="B31266" s="2">
        <v>44339.139346278316</v>
      </c>
      <c r="C31266">
        <v>239620</v>
      </c>
      <c r="D31266">
        <v>468614</v>
      </c>
      <c r="E31266" t="str">
        <f>VLOOKUP(C31266,Подписчики!A:C,2,0)</f>
        <v>UTC-4</v>
      </c>
      <c r="F31266" s="2"/>
    </row>
    <row r="31267" spans="1:6" x14ac:dyDescent="0.25">
      <c r="A31267">
        <v>96913</v>
      </c>
      <c r="B31267" s="2">
        <v>44339.141331217383</v>
      </c>
      <c r="C31267">
        <v>250802</v>
      </c>
      <c r="D31267">
        <v>182984</v>
      </c>
      <c r="E31267" t="str">
        <f>VLOOKUP(C31267,Подписчики!A:C,2,0)</f>
        <v>UTC+2</v>
      </c>
      <c r="F31267" s="2"/>
    </row>
    <row r="31268" spans="1:6" x14ac:dyDescent="0.25">
      <c r="A31268">
        <v>96916</v>
      </c>
      <c r="B31268" s="2">
        <v>44339.141758476515</v>
      </c>
      <c r="C31268">
        <v>325217</v>
      </c>
      <c r="D31268">
        <v>423730</v>
      </c>
      <c r="E31268" t="str">
        <f>VLOOKUP(C31268,Подписчики!A:C,2,0)</f>
        <v>UTC+0</v>
      </c>
      <c r="F31268" s="2"/>
    </row>
    <row r="31269" spans="1:6" x14ac:dyDescent="0.25">
      <c r="A31269">
        <v>96919</v>
      </c>
      <c r="B31269" s="2">
        <v>44339.14258252427</v>
      </c>
      <c r="C31269">
        <v>49635</v>
      </c>
      <c r="D31269">
        <v>5151</v>
      </c>
      <c r="E31269" t="str">
        <f>VLOOKUP(C31269,Подписчики!A:C,2,0)</f>
        <v>UTC-4</v>
      </c>
      <c r="F31269" s="2"/>
    </row>
    <row r="31270" spans="1:6" x14ac:dyDescent="0.25">
      <c r="A31270">
        <v>96923</v>
      </c>
      <c r="B31270" s="2">
        <v>44339.14313180944</v>
      </c>
      <c r="C31270">
        <v>284249</v>
      </c>
      <c r="D31270">
        <v>242621</v>
      </c>
      <c r="E31270" t="str">
        <f>VLOOKUP(C31270,Подписчики!A:C,2,0)</f>
        <v>UTC+1</v>
      </c>
      <c r="F31270" s="2"/>
    </row>
    <row r="31271" spans="1:6" x14ac:dyDescent="0.25">
      <c r="A31271">
        <v>96924</v>
      </c>
      <c r="B31271" s="2">
        <v>44339.147465437789</v>
      </c>
      <c r="C31271">
        <v>139945</v>
      </c>
      <c r="D31271">
        <v>304128</v>
      </c>
      <c r="E31271" t="str">
        <f>VLOOKUP(C31271,Подписчики!A:C,2,0)</f>
        <v>UTC+1</v>
      </c>
      <c r="F31271" s="2"/>
    </row>
    <row r="31272" spans="1:6" x14ac:dyDescent="0.25">
      <c r="A31272">
        <v>96925</v>
      </c>
      <c r="B31272" s="2">
        <v>44339.148838770714</v>
      </c>
      <c r="C31272">
        <v>260312</v>
      </c>
      <c r="D31272">
        <v>411922</v>
      </c>
      <c r="E31272" t="str">
        <f>VLOOKUP(C31272,Подписчики!A:C,2,0)</f>
        <v>UTC+10</v>
      </c>
      <c r="F31272" s="2"/>
    </row>
    <row r="31273" spans="1:6" x14ac:dyDescent="0.25">
      <c r="A31273">
        <v>96928</v>
      </c>
      <c r="B31273" s="2">
        <v>44339.148991363261</v>
      </c>
      <c r="C31273">
        <v>187065</v>
      </c>
      <c r="D31273">
        <v>364296</v>
      </c>
      <c r="E31273" t="str">
        <f>VLOOKUP(C31273,Подписчики!A:C,2,0)</f>
        <v>UTC+0</v>
      </c>
      <c r="F31273" s="2"/>
    </row>
    <row r="31274" spans="1:6" x14ac:dyDescent="0.25">
      <c r="A31274">
        <v>96933</v>
      </c>
      <c r="B31274" s="2">
        <v>44339.148999999998</v>
      </c>
      <c r="C31274">
        <v>301414</v>
      </c>
      <c r="D31274">
        <v>347008</v>
      </c>
      <c r="E31274" t="str">
        <f>VLOOKUP(C31274,Подписчики!A:C,2,0)</f>
        <v>UTC+3</v>
      </c>
      <c r="F31274" s="2"/>
    </row>
    <row r="31275" spans="1:6" x14ac:dyDescent="0.25">
      <c r="A31275">
        <v>96935</v>
      </c>
      <c r="B31275" s="2">
        <v>44339.151158177432</v>
      </c>
      <c r="C31275">
        <v>320963</v>
      </c>
      <c r="D31275">
        <v>304128</v>
      </c>
      <c r="E31275" t="str">
        <f>VLOOKUP(C31275,Подписчики!A:C,2,0)</f>
        <v>UTC+0</v>
      </c>
      <c r="F31275" s="2"/>
    </row>
    <row r="31276" spans="1:6" x14ac:dyDescent="0.25">
      <c r="A31276">
        <v>96940</v>
      </c>
      <c r="B31276" s="2">
        <v>44339.154820398573</v>
      </c>
      <c r="C31276">
        <v>296344</v>
      </c>
      <c r="D31276">
        <v>330333</v>
      </c>
      <c r="E31276" t="str">
        <f>VLOOKUP(C31276,Подписчики!A:C,2,0)</f>
        <v>UTC+1</v>
      </c>
      <c r="F31276" s="2"/>
    </row>
    <row r="31277" spans="1:6" x14ac:dyDescent="0.25">
      <c r="A31277">
        <v>96941</v>
      </c>
      <c r="B31277" s="2">
        <v>44339.156773583178</v>
      </c>
      <c r="C31277">
        <v>49347</v>
      </c>
      <c r="D31277">
        <v>411922</v>
      </c>
      <c r="E31277" t="str">
        <f>VLOOKUP(C31277,Подписчики!A:C,2,0)</f>
        <v>UTC+6</v>
      </c>
      <c r="F31277" s="2"/>
    </row>
    <row r="31278" spans="1:6" x14ac:dyDescent="0.25">
      <c r="A31278">
        <v>96944</v>
      </c>
      <c r="B31278" s="2">
        <v>44339.1583592233</v>
      </c>
      <c r="C31278">
        <v>326458</v>
      </c>
      <c r="D31278">
        <v>294042</v>
      </c>
      <c r="E31278" t="str">
        <f>VLOOKUP(C31278,Подписчики!A:C,2,0)</f>
        <v>UTC-5</v>
      </c>
      <c r="F31278" s="2"/>
    </row>
    <row r="31279" spans="1:6" x14ac:dyDescent="0.25">
      <c r="A31279">
        <v>96946</v>
      </c>
      <c r="B31279" s="2">
        <v>44339.158763754043</v>
      </c>
      <c r="C31279">
        <v>18407</v>
      </c>
      <c r="D31279">
        <v>150172</v>
      </c>
      <c r="E31279" t="str">
        <f>VLOOKUP(C31279,Подписчики!A:C,2,0)</f>
        <v>UTC-4</v>
      </c>
      <c r="F31279" s="2"/>
    </row>
    <row r="31280" spans="1:6" x14ac:dyDescent="0.25">
      <c r="A31280">
        <v>96947</v>
      </c>
      <c r="B31280" s="2">
        <v>44339.159489730519</v>
      </c>
      <c r="C31280">
        <v>48903</v>
      </c>
      <c r="D31280">
        <v>304267</v>
      </c>
      <c r="E31280" t="str">
        <f>VLOOKUP(C31280,Подписчики!A:C,2,0)</f>
        <v>UTC+1</v>
      </c>
      <c r="F31280" s="2"/>
    </row>
    <row r="31281" spans="1:6" x14ac:dyDescent="0.25">
      <c r="A31281">
        <v>96951</v>
      </c>
      <c r="B31281" s="2">
        <v>44339.159489730519</v>
      </c>
      <c r="C31281">
        <v>83200</v>
      </c>
      <c r="D31281">
        <v>182984</v>
      </c>
      <c r="E31281" t="str">
        <f>VLOOKUP(C31281,Подписчики!A:C,2,0)</f>
        <v>UTC+9</v>
      </c>
      <c r="F31281" s="2"/>
    </row>
    <row r="31282" spans="1:6" x14ac:dyDescent="0.25">
      <c r="A31282">
        <v>96955</v>
      </c>
      <c r="B31282" s="2">
        <v>44339.16147343364</v>
      </c>
      <c r="C31282">
        <v>40261</v>
      </c>
      <c r="D31282">
        <v>179296</v>
      </c>
      <c r="E31282" t="str">
        <f>VLOOKUP(C31282,Подписчики!A:C,2,0)</f>
        <v>UTC+0</v>
      </c>
      <c r="F31282" s="2"/>
    </row>
    <row r="31283" spans="1:6" x14ac:dyDescent="0.25">
      <c r="A31283">
        <v>96957</v>
      </c>
      <c r="B31283" s="2">
        <v>44339.162333333334</v>
      </c>
      <c r="C31283">
        <v>189353</v>
      </c>
      <c r="D31283">
        <v>472712</v>
      </c>
      <c r="E31283" t="str">
        <f>VLOOKUP(C31283,Подписчики!A:C,2,0)</f>
        <v>UTC+1</v>
      </c>
      <c r="F31283" s="2"/>
    </row>
    <row r="31284" spans="1:6" x14ac:dyDescent="0.25">
      <c r="A31284">
        <v>96958</v>
      </c>
      <c r="B31284" s="2">
        <v>44339.167760246586</v>
      </c>
      <c r="C31284">
        <v>134827</v>
      </c>
      <c r="D31284">
        <v>389123</v>
      </c>
      <c r="E31284" t="str">
        <f>VLOOKUP(C31284,Подписчики!A:C,2,0)</f>
        <v>UTC+0</v>
      </c>
      <c r="F31284" s="2"/>
    </row>
    <row r="31285" spans="1:6" x14ac:dyDescent="0.25">
      <c r="A31285">
        <v>96963</v>
      </c>
      <c r="B31285" s="2">
        <v>44339.167943357643</v>
      </c>
      <c r="C31285">
        <v>129915</v>
      </c>
      <c r="D31285">
        <v>179296</v>
      </c>
      <c r="E31285" t="str">
        <f>VLOOKUP(C31285,Подписчики!A:C,2,0)</f>
        <v>UTC-8</v>
      </c>
      <c r="F31285" s="2"/>
    </row>
    <row r="31286" spans="1:6" x14ac:dyDescent="0.25">
      <c r="A31286">
        <v>96965</v>
      </c>
      <c r="B31286" s="2">
        <v>44339.170049134802</v>
      </c>
      <c r="C31286">
        <v>220846</v>
      </c>
      <c r="D31286">
        <v>364695</v>
      </c>
      <c r="E31286" t="str">
        <f>VLOOKUP(C31286,Подписчики!A:C,2,0)</f>
        <v>UTC+1</v>
      </c>
      <c r="F31286" s="2"/>
    </row>
    <row r="31287" spans="1:6" x14ac:dyDescent="0.25">
      <c r="A31287">
        <v>96970</v>
      </c>
      <c r="B31287" s="2">
        <v>44339.172032837916</v>
      </c>
      <c r="C31287">
        <v>313886</v>
      </c>
      <c r="D31287">
        <v>193398</v>
      </c>
      <c r="E31287" t="str">
        <f>VLOOKUP(C31287,Подписчики!A:C,2,0)</f>
        <v>UTC+0</v>
      </c>
      <c r="F31287" s="2"/>
    </row>
    <row r="31288" spans="1:6" x14ac:dyDescent="0.25">
      <c r="A31288">
        <v>96972</v>
      </c>
      <c r="B31288" s="2">
        <v>44339.173131504256</v>
      </c>
      <c r="C31288">
        <v>209799</v>
      </c>
      <c r="D31288">
        <v>298909</v>
      </c>
      <c r="E31288" t="str">
        <f>VLOOKUP(C31288,Подписчики!A:C,2,0)</f>
        <v>UTC+1</v>
      </c>
      <c r="F31288" s="2"/>
    </row>
    <row r="31289" spans="1:6" x14ac:dyDescent="0.25">
      <c r="A31289">
        <v>96974</v>
      </c>
      <c r="B31289" s="2">
        <v>44339.177495651114</v>
      </c>
      <c r="C31289">
        <v>280942</v>
      </c>
      <c r="D31289">
        <v>461671</v>
      </c>
      <c r="E31289" t="str">
        <f>VLOOKUP(C31289,Подписчики!A:C,2,0)</f>
        <v>UTC+0</v>
      </c>
      <c r="F31289" s="2"/>
    </row>
    <row r="31290" spans="1:6" x14ac:dyDescent="0.25">
      <c r="A31290">
        <v>96977</v>
      </c>
      <c r="B31290" s="2">
        <v>44339.177678762171</v>
      </c>
      <c r="C31290">
        <v>49183</v>
      </c>
      <c r="D31290">
        <v>347393</v>
      </c>
      <c r="E31290" t="str">
        <f>VLOOKUP(C31290,Подписчики!A:C,2,0)</f>
        <v>UTC+4</v>
      </c>
      <c r="F31290" s="2"/>
    </row>
    <row r="31291" spans="1:6" x14ac:dyDescent="0.25">
      <c r="A31291">
        <v>96980</v>
      </c>
      <c r="B31291" s="2">
        <v>44339.179333333333</v>
      </c>
      <c r="C31291">
        <v>177347</v>
      </c>
      <c r="D31291">
        <v>143150</v>
      </c>
      <c r="E31291" t="str">
        <f>VLOOKUP(C31291,Подписчики!A:C,2,0)</f>
        <v>UTC+1</v>
      </c>
      <c r="F31291" s="2"/>
    </row>
    <row r="31292" spans="1:6" x14ac:dyDescent="0.25">
      <c r="A31292">
        <v>96981</v>
      </c>
      <c r="B31292" s="2">
        <v>44339.179509872738</v>
      </c>
      <c r="C31292">
        <v>101847</v>
      </c>
      <c r="D31292">
        <v>462580</v>
      </c>
      <c r="E31292" t="str">
        <f>VLOOKUP(C31292,Подписчики!A:C,2,0)</f>
        <v>UTC-4</v>
      </c>
      <c r="F31292" s="2"/>
    </row>
    <row r="31293" spans="1:6" x14ac:dyDescent="0.25">
      <c r="A31293">
        <v>96983</v>
      </c>
      <c r="B31293" s="2">
        <v>44339.182666666668</v>
      </c>
      <c r="C31293">
        <v>322144</v>
      </c>
      <c r="D31293">
        <v>50898</v>
      </c>
      <c r="E31293" t="str">
        <f>VLOOKUP(C31293,Подписчики!A:C,2,0)</f>
        <v>UTC+2</v>
      </c>
      <c r="F31293" s="2"/>
    </row>
    <row r="31294" spans="1:6" x14ac:dyDescent="0.25">
      <c r="A31294">
        <v>96985</v>
      </c>
      <c r="B31294" s="2">
        <v>44339.185064241465</v>
      </c>
      <c r="C31294">
        <v>201487</v>
      </c>
      <c r="D31294">
        <v>327633</v>
      </c>
      <c r="E31294" t="str">
        <f>VLOOKUP(C31294,Подписчики!A:C,2,0)</f>
        <v>UTC+6</v>
      </c>
      <c r="F31294" s="2"/>
    </row>
    <row r="31295" spans="1:6" x14ac:dyDescent="0.25">
      <c r="A31295">
        <v>96988</v>
      </c>
      <c r="B31295" s="2">
        <v>44339.187139500107</v>
      </c>
      <c r="C31295">
        <v>260850</v>
      </c>
      <c r="D31295">
        <v>165432</v>
      </c>
      <c r="E31295" t="str">
        <f>VLOOKUP(C31295,Подписчики!A:C,2,0)</f>
        <v>UTC+1</v>
      </c>
      <c r="F31295" s="2"/>
    </row>
    <row r="31296" spans="1:6" x14ac:dyDescent="0.25">
      <c r="A31296">
        <v>96990</v>
      </c>
      <c r="B31296" s="2">
        <v>44339.188666666661</v>
      </c>
      <c r="C31296">
        <v>150643</v>
      </c>
      <c r="D31296">
        <v>347008</v>
      </c>
      <c r="E31296" t="str">
        <f>VLOOKUP(C31296,Подписчики!A:C,2,0)</f>
        <v>UTC+2</v>
      </c>
      <c r="F31296" s="2"/>
    </row>
    <row r="31297" spans="1:6" x14ac:dyDescent="0.25">
      <c r="A31297">
        <v>96993</v>
      </c>
      <c r="B31297" s="2">
        <v>44339.190999999999</v>
      </c>
      <c r="C31297">
        <v>142462</v>
      </c>
      <c r="D31297">
        <v>59485</v>
      </c>
      <c r="E31297" t="str">
        <f>VLOOKUP(C31297,Подписчики!A:C,2,0)</f>
        <v>UTC+3</v>
      </c>
      <c r="F31297" s="2"/>
    </row>
    <row r="31298" spans="1:6" x14ac:dyDescent="0.25">
      <c r="A31298">
        <v>96995</v>
      </c>
      <c r="B31298" s="2">
        <v>44339.192724387343</v>
      </c>
      <c r="C31298">
        <v>71710</v>
      </c>
      <c r="D31298">
        <v>202865</v>
      </c>
      <c r="E31298" t="str">
        <f>VLOOKUP(C31298,Подписчики!A:C,2,0)</f>
        <v>UTC+0</v>
      </c>
      <c r="F31298" s="2"/>
    </row>
    <row r="31299" spans="1:6" x14ac:dyDescent="0.25">
      <c r="A31299">
        <v>96997</v>
      </c>
      <c r="B31299" s="2">
        <v>44339.193090609457</v>
      </c>
      <c r="C31299">
        <v>230881</v>
      </c>
      <c r="D31299">
        <v>158978</v>
      </c>
      <c r="E31299" t="str">
        <f>VLOOKUP(C31299,Подписчики!A:C,2,0)</f>
        <v>UTC+1</v>
      </c>
      <c r="F31299" s="2"/>
    </row>
    <row r="31300" spans="1:6" x14ac:dyDescent="0.25">
      <c r="A31300">
        <v>97002</v>
      </c>
      <c r="B31300" s="2">
        <v>44339.199468977939</v>
      </c>
      <c r="C31300">
        <v>14914</v>
      </c>
      <c r="D31300">
        <v>202914</v>
      </c>
      <c r="E31300" t="str">
        <f>VLOOKUP(C31300,Подписчики!A:C,2,0)</f>
        <v>UTC+2</v>
      </c>
      <c r="F31300" s="2"/>
    </row>
    <row r="31301" spans="1:6" x14ac:dyDescent="0.25">
      <c r="A31301">
        <v>97006</v>
      </c>
      <c r="B31301" s="2">
        <v>44339.200140385146</v>
      </c>
      <c r="C31301">
        <v>129528</v>
      </c>
      <c r="D31301">
        <v>158978</v>
      </c>
      <c r="E31301" t="str">
        <f>VLOOKUP(C31301,Подписчики!A:C,2,0)</f>
        <v>UTC+2</v>
      </c>
      <c r="F31301" s="2"/>
    </row>
    <row r="31302" spans="1:6" x14ac:dyDescent="0.25">
      <c r="A31302">
        <v>97010</v>
      </c>
      <c r="B31302" s="2">
        <v>44339.200750755335</v>
      </c>
      <c r="C31302">
        <v>299673</v>
      </c>
      <c r="D31302">
        <v>398201</v>
      </c>
      <c r="E31302" t="str">
        <f>VLOOKUP(C31302,Подписчики!A:C,2,0)</f>
        <v>UTC+1</v>
      </c>
      <c r="F31302" s="2"/>
    </row>
    <row r="31303" spans="1:6" x14ac:dyDescent="0.25">
      <c r="A31303">
        <v>97014</v>
      </c>
      <c r="B31303" s="2">
        <v>44339.201513718072</v>
      </c>
      <c r="C31303">
        <v>223629</v>
      </c>
      <c r="D31303">
        <v>411922</v>
      </c>
      <c r="E31303" t="str">
        <f>VLOOKUP(C31303,Подписчики!A:C,2,0)</f>
        <v>UTC+1</v>
      </c>
      <c r="F31303" s="2"/>
    </row>
    <row r="31304" spans="1:6" x14ac:dyDescent="0.25">
      <c r="A31304">
        <v>97019</v>
      </c>
      <c r="B31304" s="2">
        <v>44339.201940977204</v>
      </c>
      <c r="C31304">
        <v>230016</v>
      </c>
      <c r="D31304">
        <v>77378</v>
      </c>
      <c r="E31304" t="str">
        <f>VLOOKUP(C31304,Подписчики!A:C,2,0)</f>
        <v>UTC+4</v>
      </c>
      <c r="F31304" s="2"/>
    </row>
    <row r="31305" spans="1:6" x14ac:dyDescent="0.25">
      <c r="A31305">
        <v>97021</v>
      </c>
      <c r="B31305" s="2">
        <v>44339.2054811243</v>
      </c>
      <c r="C31305">
        <v>111603</v>
      </c>
      <c r="D31305">
        <v>153893</v>
      </c>
      <c r="E31305" t="str">
        <f>VLOOKUP(C31305,Подписчики!A:C,2,0)</f>
        <v>UTC-4</v>
      </c>
      <c r="F31305" s="2"/>
    </row>
    <row r="31306" spans="1:6" x14ac:dyDescent="0.25">
      <c r="A31306">
        <v>97022</v>
      </c>
      <c r="B31306" s="2">
        <v>44339.206701864678</v>
      </c>
      <c r="C31306">
        <v>305226</v>
      </c>
      <c r="D31306">
        <v>250679</v>
      </c>
      <c r="E31306" t="str">
        <f>VLOOKUP(C31306,Подписчики!A:C,2,0)</f>
        <v>UTC+3</v>
      </c>
      <c r="F31306" s="2"/>
    </row>
    <row r="31307" spans="1:6" x14ac:dyDescent="0.25">
      <c r="A31307">
        <v>97024</v>
      </c>
      <c r="B31307" s="2">
        <v>44339.207000000002</v>
      </c>
      <c r="C31307">
        <v>261967</v>
      </c>
      <c r="D31307">
        <v>21760</v>
      </c>
      <c r="E31307" t="str">
        <f>VLOOKUP(C31307,Подписчики!A:C,2,0)</f>
        <v>UTC+0</v>
      </c>
      <c r="F31307" s="2"/>
    </row>
    <row r="31308" spans="1:6" x14ac:dyDescent="0.25">
      <c r="A31308">
        <v>97026</v>
      </c>
      <c r="B31308" s="2">
        <v>44339.207617419968</v>
      </c>
      <c r="C31308">
        <v>1122</v>
      </c>
      <c r="D31308">
        <v>327649</v>
      </c>
      <c r="E31308" t="str">
        <f>VLOOKUP(C31308,Подписчики!A:C,2,0)</f>
        <v>UTC+5</v>
      </c>
      <c r="F31308" s="2"/>
    </row>
    <row r="31309" spans="1:6" x14ac:dyDescent="0.25">
      <c r="A31309">
        <v>97028</v>
      </c>
      <c r="B31309" s="2">
        <v>44339.207861568044</v>
      </c>
      <c r="C31309">
        <v>247035</v>
      </c>
      <c r="D31309">
        <v>347393</v>
      </c>
      <c r="E31309" t="str">
        <f>VLOOKUP(C31309,Подписчики!A:C,2,0)</f>
        <v>UTC-4</v>
      </c>
      <c r="F31309" s="2"/>
    </row>
    <row r="31310" spans="1:6" x14ac:dyDescent="0.25">
      <c r="A31310">
        <v>97030</v>
      </c>
      <c r="B31310" s="2">
        <v>44339.208925566345</v>
      </c>
      <c r="C31310">
        <v>121209</v>
      </c>
      <c r="D31310">
        <v>4316</v>
      </c>
      <c r="E31310" t="str">
        <f>VLOOKUP(C31310,Подписчики!A:C,2,0)</f>
        <v>UTC-8</v>
      </c>
      <c r="F31310" s="2"/>
    </row>
    <row r="31311" spans="1:6" x14ac:dyDescent="0.25">
      <c r="A31311">
        <v>97032</v>
      </c>
      <c r="B31311" s="2">
        <v>44339.211188085574</v>
      </c>
      <c r="C31311">
        <v>296722</v>
      </c>
      <c r="D31311">
        <v>305608</v>
      </c>
      <c r="E31311" t="str">
        <f>VLOOKUP(C31311,Подписчики!A:C,2,0)</f>
        <v>UTC+1</v>
      </c>
      <c r="F31311" s="2"/>
    </row>
    <row r="31312" spans="1:6" x14ac:dyDescent="0.25">
      <c r="A31312">
        <v>97036</v>
      </c>
      <c r="B31312" s="2">
        <v>44339.211666666662</v>
      </c>
      <c r="C31312">
        <v>191517</v>
      </c>
      <c r="D31312">
        <v>49057</v>
      </c>
      <c r="E31312" t="str">
        <f>VLOOKUP(C31312,Подписчики!A:C,2,0)</f>
        <v>UTC+2</v>
      </c>
      <c r="F31312" s="2"/>
    </row>
    <row r="31313" spans="1:6" x14ac:dyDescent="0.25">
      <c r="A31313">
        <v>97039</v>
      </c>
      <c r="B31313" s="2">
        <v>44339.212333333337</v>
      </c>
      <c r="C31313">
        <v>253954</v>
      </c>
      <c r="D31313">
        <v>411922</v>
      </c>
      <c r="E31313" t="str">
        <f>VLOOKUP(C31313,Подписчики!A:C,2,0)</f>
        <v>UTC+4</v>
      </c>
      <c r="F31313" s="2"/>
    </row>
    <row r="31314" spans="1:6" x14ac:dyDescent="0.25">
      <c r="A31314">
        <v>97042</v>
      </c>
      <c r="B31314" s="2">
        <v>44339.214331492047</v>
      </c>
      <c r="C31314">
        <v>97938</v>
      </c>
      <c r="D31314">
        <v>323966</v>
      </c>
      <c r="E31314" t="str">
        <f>VLOOKUP(C31314,Подписчики!A:C,2,0)</f>
        <v>UTC+1</v>
      </c>
      <c r="F31314" s="2"/>
    </row>
    <row r="31315" spans="1:6" x14ac:dyDescent="0.25">
      <c r="A31315">
        <v>97043</v>
      </c>
      <c r="B31315" s="2">
        <v>44339.216101565602</v>
      </c>
      <c r="C31315">
        <v>249520</v>
      </c>
      <c r="D31315">
        <v>258251</v>
      </c>
      <c r="E31315" t="str">
        <f>VLOOKUP(C31315,Подписчики!A:C,2,0)</f>
        <v>UTC+2</v>
      </c>
      <c r="F31315" s="2"/>
    </row>
    <row r="31316" spans="1:6" x14ac:dyDescent="0.25">
      <c r="A31316">
        <v>97048</v>
      </c>
      <c r="B31316" s="2">
        <v>44339.216834009829</v>
      </c>
      <c r="C31316">
        <v>314890</v>
      </c>
      <c r="D31316">
        <v>153893</v>
      </c>
      <c r="E31316" t="str">
        <f>VLOOKUP(C31316,Подписчики!A:C,2,0)</f>
        <v>UTC+1</v>
      </c>
      <c r="F31316" s="2"/>
    </row>
    <row r="31317" spans="1:6" x14ac:dyDescent="0.25">
      <c r="A31317">
        <v>97050</v>
      </c>
      <c r="B31317" s="2">
        <v>44339.216895046848</v>
      </c>
      <c r="C31317">
        <v>119044</v>
      </c>
      <c r="D31317">
        <v>349014</v>
      </c>
      <c r="E31317" t="str">
        <f>VLOOKUP(C31317,Подписчики!A:C,2,0)</f>
        <v>UTC+1</v>
      </c>
      <c r="F31317" s="2"/>
    </row>
    <row r="31318" spans="1:6" x14ac:dyDescent="0.25">
      <c r="A31318">
        <v>97055</v>
      </c>
      <c r="B31318" s="2">
        <v>44339.218024231697</v>
      </c>
      <c r="C31318">
        <v>189936</v>
      </c>
      <c r="D31318">
        <v>258219</v>
      </c>
      <c r="E31318" t="str">
        <f>VLOOKUP(C31318,Подписчики!A:C,2,0)</f>
        <v>UTC+3</v>
      </c>
      <c r="F31318" s="2"/>
    </row>
    <row r="31319" spans="1:6" x14ac:dyDescent="0.25">
      <c r="A31319">
        <v>97058</v>
      </c>
      <c r="B31319" s="2">
        <v>44339.218146305735</v>
      </c>
      <c r="C31319">
        <v>53341</v>
      </c>
      <c r="D31319">
        <v>51668</v>
      </c>
      <c r="E31319" t="str">
        <f>VLOOKUP(C31319,Подписчики!A:C,2,0)</f>
        <v>UTC+1</v>
      </c>
      <c r="F31319" s="2"/>
    </row>
    <row r="31320" spans="1:6" x14ac:dyDescent="0.25">
      <c r="A31320">
        <v>97062</v>
      </c>
      <c r="B31320" s="2">
        <v>44339.22269356365</v>
      </c>
      <c r="C31320">
        <v>299344</v>
      </c>
      <c r="D31320">
        <v>158978</v>
      </c>
      <c r="E31320" t="str">
        <f>VLOOKUP(C31320,Подписчики!A:C,2,0)</f>
        <v>UTC+3</v>
      </c>
      <c r="F31320" s="2"/>
    </row>
    <row r="31321" spans="1:6" x14ac:dyDescent="0.25">
      <c r="A31321">
        <v>97065</v>
      </c>
      <c r="B31321" s="2">
        <v>44339.225745414595</v>
      </c>
      <c r="C31321">
        <v>195667</v>
      </c>
      <c r="D31321">
        <v>227775</v>
      </c>
      <c r="E31321" t="str">
        <f>VLOOKUP(C31321,Подписчики!A:C,2,0)</f>
        <v>UTC+0</v>
      </c>
      <c r="F31321" s="2"/>
    </row>
    <row r="31322" spans="1:6" x14ac:dyDescent="0.25">
      <c r="A31322">
        <v>97070</v>
      </c>
      <c r="B31322" s="2">
        <v>44339.229377117219</v>
      </c>
      <c r="C31322">
        <v>290993</v>
      </c>
      <c r="D31322">
        <v>396686</v>
      </c>
      <c r="E31322" t="str">
        <f>VLOOKUP(C31322,Подписчики!A:C,2,0)</f>
        <v>UTC+1</v>
      </c>
      <c r="F31322" s="2"/>
    </row>
    <row r="31323" spans="1:6" x14ac:dyDescent="0.25">
      <c r="A31323">
        <v>97071</v>
      </c>
      <c r="B31323" s="2">
        <v>44339.229804376351</v>
      </c>
      <c r="C31323">
        <v>181297</v>
      </c>
      <c r="D31323">
        <v>266426</v>
      </c>
      <c r="E31323" t="str">
        <f>VLOOKUP(C31323,Подписчики!A:C,2,0)</f>
        <v>UTC+1</v>
      </c>
      <c r="F31323" s="2"/>
    </row>
    <row r="31324" spans="1:6" x14ac:dyDescent="0.25">
      <c r="A31324">
        <v>97072</v>
      </c>
      <c r="B31324" s="2">
        <v>44339.231116672265</v>
      </c>
      <c r="C31324">
        <v>95749</v>
      </c>
      <c r="D31324">
        <v>52510</v>
      </c>
      <c r="E31324" t="str">
        <f>VLOOKUP(C31324,Подписчики!A:C,2,0)</f>
        <v>UTC+3</v>
      </c>
      <c r="F31324" s="2"/>
    </row>
    <row r="31325" spans="1:6" x14ac:dyDescent="0.25">
      <c r="A31325">
        <v>97073</v>
      </c>
      <c r="B31325" s="2">
        <v>44339.232520523699</v>
      </c>
      <c r="C31325">
        <v>173312</v>
      </c>
      <c r="D31325">
        <v>470762</v>
      </c>
      <c r="E31325" t="str">
        <f>VLOOKUP(C31325,Подписчики!A:C,2,0)</f>
        <v>UTC+1</v>
      </c>
      <c r="F31325" s="2"/>
    </row>
    <row r="31326" spans="1:6" x14ac:dyDescent="0.25">
      <c r="A31326">
        <v>97078</v>
      </c>
      <c r="B31326" s="2">
        <v>44339.235999999997</v>
      </c>
      <c r="C31326">
        <v>76810</v>
      </c>
      <c r="D31326">
        <v>351192</v>
      </c>
      <c r="E31326" t="str">
        <f>VLOOKUP(C31326,Подписчики!A:C,2,0)</f>
        <v>UTC+0</v>
      </c>
      <c r="F31326" s="2"/>
    </row>
    <row r="31327" spans="1:6" x14ac:dyDescent="0.25">
      <c r="A31327">
        <v>97081</v>
      </c>
      <c r="B31327" s="2">
        <v>44339.236029126208</v>
      </c>
      <c r="C31327">
        <v>187914</v>
      </c>
      <c r="D31327">
        <v>118549</v>
      </c>
      <c r="E31327" t="str">
        <f>VLOOKUP(C31327,Подписчики!A:C,2,0)</f>
        <v>UTC+11</v>
      </c>
      <c r="F31327" s="2"/>
    </row>
    <row r="31328" spans="1:6" x14ac:dyDescent="0.25">
      <c r="A31328">
        <v>97085</v>
      </c>
      <c r="B31328" s="2">
        <v>44339.237281411173</v>
      </c>
      <c r="C31328">
        <v>321696</v>
      </c>
      <c r="D31328">
        <v>21407</v>
      </c>
      <c r="E31328" t="str">
        <f>VLOOKUP(C31328,Подписчики!A:C,2,0)</f>
        <v>UTC+4</v>
      </c>
      <c r="F31328" s="2"/>
    </row>
    <row r="31329" spans="1:6" x14ac:dyDescent="0.25">
      <c r="A31329">
        <v>97090</v>
      </c>
      <c r="B31329" s="2">
        <v>44339.23899044771</v>
      </c>
      <c r="C31329">
        <v>247708</v>
      </c>
      <c r="D31329">
        <v>351192</v>
      </c>
      <c r="E31329" t="str">
        <f>VLOOKUP(C31329,Подписчики!A:C,2,0)</f>
        <v>UTC+3</v>
      </c>
      <c r="F31329" s="2"/>
    </row>
    <row r="31330" spans="1:6" x14ac:dyDescent="0.25">
      <c r="A31330">
        <v>97094</v>
      </c>
      <c r="B31330" s="2">
        <v>44339.239234595785</v>
      </c>
      <c r="C31330">
        <v>140363</v>
      </c>
      <c r="D31330">
        <v>401945</v>
      </c>
      <c r="E31330" t="str">
        <f>VLOOKUP(C31330,Подписчики!A:C,2,0)</f>
        <v>UTC+1</v>
      </c>
      <c r="F31330" s="2"/>
    </row>
    <row r="31331" spans="1:6" x14ac:dyDescent="0.25">
      <c r="A31331">
        <v>97098</v>
      </c>
      <c r="B31331" s="2">
        <v>44339.239326151313</v>
      </c>
      <c r="C31331">
        <v>182286</v>
      </c>
      <c r="D31331">
        <v>191893</v>
      </c>
      <c r="E31331" t="str">
        <f>VLOOKUP(C31331,Подписчики!A:C,2,0)</f>
        <v>UTC+1</v>
      </c>
      <c r="F31331" s="2"/>
    </row>
    <row r="31332" spans="1:6" x14ac:dyDescent="0.25">
      <c r="A31332">
        <v>97102</v>
      </c>
      <c r="B31332" s="2">
        <v>44339.24063844722</v>
      </c>
      <c r="C31332">
        <v>321329</v>
      </c>
      <c r="D31332">
        <v>111368</v>
      </c>
      <c r="E31332" t="str">
        <f>VLOOKUP(C31332,Подписчики!A:C,2,0)</f>
        <v>UTC+0</v>
      </c>
      <c r="F31332" s="2"/>
    </row>
    <row r="31333" spans="1:6" x14ac:dyDescent="0.25">
      <c r="A31333">
        <v>97103</v>
      </c>
      <c r="B31333" s="2">
        <v>44339.240760521257</v>
      </c>
      <c r="C31333">
        <v>34036</v>
      </c>
      <c r="D31333">
        <v>341333</v>
      </c>
      <c r="E31333" t="str">
        <f>VLOOKUP(C31333,Подписчики!A:C,2,0)</f>
        <v>UTC+2</v>
      </c>
      <c r="F31333" s="2"/>
    </row>
    <row r="31334" spans="1:6" x14ac:dyDescent="0.25">
      <c r="A31334">
        <v>97104</v>
      </c>
      <c r="B31334" s="2">
        <v>44339.243079927975</v>
      </c>
      <c r="C31334">
        <v>291657</v>
      </c>
      <c r="D31334">
        <v>104958</v>
      </c>
      <c r="E31334" t="str">
        <f>VLOOKUP(C31334,Подписчики!A:C,2,0)</f>
        <v>UTC+0</v>
      </c>
      <c r="F31334" s="2"/>
    </row>
    <row r="31335" spans="1:6" x14ac:dyDescent="0.25">
      <c r="A31335">
        <v>97106</v>
      </c>
      <c r="B31335" s="2">
        <v>44339.244911038542</v>
      </c>
      <c r="C31335">
        <v>67944</v>
      </c>
      <c r="D31335">
        <v>381584</v>
      </c>
      <c r="E31335" t="str">
        <f>VLOOKUP(C31335,Подписчики!A:C,2,0)</f>
        <v>UTC+3</v>
      </c>
      <c r="F31335" s="2"/>
    </row>
    <row r="31336" spans="1:6" x14ac:dyDescent="0.25">
      <c r="A31336">
        <v>97109</v>
      </c>
      <c r="B31336" s="2">
        <v>44339.246284371475</v>
      </c>
      <c r="C31336">
        <v>175794</v>
      </c>
      <c r="D31336">
        <v>28360</v>
      </c>
      <c r="E31336" t="str">
        <f>VLOOKUP(C31336,Подписчики!A:C,2,0)</f>
        <v>UTC+4</v>
      </c>
      <c r="F31336" s="2"/>
    </row>
    <row r="31337" spans="1:6" x14ac:dyDescent="0.25">
      <c r="A31337">
        <v>97111</v>
      </c>
      <c r="B31337" s="2">
        <v>44339.246375927003</v>
      </c>
      <c r="C31337">
        <v>256041</v>
      </c>
      <c r="D31337">
        <v>434569</v>
      </c>
      <c r="E31337" t="str">
        <f>VLOOKUP(C31337,Подписчики!A:C,2,0)</f>
        <v>UTC+2</v>
      </c>
      <c r="F31337" s="2"/>
    </row>
    <row r="31338" spans="1:6" x14ac:dyDescent="0.25">
      <c r="A31338">
        <v>97115</v>
      </c>
      <c r="B31338" s="2">
        <v>44339.248390148627</v>
      </c>
      <c r="C31338">
        <v>102888</v>
      </c>
      <c r="D31338">
        <v>21407</v>
      </c>
      <c r="E31338" t="str">
        <f>VLOOKUP(C31338,Подписчики!A:C,2,0)</f>
        <v>UTC+5</v>
      </c>
      <c r="F31338" s="2"/>
    </row>
    <row r="31339" spans="1:6" x14ac:dyDescent="0.25">
      <c r="A31339">
        <v>97116</v>
      </c>
      <c r="B31339" s="2">
        <v>44339.250495925779</v>
      </c>
      <c r="C31339">
        <v>63113</v>
      </c>
      <c r="D31339">
        <v>226626</v>
      </c>
      <c r="E31339" t="str">
        <f>VLOOKUP(C31339,Подписчики!A:C,2,0)</f>
        <v>UTC+3</v>
      </c>
      <c r="F31339" s="2"/>
    </row>
    <row r="31340" spans="1:6" x14ac:dyDescent="0.25">
      <c r="A31340">
        <v>97117</v>
      </c>
      <c r="B31340" s="2">
        <v>44339.251289407024</v>
      </c>
      <c r="C31340">
        <v>144097</v>
      </c>
      <c r="D31340">
        <v>448217</v>
      </c>
      <c r="E31340" t="str">
        <f>VLOOKUP(C31340,Подписчики!A:C,2,0)</f>
        <v>UTC+3</v>
      </c>
      <c r="F31340" s="2"/>
    </row>
    <row r="31341" spans="1:6" x14ac:dyDescent="0.25">
      <c r="A31341">
        <v>97118</v>
      </c>
      <c r="B31341" s="2">
        <v>44339.255317850279</v>
      </c>
      <c r="C31341">
        <v>214501</v>
      </c>
      <c r="D31341">
        <v>31749</v>
      </c>
      <c r="E31341" t="str">
        <f>VLOOKUP(C31341,Подписчики!A:C,2,0)</f>
        <v>UTC+2</v>
      </c>
      <c r="F31341" s="2"/>
    </row>
    <row r="31342" spans="1:6" x14ac:dyDescent="0.25">
      <c r="A31342">
        <v>97122</v>
      </c>
      <c r="B31342" s="2">
        <v>44339.255958738977</v>
      </c>
      <c r="C31342">
        <v>95034</v>
      </c>
      <c r="D31342">
        <v>230507</v>
      </c>
      <c r="E31342" t="str">
        <f>VLOOKUP(C31342,Подписчики!A:C,2,0)</f>
        <v>UTC+2</v>
      </c>
      <c r="F31342" s="2"/>
    </row>
    <row r="31343" spans="1:6" x14ac:dyDescent="0.25">
      <c r="A31343">
        <v>97124</v>
      </c>
      <c r="B31343" s="2">
        <v>44339.256935331279</v>
      </c>
      <c r="C31343">
        <v>211753</v>
      </c>
      <c r="D31343">
        <v>347008</v>
      </c>
      <c r="E31343" t="str">
        <f>VLOOKUP(C31343,Подписчики!A:C,2,0)</f>
        <v>UTC+0</v>
      </c>
      <c r="F31343" s="2"/>
    </row>
    <row r="31344" spans="1:6" x14ac:dyDescent="0.25">
      <c r="A31344">
        <v>97126</v>
      </c>
      <c r="B31344" s="2">
        <v>44339.260444959866</v>
      </c>
      <c r="C31344">
        <v>35313</v>
      </c>
      <c r="D31344">
        <v>254150</v>
      </c>
      <c r="E31344" t="str">
        <f>VLOOKUP(C31344,Подписчики!A:C,2,0)</f>
        <v>UTC+1</v>
      </c>
      <c r="F31344" s="2"/>
    </row>
    <row r="31345" spans="1:6" x14ac:dyDescent="0.25">
      <c r="A31345">
        <v>97128</v>
      </c>
      <c r="B31345" s="2">
        <v>44339.261055330055</v>
      </c>
      <c r="C31345">
        <v>45078</v>
      </c>
      <c r="D31345">
        <v>411922</v>
      </c>
      <c r="E31345" t="str">
        <f>VLOOKUP(C31345,Подписчики!A:C,2,0)</f>
        <v>UTC+2</v>
      </c>
      <c r="F31345" s="2"/>
    </row>
    <row r="31346" spans="1:6" x14ac:dyDescent="0.25">
      <c r="A31346">
        <v>97130</v>
      </c>
      <c r="B31346" s="2">
        <v>44339.261482589187</v>
      </c>
      <c r="C31346">
        <v>202458</v>
      </c>
      <c r="D31346">
        <v>226626</v>
      </c>
      <c r="E31346" t="str">
        <f>VLOOKUP(C31346,Подписчики!A:C,2,0)</f>
        <v>UTC-6</v>
      </c>
      <c r="F31346" s="2"/>
    </row>
    <row r="31347" spans="1:6" x14ac:dyDescent="0.25">
      <c r="A31347">
        <v>97135</v>
      </c>
      <c r="B31347" s="2">
        <v>44339.263283181252</v>
      </c>
      <c r="C31347">
        <v>113493</v>
      </c>
      <c r="D31347">
        <v>472712</v>
      </c>
      <c r="E31347" t="str">
        <f>VLOOKUP(C31347,Подписчики!A:C,2,0)</f>
        <v>UTC-6</v>
      </c>
      <c r="F31347" s="2"/>
    </row>
    <row r="31348" spans="1:6" x14ac:dyDescent="0.25">
      <c r="A31348">
        <v>97139</v>
      </c>
      <c r="B31348" s="2">
        <v>44339.265266884366</v>
      </c>
      <c r="C31348">
        <v>266125</v>
      </c>
      <c r="D31348">
        <v>21760</v>
      </c>
      <c r="E31348" t="str">
        <f>VLOOKUP(C31348,Подписчики!A:C,2,0)</f>
        <v>UTC-8</v>
      </c>
      <c r="F31348" s="2"/>
    </row>
    <row r="31349" spans="1:6" x14ac:dyDescent="0.25">
      <c r="A31349">
        <v>97142</v>
      </c>
      <c r="B31349" s="2">
        <v>44339.26636893204</v>
      </c>
      <c r="C31349">
        <v>42887</v>
      </c>
      <c r="D31349">
        <v>158978</v>
      </c>
      <c r="E31349" t="str">
        <f>VLOOKUP(C31349,Подписчики!A:C,2,0)</f>
        <v>UTC+6</v>
      </c>
      <c r="F31349" s="2"/>
    </row>
    <row r="31350" spans="1:6" x14ac:dyDescent="0.25">
      <c r="A31350">
        <v>97145</v>
      </c>
      <c r="B31350" s="2">
        <v>44339.266518143253</v>
      </c>
      <c r="C31350">
        <v>226573</v>
      </c>
      <c r="D31350">
        <v>325852</v>
      </c>
      <c r="E31350" t="str">
        <f>VLOOKUP(C31350,Подписчики!A:C,2,0)</f>
        <v>UTC+0</v>
      </c>
      <c r="F31350" s="2"/>
    </row>
    <row r="31351" spans="1:6" x14ac:dyDescent="0.25">
      <c r="A31351">
        <v>97146</v>
      </c>
      <c r="B31351" s="2">
        <v>44339.267525254065</v>
      </c>
      <c r="C31351">
        <v>152867</v>
      </c>
      <c r="D31351">
        <v>152631</v>
      </c>
      <c r="E31351" t="str">
        <f>VLOOKUP(C31351,Подписчики!A:C,2,0)</f>
        <v>UTC+4</v>
      </c>
      <c r="F31351" s="2"/>
    </row>
    <row r="31352" spans="1:6" x14ac:dyDescent="0.25">
      <c r="A31352">
        <v>97148</v>
      </c>
      <c r="B31352" s="2">
        <v>44339.268013550216</v>
      </c>
      <c r="C31352">
        <v>268263</v>
      </c>
      <c r="D31352">
        <v>180055</v>
      </c>
      <c r="E31352" t="str">
        <f>VLOOKUP(C31352,Подписчики!A:C,2,0)</f>
        <v>UTC+3</v>
      </c>
      <c r="F31352" s="2"/>
    </row>
    <row r="31353" spans="1:6" x14ac:dyDescent="0.25">
      <c r="A31353">
        <v>97153</v>
      </c>
      <c r="B31353" s="2">
        <v>44339.273000000001</v>
      </c>
      <c r="C31353">
        <v>87292</v>
      </c>
      <c r="D31353">
        <v>459600</v>
      </c>
      <c r="E31353" t="str">
        <f>VLOOKUP(C31353,Подписчики!A:C,2,0)</f>
        <v>UTC+3</v>
      </c>
      <c r="F31353" s="2"/>
    </row>
    <row r="31354" spans="1:6" x14ac:dyDescent="0.25">
      <c r="A31354">
        <v>97157</v>
      </c>
      <c r="B31354" s="2">
        <v>44339.27317117832</v>
      </c>
      <c r="C31354">
        <v>139960</v>
      </c>
      <c r="D31354">
        <v>347393</v>
      </c>
      <c r="E31354" t="str">
        <f>VLOOKUP(C31354,Подписчики!A:C,2,0)</f>
        <v>UTC+3</v>
      </c>
      <c r="F31354" s="2"/>
    </row>
    <row r="31355" spans="1:6" x14ac:dyDescent="0.25">
      <c r="A31355">
        <v>97161</v>
      </c>
      <c r="B31355" s="2">
        <v>44339.273903622547</v>
      </c>
      <c r="C31355">
        <v>247967</v>
      </c>
      <c r="D31355">
        <v>245484</v>
      </c>
      <c r="E31355" t="str">
        <f>VLOOKUP(C31355,Подписчики!A:C,2,0)</f>
        <v>UTC+4</v>
      </c>
      <c r="F31355" s="2"/>
    </row>
    <row r="31356" spans="1:6" x14ac:dyDescent="0.25">
      <c r="A31356">
        <v>97163</v>
      </c>
      <c r="B31356" s="2">
        <v>44339.274056215094</v>
      </c>
      <c r="C31356">
        <v>344267</v>
      </c>
      <c r="D31356">
        <v>21760</v>
      </c>
      <c r="E31356" t="str">
        <f>VLOOKUP(C31356,Подписчики!A:C,2,0)</f>
        <v>UTC+3</v>
      </c>
      <c r="F31356" s="2"/>
    </row>
    <row r="31357" spans="1:6" x14ac:dyDescent="0.25">
      <c r="A31357">
        <v>97168</v>
      </c>
      <c r="B31357" s="2">
        <v>44339.275673139156</v>
      </c>
      <c r="C31357">
        <v>143108</v>
      </c>
      <c r="D31357">
        <v>250679</v>
      </c>
      <c r="E31357" t="str">
        <f>VLOOKUP(C31357,Подписчики!A:C,2,0)</f>
        <v>UTC+9</v>
      </c>
      <c r="F31357" s="2"/>
    </row>
    <row r="31358" spans="1:6" x14ac:dyDescent="0.25">
      <c r="A31358">
        <v>97170</v>
      </c>
      <c r="B31358" s="2">
        <v>44339.277352214121</v>
      </c>
      <c r="C31358">
        <v>160119</v>
      </c>
      <c r="D31358">
        <v>304128</v>
      </c>
      <c r="E31358" t="str">
        <f>VLOOKUP(C31358,Подписчики!A:C,2,0)</f>
        <v>UTC+0</v>
      </c>
      <c r="F31358" s="2"/>
    </row>
    <row r="31359" spans="1:6" x14ac:dyDescent="0.25">
      <c r="A31359">
        <v>97171</v>
      </c>
      <c r="B31359" s="2">
        <v>44339.277809991763</v>
      </c>
      <c r="C31359">
        <v>202282</v>
      </c>
      <c r="D31359">
        <v>118549</v>
      </c>
      <c r="E31359" t="str">
        <f>VLOOKUP(C31359,Подписчики!A:C,2,0)</f>
        <v>UTC+1</v>
      </c>
      <c r="F31359" s="2"/>
    </row>
    <row r="31360" spans="1:6" x14ac:dyDescent="0.25">
      <c r="A31360">
        <v>97174</v>
      </c>
      <c r="B31360" s="2">
        <v>44339.279718446604</v>
      </c>
      <c r="C31360">
        <v>68026</v>
      </c>
      <c r="D31360">
        <v>413286</v>
      </c>
      <c r="E31360" t="str">
        <f>VLOOKUP(C31360,Подписчики!A:C,2,0)</f>
        <v>UTC+7</v>
      </c>
      <c r="F31360" s="2"/>
    </row>
    <row r="31361" spans="1:6" x14ac:dyDescent="0.25">
      <c r="A31361">
        <v>97179</v>
      </c>
      <c r="B31361" s="2">
        <v>44339.281624805444</v>
      </c>
      <c r="C31361">
        <v>298052</v>
      </c>
      <c r="D31361">
        <v>397</v>
      </c>
      <c r="E31361" t="str">
        <f>VLOOKUP(C31361,Подписчики!A:C,2,0)</f>
        <v>UTC+1</v>
      </c>
      <c r="F31361" s="2"/>
    </row>
    <row r="31362" spans="1:6" x14ac:dyDescent="0.25">
      <c r="A31362">
        <v>97181</v>
      </c>
      <c r="B31362" s="2">
        <v>44339.282143620105</v>
      </c>
      <c r="C31362">
        <v>202372</v>
      </c>
      <c r="D31362">
        <v>373415</v>
      </c>
      <c r="E31362" t="str">
        <f>VLOOKUP(C31362,Подписчики!A:C,2,0)</f>
        <v>UTC+0</v>
      </c>
      <c r="F31362" s="2"/>
    </row>
    <row r="31363" spans="1:6" x14ac:dyDescent="0.25">
      <c r="A31363">
        <v>97182</v>
      </c>
      <c r="B31363" s="2">
        <v>44339.2840662862</v>
      </c>
      <c r="C31363">
        <v>100322</v>
      </c>
      <c r="D31363">
        <v>206264</v>
      </c>
      <c r="E31363" t="str">
        <f>VLOOKUP(C31363,Подписчики!A:C,2,0)</f>
        <v>UTC+0</v>
      </c>
      <c r="F31363" s="2"/>
    </row>
    <row r="31364" spans="1:6" x14ac:dyDescent="0.25">
      <c r="A31364">
        <v>97183</v>
      </c>
      <c r="B31364" s="2">
        <v>44339.287333333334</v>
      </c>
      <c r="C31364">
        <v>185295</v>
      </c>
      <c r="D31364">
        <v>74742</v>
      </c>
      <c r="E31364" t="str">
        <f>VLOOKUP(C31364,Подписчики!A:C,2,0)</f>
        <v>UTC+1</v>
      </c>
      <c r="F31364" s="2"/>
    </row>
    <row r="31365" spans="1:6" x14ac:dyDescent="0.25">
      <c r="A31365">
        <v>97186</v>
      </c>
      <c r="B31365" s="2">
        <v>44339.29163487655</v>
      </c>
      <c r="C31365">
        <v>86083</v>
      </c>
      <c r="D31365">
        <v>413828</v>
      </c>
      <c r="E31365" t="str">
        <f>VLOOKUP(C31365,Подписчики!A:C,2,0)</f>
        <v>UTC+2</v>
      </c>
      <c r="F31365" s="2"/>
    </row>
    <row r="31366" spans="1:6" x14ac:dyDescent="0.25">
      <c r="A31366">
        <v>97187</v>
      </c>
      <c r="B31366" s="2">
        <v>44339.294351023898</v>
      </c>
      <c r="C31366">
        <v>326000</v>
      </c>
      <c r="D31366">
        <v>433596</v>
      </c>
      <c r="E31366" t="str">
        <f>VLOOKUP(C31366,Подписчики!A:C,2,0)</f>
        <v>UTC+3</v>
      </c>
      <c r="F31366" s="2"/>
    </row>
    <row r="31367" spans="1:6" x14ac:dyDescent="0.25">
      <c r="A31367">
        <v>97192</v>
      </c>
      <c r="B31367" s="2">
        <v>44339.294381542408</v>
      </c>
      <c r="C31367">
        <v>167831</v>
      </c>
      <c r="D31367">
        <v>347008</v>
      </c>
      <c r="E31367" t="str">
        <f>VLOOKUP(C31367,Подписчики!A:C,2,0)</f>
        <v>UTC+2</v>
      </c>
      <c r="F31367" s="2"/>
    </row>
    <row r="31368" spans="1:6" x14ac:dyDescent="0.25">
      <c r="A31368">
        <v>97195</v>
      </c>
      <c r="B31368" s="2">
        <v>44339.294442579427</v>
      </c>
      <c r="C31368">
        <v>71667</v>
      </c>
      <c r="D31368">
        <v>347393</v>
      </c>
      <c r="E31368" t="str">
        <f>VLOOKUP(C31368,Подписчики!A:C,2,0)</f>
        <v>UTC+3</v>
      </c>
      <c r="F31368" s="2"/>
    </row>
    <row r="31369" spans="1:6" x14ac:dyDescent="0.25">
      <c r="A31369">
        <v>97196</v>
      </c>
      <c r="B31369" s="2">
        <v>44339.294930875578</v>
      </c>
      <c r="C31369">
        <v>285844</v>
      </c>
      <c r="D31369">
        <v>238334</v>
      </c>
      <c r="E31369" t="str">
        <f>VLOOKUP(C31369,Подписчики!A:C,2,0)</f>
        <v>UTC+1</v>
      </c>
      <c r="F31369" s="2"/>
    </row>
    <row r="31370" spans="1:6" x14ac:dyDescent="0.25">
      <c r="A31370">
        <v>97198</v>
      </c>
      <c r="B31370" s="2">
        <v>44339.298837244787</v>
      </c>
      <c r="C31370">
        <v>232277</v>
      </c>
      <c r="D31370">
        <v>341333</v>
      </c>
      <c r="E31370" t="str">
        <f>VLOOKUP(C31370,Подписчики!A:C,2,0)</f>
        <v>UTC+0</v>
      </c>
      <c r="F31370" s="2"/>
    </row>
    <row r="31371" spans="1:6" x14ac:dyDescent="0.25">
      <c r="A31371">
        <v>97201</v>
      </c>
      <c r="B31371" s="2">
        <v>44339.300515762807</v>
      </c>
      <c r="C31371">
        <v>196365</v>
      </c>
      <c r="D31371">
        <v>153893</v>
      </c>
      <c r="E31371" t="str">
        <f>VLOOKUP(C31371,Подписчики!A:C,2,0)</f>
        <v>UTC+3</v>
      </c>
      <c r="F31371" s="2"/>
    </row>
    <row r="31372" spans="1:6" x14ac:dyDescent="0.25">
      <c r="A31372">
        <v>97202</v>
      </c>
      <c r="B31372" s="2">
        <v>44339.302560502947</v>
      </c>
      <c r="C31372">
        <v>185899</v>
      </c>
      <c r="D31372">
        <v>388677</v>
      </c>
      <c r="E31372" t="str">
        <f>VLOOKUP(C31372,Подписчики!A:C,2,0)</f>
        <v>UTC+1</v>
      </c>
      <c r="F31372" s="2"/>
    </row>
    <row r="31373" spans="1:6" x14ac:dyDescent="0.25">
      <c r="A31373">
        <v>97205</v>
      </c>
      <c r="B31373" s="2">
        <v>44339.309121982486</v>
      </c>
      <c r="C31373">
        <v>330194</v>
      </c>
      <c r="D31373">
        <v>230507</v>
      </c>
      <c r="E31373" t="str">
        <f>VLOOKUP(C31373,Подписчики!A:C,2,0)</f>
        <v>UTC+3</v>
      </c>
      <c r="F31373" s="2"/>
    </row>
    <row r="31374" spans="1:6" x14ac:dyDescent="0.25">
      <c r="A31374">
        <v>97208</v>
      </c>
      <c r="B31374" s="2">
        <v>44339.309333333338</v>
      </c>
      <c r="C31374">
        <v>198962</v>
      </c>
      <c r="D31374">
        <v>217982</v>
      </c>
      <c r="E31374" t="str">
        <f>VLOOKUP(C31374,Подписчики!A:C,2,0)</f>
        <v>UTC+1</v>
      </c>
      <c r="F31374" s="2"/>
    </row>
    <row r="31375" spans="1:6" x14ac:dyDescent="0.25">
      <c r="A31375">
        <v>97210</v>
      </c>
      <c r="B31375" s="2">
        <v>44339.310098574788</v>
      </c>
      <c r="C31375">
        <v>24028</v>
      </c>
      <c r="D31375">
        <v>238576</v>
      </c>
      <c r="E31375" t="str">
        <f>VLOOKUP(C31375,Подписчики!A:C,2,0)</f>
        <v>UTC+1</v>
      </c>
      <c r="F31375" s="2"/>
    </row>
    <row r="31376" spans="1:6" x14ac:dyDescent="0.25">
      <c r="A31376">
        <v>97214</v>
      </c>
      <c r="B31376" s="2">
        <v>44339.310861537524</v>
      </c>
      <c r="C31376">
        <v>238658</v>
      </c>
      <c r="D31376">
        <v>331902</v>
      </c>
      <c r="E31376" t="str">
        <f>VLOOKUP(C31376,Подписчики!A:C,2,0)</f>
        <v>UTC+1</v>
      </c>
      <c r="F31376" s="2"/>
    </row>
    <row r="31377" spans="1:6" x14ac:dyDescent="0.25">
      <c r="A31377">
        <v>97216</v>
      </c>
      <c r="B31377" s="2">
        <v>44339.311319315166</v>
      </c>
      <c r="C31377">
        <v>105855</v>
      </c>
      <c r="D31377">
        <v>358836</v>
      </c>
      <c r="E31377" t="str">
        <f>VLOOKUP(C31377,Подписчики!A:C,2,0)</f>
        <v>UTC+1</v>
      </c>
      <c r="F31377" s="2"/>
    </row>
    <row r="31378" spans="1:6" x14ac:dyDescent="0.25">
      <c r="A31378">
        <v>97220</v>
      </c>
      <c r="B31378" s="2">
        <v>44339.313000000002</v>
      </c>
      <c r="C31378">
        <v>337093</v>
      </c>
      <c r="D31378">
        <v>411922</v>
      </c>
      <c r="E31378" t="str">
        <f>VLOOKUP(C31378,Подписчики!A:C,2,0)</f>
        <v>UTC+3</v>
      </c>
      <c r="F31378" s="2"/>
    </row>
    <row r="31379" spans="1:6" x14ac:dyDescent="0.25">
      <c r="A31379">
        <v>97225</v>
      </c>
      <c r="B31379" s="2">
        <v>44339.314666666665</v>
      </c>
      <c r="C31379">
        <v>303914</v>
      </c>
      <c r="D31379">
        <v>466792</v>
      </c>
      <c r="E31379" t="str">
        <f>VLOOKUP(C31379,Подписчики!A:C,2,0)</f>
        <v>UTC+11</v>
      </c>
      <c r="F31379" s="2"/>
    </row>
    <row r="31380" spans="1:6" x14ac:dyDescent="0.25">
      <c r="A31380">
        <v>97229</v>
      </c>
      <c r="B31380" s="2">
        <v>44339.315836054564</v>
      </c>
      <c r="C31380">
        <v>323665</v>
      </c>
      <c r="D31380">
        <v>230507</v>
      </c>
      <c r="E31380" t="str">
        <f>VLOOKUP(C31380,Подписчики!A:C,2,0)</f>
        <v>UTC+3</v>
      </c>
      <c r="F31380" s="2"/>
    </row>
    <row r="31381" spans="1:6" x14ac:dyDescent="0.25">
      <c r="A31381">
        <v>97231</v>
      </c>
      <c r="B31381" s="2">
        <v>44339.317333333332</v>
      </c>
      <c r="C31381">
        <v>49051</v>
      </c>
      <c r="D31381">
        <v>250679</v>
      </c>
      <c r="E31381" t="str">
        <f>VLOOKUP(C31381,Подписчики!A:C,2,0)</f>
        <v>UTC+1</v>
      </c>
      <c r="F31381" s="2"/>
    </row>
    <row r="31382" spans="1:6" x14ac:dyDescent="0.25">
      <c r="A31382">
        <v>97236</v>
      </c>
      <c r="B31382" s="2">
        <v>44339.323003236241</v>
      </c>
      <c r="C31382">
        <v>97950</v>
      </c>
      <c r="D31382">
        <v>439981</v>
      </c>
      <c r="E31382" t="str">
        <f>VLOOKUP(C31382,Подписчики!A:C,2,0)</f>
        <v>UTC+2</v>
      </c>
      <c r="F31382" s="2"/>
    </row>
    <row r="31383" spans="1:6" x14ac:dyDescent="0.25">
      <c r="A31383">
        <v>97240</v>
      </c>
      <c r="B31383" s="2">
        <v>44339.324289681696</v>
      </c>
      <c r="C31383">
        <v>96900</v>
      </c>
      <c r="D31383">
        <v>154256</v>
      </c>
      <c r="E31383" t="str">
        <f>VLOOKUP(C31383,Подписчики!A:C,2,0)</f>
        <v>UTC+3</v>
      </c>
      <c r="F31383" s="2"/>
    </row>
    <row r="31384" spans="1:6" x14ac:dyDescent="0.25">
      <c r="A31384">
        <v>97245</v>
      </c>
      <c r="B31384" s="2">
        <v>44339.325357829526</v>
      </c>
      <c r="C31384">
        <v>5879</v>
      </c>
      <c r="D31384">
        <v>411922</v>
      </c>
      <c r="E31384" t="str">
        <f>VLOOKUP(C31384,Подписчики!A:C,2,0)</f>
        <v>UTC+3</v>
      </c>
      <c r="F31384" s="2"/>
    </row>
    <row r="31385" spans="1:6" x14ac:dyDescent="0.25">
      <c r="A31385">
        <v>97247</v>
      </c>
      <c r="B31385" s="2">
        <v>44339.325632496111</v>
      </c>
      <c r="C31385">
        <v>63188</v>
      </c>
      <c r="D31385">
        <v>291304</v>
      </c>
      <c r="E31385" t="str">
        <f>VLOOKUP(C31385,Подписчики!A:C,2,0)</f>
        <v>UTC+1</v>
      </c>
      <c r="F31385" s="2"/>
    </row>
    <row r="31386" spans="1:6" x14ac:dyDescent="0.25">
      <c r="A31386">
        <v>97251</v>
      </c>
      <c r="B31386" s="2">
        <v>44339.326151310772</v>
      </c>
      <c r="C31386">
        <v>237229</v>
      </c>
      <c r="D31386">
        <v>408587</v>
      </c>
      <c r="E31386" t="str">
        <f>VLOOKUP(C31386,Подписчики!A:C,2,0)</f>
        <v>UTC+3</v>
      </c>
      <c r="F31386" s="2"/>
    </row>
    <row r="31387" spans="1:6" x14ac:dyDescent="0.25">
      <c r="A31387">
        <v>97252</v>
      </c>
      <c r="B31387" s="2">
        <v>44339.326670125432</v>
      </c>
      <c r="C31387">
        <v>313874</v>
      </c>
      <c r="D31387">
        <v>230507</v>
      </c>
      <c r="E31387" t="str">
        <f>VLOOKUP(C31387,Подписчики!A:C,2,0)</f>
        <v>UTC+3</v>
      </c>
      <c r="F31387" s="2"/>
    </row>
    <row r="31388" spans="1:6" x14ac:dyDescent="0.25">
      <c r="A31388">
        <v>97256</v>
      </c>
      <c r="B31388" s="2">
        <v>44339.326853236489</v>
      </c>
      <c r="C31388">
        <v>331396</v>
      </c>
      <c r="D31388">
        <v>230507</v>
      </c>
      <c r="E31388" t="str">
        <f>VLOOKUP(C31388,Подписчики!A:C,2,0)</f>
        <v>UTC+1</v>
      </c>
      <c r="F31388" s="2"/>
    </row>
    <row r="31389" spans="1:6" x14ac:dyDescent="0.25">
      <c r="A31389">
        <v>97257</v>
      </c>
      <c r="B31389" s="2">
        <v>44339.328333333338</v>
      </c>
      <c r="C31389">
        <v>139343</v>
      </c>
      <c r="D31389">
        <v>388561</v>
      </c>
      <c r="E31389" t="str">
        <f>VLOOKUP(C31389,Подписчики!A:C,2,0)</f>
        <v>UTC+1</v>
      </c>
      <c r="F31389" s="2"/>
    </row>
    <row r="31390" spans="1:6" x14ac:dyDescent="0.25">
      <c r="A31390">
        <v>97258</v>
      </c>
      <c r="B31390" s="2">
        <v>44339.330118717</v>
      </c>
      <c r="C31390">
        <v>309944</v>
      </c>
      <c r="D31390">
        <v>164398</v>
      </c>
      <c r="E31390" t="str">
        <f>VLOOKUP(C31390,Подписчики!A:C,2,0)</f>
        <v>UTC+7</v>
      </c>
      <c r="F31390" s="2"/>
    </row>
    <row r="31391" spans="1:6" x14ac:dyDescent="0.25">
      <c r="A31391">
        <v>97263</v>
      </c>
      <c r="B31391" s="2">
        <v>44339.330210272528</v>
      </c>
      <c r="C31391">
        <v>281297</v>
      </c>
      <c r="D31391">
        <v>74742</v>
      </c>
      <c r="E31391" t="str">
        <f>VLOOKUP(C31391,Подписчики!A:C,2,0)</f>
        <v>UTC+9</v>
      </c>
      <c r="F31391" s="2"/>
    </row>
    <row r="31392" spans="1:6" x14ac:dyDescent="0.25">
      <c r="A31392">
        <v>97266</v>
      </c>
      <c r="B31392" s="2">
        <v>44339.333231604971</v>
      </c>
      <c r="C31392">
        <v>338084</v>
      </c>
      <c r="D31392">
        <v>88863</v>
      </c>
      <c r="E31392" t="str">
        <f>VLOOKUP(C31392,Подписчики!A:C,2,0)</f>
        <v>UTC+5</v>
      </c>
      <c r="F31392" s="2"/>
    </row>
    <row r="31393" spans="1:6" x14ac:dyDescent="0.25">
      <c r="A31393">
        <v>97271</v>
      </c>
      <c r="B31393" s="2">
        <v>44339.333333333336</v>
      </c>
      <c r="C31393">
        <v>220294</v>
      </c>
      <c r="D31393">
        <v>230507</v>
      </c>
      <c r="E31393" t="str">
        <f>VLOOKUP(C31393,Подписчики!A:C,2,0)</f>
        <v>UTC-5</v>
      </c>
      <c r="F31393" s="2"/>
    </row>
    <row r="31394" spans="1:6" x14ac:dyDescent="0.25">
      <c r="A31394">
        <v>97273</v>
      </c>
      <c r="B31394" s="2">
        <v>44339.343634304205</v>
      </c>
      <c r="C31394">
        <v>247280</v>
      </c>
      <c r="D31394">
        <v>411922</v>
      </c>
      <c r="E31394" t="str">
        <f>VLOOKUP(C31394,Подписчики!A:C,2,0)</f>
        <v>UTC+9</v>
      </c>
      <c r="F31394" s="2"/>
    </row>
    <row r="31395" spans="1:6" x14ac:dyDescent="0.25">
      <c r="A31395">
        <v>97274</v>
      </c>
      <c r="B31395" s="2">
        <v>44339.344443365699</v>
      </c>
      <c r="C31395">
        <v>44094</v>
      </c>
      <c r="D31395">
        <v>156678</v>
      </c>
      <c r="E31395" t="str">
        <f>VLOOKUP(C31395,Подписчики!A:C,2,0)</f>
        <v>UTC+7</v>
      </c>
      <c r="F31395" s="2"/>
    </row>
    <row r="31396" spans="1:6" x14ac:dyDescent="0.25">
      <c r="A31396">
        <v>97277</v>
      </c>
      <c r="B31396" s="2">
        <v>44339.344828638568</v>
      </c>
      <c r="C31396">
        <v>3308</v>
      </c>
      <c r="D31396">
        <v>411922</v>
      </c>
      <c r="E31396" t="str">
        <f>VLOOKUP(C31396,Подписчики!A:C,2,0)</f>
        <v>UTC+3</v>
      </c>
      <c r="F31396" s="2"/>
    </row>
    <row r="31397" spans="1:6" x14ac:dyDescent="0.25">
      <c r="A31397">
        <v>97280</v>
      </c>
      <c r="B31397" s="2">
        <v>44339.345377971738</v>
      </c>
      <c r="C31397">
        <v>176887</v>
      </c>
      <c r="D31397">
        <v>202914</v>
      </c>
      <c r="E31397" t="str">
        <f>VLOOKUP(C31397,Подписчики!A:C,2,0)</f>
        <v>UTC+2</v>
      </c>
      <c r="F31397" s="2"/>
    </row>
    <row r="31398" spans="1:6" x14ac:dyDescent="0.25">
      <c r="A31398">
        <v>97281</v>
      </c>
      <c r="B31398" s="2">
        <v>44339.346354564041</v>
      </c>
      <c r="C31398">
        <v>326784</v>
      </c>
      <c r="D31398">
        <v>21760</v>
      </c>
      <c r="E31398" t="str">
        <f>VLOOKUP(C31398,Подписчики!A:C,2,0)</f>
        <v>UTC+1</v>
      </c>
      <c r="F31398" s="2"/>
    </row>
    <row r="31399" spans="1:6" x14ac:dyDescent="0.25">
      <c r="A31399">
        <v>97282</v>
      </c>
      <c r="B31399" s="2">
        <v>44339.347972045049</v>
      </c>
      <c r="C31399">
        <v>114604</v>
      </c>
      <c r="D31399">
        <v>60514</v>
      </c>
      <c r="E31399" t="str">
        <f>VLOOKUP(C31399,Подписчики!A:C,2,0)</f>
        <v>UTC+3</v>
      </c>
      <c r="F31399" s="2"/>
    </row>
    <row r="31400" spans="1:6" x14ac:dyDescent="0.25">
      <c r="A31400">
        <v>97287</v>
      </c>
      <c r="B31400" s="2">
        <v>44339.348124637596</v>
      </c>
      <c r="C31400">
        <v>148283</v>
      </c>
      <c r="D31400">
        <v>230507</v>
      </c>
      <c r="E31400" t="str">
        <f>VLOOKUP(C31400,Подписчики!A:C,2,0)</f>
        <v>UTC+2</v>
      </c>
      <c r="F31400" s="2"/>
    </row>
    <row r="31401" spans="1:6" x14ac:dyDescent="0.25">
      <c r="A31401">
        <v>97291</v>
      </c>
      <c r="B31401" s="2">
        <v>44339.350511326862</v>
      </c>
      <c r="C31401">
        <v>304569</v>
      </c>
      <c r="D31401">
        <v>191893</v>
      </c>
      <c r="E31401" t="str">
        <f>VLOOKUP(C31401,Подписчики!A:C,2,0)</f>
        <v>UTC+6</v>
      </c>
      <c r="F31401" s="2"/>
    </row>
    <row r="31402" spans="1:6" x14ac:dyDescent="0.25">
      <c r="A31402">
        <v>97296</v>
      </c>
      <c r="B31402" s="2">
        <v>44339.351664784692</v>
      </c>
      <c r="C31402">
        <v>49635</v>
      </c>
      <c r="D31402">
        <v>74456</v>
      </c>
      <c r="E31402" t="str">
        <f>VLOOKUP(C31402,Подписчики!A:C,2,0)</f>
        <v>UTC-4</v>
      </c>
      <c r="F31402" s="2"/>
    </row>
    <row r="31403" spans="1:6" x14ac:dyDescent="0.25">
      <c r="A31403">
        <v>97297</v>
      </c>
      <c r="B31403" s="2">
        <v>44339.359333333334</v>
      </c>
      <c r="C31403">
        <v>335093</v>
      </c>
      <c r="D31403">
        <v>351192</v>
      </c>
      <c r="E31403" t="str">
        <f>VLOOKUP(C31403,Подписчики!A:C,2,0)</f>
        <v>UTC+7</v>
      </c>
      <c r="F31403" s="2"/>
    </row>
    <row r="31404" spans="1:6" x14ac:dyDescent="0.25">
      <c r="A31404">
        <v>97300</v>
      </c>
      <c r="B31404" s="2">
        <v>44339.363353373825</v>
      </c>
      <c r="C31404">
        <v>137791</v>
      </c>
      <c r="D31404">
        <v>26408</v>
      </c>
      <c r="E31404" t="str">
        <f>VLOOKUP(C31404,Подписчики!A:C,2,0)</f>
        <v>UTC+1</v>
      </c>
      <c r="F31404" s="2"/>
    </row>
    <row r="31405" spans="1:6" x14ac:dyDescent="0.25">
      <c r="A31405">
        <v>97301</v>
      </c>
      <c r="B31405" s="2">
        <v>44339.363444929353</v>
      </c>
      <c r="C31405">
        <v>280906</v>
      </c>
      <c r="D31405">
        <v>37644</v>
      </c>
      <c r="E31405" t="str">
        <f>VLOOKUP(C31405,Подписчики!A:C,2,0)</f>
        <v>UTC+2</v>
      </c>
      <c r="F31405" s="2"/>
    </row>
    <row r="31406" spans="1:6" x14ac:dyDescent="0.25">
      <c r="A31406">
        <v>97305</v>
      </c>
      <c r="B31406" s="2">
        <v>44339.363841669976</v>
      </c>
      <c r="C31406">
        <v>154567</v>
      </c>
      <c r="D31406">
        <v>250679</v>
      </c>
      <c r="E31406" t="str">
        <f>VLOOKUP(C31406,Подписчики!A:C,2,0)</f>
        <v>UTC+3</v>
      </c>
      <c r="F31406" s="2"/>
    </row>
    <row r="31407" spans="1:6" x14ac:dyDescent="0.25">
      <c r="A31407">
        <v>97309</v>
      </c>
      <c r="B31407" s="2">
        <v>44339.366496780298</v>
      </c>
      <c r="C31407">
        <v>58627</v>
      </c>
      <c r="D31407">
        <v>258219</v>
      </c>
      <c r="E31407" t="str">
        <f>VLOOKUP(C31407,Подписчики!A:C,2,0)</f>
        <v>UTC-5</v>
      </c>
      <c r="F31407" s="2"/>
    </row>
    <row r="31408" spans="1:6" x14ac:dyDescent="0.25">
      <c r="A31408">
        <v>97311</v>
      </c>
      <c r="B31408" s="2">
        <v>44339.368907742544</v>
      </c>
      <c r="C31408">
        <v>74954</v>
      </c>
      <c r="D31408">
        <v>21760</v>
      </c>
      <c r="E31408" t="str">
        <f>VLOOKUP(C31408,Подписчики!A:C,2,0)</f>
        <v>UTC+2</v>
      </c>
      <c r="F31408" s="2"/>
    </row>
    <row r="31409" spans="1:6" x14ac:dyDescent="0.25">
      <c r="A31409">
        <v>97312</v>
      </c>
      <c r="B31409" s="2">
        <v>44339.369928802589</v>
      </c>
      <c r="C31409">
        <v>1446</v>
      </c>
      <c r="D31409">
        <v>293657</v>
      </c>
      <c r="E31409" t="str">
        <f>VLOOKUP(C31409,Подписчики!A:C,2,0)</f>
        <v>UTC+2</v>
      </c>
      <c r="F31409" s="2"/>
    </row>
    <row r="31410" spans="1:6" x14ac:dyDescent="0.25">
      <c r="A31410">
        <v>97314</v>
      </c>
      <c r="B31410" s="2">
        <v>44339.371666666666</v>
      </c>
      <c r="C31410">
        <v>139768</v>
      </c>
      <c r="D31410">
        <v>473323</v>
      </c>
      <c r="E31410" t="str">
        <f>VLOOKUP(C31410,Подписчики!A:C,2,0)</f>
        <v>UTC+2</v>
      </c>
      <c r="F31410" s="2"/>
    </row>
    <row r="31411" spans="1:6" x14ac:dyDescent="0.25">
      <c r="A31411">
        <v>97316</v>
      </c>
      <c r="B31411" s="2">
        <v>44339.37284463027</v>
      </c>
      <c r="C31411">
        <v>35540</v>
      </c>
      <c r="D31411">
        <v>153893</v>
      </c>
      <c r="E31411" t="str">
        <f>VLOOKUP(C31411,Подписчики!A:C,2,0)</f>
        <v>UTC+3</v>
      </c>
      <c r="F31411" s="2"/>
    </row>
    <row r="31412" spans="1:6" x14ac:dyDescent="0.25">
      <c r="A31412">
        <v>97318</v>
      </c>
      <c r="B31412" s="2">
        <v>44339.373569579286</v>
      </c>
      <c r="C31412">
        <v>178793</v>
      </c>
      <c r="D31412">
        <v>470762</v>
      </c>
      <c r="E31412" t="str">
        <f>VLOOKUP(C31412,Подписчики!A:C,2,0)</f>
        <v>UTC+3</v>
      </c>
      <c r="F31412" s="2"/>
    </row>
    <row r="31413" spans="1:6" x14ac:dyDescent="0.25">
      <c r="A31413">
        <v>97323</v>
      </c>
      <c r="B31413" s="2">
        <v>44339.374065370648</v>
      </c>
      <c r="C31413">
        <v>117510</v>
      </c>
      <c r="D31413">
        <v>97294</v>
      </c>
      <c r="E31413" t="str">
        <f>VLOOKUP(C31413,Подписчики!A:C,2,0)</f>
        <v>UTC+1</v>
      </c>
      <c r="F31413" s="2"/>
    </row>
    <row r="31414" spans="1:6" x14ac:dyDescent="0.25">
      <c r="A31414">
        <v>97326</v>
      </c>
      <c r="B31414" s="2">
        <v>44339.376201666309</v>
      </c>
      <c r="C31414">
        <v>246024</v>
      </c>
      <c r="D31414">
        <v>463334</v>
      </c>
      <c r="E31414" t="str">
        <f>VLOOKUP(C31414,Подписчики!A:C,2,0)</f>
        <v>UTC+2</v>
      </c>
      <c r="F31414" s="2"/>
    </row>
    <row r="31415" spans="1:6" x14ac:dyDescent="0.25">
      <c r="A31415">
        <v>97327</v>
      </c>
      <c r="B31415" s="2">
        <v>44339.376506851404</v>
      </c>
      <c r="C31415">
        <v>239100</v>
      </c>
      <c r="D31415">
        <v>297541</v>
      </c>
      <c r="E31415" t="str">
        <f>VLOOKUP(C31415,Подписчики!A:C,2,0)</f>
        <v>UTC+2</v>
      </c>
      <c r="F31415" s="2"/>
    </row>
    <row r="31416" spans="1:6" x14ac:dyDescent="0.25">
      <c r="A31416">
        <v>97329</v>
      </c>
      <c r="B31416" s="2">
        <v>44339.376628925442</v>
      </c>
      <c r="C31416">
        <v>99628</v>
      </c>
      <c r="D31416">
        <v>457322</v>
      </c>
      <c r="E31416" t="str">
        <f>VLOOKUP(C31416,Подписчики!A:C,2,0)</f>
        <v>UTC+3</v>
      </c>
      <c r="F31416" s="2"/>
    </row>
    <row r="31417" spans="1:6" x14ac:dyDescent="0.25">
      <c r="A31417">
        <v>97330</v>
      </c>
      <c r="B31417" s="2">
        <v>44339.378828478963</v>
      </c>
      <c r="C31417">
        <v>177477</v>
      </c>
      <c r="D31417">
        <v>21665</v>
      </c>
      <c r="E31417" t="str">
        <f>VLOOKUP(C31417,Подписчики!A:C,2,0)</f>
        <v>UTC+8</v>
      </c>
      <c r="F31417" s="2"/>
    </row>
    <row r="31418" spans="1:6" x14ac:dyDescent="0.25">
      <c r="A31418">
        <v>97334</v>
      </c>
      <c r="B31418" s="2">
        <v>44339.379233009706</v>
      </c>
      <c r="C31418">
        <v>20256</v>
      </c>
      <c r="D31418">
        <v>21407</v>
      </c>
      <c r="E31418" t="str">
        <f>VLOOKUP(C31418,Подписчики!A:C,2,0)</f>
        <v>UTC+9</v>
      </c>
      <c r="F31418" s="2"/>
    </row>
    <row r="31419" spans="1:6" x14ac:dyDescent="0.25">
      <c r="A31419">
        <v>97335</v>
      </c>
      <c r="B31419" s="2">
        <v>44339.379558702356</v>
      </c>
      <c r="C31419">
        <v>273618</v>
      </c>
      <c r="D31419">
        <v>112334</v>
      </c>
      <c r="E31419" t="str">
        <f>VLOOKUP(C31419,Подписчики!A:C,2,0)</f>
        <v>UTC+2</v>
      </c>
      <c r="F31419" s="2"/>
    </row>
    <row r="31420" spans="1:6" x14ac:dyDescent="0.25">
      <c r="A31420">
        <v>97338</v>
      </c>
      <c r="B31420" s="2">
        <v>44339.381176183357</v>
      </c>
      <c r="C31420">
        <v>177902</v>
      </c>
      <c r="D31420">
        <v>351192</v>
      </c>
      <c r="E31420" t="str">
        <f>VLOOKUP(C31420,Подписчики!A:C,2,0)</f>
        <v>UTC+2</v>
      </c>
      <c r="F31420" s="2"/>
    </row>
    <row r="31421" spans="1:6" x14ac:dyDescent="0.25">
      <c r="A31421">
        <v>97341</v>
      </c>
      <c r="B31421" s="2">
        <v>44339.383682847896</v>
      </c>
      <c r="C31421">
        <v>339475</v>
      </c>
      <c r="D31421">
        <v>347393</v>
      </c>
      <c r="E31421" t="str">
        <f>VLOOKUP(C31421,Подписчики!A:C,2,0)</f>
        <v>UTC+4</v>
      </c>
      <c r="F31421" s="2"/>
    </row>
    <row r="31422" spans="1:6" x14ac:dyDescent="0.25">
      <c r="A31422">
        <v>97345</v>
      </c>
      <c r="B31422" s="2">
        <v>44339.38596758934</v>
      </c>
      <c r="C31422">
        <v>7857</v>
      </c>
      <c r="D31422">
        <v>230507</v>
      </c>
      <c r="E31422" t="str">
        <f>VLOOKUP(C31422,Подписчики!A:C,2,0)</f>
        <v>UTC+2</v>
      </c>
      <c r="F31422" s="2"/>
    </row>
    <row r="31423" spans="1:6" x14ac:dyDescent="0.25">
      <c r="A31423">
        <v>97348</v>
      </c>
      <c r="B31423" s="2">
        <v>44339.386638996548</v>
      </c>
      <c r="C31423">
        <v>39329</v>
      </c>
      <c r="D31423">
        <v>411922</v>
      </c>
      <c r="E31423" t="str">
        <f>VLOOKUP(C31423,Подписчики!A:C,2,0)</f>
        <v>UTC+0</v>
      </c>
      <c r="F31423" s="2"/>
    </row>
    <row r="31424" spans="1:6" x14ac:dyDescent="0.25">
      <c r="A31424">
        <v>97350</v>
      </c>
      <c r="B31424" s="2">
        <v>44339.386666666665</v>
      </c>
      <c r="C31424">
        <v>4076</v>
      </c>
      <c r="D31424">
        <v>88895</v>
      </c>
      <c r="E31424" t="str">
        <f>VLOOKUP(C31424,Подписчики!A:C,2,0)</f>
        <v>UTC+2</v>
      </c>
      <c r="F31424" s="2"/>
    </row>
    <row r="31425" spans="1:6" x14ac:dyDescent="0.25">
      <c r="A31425">
        <v>97354</v>
      </c>
      <c r="B31425" s="2">
        <v>44339.386919093849</v>
      </c>
      <c r="C31425">
        <v>36919</v>
      </c>
      <c r="D31425">
        <v>273920</v>
      </c>
      <c r="E31425" t="str">
        <f>VLOOKUP(C31425,Подписчики!A:C,2,0)</f>
        <v>UTC+12</v>
      </c>
      <c r="F31425" s="2"/>
    </row>
    <row r="31426" spans="1:6" x14ac:dyDescent="0.25">
      <c r="A31426">
        <v>97359</v>
      </c>
      <c r="B31426" s="2">
        <v>44339.387728155343</v>
      </c>
      <c r="C31426">
        <v>277631</v>
      </c>
      <c r="D31426">
        <v>361821</v>
      </c>
      <c r="E31426" t="str">
        <f>VLOOKUP(C31426,Подписчики!A:C,2,0)</f>
        <v>UTC+6</v>
      </c>
      <c r="F31426" s="2"/>
    </row>
    <row r="31427" spans="1:6" x14ac:dyDescent="0.25">
      <c r="A31427">
        <v>97360</v>
      </c>
      <c r="B31427" s="2">
        <v>44339.389934995575</v>
      </c>
      <c r="C31427">
        <v>181614</v>
      </c>
      <c r="D31427">
        <v>31749</v>
      </c>
      <c r="E31427" t="str">
        <f>VLOOKUP(C31427,Подписчики!A:C,2,0)</f>
        <v>UTC+3</v>
      </c>
      <c r="F31427" s="2"/>
    </row>
    <row r="31428" spans="1:6" x14ac:dyDescent="0.25">
      <c r="A31428">
        <v>97364</v>
      </c>
      <c r="B31428" s="2">
        <v>44339.390392773217</v>
      </c>
      <c r="C31428">
        <v>148633</v>
      </c>
      <c r="D31428">
        <v>459572</v>
      </c>
      <c r="E31428" t="str">
        <f>VLOOKUP(C31428,Подписчики!A:C,2,0)</f>
        <v>UTC+2</v>
      </c>
      <c r="F31428" s="2"/>
    </row>
    <row r="31429" spans="1:6" x14ac:dyDescent="0.25">
      <c r="A31429">
        <v>97366</v>
      </c>
      <c r="B31429" s="2">
        <v>44339.391666666663</v>
      </c>
      <c r="C31429">
        <v>184047</v>
      </c>
      <c r="D31429">
        <v>208723</v>
      </c>
      <c r="E31429" t="str">
        <f>VLOOKUP(C31429,Подписчики!A:C,2,0)</f>
        <v>UTC+2</v>
      </c>
      <c r="F31429" s="2"/>
    </row>
    <row r="31430" spans="1:6" x14ac:dyDescent="0.25">
      <c r="A31430">
        <v>97371</v>
      </c>
      <c r="B31430" s="2">
        <v>44339.396627831717</v>
      </c>
      <c r="C31430">
        <v>224514</v>
      </c>
      <c r="D31430">
        <v>411922</v>
      </c>
      <c r="E31430" t="str">
        <f>VLOOKUP(C31430,Подписчики!A:C,2,0)</f>
        <v>UTC+4</v>
      </c>
      <c r="F31430" s="2"/>
    </row>
    <row r="31431" spans="1:6" x14ac:dyDescent="0.25">
      <c r="A31431">
        <v>97373</v>
      </c>
      <c r="B31431" s="2">
        <v>44339.40058595538</v>
      </c>
      <c r="C31431">
        <v>80336</v>
      </c>
      <c r="D31431">
        <v>70091</v>
      </c>
      <c r="E31431" t="str">
        <f>VLOOKUP(C31431,Подписчики!A:C,2,0)</f>
        <v>UTC+1</v>
      </c>
      <c r="F31431" s="2"/>
    </row>
    <row r="31432" spans="1:6" x14ac:dyDescent="0.25">
      <c r="A31432">
        <v>97375</v>
      </c>
      <c r="B31432" s="2">
        <v>44339.400999999998</v>
      </c>
      <c r="C31432">
        <v>317240</v>
      </c>
      <c r="D31432">
        <v>432868</v>
      </c>
      <c r="E31432" t="str">
        <f>VLOOKUP(C31432,Подписчики!A:C,2,0)</f>
        <v>UTC+6</v>
      </c>
      <c r="F31432" s="2"/>
    </row>
    <row r="31433" spans="1:6" x14ac:dyDescent="0.25">
      <c r="A31433">
        <v>97379</v>
      </c>
      <c r="B31433" s="2">
        <v>44339.40113528855</v>
      </c>
      <c r="C31433">
        <v>187764</v>
      </c>
      <c r="D31433">
        <v>444546</v>
      </c>
      <c r="E31433" t="str">
        <f>VLOOKUP(C31433,Подписчики!A:C,2,0)</f>
        <v>UTC+1</v>
      </c>
      <c r="F31433" s="2"/>
    </row>
    <row r="31434" spans="1:6" x14ac:dyDescent="0.25">
      <c r="A31434">
        <v>97381</v>
      </c>
      <c r="B31434" s="2">
        <v>44339.40431391586</v>
      </c>
      <c r="C31434">
        <v>102243</v>
      </c>
      <c r="D31434">
        <v>463774</v>
      </c>
      <c r="E31434" t="str">
        <f>VLOOKUP(C31434,Подписчики!A:C,2,0)</f>
        <v>UTC+3</v>
      </c>
      <c r="F31434" s="2"/>
    </row>
    <row r="31435" spans="1:6" x14ac:dyDescent="0.25">
      <c r="A31435">
        <v>97385</v>
      </c>
      <c r="B31435" s="2">
        <v>44339.406628620258</v>
      </c>
      <c r="C31435">
        <v>255172</v>
      </c>
      <c r="D31435">
        <v>111368</v>
      </c>
      <c r="E31435" t="str">
        <f>VLOOKUP(C31435,Подписчики!A:C,2,0)</f>
        <v>UTC+1</v>
      </c>
      <c r="F31435" s="2"/>
    </row>
    <row r="31436" spans="1:6" x14ac:dyDescent="0.25">
      <c r="A31436">
        <v>97386</v>
      </c>
      <c r="B31436" s="2">
        <v>44339.406741100327</v>
      </c>
      <c r="C31436">
        <v>228229</v>
      </c>
      <c r="D31436">
        <v>157871</v>
      </c>
      <c r="E31436" t="str">
        <f>VLOOKUP(C31436,Подписчики!A:C,2,0)</f>
        <v>UTC+1</v>
      </c>
      <c r="F31436" s="2"/>
    </row>
    <row r="31437" spans="1:6" x14ac:dyDescent="0.25">
      <c r="A31437">
        <v>97390</v>
      </c>
      <c r="B31437" s="2">
        <v>44339.407300027466</v>
      </c>
      <c r="C31437">
        <v>73941</v>
      </c>
      <c r="D31437">
        <v>347008</v>
      </c>
      <c r="E31437" t="str">
        <f>VLOOKUP(C31437,Подписчики!A:C,2,0)</f>
        <v>UTC+4</v>
      </c>
      <c r="F31437" s="2"/>
    </row>
    <row r="31438" spans="1:6" x14ac:dyDescent="0.25">
      <c r="A31438">
        <v>97391</v>
      </c>
      <c r="B31438" s="2">
        <v>44339.408490249334</v>
      </c>
      <c r="C31438">
        <v>294931</v>
      </c>
      <c r="D31438">
        <v>473327</v>
      </c>
      <c r="E31438" t="str">
        <f>VLOOKUP(C31438,Подписчики!A:C,2,0)</f>
        <v>UTC+2</v>
      </c>
      <c r="F31438" s="2"/>
    </row>
    <row r="31439" spans="1:6" x14ac:dyDescent="0.25">
      <c r="A31439">
        <v>97392</v>
      </c>
      <c r="B31439" s="2">
        <v>44339.408763754043</v>
      </c>
      <c r="C31439">
        <v>331232</v>
      </c>
      <c r="D31439">
        <v>230027</v>
      </c>
      <c r="E31439" t="str">
        <f>VLOOKUP(C31439,Подписчики!A:C,2,0)</f>
        <v>UTC+2</v>
      </c>
      <c r="F31439" s="2"/>
    </row>
    <row r="31440" spans="1:6" x14ac:dyDescent="0.25">
      <c r="A31440">
        <v>97393</v>
      </c>
      <c r="B31440" s="2">
        <v>44339.408978545485</v>
      </c>
      <c r="C31440">
        <v>323350</v>
      </c>
      <c r="D31440">
        <v>472330</v>
      </c>
      <c r="E31440" t="str">
        <f>VLOOKUP(C31440,Подписчики!A:C,2,0)</f>
        <v>UTC+0</v>
      </c>
      <c r="F31440" s="2"/>
    </row>
    <row r="31441" spans="1:6" x14ac:dyDescent="0.25">
      <c r="A31441">
        <v>97394</v>
      </c>
      <c r="B31441" s="2">
        <v>44339.410504470965</v>
      </c>
      <c r="C31441">
        <v>268000</v>
      </c>
      <c r="D31441">
        <v>182984</v>
      </c>
      <c r="E31441" t="str">
        <f>VLOOKUP(C31441,Подписчики!A:C,2,0)</f>
        <v>UTC-5</v>
      </c>
      <c r="F31441" s="2"/>
    </row>
    <row r="31442" spans="1:6" x14ac:dyDescent="0.25">
      <c r="A31442">
        <v>97395</v>
      </c>
      <c r="B31442" s="2">
        <v>44339.413678395947</v>
      </c>
      <c r="C31442">
        <v>136706</v>
      </c>
      <c r="D31442">
        <v>380357</v>
      </c>
      <c r="E31442" t="str">
        <f>VLOOKUP(C31442,Подписчики!A:C,2,0)</f>
        <v>UTC+2</v>
      </c>
      <c r="F31442" s="2"/>
    </row>
    <row r="31443" spans="1:6" x14ac:dyDescent="0.25">
      <c r="A31443">
        <v>97397</v>
      </c>
      <c r="B31443" s="2">
        <v>44339.415265358439</v>
      </c>
      <c r="C31443">
        <v>91934</v>
      </c>
      <c r="D31443">
        <v>351192</v>
      </c>
      <c r="E31443" t="str">
        <f>VLOOKUP(C31443,Подписчики!A:C,2,0)</f>
        <v>UTC+1</v>
      </c>
      <c r="F31443" s="2"/>
    </row>
    <row r="31444" spans="1:6" x14ac:dyDescent="0.25">
      <c r="A31444">
        <v>97399</v>
      </c>
      <c r="B31444" s="2">
        <v>44339.417462691119</v>
      </c>
      <c r="C31444">
        <v>109090</v>
      </c>
      <c r="D31444">
        <v>228696</v>
      </c>
      <c r="E31444" t="str">
        <f>VLOOKUP(C31444,Подписчики!A:C,2,0)</f>
        <v>UTC+2</v>
      </c>
      <c r="F31444" s="2"/>
    </row>
    <row r="31445" spans="1:6" x14ac:dyDescent="0.25">
      <c r="A31445">
        <v>97403</v>
      </c>
      <c r="B31445" s="2">
        <v>44339.418333333335</v>
      </c>
      <c r="C31445">
        <v>129649</v>
      </c>
      <c r="D31445">
        <v>466283</v>
      </c>
      <c r="E31445" t="str">
        <f>VLOOKUP(C31445,Подписчики!A:C,2,0)</f>
        <v>UTC+1</v>
      </c>
      <c r="F31445" s="2"/>
    </row>
    <row r="31446" spans="1:6" x14ac:dyDescent="0.25">
      <c r="A31446">
        <v>97404</v>
      </c>
      <c r="B31446" s="2">
        <v>44339.423108615374</v>
      </c>
      <c r="C31446">
        <v>163220</v>
      </c>
      <c r="D31446">
        <v>439981</v>
      </c>
      <c r="E31446" t="str">
        <f>VLOOKUP(C31446,Подписчики!A:C,2,0)</f>
        <v>UTC+2</v>
      </c>
      <c r="F31446" s="2"/>
    </row>
    <row r="31447" spans="1:6" x14ac:dyDescent="0.25">
      <c r="A31447">
        <v>97408</v>
      </c>
      <c r="B31447" s="2">
        <v>44339.423718985563</v>
      </c>
      <c r="C31447">
        <v>342418</v>
      </c>
      <c r="D31447">
        <v>396686</v>
      </c>
      <c r="E31447" t="str">
        <f>VLOOKUP(C31447,Подписчики!A:C,2,0)</f>
        <v>UTC+0</v>
      </c>
      <c r="F31447" s="2"/>
    </row>
    <row r="31448" spans="1:6" x14ac:dyDescent="0.25">
      <c r="A31448">
        <v>97410</v>
      </c>
      <c r="B31448" s="2">
        <v>44339.423731391587</v>
      </c>
      <c r="C31448">
        <v>345861</v>
      </c>
      <c r="D31448">
        <v>389702</v>
      </c>
      <c r="E31448" t="str">
        <f>VLOOKUP(C31448,Подписчики!A:C,2,0)</f>
        <v>UTC+3</v>
      </c>
      <c r="F31448" s="2"/>
    </row>
    <row r="31449" spans="1:6" x14ac:dyDescent="0.25">
      <c r="A31449">
        <v>97415</v>
      </c>
      <c r="B31449" s="2">
        <v>44339.428540910063</v>
      </c>
      <c r="C31449">
        <v>159829</v>
      </c>
      <c r="D31449">
        <v>191893</v>
      </c>
      <c r="E31449" t="str">
        <f>VLOOKUP(C31449,Подписчики!A:C,2,0)</f>
        <v>UTC+1</v>
      </c>
      <c r="F31449" s="2"/>
    </row>
    <row r="31450" spans="1:6" x14ac:dyDescent="0.25">
      <c r="A31450">
        <v>97417</v>
      </c>
      <c r="B31450" s="2">
        <v>44339.428666666667</v>
      </c>
      <c r="C31450">
        <v>246542</v>
      </c>
      <c r="D31450">
        <v>343712</v>
      </c>
      <c r="E31450" t="str">
        <f>VLOOKUP(C31450,Подписчики!A:C,2,0)</f>
        <v>UTC+2</v>
      </c>
      <c r="F31450" s="2"/>
    </row>
    <row r="31451" spans="1:6" x14ac:dyDescent="0.25">
      <c r="A31451">
        <v>97420</v>
      </c>
      <c r="B31451" s="2">
        <v>44339.43</v>
      </c>
      <c r="C31451">
        <v>214647</v>
      </c>
      <c r="D31451">
        <v>226682</v>
      </c>
      <c r="E31451" t="str">
        <f>VLOOKUP(C31451,Подписчики!A:C,2,0)</f>
        <v>UTC+0</v>
      </c>
      <c r="F31451" s="2"/>
    </row>
    <row r="31452" spans="1:6" x14ac:dyDescent="0.25">
      <c r="A31452">
        <v>97424</v>
      </c>
      <c r="B31452" s="2">
        <v>44339.431822006474</v>
      </c>
      <c r="C31452">
        <v>237367</v>
      </c>
      <c r="D31452">
        <v>16360</v>
      </c>
      <c r="E31452" t="str">
        <f>VLOOKUP(C31452,Подписчики!A:C,2,0)</f>
        <v>UTC+7</v>
      </c>
      <c r="F31452" s="2"/>
    </row>
    <row r="31453" spans="1:6" x14ac:dyDescent="0.25">
      <c r="A31453">
        <v>97425</v>
      </c>
      <c r="B31453" s="2">
        <v>44339.431928464612</v>
      </c>
      <c r="C31453">
        <v>196538</v>
      </c>
      <c r="D31453">
        <v>250679</v>
      </c>
      <c r="E31453" t="str">
        <f>VLOOKUP(C31453,Подписчики!A:C,2,0)</f>
        <v>UTC+2</v>
      </c>
      <c r="F31453" s="2"/>
    </row>
    <row r="31454" spans="1:6" x14ac:dyDescent="0.25">
      <c r="A31454">
        <v>97426</v>
      </c>
      <c r="B31454" s="2">
        <v>44339.433440129447</v>
      </c>
      <c r="C31454">
        <v>342895</v>
      </c>
      <c r="D31454">
        <v>261473</v>
      </c>
      <c r="E31454" t="str">
        <f>VLOOKUP(C31454,Подписчики!A:C,2,0)</f>
        <v>UTC+11</v>
      </c>
      <c r="F31454" s="2"/>
    </row>
    <row r="31455" spans="1:6" x14ac:dyDescent="0.25">
      <c r="A31455">
        <v>97430</v>
      </c>
      <c r="B31455" s="2">
        <v>44339.43406476028</v>
      </c>
      <c r="C31455">
        <v>259958</v>
      </c>
      <c r="D31455">
        <v>266342</v>
      </c>
      <c r="E31455" t="str">
        <f>VLOOKUP(C31455,Подписчики!A:C,2,0)</f>
        <v>UTC-3</v>
      </c>
      <c r="F31455" s="2"/>
    </row>
    <row r="31456" spans="1:6" x14ac:dyDescent="0.25">
      <c r="A31456">
        <v>97435</v>
      </c>
      <c r="B31456" s="2">
        <v>44339.436414685508</v>
      </c>
      <c r="C31456">
        <v>297195</v>
      </c>
      <c r="D31456">
        <v>81226</v>
      </c>
      <c r="E31456" t="str">
        <f>VLOOKUP(C31456,Подписчики!A:C,2,0)</f>
        <v>UTC+0</v>
      </c>
      <c r="F31456" s="2"/>
    </row>
    <row r="31457" spans="1:6" x14ac:dyDescent="0.25">
      <c r="A31457">
        <v>97440</v>
      </c>
      <c r="B31457" s="2">
        <v>44339.437080906151</v>
      </c>
      <c r="C31457">
        <v>21015</v>
      </c>
      <c r="D31457">
        <v>206501</v>
      </c>
      <c r="E31457" t="str">
        <f>VLOOKUP(C31457,Подписчики!A:C,2,0)</f>
        <v>UTC+4</v>
      </c>
      <c r="F31457" s="2"/>
    </row>
    <row r="31458" spans="1:6" x14ac:dyDescent="0.25">
      <c r="A31458">
        <v>97443</v>
      </c>
      <c r="B31458" s="2">
        <v>44339.437485436894</v>
      </c>
      <c r="C31458">
        <v>83200</v>
      </c>
      <c r="D31458">
        <v>379466</v>
      </c>
      <c r="E31458" t="str">
        <f>VLOOKUP(C31458,Подписчики!A:C,2,0)</f>
        <v>UTC+9</v>
      </c>
      <c r="F31458" s="2"/>
    </row>
    <row r="31459" spans="1:6" x14ac:dyDescent="0.25">
      <c r="A31459">
        <v>97447</v>
      </c>
      <c r="B31459" s="2">
        <v>44339.438123722037</v>
      </c>
      <c r="C31459">
        <v>7574</v>
      </c>
      <c r="D31459">
        <v>246588</v>
      </c>
      <c r="E31459" t="str">
        <f>VLOOKUP(C31459,Подписчики!A:C,2,0)</f>
        <v>UTC+3</v>
      </c>
      <c r="F31459" s="2"/>
    </row>
    <row r="31460" spans="1:6" x14ac:dyDescent="0.25">
      <c r="A31460">
        <v>97451</v>
      </c>
      <c r="B31460" s="2">
        <v>44339.441935275085</v>
      </c>
      <c r="C31460">
        <v>261898</v>
      </c>
      <c r="D31460">
        <v>110991</v>
      </c>
      <c r="E31460" t="str">
        <f>VLOOKUP(C31460,Подписчики!A:C,2,0)</f>
        <v>UTC+4</v>
      </c>
      <c r="F31460" s="2"/>
    </row>
    <row r="31461" spans="1:6" x14ac:dyDescent="0.25">
      <c r="A31461">
        <v>97454</v>
      </c>
      <c r="B31461" s="2">
        <v>44339.443403424179</v>
      </c>
      <c r="C31461">
        <v>339721</v>
      </c>
      <c r="D31461">
        <v>347008</v>
      </c>
      <c r="E31461" t="str">
        <f>VLOOKUP(C31461,Подписчики!A:C,2,0)</f>
        <v>UTC+2</v>
      </c>
      <c r="F31461" s="2"/>
    </row>
    <row r="31462" spans="1:6" x14ac:dyDescent="0.25">
      <c r="A31462">
        <v>97459</v>
      </c>
      <c r="B31462" s="2">
        <v>44339.444502090519</v>
      </c>
      <c r="C31462">
        <v>113449</v>
      </c>
      <c r="D31462">
        <v>111368</v>
      </c>
      <c r="E31462" t="str">
        <f>VLOOKUP(C31462,Подписчики!A:C,2,0)</f>
        <v>UTC+1</v>
      </c>
      <c r="F31462" s="2"/>
    </row>
    <row r="31463" spans="1:6" x14ac:dyDescent="0.25">
      <c r="A31463">
        <v>97460</v>
      </c>
      <c r="B31463" s="2">
        <v>44339.445753349406</v>
      </c>
      <c r="C31463">
        <v>189897</v>
      </c>
      <c r="D31463">
        <v>466283</v>
      </c>
      <c r="E31463" t="str">
        <f>VLOOKUP(C31463,Подписчики!A:C,2,0)</f>
        <v>UTC+1</v>
      </c>
      <c r="F31463" s="2"/>
    </row>
    <row r="31464" spans="1:6" x14ac:dyDescent="0.25">
      <c r="A31464">
        <v>97462</v>
      </c>
      <c r="B31464" s="2">
        <v>44339.448194830162</v>
      </c>
      <c r="C31464">
        <v>297303</v>
      </c>
      <c r="D31464">
        <v>158978</v>
      </c>
      <c r="E31464" t="str">
        <f>VLOOKUP(C31464,Подписчики!A:C,2,0)</f>
        <v>UTC+2</v>
      </c>
      <c r="F31464" s="2"/>
    </row>
    <row r="31465" spans="1:6" x14ac:dyDescent="0.25">
      <c r="A31465">
        <v>97463</v>
      </c>
      <c r="B31465" s="2">
        <v>44339.449079866936</v>
      </c>
      <c r="C31465">
        <v>155256</v>
      </c>
      <c r="D31465">
        <v>78646</v>
      </c>
      <c r="E31465" t="str">
        <f>VLOOKUP(C31465,Подписчики!A:C,2,0)</f>
        <v>UTC+0</v>
      </c>
      <c r="F31465" s="2"/>
    </row>
    <row r="31466" spans="1:6" x14ac:dyDescent="0.25">
      <c r="A31466">
        <v>97466</v>
      </c>
      <c r="B31466" s="2">
        <v>44339.451999999997</v>
      </c>
      <c r="C31466">
        <v>329647</v>
      </c>
      <c r="D31466">
        <v>82850</v>
      </c>
      <c r="E31466" t="str">
        <f>VLOOKUP(C31466,Подписчики!A:C,2,0)</f>
        <v>UTC+3</v>
      </c>
      <c r="F31466" s="2"/>
    </row>
    <row r="31467" spans="1:6" x14ac:dyDescent="0.25">
      <c r="A31467">
        <v>97470</v>
      </c>
      <c r="B31467" s="2">
        <v>44339.452833643605</v>
      </c>
      <c r="C31467">
        <v>109050</v>
      </c>
      <c r="D31467">
        <v>54561</v>
      </c>
      <c r="E31467" t="str">
        <f>VLOOKUP(C31467,Подписчики!A:C,2,0)</f>
        <v>UTC+1</v>
      </c>
      <c r="F31467" s="2"/>
    </row>
    <row r="31468" spans="1:6" x14ac:dyDescent="0.25">
      <c r="A31468">
        <v>97473</v>
      </c>
      <c r="B31468" s="2">
        <v>44339.453871272926</v>
      </c>
      <c r="C31468">
        <v>263182</v>
      </c>
      <c r="D31468">
        <v>43842</v>
      </c>
      <c r="E31468" t="str">
        <f>VLOOKUP(C31468,Подписчики!A:C,2,0)</f>
        <v>UTC+2</v>
      </c>
      <c r="F31468" s="2"/>
    </row>
    <row r="31469" spans="1:6" x14ac:dyDescent="0.25">
      <c r="A31469">
        <v>97478</v>
      </c>
      <c r="B31469" s="2">
        <v>44339.45420697653</v>
      </c>
      <c r="C31469">
        <v>61083</v>
      </c>
      <c r="D31469">
        <v>204394</v>
      </c>
      <c r="E31469" t="str">
        <f>VLOOKUP(C31469,Подписчики!A:C,2,0)</f>
        <v>UTC+1</v>
      </c>
      <c r="F31469" s="2"/>
    </row>
    <row r="31470" spans="1:6" x14ac:dyDescent="0.25">
      <c r="A31470">
        <v>97480</v>
      </c>
      <c r="B31470" s="2">
        <v>44339.454333333335</v>
      </c>
      <c r="C31470">
        <v>29219</v>
      </c>
      <c r="D31470">
        <v>313862</v>
      </c>
      <c r="E31470" t="str">
        <f>VLOOKUP(C31470,Подписчики!A:C,2,0)</f>
        <v>UTC+1</v>
      </c>
      <c r="F31470" s="2"/>
    </row>
    <row r="31471" spans="1:6" x14ac:dyDescent="0.25">
      <c r="A31471">
        <v>97485</v>
      </c>
      <c r="B31471" s="2">
        <v>44339.454880258898</v>
      </c>
      <c r="C31471">
        <v>203493</v>
      </c>
      <c r="D31471">
        <v>250679</v>
      </c>
      <c r="E31471" t="str">
        <f>VLOOKUP(C31471,Подписчики!A:C,2,0)</f>
        <v>UTC+8</v>
      </c>
      <c r="F31471" s="2"/>
    </row>
    <row r="31472" spans="1:6" x14ac:dyDescent="0.25">
      <c r="A31472">
        <v>97486</v>
      </c>
      <c r="B31472" s="2">
        <v>44339.455000000002</v>
      </c>
      <c r="C31472">
        <v>290507</v>
      </c>
      <c r="D31472">
        <v>126642</v>
      </c>
      <c r="E31472" t="str">
        <f>VLOOKUP(C31472,Подписчики!A:C,2,0)</f>
        <v>UTC+0</v>
      </c>
      <c r="F31472" s="2"/>
    </row>
    <row r="31473" spans="1:6" x14ac:dyDescent="0.25">
      <c r="A31473">
        <v>97491</v>
      </c>
      <c r="B31473" s="2">
        <v>44339.456343272192</v>
      </c>
      <c r="C31473">
        <v>214260</v>
      </c>
      <c r="D31473">
        <v>351116</v>
      </c>
      <c r="E31473" t="str">
        <f>VLOOKUP(C31473,Подписчики!A:C,2,0)</f>
        <v>UTC+1</v>
      </c>
      <c r="F31473" s="2"/>
    </row>
    <row r="31474" spans="1:6" x14ac:dyDescent="0.25">
      <c r="A31474">
        <v>97495</v>
      </c>
      <c r="B31474" s="2">
        <v>44339.456498381878</v>
      </c>
      <c r="C31474">
        <v>28181</v>
      </c>
      <c r="D31474">
        <v>137184</v>
      </c>
      <c r="E31474" t="str">
        <f>VLOOKUP(C31474,Подписчики!A:C,2,0)</f>
        <v>UTC+12</v>
      </c>
      <c r="F31474" s="2"/>
    </row>
    <row r="31475" spans="1:6" x14ac:dyDescent="0.25">
      <c r="A31475">
        <v>97496</v>
      </c>
      <c r="B31475" s="2">
        <v>44339.457711974115</v>
      </c>
      <c r="C31475">
        <v>113314</v>
      </c>
      <c r="D31475">
        <v>446536</v>
      </c>
      <c r="E31475" t="str">
        <f>VLOOKUP(C31475,Подписчики!A:C,2,0)</f>
        <v>UTC+7</v>
      </c>
      <c r="F31475" s="2"/>
    </row>
    <row r="31476" spans="1:6" x14ac:dyDescent="0.25">
      <c r="A31476">
        <v>97500</v>
      </c>
      <c r="B31476" s="2">
        <v>44339.458521035594</v>
      </c>
      <c r="C31476">
        <v>15392</v>
      </c>
      <c r="D31476">
        <v>428248</v>
      </c>
      <c r="E31476" t="str">
        <f>VLOOKUP(C31476,Подписчики!A:C,2,0)</f>
        <v>UTC+5</v>
      </c>
      <c r="F31476" s="2"/>
    </row>
    <row r="31477" spans="1:6" x14ac:dyDescent="0.25">
      <c r="A31477">
        <v>97504</v>
      </c>
      <c r="B31477" s="2">
        <v>44339.458601641898</v>
      </c>
      <c r="C31477">
        <v>281616</v>
      </c>
      <c r="D31477">
        <v>16029</v>
      </c>
      <c r="E31477" t="str">
        <f>VLOOKUP(C31477,Подписчики!A:C,2,0)</f>
        <v>UTC+5</v>
      </c>
      <c r="F31477" s="2"/>
    </row>
    <row r="31478" spans="1:6" x14ac:dyDescent="0.25">
      <c r="A31478">
        <v>97507</v>
      </c>
      <c r="B31478" s="2">
        <v>44339.459330097088</v>
      </c>
      <c r="C31478">
        <v>271321</v>
      </c>
      <c r="D31478">
        <v>336205</v>
      </c>
      <c r="E31478" t="str">
        <f>VLOOKUP(C31478,Подписчики!A:C,2,0)</f>
        <v>UTC+3</v>
      </c>
      <c r="F31478" s="2"/>
    </row>
    <row r="31479" spans="1:6" x14ac:dyDescent="0.25">
      <c r="A31479">
        <v>97509</v>
      </c>
      <c r="B31479" s="2">
        <v>44339.459547715691</v>
      </c>
      <c r="C31479">
        <v>28081</v>
      </c>
      <c r="D31479">
        <v>325852</v>
      </c>
      <c r="E31479" t="str">
        <f>VLOOKUP(C31479,Подписчики!A:C,2,0)</f>
        <v>UTC-4</v>
      </c>
      <c r="F31479" s="2"/>
    </row>
    <row r="31480" spans="1:6" x14ac:dyDescent="0.25">
      <c r="A31480">
        <v>97511</v>
      </c>
      <c r="B31480" s="2">
        <v>44339.460948220061</v>
      </c>
      <c r="C31480">
        <v>30834</v>
      </c>
      <c r="D31480">
        <v>123413</v>
      </c>
      <c r="E31480" t="str">
        <f>VLOOKUP(C31480,Подписчики!A:C,2,0)</f>
        <v>UTC+3</v>
      </c>
      <c r="F31480" s="2"/>
    </row>
    <row r="31481" spans="1:6" x14ac:dyDescent="0.25">
      <c r="A31481">
        <v>97514</v>
      </c>
      <c r="B31481" s="2">
        <v>44339.461352750812</v>
      </c>
      <c r="C31481">
        <v>106955</v>
      </c>
      <c r="D31481">
        <v>182191</v>
      </c>
      <c r="E31481" t="str">
        <f>VLOOKUP(C31481,Подписчики!A:C,2,0)</f>
        <v>UTC+4</v>
      </c>
      <c r="F31481" s="2"/>
    </row>
    <row r="31482" spans="1:6" x14ac:dyDescent="0.25">
      <c r="A31482">
        <v>97515</v>
      </c>
      <c r="B31482" s="2">
        <v>44339.461757281555</v>
      </c>
      <c r="C31482">
        <v>178802</v>
      </c>
      <c r="D31482">
        <v>104958</v>
      </c>
      <c r="E31482" t="str">
        <f>VLOOKUP(C31482,Подписчики!A:C,2,0)</f>
        <v>UTC+1</v>
      </c>
      <c r="F31482" s="2"/>
    </row>
    <row r="31483" spans="1:6" x14ac:dyDescent="0.25">
      <c r="A31483">
        <v>97516</v>
      </c>
      <c r="B31483" s="2">
        <v>44339.464094973599</v>
      </c>
      <c r="C31483">
        <v>9771</v>
      </c>
      <c r="D31483">
        <v>470762</v>
      </c>
      <c r="E31483" t="str">
        <f>VLOOKUP(C31483,Подписчики!A:C,2,0)</f>
        <v>UTC+1</v>
      </c>
      <c r="F31483" s="2"/>
    </row>
    <row r="31484" spans="1:6" x14ac:dyDescent="0.25">
      <c r="A31484">
        <v>97521</v>
      </c>
      <c r="B31484" s="2">
        <v>44339.464184466022</v>
      </c>
      <c r="C31484">
        <v>150657</v>
      </c>
      <c r="D31484">
        <v>341081</v>
      </c>
      <c r="E31484" t="str">
        <f>VLOOKUP(C31484,Подписчики!A:C,2,0)</f>
        <v>UTC+3</v>
      </c>
      <c r="F31484" s="2"/>
    </row>
    <row r="31485" spans="1:6" x14ac:dyDescent="0.25">
      <c r="A31485">
        <v>97525</v>
      </c>
      <c r="B31485" s="2">
        <v>44339.46455275124</v>
      </c>
      <c r="C31485">
        <v>319180</v>
      </c>
      <c r="D31485">
        <v>347393</v>
      </c>
      <c r="E31485" t="str">
        <f>VLOOKUP(C31485,Подписчики!A:C,2,0)</f>
        <v>UTC+2</v>
      </c>
      <c r="F31485" s="2"/>
    </row>
    <row r="31486" spans="1:6" x14ac:dyDescent="0.25">
      <c r="A31486">
        <v>97526</v>
      </c>
      <c r="B31486" s="2">
        <v>44339.468977935117</v>
      </c>
      <c r="C31486">
        <v>333690</v>
      </c>
      <c r="D31486">
        <v>429494</v>
      </c>
      <c r="E31486" t="str">
        <f>VLOOKUP(C31486,Подписчики!A:C,2,0)</f>
        <v>UTC+3</v>
      </c>
      <c r="F31486" s="2"/>
    </row>
    <row r="31487" spans="1:6" x14ac:dyDescent="0.25">
      <c r="A31487">
        <v>97528</v>
      </c>
      <c r="B31487" s="2">
        <v>44339.471419415873</v>
      </c>
      <c r="C31487">
        <v>100937</v>
      </c>
      <c r="D31487">
        <v>242428</v>
      </c>
      <c r="E31487" t="str">
        <f>VLOOKUP(C31487,Подписчики!A:C,2,0)</f>
        <v>UTC+2</v>
      </c>
      <c r="F31487" s="2"/>
    </row>
    <row r="31488" spans="1:6" x14ac:dyDescent="0.25">
      <c r="A31488">
        <v>97532</v>
      </c>
      <c r="B31488" s="2">
        <v>44339.471999267553</v>
      </c>
      <c r="C31488">
        <v>186464</v>
      </c>
      <c r="D31488">
        <v>21407</v>
      </c>
      <c r="E31488" t="str">
        <f>VLOOKUP(C31488,Подписчики!A:C,2,0)</f>
        <v>UTC+3</v>
      </c>
      <c r="F31488" s="2"/>
    </row>
    <row r="31489" spans="1:6" x14ac:dyDescent="0.25">
      <c r="A31489">
        <v>97535</v>
      </c>
      <c r="B31489" s="2">
        <v>44339.472679611652</v>
      </c>
      <c r="C31489">
        <v>281672</v>
      </c>
      <c r="D31489">
        <v>250679</v>
      </c>
      <c r="E31489" t="str">
        <f>VLOOKUP(C31489,Подписчики!A:C,2,0)</f>
        <v>UTC+12</v>
      </c>
      <c r="F31489" s="2"/>
    </row>
    <row r="31490" spans="1:6" x14ac:dyDescent="0.25">
      <c r="A31490">
        <v>97539</v>
      </c>
      <c r="B31490" s="2">
        <v>44339.473488673138</v>
      </c>
      <c r="C31490">
        <v>54887</v>
      </c>
      <c r="D31490">
        <v>241927</v>
      </c>
      <c r="E31490" t="str">
        <f>VLOOKUP(C31490,Подписчики!A:C,2,0)</f>
        <v>UTC+2</v>
      </c>
      <c r="F31490" s="2"/>
    </row>
    <row r="31491" spans="1:6" x14ac:dyDescent="0.25">
      <c r="A31491">
        <v>97542</v>
      </c>
      <c r="B31491" s="2">
        <v>44339.473488673138</v>
      </c>
      <c r="C31491">
        <v>276633</v>
      </c>
      <c r="D31491">
        <v>347393</v>
      </c>
      <c r="E31491" t="str">
        <f>VLOOKUP(C31491,Подписчики!A:C,2,0)</f>
        <v>UTC+6</v>
      </c>
      <c r="F31491" s="2"/>
    </row>
    <row r="31492" spans="1:6" x14ac:dyDescent="0.25">
      <c r="A31492">
        <v>97547</v>
      </c>
      <c r="B31492" s="2">
        <v>44339.474379711297</v>
      </c>
      <c r="C31492">
        <v>88468</v>
      </c>
      <c r="D31492">
        <v>271435</v>
      </c>
      <c r="E31492" t="str">
        <f>VLOOKUP(C31492,Подписчики!A:C,2,0)</f>
        <v>UTC+2</v>
      </c>
      <c r="F31492" s="2"/>
    </row>
    <row r="31493" spans="1:6" x14ac:dyDescent="0.25">
      <c r="A31493">
        <v>97552</v>
      </c>
      <c r="B31493" s="2">
        <v>44339.475511326862</v>
      </c>
      <c r="C31493">
        <v>175488</v>
      </c>
      <c r="D31493">
        <v>122902</v>
      </c>
      <c r="E31493" t="str">
        <f>VLOOKUP(C31493,Подписчики!A:C,2,0)</f>
        <v>UTC+7</v>
      </c>
      <c r="F31493" s="2"/>
    </row>
    <row r="31494" spans="1:6" x14ac:dyDescent="0.25">
      <c r="A31494">
        <v>97557</v>
      </c>
      <c r="B31494" s="2">
        <v>44339.477340006713</v>
      </c>
      <c r="C31494">
        <v>335664</v>
      </c>
      <c r="D31494">
        <v>328524</v>
      </c>
      <c r="E31494" t="str">
        <f>VLOOKUP(C31494,Подписчики!A:C,2,0)</f>
        <v>UTC-4</v>
      </c>
      <c r="F31494" s="2"/>
    </row>
    <row r="31495" spans="1:6" x14ac:dyDescent="0.25">
      <c r="A31495">
        <v>97559</v>
      </c>
      <c r="B31495" s="2">
        <v>44339.47807245094</v>
      </c>
      <c r="C31495">
        <v>339788</v>
      </c>
      <c r="D31495">
        <v>258219</v>
      </c>
      <c r="E31495" t="str">
        <f>VLOOKUP(C31495,Подписчики!A:C,2,0)</f>
        <v>UTC+1</v>
      </c>
      <c r="F31495" s="2"/>
    </row>
    <row r="31496" spans="1:6" x14ac:dyDescent="0.25">
      <c r="A31496">
        <v>97564</v>
      </c>
      <c r="B31496" s="2">
        <v>44339.478747572815</v>
      </c>
      <c r="C31496">
        <v>164089</v>
      </c>
      <c r="D31496">
        <v>180863</v>
      </c>
      <c r="E31496" t="str">
        <f>VLOOKUP(C31496,Подписчики!A:C,2,0)</f>
        <v>UTC+7</v>
      </c>
      <c r="F31496" s="2"/>
    </row>
    <row r="31497" spans="1:6" x14ac:dyDescent="0.25">
      <c r="A31497">
        <v>97567</v>
      </c>
      <c r="B31497" s="2">
        <v>44339.479689931941</v>
      </c>
      <c r="C31497">
        <v>172607</v>
      </c>
      <c r="D31497">
        <v>439981</v>
      </c>
      <c r="E31497" t="str">
        <f>VLOOKUP(C31497,Подписчики!A:C,2,0)</f>
        <v>UTC+2</v>
      </c>
      <c r="F31497" s="2"/>
    </row>
    <row r="31498" spans="1:6" x14ac:dyDescent="0.25">
      <c r="A31498">
        <v>97572</v>
      </c>
      <c r="B31498" s="2">
        <v>44339.481174757282</v>
      </c>
      <c r="C31498">
        <v>119219</v>
      </c>
      <c r="D31498">
        <v>470762</v>
      </c>
      <c r="E31498" t="str">
        <f>VLOOKUP(C31498,Подписчики!A:C,2,0)</f>
        <v>UTC+5</v>
      </c>
      <c r="F31498" s="2"/>
    </row>
    <row r="31499" spans="1:6" x14ac:dyDescent="0.25">
      <c r="A31499">
        <v>97574</v>
      </c>
      <c r="B31499" s="2">
        <v>44339.481333333337</v>
      </c>
      <c r="C31499">
        <v>167350</v>
      </c>
      <c r="D31499">
        <v>471403</v>
      </c>
      <c r="E31499" t="str">
        <f>VLOOKUP(C31499,Подписчики!A:C,2,0)</f>
        <v>UTC+1</v>
      </c>
      <c r="F31499" s="2"/>
    </row>
    <row r="31500" spans="1:6" x14ac:dyDescent="0.25">
      <c r="A31500">
        <v>97575</v>
      </c>
      <c r="B31500" s="2">
        <v>44339.482741782893</v>
      </c>
      <c r="C31500">
        <v>197220</v>
      </c>
      <c r="D31500">
        <v>122902</v>
      </c>
      <c r="E31500" t="str">
        <f>VLOOKUP(C31500,Подписчики!A:C,2,0)</f>
        <v>UTC+1</v>
      </c>
      <c r="F31500" s="2"/>
    </row>
    <row r="31501" spans="1:6" x14ac:dyDescent="0.25">
      <c r="A31501">
        <v>97579</v>
      </c>
      <c r="B31501" s="2">
        <v>44339.482792880262</v>
      </c>
      <c r="C31501">
        <v>221244</v>
      </c>
      <c r="D31501">
        <v>449379</v>
      </c>
      <c r="E31501" t="str">
        <f>VLOOKUP(C31501,Подписчики!A:C,2,0)</f>
        <v>UTC+1</v>
      </c>
      <c r="F31501" s="2"/>
    </row>
    <row r="31502" spans="1:6" x14ac:dyDescent="0.25">
      <c r="A31502">
        <v>97580</v>
      </c>
      <c r="B31502" s="2">
        <v>44339.483626819667</v>
      </c>
      <c r="C31502">
        <v>102439</v>
      </c>
      <c r="D31502">
        <v>332374</v>
      </c>
      <c r="E31502" t="str">
        <f>VLOOKUP(C31502,Подписчики!A:C,2,0)</f>
        <v>UTC+0</v>
      </c>
      <c r="F31502" s="2"/>
    </row>
    <row r="31503" spans="1:6" x14ac:dyDescent="0.25">
      <c r="A31503">
        <v>97582</v>
      </c>
      <c r="B31503" s="2">
        <v>44339.486433656959</v>
      </c>
      <c r="C31503">
        <v>209802</v>
      </c>
      <c r="D31503">
        <v>78899</v>
      </c>
      <c r="E31503" t="str">
        <f>VLOOKUP(C31503,Подписчики!A:C,2,0)</f>
        <v>UTC+6</v>
      </c>
      <c r="F31503" s="2"/>
    </row>
    <row r="31504" spans="1:6" x14ac:dyDescent="0.25">
      <c r="A31504">
        <v>97584</v>
      </c>
      <c r="B31504" s="2">
        <v>44339.48673970763</v>
      </c>
      <c r="C31504">
        <v>143092</v>
      </c>
      <c r="D31504">
        <v>103784</v>
      </c>
      <c r="E31504" t="str">
        <f>VLOOKUP(C31504,Подписчики!A:C,2,0)</f>
        <v>UTC+1</v>
      </c>
      <c r="F31504" s="2"/>
    </row>
    <row r="31505" spans="1:6" x14ac:dyDescent="0.25">
      <c r="A31505">
        <v>97585</v>
      </c>
      <c r="B31505" s="2">
        <v>44339.487647249196</v>
      </c>
      <c r="C31505">
        <v>332212</v>
      </c>
      <c r="D31505">
        <v>237520</v>
      </c>
      <c r="E31505" t="str">
        <f>VLOOKUP(C31505,Подписчики!A:C,2,0)</f>
        <v>UTC+1</v>
      </c>
      <c r="F31505" s="2"/>
    </row>
    <row r="31506" spans="1:6" x14ac:dyDescent="0.25">
      <c r="A31506">
        <v>97589</v>
      </c>
      <c r="B31506" s="2">
        <v>44339.488051779932</v>
      </c>
      <c r="C31506">
        <v>91062</v>
      </c>
      <c r="D31506">
        <v>227775</v>
      </c>
      <c r="E31506" t="str">
        <f>VLOOKUP(C31506,Подписчики!A:C,2,0)</f>
        <v>UTC+6</v>
      </c>
      <c r="F31506" s="2"/>
    </row>
    <row r="31507" spans="1:6" x14ac:dyDescent="0.25">
      <c r="A31507">
        <v>97592</v>
      </c>
      <c r="B31507" s="2">
        <v>44339.488631855224</v>
      </c>
      <c r="C31507">
        <v>209346</v>
      </c>
      <c r="D31507">
        <v>230507</v>
      </c>
      <c r="E31507" t="str">
        <f>VLOOKUP(C31507,Подписчики!A:C,2,0)</f>
        <v>UTC+2</v>
      </c>
      <c r="F31507" s="2"/>
    </row>
    <row r="31508" spans="1:6" x14ac:dyDescent="0.25">
      <c r="A31508">
        <v>97595</v>
      </c>
      <c r="B31508" s="2">
        <v>44339.490883495142</v>
      </c>
      <c r="C31508">
        <v>104176</v>
      </c>
      <c r="D31508">
        <v>346829</v>
      </c>
      <c r="E31508" t="str">
        <f>VLOOKUP(C31508,Подписчики!A:C,2,0)</f>
        <v>UTC+9</v>
      </c>
      <c r="F31508" s="2"/>
    </row>
    <row r="31509" spans="1:6" x14ac:dyDescent="0.25">
      <c r="A31509">
        <v>97599</v>
      </c>
      <c r="B31509" s="2">
        <v>44339.491692556636</v>
      </c>
      <c r="C31509">
        <v>205260</v>
      </c>
      <c r="D31509">
        <v>254768</v>
      </c>
      <c r="E31509" t="str">
        <f>VLOOKUP(C31509,Подписчики!A:C,2,0)</f>
        <v>UTC+3</v>
      </c>
      <c r="F31509" s="2"/>
    </row>
    <row r="31510" spans="1:6" x14ac:dyDescent="0.25">
      <c r="A31510">
        <v>97604</v>
      </c>
      <c r="B31510" s="2">
        <v>44339.491988891263</v>
      </c>
      <c r="C31510">
        <v>163916</v>
      </c>
      <c r="D31510">
        <v>238922</v>
      </c>
      <c r="E31510" t="str">
        <f>VLOOKUP(C31510,Подписчики!A:C,2,0)</f>
        <v>UTC+2</v>
      </c>
      <c r="F31510" s="2"/>
    </row>
    <row r="31511" spans="1:6" x14ac:dyDescent="0.25">
      <c r="A31511">
        <v>97609</v>
      </c>
      <c r="B31511" s="2">
        <v>44339.494796594132</v>
      </c>
      <c r="C31511">
        <v>92691</v>
      </c>
      <c r="D31511">
        <v>158978</v>
      </c>
      <c r="E31511" t="str">
        <f>VLOOKUP(C31511,Подписчики!A:C,2,0)</f>
        <v>UTC-5</v>
      </c>
      <c r="F31511" s="2"/>
    </row>
    <row r="31512" spans="1:6" x14ac:dyDescent="0.25">
      <c r="A31512">
        <v>97614</v>
      </c>
      <c r="B31512" s="2">
        <v>44339.496810815763</v>
      </c>
      <c r="C31512">
        <v>154327</v>
      </c>
      <c r="D31512">
        <v>21407</v>
      </c>
      <c r="E31512" t="str">
        <f>VLOOKUP(C31512,Подписчики!A:C,2,0)</f>
        <v>UTC+2</v>
      </c>
      <c r="F31512" s="2"/>
    </row>
    <row r="31513" spans="1:6" x14ac:dyDescent="0.25">
      <c r="A31513">
        <v>97619</v>
      </c>
      <c r="B31513" s="2">
        <v>44339.496951456313</v>
      </c>
      <c r="C31513">
        <v>224807</v>
      </c>
      <c r="D31513">
        <v>113028</v>
      </c>
      <c r="E31513" t="str">
        <f>VLOOKUP(C31513,Подписчики!A:C,2,0)</f>
        <v>UTC+4</v>
      </c>
      <c r="F31513" s="2"/>
    </row>
    <row r="31514" spans="1:6" x14ac:dyDescent="0.25">
      <c r="A31514">
        <v>97621</v>
      </c>
      <c r="B31514" s="2">
        <v>44339.497760517799</v>
      </c>
      <c r="C31514">
        <v>85851</v>
      </c>
      <c r="D31514">
        <v>230507</v>
      </c>
      <c r="E31514" t="str">
        <f>VLOOKUP(C31514,Подписчики!A:C,2,0)</f>
        <v>UTC+2</v>
      </c>
      <c r="F31514" s="2"/>
    </row>
    <row r="31515" spans="1:6" x14ac:dyDescent="0.25">
      <c r="A31515">
        <v>97622</v>
      </c>
      <c r="B31515" s="2">
        <v>44339.498974110036</v>
      </c>
      <c r="C31515">
        <v>191521</v>
      </c>
      <c r="D31515">
        <v>258219</v>
      </c>
      <c r="E31515" t="str">
        <f>VLOOKUP(C31515,Подписчики!A:C,2,0)</f>
        <v>UTC+1</v>
      </c>
      <c r="F31515" s="2"/>
    </row>
    <row r="31516" spans="1:6" x14ac:dyDescent="0.25">
      <c r="A31516">
        <v>97623</v>
      </c>
      <c r="B31516" s="2">
        <v>44339.498977629934</v>
      </c>
      <c r="C31516">
        <v>251064</v>
      </c>
      <c r="D31516">
        <v>372101</v>
      </c>
      <c r="E31516" t="str">
        <f>VLOOKUP(C31516,Подписчики!A:C,2,0)</f>
        <v>UTC+1</v>
      </c>
      <c r="F31516" s="2"/>
    </row>
    <row r="31517" spans="1:6" x14ac:dyDescent="0.25">
      <c r="A31517">
        <v>97628</v>
      </c>
      <c r="B31517" s="2">
        <v>44339.499008148443</v>
      </c>
      <c r="C31517">
        <v>255355</v>
      </c>
      <c r="D31517">
        <v>456134</v>
      </c>
      <c r="E31517" t="str">
        <f>VLOOKUP(C31517,Подписчики!A:C,2,0)</f>
        <v>UTC+2</v>
      </c>
      <c r="F31517" s="2"/>
    </row>
    <row r="31518" spans="1:6" x14ac:dyDescent="0.25">
      <c r="A31518">
        <v>97631</v>
      </c>
      <c r="B31518" s="2">
        <v>44339.499069185462</v>
      </c>
      <c r="C31518">
        <v>252736</v>
      </c>
      <c r="D31518">
        <v>421124</v>
      </c>
      <c r="E31518" t="str">
        <f>VLOOKUP(C31518,Подписчики!A:C,2,0)</f>
        <v>UTC+3</v>
      </c>
      <c r="F31518" s="2"/>
    </row>
    <row r="31519" spans="1:6" x14ac:dyDescent="0.25">
      <c r="A31519">
        <v>97633</v>
      </c>
      <c r="B31519" s="2">
        <v>44339.502614886725</v>
      </c>
      <c r="C31519">
        <v>325838</v>
      </c>
      <c r="D31519">
        <v>439981</v>
      </c>
      <c r="E31519" t="str">
        <f>VLOOKUP(C31519,Подписчики!A:C,2,0)</f>
        <v>UTC+2</v>
      </c>
      <c r="F31519" s="2"/>
    </row>
    <row r="31520" spans="1:6" x14ac:dyDescent="0.25">
      <c r="A31520">
        <v>97634</v>
      </c>
      <c r="B31520" s="2">
        <v>44339.503019417476</v>
      </c>
      <c r="C31520">
        <v>109601</v>
      </c>
      <c r="D31520">
        <v>180055</v>
      </c>
      <c r="E31520" t="str">
        <f>VLOOKUP(C31520,Подписчики!A:C,2,0)</f>
        <v>UTC+3</v>
      </c>
      <c r="F31520" s="2"/>
    </row>
    <row r="31521" spans="1:6" x14ac:dyDescent="0.25">
      <c r="A31521">
        <v>97635</v>
      </c>
      <c r="B31521" s="2">
        <v>44339.504318369094</v>
      </c>
      <c r="C31521">
        <v>247439</v>
      </c>
      <c r="D31521">
        <v>366812</v>
      </c>
      <c r="E31521" t="str">
        <f>VLOOKUP(C31521,Подписчики!A:C,2,0)</f>
        <v>UTC+0</v>
      </c>
      <c r="F31521" s="2"/>
    </row>
    <row r="31522" spans="1:6" x14ac:dyDescent="0.25">
      <c r="A31522">
        <v>97637</v>
      </c>
      <c r="B31522" s="2">
        <v>44339.504637540456</v>
      </c>
      <c r="C31522">
        <v>245530</v>
      </c>
      <c r="D31522">
        <v>155428</v>
      </c>
      <c r="E31522" t="str">
        <f>VLOOKUP(C31522,Подписчики!A:C,2,0)</f>
        <v>UTC+3</v>
      </c>
      <c r="F31522" s="2"/>
    </row>
    <row r="31523" spans="1:6" x14ac:dyDescent="0.25">
      <c r="A31523">
        <v>97639</v>
      </c>
      <c r="B31523" s="2">
        <v>44339.505446601943</v>
      </c>
      <c r="C31523">
        <v>114946</v>
      </c>
      <c r="D31523">
        <v>143888</v>
      </c>
      <c r="E31523" t="str">
        <f>VLOOKUP(C31523,Подписчики!A:C,2,0)</f>
        <v>UTC+1</v>
      </c>
      <c r="F31523" s="2"/>
    </row>
    <row r="31524" spans="1:6" x14ac:dyDescent="0.25">
      <c r="A31524">
        <v>97643</v>
      </c>
      <c r="B31524" s="2">
        <v>44339.506255663429</v>
      </c>
      <c r="C31524">
        <v>328636</v>
      </c>
      <c r="D31524">
        <v>31749</v>
      </c>
      <c r="E31524" t="str">
        <f>VLOOKUP(C31524,Подписчики!A:C,2,0)</f>
        <v>UTC+11</v>
      </c>
      <c r="F31524" s="2"/>
    </row>
    <row r="31525" spans="1:6" x14ac:dyDescent="0.25">
      <c r="A31525">
        <v>97644</v>
      </c>
      <c r="B31525" s="2">
        <v>44339.506333333338</v>
      </c>
      <c r="C31525">
        <v>186315</v>
      </c>
      <c r="D31525">
        <v>227775</v>
      </c>
      <c r="E31525" t="str">
        <f>VLOOKUP(C31525,Подписчики!A:C,2,0)</f>
        <v>UTC+7</v>
      </c>
      <c r="F31525" s="2"/>
    </row>
    <row r="31526" spans="1:6" x14ac:dyDescent="0.25">
      <c r="A31526">
        <v>97648</v>
      </c>
      <c r="B31526" s="2">
        <v>44339.506999999998</v>
      </c>
      <c r="C31526">
        <v>93315</v>
      </c>
      <c r="D31526">
        <v>405685</v>
      </c>
      <c r="E31526" t="str">
        <f>VLOOKUP(C31526,Подписчики!A:C,2,0)</f>
        <v>UTC+0</v>
      </c>
      <c r="F31526" s="2"/>
    </row>
    <row r="31527" spans="1:6" x14ac:dyDescent="0.25">
      <c r="A31527">
        <v>97651</v>
      </c>
      <c r="B31527" s="2">
        <v>44339.50785851619</v>
      </c>
      <c r="C31527">
        <v>71880</v>
      </c>
      <c r="D31527">
        <v>120139</v>
      </c>
      <c r="E31527" t="str">
        <f>VLOOKUP(C31527,Подписчики!A:C,2,0)</f>
        <v>UTC+1</v>
      </c>
      <c r="F31527" s="2"/>
    </row>
    <row r="31528" spans="1:6" x14ac:dyDescent="0.25">
      <c r="A31528">
        <v>97656</v>
      </c>
      <c r="B31528" s="2">
        <v>44339.50787378641</v>
      </c>
      <c r="C31528">
        <v>42462</v>
      </c>
      <c r="D31528">
        <v>252677</v>
      </c>
      <c r="E31528" t="str">
        <f>VLOOKUP(C31528,Подписчики!A:C,2,0)</f>
        <v>UTC+3</v>
      </c>
      <c r="F31528" s="2"/>
    </row>
    <row r="31529" spans="1:6" x14ac:dyDescent="0.25">
      <c r="A31529">
        <v>97658</v>
      </c>
      <c r="B31529" s="2">
        <v>44339.50787378641</v>
      </c>
      <c r="C31529">
        <v>327312</v>
      </c>
      <c r="D31529">
        <v>244574</v>
      </c>
      <c r="E31529" t="str">
        <f>VLOOKUP(C31529,Подписчики!A:C,2,0)</f>
        <v>UTC+3</v>
      </c>
      <c r="F31529" s="2"/>
    </row>
    <row r="31530" spans="1:6" x14ac:dyDescent="0.25">
      <c r="A31530">
        <v>97663</v>
      </c>
      <c r="B31530" s="2">
        <v>44339.508278317153</v>
      </c>
      <c r="C31530">
        <v>280524</v>
      </c>
      <c r="D31530">
        <v>394087</v>
      </c>
      <c r="E31530" t="str">
        <f>VLOOKUP(C31530,Подписчики!A:C,2,0)</f>
        <v>UTC+12</v>
      </c>
      <c r="F31530" s="2"/>
    </row>
    <row r="31531" spans="1:6" x14ac:dyDescent="0.25">
      <c r="A31531">
        <v>97666</v>
      </c>
      <c r="B31531" s="2">
        <v>44339.511919093857</v>
      </c>
      <c r="C31531">
        <v>225119</v>
      </c>
      <c r="D31531">
        <v>27497</v>
      </c>
      <c r="E31531" t="str">
        <f>VLOOKUP(C31531,Подписчики!A:C,2,0)</f>
        <v>UTC+1</v>
      </c>
      <c r="F31531" s="2"/>
    </row>
    <row r="31532" spans="1:6" x14ac:dyDescent="0.25">
      <c r="A31532">
        <v>97670</v>
      </c>
      <c r="B31532" s="2">
        <v>44339.511978514973</v>
      </c>
      <c r="C31532">
        <v>228460</v>
      </c>
      <c r="D31532">
        <v>304401</v>
      </c>
      <c r="E31532" t="str">
        <f>VLOOKUP(C31532,Подписчики!A:C,2,0)</f>
        <v>UTC+3</v>
      </c>
      <c r="F31532" s="2"/>
    </row>
    <row r="31533" spans="1:6" x14ac:dyDescent="0.25">
      <c r="A31533">
        <v>97675</v>
      </c>
      <c r="B31533" s="2">
        <v>44339.513333333336</v>
      </c>
      <c r="C31533">
        <v>127713</v>
      </c>
      <c r="D31533">
        <v>250679</v>
      </c>
      <c r="E31533" t="str">
        <f>VLOOKUP(C31533,Подписчики!A:C,2,0)</f>
        <v>UTC+1</v>
      </c>
      <c r="F31533" s="2"/>
    </row>
    <row r="31534" spans="1:6" x14ac:dyDescent="0.25">
      <c r="A31534">
        <v>97679</v>
      </c>
      <c r="B31534" s="2">
        <v>44339.513941747573</v>
      </c>
      <c r="C31534">
        <v>347763</v>
      </c>
      <c r="D31534">
        <v>81226</v>
      </c>
      <c r="E31534" t="str">
        <f>VLOOKUP(C31534,Подписчики!A:C,2,0)</f>
        <v>UTC+2</v>
      </c>
      <c r="F31534" s="2"/>
    </row>
    <row r="31535" spans="1:6" x14ac:dyDescent="0.25">
      <c r="A31535">
        <v>97684</v>
      </c>
      <c r="B31535" s="2">
        <v>44339.514750809059</v>
      </c>
      <c r="C31535">
        <v>79743</v>
      </c>
      <c r="D31535">
        <v>158978</v>
      </c>
      <c r="E31535" t="str">
        <f>VLOOKUP(C31535,Подписчики!A:C,2,0)</f>
        <v>UTC+0</v>
      </c>
      <c r="F31535" s="2"/>
    </row>
    <row r="31536" spans="1:6" x14ac:dyDescent="0.25">
      <c r="A31536">
        <v>97688</v>
      </c>
      <c r="B31536" s="2">
        <v>44339.515091402936</v>
      </c>
      <c r="C31536">
        <v>296563</v>
      </c>
      <c r="D31536">
        <v>118549</v>
      </c>
      <c r="E31536" t="str">
        <f>VLOOKUP(C31536,Подписчики!A:C,2,0)</f>
        <v>UTC+0</v>
      </c>
      <c r="F31536" s="2"/>
    </row>
    <row r="31537" spans="1:6" x14ac:dyDescent="0.25">
      <c r="A31537">
        <v>97693</v>
      </c>
      <c r="B31537" s="2">
        <v>44339.51515533981</v>
      </c>
      <c r="C31537">
        <v>161799</v>
      </c>
      <c r="D31537">
        <v>411922</v>
      </c>
      <c r="E31537" t="str">
        <f>VLOOKUP(C31537,Подписчики!A:C,2,0)</f>
        <v>UTC+1</v>
      </c>
      <c r="F31537" s="2"/>
    </row>
    <row r="31538" spans="1:6" x14ac:dyDescent="0.25">
      <c r="A31538">
        <v>97696</v>
      </c>
      <c r="B31538" s="2">
        <v>44339.515559870546</v>
      </c>
      <c r="C31538">
        <v>281500</v>
      </c>
      <c r="D31538">
        <v>250679</v>
      </c>
      <c r="E31538" t="str">
        <f>VLOOKUP(C31538,Подписчики!A:C,2,0)</f>
        <v>UTC+2</v>
      </c>
      <c r="F31538" s="2"/>
    </row>
    <row r="31539" spans="1:6" x14ac:dyDescent="0.25">
      <c r="A31539">
        <v>97700</v>
      </c>
      <c r="B31539" s="2">
        <v>44339.517177993526</v>
      </c>
      <c r="C31539">
        <v>146218</v>
      </c>
      <c r="D31539">
        <v>315541</v>
      </c>
      <c r="E31539" t="str">
        <f>VLOOKUP(C31539,Подписчики!A:C,2,0)</f>
        <v>UTC+2</v>
      </c>
      <c r="F31539" s="2"/>
    </row>
    <row r="31540" spans="1:6" x14ac:dyDescent="0.25">
      <c r="A31540">
        <v>97702</v>
      </c>
      <c r="B31540" s="2">
        <v>44339.517177993526</v>
      </c>
      <c r="C31540">
        <v>319039</v>
      </c>
      <c r="D31540">
        <v>411922</v>
      </c>
      <c r="E31540" t="str">
        <f>VLOOKUP(C31540,Подписчики!A:C,2,0)</f>
        <v>UTC+2</v>
      </c>
      <c r="F31540" s="2"/>
    </row>
    <row r="31541" spans="1:6" x14ac:dyDescent="0.25">
      <c r="A31541">
        <v>97707</v>
      </c>
      <c r="B31541" s="2">
        <v>44339.517532883692</v>
      </c>
      <c r="C31541">
        <v>74038</v>
      </c>
      <c r="D31541">
        <v>318588</v>
      </c>
      <c r="E31541" t="str">
        <f>VLOOKUP(C31541,Подписчики!A:C,2,0)</f>
        <v>UTC+4</v>
      </c>
      <c r="F31541" s="2"/>
    </row>
    <row r="31542" spans="1:6" x14ac:dyDescent="0.25">
      <c r="A31542">
        <v>97709</v>
      </c>
      <c r="B31542" s="2">
        <v>44339.518666666663</v>
      </c>
      <c r="C31542">
        <v>189357</v>
      </c>
      <c r="D31542">
        <v>347393</v>
      </c>
      <c r="E31542" t="str">
        <f>VLOOKUP(C31542,Подписчики!A:C,2,0)</f>
        <v>UTC+2</v>
      </c>
      <c r="F31542" s="2"/>
    </row>
    <row r="31543" spans="1:6" x14ac:dyDescent="0.25">
      <c r="A31543">
        <v>97711</v>
      </c>
      <c r="B31543" s="2">
        <v>44339.520333333334</v>
      </c>
      <c r="C31543">
        <v>207366</v>
      </c>
      <c r="D31543">
        <v>153893</v>
      </c>
      <c r="E31543" t="str">
        <f>VLOOKUP(C31543,Подписчики!A:C,2,0)</f>
        <v>UTC+1</v>
      </c>
      <c r="F31543" s="2"/>
    </row>
    <row r="31544" spans="1:6" x14ac:dyDescent="0.25">
      <c r="A31544">
        <v>97715</v>
      </c>
      <c r="B31544" s="2">
        <v>44339.523650485433</v>
      </c>
      <c r="C31544">
        <v>204786</v>
      </c>
      <c r="D31544">
        <v>250679</v>
      </c>
      <c r="E31544" t="str">
        <f>VLOOKUP(C31544,Подписчики!A:C,2,0)</f>
        <v>UTC+2</v>
      </c>
      <c r="F31544" s="2"/>
    </row>
    <row r="31545" spans="1:6" x14ac:dyDescent="0.25">
      <c r="A31545">
        <v>97720</v>
      </c>
      <c r="B31545" s="2">
        <v>44339.52648220065</v>
      </c>
      <c r="C31545">
        <v>278971</v>
      </c>
      <c r="D31545">
        <v>131136</v>
      </c>
      <c r="E31545" t="str">
        <f>VLOOKUP(C31545,Подписчики!A:C,2,0)</f>
        <v>UTC+9</v>
      </c>
      <c r="F31545" s="2"/>
    </row>
    <row r="31546" spans="1:6" x14ac:dyDescent="0.25">
      <c r="A31546">
        <v>97721</v>
      </c>
      <c r="B31546" s="2">
        <v>44339.529000000002</v>
      </c>
      <c r="C31546">
        <v>181395</v>
      </c>
      <c r="D31546">
        <v>88863</v>
      </c>
      <c r="E31546" t="str">
        <f>VLOOKUP(C31546,Подписчики!A:C,2,0)</f>
        <v>UTC+3</v>
      </c>
      <c r="F31546" s="2"/>
    </row>
    <row r="31547" spans="1:6" x14ac:dyDescent="0.25">
      <c r="A31547">
        <v>97722</v>
      </c>
      <c r="B31547" s="2">
        <v>44339.529718446604</v>
      </c>
      <c r="C31547">
        <v>140363</v>
      </c>
      <c r="D31547">
        <v>49057</v>
      </c>
      <c r="E31547" t="str">
        <f>VLOOKUP(C31547,Подписчики!A:C,2,0)</f>
        <v>UTC+1</v>
      </c>
      <c r="F31547" s="2"/>
    </row>
    <row r="31548" spans="1:6" x14ac:dyDescent="0.25">
      <c r="A31548">
        <v>97724</v>
      </c>
      <c r="B31548" s="2">
        <v>44339.531336569584</v>
      </c>
      <c r="C31548">
        <v>242671</v>
      </c>
      <c r="D31548">
        <v>341333</v>
      </c>
      <c r="E31548" t="str">
        <f>VLOOKUP(C31548,Подписчики!A:C,2,0)</f>
        <v>UTC+1</v>
      </c>
      <c r="F31548" s="2"/>
    </row>
    <row r="31549" spans="1:6" x14ac:dyDescent="0.25">
      <c r="A31549">
        <v>97729</v>
      </c>
      <c r="B31549" s="2">
        <v>44339.532944730978</v>
      </c>
      <c r="C31549">
        <v>49641</v>
      </c>
      <c r="D31549">
        <v>253546</v>
      </c>
      <c r="E31549" t="str">
        <f>VLOOKUP(C31549,Подписчики!A:C,2,0)</f>
        <v>UTC+1</v>
      </c>
      <c r="F31549" s="2"/>
    </row>
    <row r="31550" spans="1:6" x14ac:dyDescent="0.25">
      <c r="A31550">
        <v>97731</v>
      </c>
      <c r="B31550" s="2">
        <v>44339.532954692557</v>
      </c>
      <c r="C31550">
        <v>301261</v>
      </c>
      <c r="D31550">
        <v>470762</v>
      </c>
      <c r="E31550" t="str">
        <f>VLOOKUP(C31550,Подписчики!A:C,2,0)</f>
        <v>UTC+1</v>
      </c>
      <c r="F31550" s="2"/>
    </row>
    <row r="31551" spans="1:6" x14ac:dyDescent="0.25">
      <c r="A31551">
        <v>97733</v>
      </c>
      <c r="B31551" s="2">
        <v>44339.533280434582</v>
      </c>
      <c r="C31551">
        <v>88399</v>
      </c>
      <c r="D31551">
        <v>58674</v>
      </c>
      <c r="E31551" t="str">
        <f>VLOOKUP(C31551,Подписчики!A:C,2,0)</f>
        <v>UTC+2</v>
      </c>
      <c r="F31551" s="2"/>
    </row>
    <row r="31552" spans="1:6" x14ac:dyDescent="0.25">
      <c r="A31552">
        <v>97735</v>
      </c>
      <c r="B31552" s="2">
        <v>44339.533763754051</v>
      </c>
      <c r="C31552">
        <v>83745</v>
      </c>
      <c r="D31552">
        <v>1019</v>
      </c>
      <c r="E31552" t="str">
        <f>VLOOKUP(C31552,Подписчики!A:C,2,0)</f>
        <v>UTC+7</v>
      </c>
      <c r="F31552" s="2"/>
    </row>
    <row r="31553" spans="1:6" x14ac:dyDescent="0.25">
      <c r="A31553">
        <v>97736</v>
      </c>
      <c r="B31553" s="2">
        <v>44339.53447065645</v>
      </c>
      <c r="C31553">
        <v>253879</v>
      </c>
      <c r="D31553">
        <v>16360</v>
      </c>
      <c r="E31553" t="str">
        <f>VLOOKUP(C31553,Подписчики!A:C,2,0)</f>
        <v>UTC+1</v>
      </c>
      <c r="F31553" s="2"/>
    </row>
    <row r="31554" spans="1:6" x14ac:dyDescent="0.25">
      <c r="A31554">
        <v>97738</v>
      </c>
      <c r="B31554" s="2">
        <v>44339.534653767507</v>
      </c>
      <c r="C31554">
        <v>190444</v>
      </c>
      <c r="D31554">
        <v>375710</v>
      </c>
      <c r="E31554" t="str">
        <f>VLOOKUP(C31554,Подписчики!A:C,2,0)</f>
        <v>UTC+3</v>
      </c>
      <c r="F31554" s="2"/>
    </row>
    <row r="31555" spans="1:6" x14ac:dyDescent="0.25">
      <c r="A31555">
        <v>97741</v>
      </c>
      <c r="B31555" s="2">
        <v>44339.534977346273</v>
      </c>
      <c r="C31555">
        <v>49764</v>
      </c>
      <c r="D31555">
        <v>341081</v>
      </c>
      <c r="E31555" t="str">
        <f>VLOOKUP(C31555,Подписчики!A:C,2,0)</f>
        <v>UTC+2</v>
      </c>
      <c r="F31555" s="2"/>
    </row>
    <row r="31556" spans="1:6" x14ac:dyDescent="0.25">
      <c r="A31556">
        <v>97746</v>
      </c>
      <c r="B31556" s="2">
        <v>44339.534977346273</v>
      </c>
      <c r="C31556">
        <v>91375</v>
      </c>
      <c r="D31556">
        <v>266185</v>
      </c>
      <c r="E31556" t="str">
        <f>VLOOKUP(C31556,Подписчики!A:C,2,0)</f>
        <v>UTC+2</v>
      </c>
      <c r="F31556" s="2"/>
    </row>
    <row r="31557" spans="1:6" x14ac:dyDescent="0.25">
      <c r="A31557">
        <v>97748</v>
      </c>
      <c r="B31557" s="2">
        <v>44339.534977346273</v>
      </c>
      <c r="C31557">
        <v>196922</v>
      </c>
      <c r="D31557">
        <v>411922</v>
      </c>
      <c r="E31557" t="str">
        <f>VLOOKUP(C31557,Подписчики!A:C,2,0)</f>
        <v>UTC+2</v>
      </c>
      <c r="F31557" s="2"/>
    </row>
    <row r="31558" spans="1:6" x14ac:dyDescent="0.25">
      <c r="A31558">
        <v>97752</v>
      </c>
      <c r="B31558" s="2">
        <v>44339.535381877024</v>
      </c>
      <c r="C31558">
        <v>87427</v>
      </c>
      <c r="D31558">
        <v>324893</v>
      </c>
      <c r="E31558" t="str">
        <f>VLOOKUP(C31558,Подписчики!A:C,2,0)</f>
        <v>UTC+3</v>
      </c>
      <c r="F31558" s="2"/>
    </row>
    <row r="31559" spans="1:6" x14ac:dyDescent="0.25">
      <c r="A31559">
        <v>97757</v>
      </c>
      <c r="B31559" s="2">
        <v>44339.53544724876</v>
      </c>
      <c r="C31559">
        <v>176321</v>
      </c>
      <c r="D31559">
        <v>176818</v>
      </c>
      <c r="E31559" t="str">
        <f>VLOOKUP(C31559,Подписчики!A:C,2,0)</f>
        <v>UTC+1</v>
      </c>
      <c r="F31559" s="2"/>
    </row>
    <row r="31560" spans="1:6" x14ac:dyDescent="0.25">
      <c r="A31560">
        <v>97760</v>
      </c>
      <c r="B31560" s="2">
        <v>44339.536999999997</v>
      </c>
      <c r="C31560">
        <v>110864</v>
      </c>
      <c r="D31560">
        <v>300941</v>
      </c>
      <c r="E31560" t="str">
        <f>VLOOKUP(C31560,Подписчики!A:C,2,0)</f>
        <v>UTC+0</v>
      </c>
      <c r="F31560" s="2"/>
    </row>
    <row r="31561" spans="1:6" x14ac:dyDescent="0.25">
      <c r="A31561">
        <v>97762</v>
      </c>
      <c r="B31561" s="2">
        <v>44339.53780906149</v>
      </c>
      <c r="C31561">
        <v>77510</v>
      </c>
      <c r="D31561">
        <v>250679</v>
      </c>
      <c r="E31561" t="str">
        <f>VLOOKUP(C31561,Подписчики!A:C,2,0)</f>
        <v>UTC+1</v>
      </c>
      <c r="F31561" s="2"/>
    </row>
    <row r="31562" spans="1:6" x14ac:dyDescent="0.25">
      <c r="A31562">
        <v>97765</v>
      </c>
      <c r="B31562" s="2">
        <v>44339.538618122977</v>
      </c>
      <c r="C31562">
        <v>272981</v>
      </c>
      <c r="D31562">
        <v>397390</v>
      </c>
      <c r="E31562" t="str">
        <f>VLOOKUP(C31562,Подписчики!A:C,2,0)</f>
        <v>UTC+3</v>
      </c>
      <c r="F31562" s="2"/>
    </row>
    <row r="31563" spans="1:6" x14ac:dyDescent="0.25">
      <c r="A31563">
        <v>97766</v>
      </c>
      <c r="B31563" s="2">
        <v>44339.540696432385</v>
      </c>
      <c r="C31563">
        <v>94031</v>
      </c>
      <c r="D31563">
        <v>411922</v>
      </c>
      <c r="E31563" t="str">
        <f>VLOOKUP(C31563,Подписчики!A:C,2,0)</f>
        <v>UTC+1</v>
      </c>
      <c r="F31563" s="2"/>
    </row>
    <row r="31564" spans="1:6" x14ac:dyDescent="0.25">
      <c r="A31564">
        <v>97771</v>
      </c>
      <c r="B31564" s="2">
        <v>44339.540999999997</v>
      </c>
      <c r="C31564">
        <v>218830</v>
      </c>
      <c r="D31564">
        <v>152631</v>
      </c>
      <c r="E31564" t="str">
        <f>VLOOKUP(C31564,Подписчики!A:C,2,0)</f>
        <v>UTC+3</v>
      </c>
      <c r="F31564" s="2"/>
    </row>
    <row r="31565" spans="1:6" x14ac:dyDescent="0.25">
      <c r="A31565">
        <v>97775</v>
      </c>
      <c r="B31565" s="2">
        <v>44339.541449838187</v>
      </c>
      <c r="C31565">
        <v>100342</v>
      </c>
      <c r="D31565">
        <v>230507</v>
      </c>
      <c r="E31565" t="str">
        <f>VLOOKUP(C31565,Подписчики!A:C,2,0)</f>
        <v>UTC+2</v>
      </c>
      <c r="F31565" s="2"/>
    </row>
    <row r="31566" spans="1:6" x14ac:dyDescent="0.25">
      <c r="A31566">
        <v>97776</v>
      </c>
      <c r="B31566" s="2">
        <v>44339.541611987668</v>
      </c>
      <c r="C31566">
        <v>200876</v>
      </c>
      <c r="D31566">
        <v>158978</v>
      </c>
      <c r="E31566" t="str">
        <f>VLOOKUP(C31566,Подписчики!A:C,2,0)</f>
        <v>UTC+1</v>
      </c>
      <c r="F31566" s="2"/>
    </row>
    <row r="31567" spans="1:6" x14ac:dyDescent="0.25">
      <c r="A31567">
        <v>97779</v>
      </c>
      <c r="B31567" s="2">
        <v>44339.541642506178</v>
      </c>
      <c r="C31567">
        <v>166979</v>
      </c>
      <c r="D31567">
        <v>251574</v>
      </c>
      <c r="E31567" t="str">
        <f>VLOOKUP(C31567,Подписчики!A:C,2,0)</f>
        <v>UTC+1</v>
      </c>
      <c r="F31567" s="2"/>
    </row>
    <row r="31568" spans="1:6" x14ac:dyDescent="0.25">
      <c r="A31568">
        <v>97784</v>
      </c>
      <c r="B31568" s="2">
        <v>44339.542100283819</v>
      </c>
      <c r="C31568">
        <v>113729</v>
      </c>
      <c r="D31568">
        <v>297237</v>
      </c>
      <c r="E31568" t="str">
        <f>VLOOKUP(C31568,Подписчики!A:C,2,0)</f>
        <v>UTC-6</v>
      </c>
      <c r="F31568" s="2"/>
    </row>
    <row r="31569" spans="1:6" x14ac:dyDescent="0.25">
      <c r="A31569">
        <v>97786</v>
      </c>
      <c r="B31569" s="2">
        <v>44339.542663430424</v>
      </c>
      <c r="C31569">
        <v>107743</v>
      </c>
      <c r="D31569">
        <v>180863</v>
      </c>
      <c r="E31569" t="str">
        <f>VLOOKUP(C31569,Подписчики!A:C,2,0)</f>
        <v>UTC+9</v>
      </c>
      <c r="F31569" s="2"/>
    </row>
    <row r="31570" spans="1:6" x14ac:dyDescent="0.25">
      <c r="A31570">
        <v>97791</v>
      </c>
      <c r="B31570" s="2">
        <v>44339.54306796116</v>
      </c>
      <c r="C31570">
        <v>154139</v>
      </c>
      <c r="D31570">
        <v>396828</v>
      </c>
      <c r="E31570" t="str">
        <f>VLOOKUP(C31570,Подписчики!A:C,2,0)</f>
        <v>UTC+2</v>
      </c>
      <c r="F31570" s="2"/>
    </row>
    <row r="31571" spans="1:6" x14ac:dyDescent="0.25">
      <c r="A31571">
        <v>97796</v>
      </c>
      <c r="B31571" s="2">
        <v>44339.545090614884</v>
      </c>
      <c r="C31571">
        <v>38708</v>
      </c>
      <c r="D31571">
        <v>181651</v>
      </c>
      <c r="E31571" t="str">
        <f>VLOOKUP(C31571,Подписчики!A:C,2,0)</f>
        <v>UTC+3</v>
      </c>
      <c r="F31571" s="2"/>
    </row>
    <row r="31572" spans="1:6" x14ac:dyDescent="0.25">
      <c r="A31572">
        <v>97797</v>
      </c>
      <c r="B31572" s="2">
        <v>44339.546304207121</v>
      </c>
      <c r="C31572">
        <v>224849</v>
      </c>
      <c r="D31572">
        <v>302811</v>
      </c>
      <c r="E31572" t="str">
        <f>VLOOKUP(C31572,Подписчики!A:C,2,0)</f>
        <v>UTC+6</v>
      </c>
      <c r="F31572" s="2"/>
    </row>
    <row r="31573" spans="1:6" x14ac:dyDescent="0.25">
      <c r="A31573">
        <v>97798</v>
      </c>
      <c r="B31573" s="2">
        <v>44339.54751779935</v>
      </c>
      <c r="C31573">
        <v>311329</v>
      </c>
      <c r="D31573">
        <v>188971</v>
      </c>
      <c r="E31573" t="str">
        <f>VLOOKUP(C31573,Подписчики!A:C,2,0)</f>
        <v>UTC+5</v>
      </c>
      <c r="F31573" s="2"/>
    </row>
    <row r="31574" spans="1:6" x14ac:dyDescent="0.25">
      <c r="A31574">
        <v>97803</v>
      </c>
      <c r="B31574" s="2">
        <v>44339.547517799358</v>
      </c>
      <c r="C31574">
        <v>294219</v>
      </c>
      <c r="D31574">
        <v>137899</v>
      </c>
      <c r="E31574" t="str">
        <f>VLOOKUP(C31574,Подписчики!A:C,2,0)</f>
        <v>UTC+1</v>
      </c>
      <c r="F31574" s="2"/>
    </row>
    <row r="31575" spans="1:6" x14ac:dyDescent="0.25">
      <c r="A31575">
        <v>97805</v>
      </c>
      <c r="B31575" s="2">
        <v>44339.547922330094</v>
      </c>
      <c r="C31575">
        <v>164872</v>
      </c>
      <c r="D31575">
        <v>470762</v>
      </c>
      <c r="E31575" t="str">
        <f>VLOOKUP(C31575,Подписчики!A:C,2,0)</f>
        <v>UTC+2</v>
      </c>
      <c r="F31575" s="2"/>
    </row>
    <row r="31576" spans="1:6" x14ac:dyDescent="0.25">
      <c r="A31576">
        <v>97809</v>
      </c>
      <c r="B31576" s="2">
        <v>44339.548326860844</v>
      </c>
      <c r="C31576">
        <v>17102</v>
      </c>
      <c r="D31576">
        <v>153893</v>
      </c>
      <c r="E31576" t="str">
        <f>VLOOKUP(C31576,Подписчики!A:C,2,0)</f>
        <v>UTC+3</v>
      </c>
      <c r="F31576" s="2"/>
    </row>
    <row r="31577" spans="1:6" x14ac:dyDescent="0.25">
      <c r="A31577">
        <v>97811</v>
      </c>
      <c r="B31577" s="2">
        <v>44339.548326860844</v>
      </c>
      <c r="C31577">
        <v>348541</v>
      </c>
      <c r="D31577">
        <v>218037</v>
      </c>
      <c r="E31577" t="str">
        <f>VLOOKUP(C31577,Подписчики!A:C,2,0)</f>
        <v>UTC+3</v>
      </c>
      <c r="F31577" s="2"/>
    </row>
    <row r="31578" spans="1:6" x14ac:dyDescent="0.25">
      <c r="A31578">
        <v>97816</v>
      </c>
      <c r="B31578" s="2">
        <v>44339.548448133792</v>
      </c>
      <c r="C31578">
        <v>242318</v>
      </c>
      <c r="D31578">
        <v>472908</v>
      </c>
      <c r="E31578" t="str">
        <f>VLOOKUP(C31578,Подписчики!A:C,2,0)</f>
        <v>UTC+0</v>
      </c>
      <c r="F31578" s="2"/>
    </row>
    <row r="31579" spans="1:6" x14ac:dyDescent="0.25">
      <c r="A31579">
        <v>97819</v>
      </c>
      <c r="B31579" s="2">
        <v>44339.550754045311</v>
      </c>
      <c r="C31579">
        <v>5016</v>
      </c>
      <c r="D31579">
        <v>250679</v>
      </c>
      <c r="E31579" t="str">
        <f>VLOOKUP(C31579,Подписчики!A:C,2,0)</f>
        <v>UTC+1</v>
      </c>
      <c r="F31579" s="2"/>
    </row>
    <row r="31580" spans="1:6" x14ac:dyDescent="0.25">
      <c r="A31580">
        <v>97822</v>
      </c>
      <c r="B31580" s="2">
        <v>44339.551967637541</v>
      </c>
      <c r="C31580">
        <v>217579</v>
      </c>
      <c r="D31580">
        <v>455878</v>
      </c>
      <c r="E31580" t="str">
        <f>VLOOKUP(C31580,Подписчики!A:C,2,0)</f>
        <v>UTC+4</v>
      </c>
      <c r="F31580" s="2"/>
    </row>
    <row r="31581" spans="1:6" x14ac:dyDescent="0.25">
      <c r="A31581">
        <v>97823</v>
      </c>
      <c r="B31581" s="2">
        <v>44339.552000000003</v>
      </c>
      <c r="C31581">
        <v>271958</v>
      </c>
      <c r="D31581">
        <v>17150</v>
      </c>
      <c r="E31581" t="str">
        <f>VLOOKUP(C31581,Подписчики!A:C,2,0)</f>
        <v>UTC+3</v>
      </c>
      <c r="F31581" s="2"/>
    </row>
    <row r="31582" spans="1:6" x14ac:dyDescent="0.25">
      <c r="A31582">
        <v>97828</v>
      </c>
      <c r="B31582" s="2">
        <v>44339.55281228065</v>
      </c>
      <c r="C31582">
        <v>268952</v>
      </c>
      <c r="D31582">
        <v>411922</v>
      </c>
      <c r="E31582" t="str">
        <f>VLOOKUP(C31582,Подписчики!A:C,2,0)</f>
        <v>UTC+0</v>
      </c>
      <c r="F31582" s="2"/>
    </row>
    <row r="31583" spans="1:6" x14ac:dyDescent="0.25">
      <c r="A31583">
        <v>97831</v>
      </c>
      <c r="B31583" s="2">
        <v>44339.553422650839</v>
      </c>
      <c r="C31583">
        <v>219719</v>
      </c>
      <c r="D31583">
        <v>230507</v>
      </c>
      <c r="E31583" t="str">
        <f>VLOOKUP(C31583,Подписчики!A:C,2,0)</f>
        <v>UTC+6</v>
      </c>
      <c r="F31583" s="2"/>
    </row>
    <row r="31584" spans="1:6" x14ac:dyDescent="0.25">
      <c r="A31584">
        <v>97833</v>
      </c>
      <c r="B31584" s="2">
        <v>44339.553585760521</v>
      </c>
      <c r="C31584">
        <v>109032</v>
      </c>
      <c r="D31584">
        <v>347393</v>
      </c>
      <c r="E31584" t="str">
        <f>VLOOKUP(C31584,Подписчики!A:C,2,0)</f>
        <v>UTC+4</v>
      </c>
      <c r="F31584" s="2"/>
    </row>
    <row r="31585" spans="1:6" x14ac:dyDescent="0.25">
      <c r="A31585">
        <v>97836</v>
      </c>
      <c r="B31585" s="2">
        <v>44339.553636280405</v>
      </c>
      <c r="C31585">
        <v>5868</v>
      </c>
      <c r="D31585">
        <v>230507</v>
      </c>
      <c r="E31585" t="str">
        <f>VLOOKUP(C31585,Подписчики!A:C,2,0)</f>
        <v>UTC+3</v>
      </c>
      <c r="F31585" s="2"/>
    </row>
    <row r="31586" spans="1:6" x14ac:dyDescent="0.25">
      <c r="A31586">
        <v>97840</v>
      </c>
      <c r="B31586" s="2">
        <v>44339.553990291264</v>
      </c>
      <c r="C31586">
        <v>168128</v>
      </c>
      <c r="D31586">
        <v>158978</v>
      </c>
      <c r="E31586" t="str">
        <f>VLOOKUP(C31586,Подписчики!A:C,2,0)</f>
        <v>UTC+1</v>
      </c>
      <c r="F31586" s="2"/>
    </row>
    <row r="31587" spans="1:6" x14ac:dyDescent="0.25">
      <c r="A31587">
        <v>97841</v>
      </c>
      <c r="B31587" s="2">
        <v>44339.554799352751</v>
      </c>
      <c r="C31587">
        <v>205881</v>
      </c>
      <c r="D31587">
        <v>411922</v>
      </c>
      <c r="E31587" t="str">
        <f>VLOOKUP(C31587,Подписчики!A:C,2,0)</f>
        <v>UTC+3</v>
      </c>
      <c r="F31587" s="2"/>
    </row>
    <row r="31588" spans="1:6" x14ac:dyDescent="0.25">
      <c r="A31588">
        <v>97842</v>
      </c>
      <c r="B31588" s="2">
        <v>44339.556535538803</v>
      </c>
      <c r="C31588">
        <v>334959</v>
      </c>
      <c r="D31588">
        <v>230272</v>
      </c>
      <c r="E31588" t="str">
        <f>VLOOKUP(C31588,Подписчики!A:C,2,0)</f>
        <v>UTC+1</v>
      </c>
      <c r="F31588" s="2"/>
    </row>
    <row r="31589" spans="1:6" x14ac:dyDescent="0.25">
      <c r="A31589">
        <v>97847</v>
      </c>
      <c r="B31589" s="2">
        <v>44339.556901760916</v>
      </c>
      <c r="C31589">
        <v>315137</v>
      </c>
      <c r="D31589">
        <v>182191</v>
      </c>
      <c r="E31589" t="str">
        <f>VLOOKUP(C31589,Подписчики!A:C,2,0)</f>
        <v>UTC+1</v>
      </c>
      <c r="F31589" s="2"/>
    </row>
    <row r="31590" spans="1:6" x14ac:dyDescent="0.25">
      <c r="A31590">
        <v>97848</v>
      </c>
      <c r="B31590" s="2">
        <v>44339.557226537218</v>
      </c>
      <c r="C31590">
        <v>257885</v>
      </c>
      <c r="D31590">
        <v>86587</v>
      </c>
      <c r="E31590" t="str">
        <f>VLOOKUP(C31590,Подписчики!A:C,2,0)</f>
        <v>UTC+1</v>
      </c>
      <c r="F31590" s="2"/>
    </row>
    <row r="31591" spans="1:6" x14ac:dyDescent="0.25">
      <c r="A31591">
        <v>97850</v>
      </c>
      <c r="B31591" s="2">
        <v>44339.557226537218</v>
      </c>
      <c r="C31591">
        <v>258031</v>
      </c>
      <c r="D31591">
        <v>272330</v>
      </c>
      <c r="E31591" t="str">
        <f>VLOOKUP(C31591,Подписчики!A:C,2,0)</f>
        <v>UTC+1</v>
      </c>
      <c r="F31591" s="2"/>
    </row>
    <row r="31592" spans="1:6" x14ac:dyDescent="0.25">
      <c r="A31592">
        <v>97855</v>
      </c>
      <c r="B31592" s="2">
        <v>44339.557631067961</v>
      </c>
      <c r="C31592">
        <v>289706</v>
      </c>
      <c r="D31592">
        <v>309712</v>
      </c>
      <c r="E31592" t="str">
        <f>VLOOKUP(C31592,Подписчики!A:C,2,0)</f>
        <v>UTC+2</v>
      </c>
      <c r="F31592" s="2"/>
    </row>
    <row r="31593" spans="1:6" x14ac:dyDescent="0.25">
      <c r="A31593">
        <v>97859</v>
      </c>
      <c r="B31593" s="2">
        <v>44339.558035598704</v>
      </c>
      <c r="C31593">
        <v>215965</v>
      </c>
      <c r="D31593">
        <v>62570</v>
      </c>
      <c r="E31593" t="str">
        <f>VLOOKUP(C31593,Подписчики!A:C,2,0)</f>
        <v>UTC+3</v>
      </c>
      <c r="F31593" s="2"/>
    </row>
    <row r="31594" spans="1:6" x14ac:dyDescent="0.25">
      <c r="A31594">
        <v>97863</v>
      </c>
      <c r="B31594" s="2">
        <v>44339.558035598704</v>
      </c>
      <c r="C31594">
        <v>281434</v>
      </c>
      <c r="D31594">
        <v>351192</v>
      </c>
      <c r="E31594" t="str">
        <f>VLOOKUP(C31594,Подписчики!A:C,2,0)</f>
        <v>UTC+3</v>
      </c>
      <c r="F31594" s="2"/>
    </row>
    <row r="31595" spans="1:6" x14ac:dyDescent="0.25">
      <c r="A31595">
        <v>97865</v>
      </c>
      <c r="B31595" s="2">
        <v>44339.558844660198</v>
      </c>
      <c r="C31595">
        <v>27337</v>
      </c>
      <c r="D31595">
        <v>411635</v>
      </c>
      <c r="E31595" t="str">
        <f>VLOOKUP(C31595,Подписчики!A:C,2,0)</f>
        <v>UTC+1</v>
      </c>
      <c r="F31595" s="2"/>
    </row>
    <row r="31596" spans="1:6" x14ac:dyDescent="0.25">
      <c r="A31596">
        <v>97866</v>
      </c>
      <c r="B31596" s="2">
        <v>44339.558915982547</v>
      </c>
      <c r="C31596">
        <v>185595</v>
      </c>
      <c r="D31596">
        <v>286726</v>
      </c>
      <c r="E31596" t="str">
        <f>VLOOKUP(C31596,Подписчики!A:C,2,0)</f>
        <v>UTC+1</v>
      </c>
      <c r="F31596" s="2"/>
    </row>
    <row r="31597" spans="1:6" x14ac:dyDescent="0.25">
      <c r="A31597">
        <v>97868</v>
      </c>
      <c r="B31597" s="2">
        <v>44339.56</v>
      </c>
      <c r="C31597">
        <v>226387</v>
      </c>
      <c r="D31597">
        <v>182191</v>
      </c>
      <c r="E31597" t="str">
        <f>VLOOKUP(C31597,Подписчики!A:C,2,0)</f>
        <v>UTC+0</v>
      </c>
      <c r="F31597" s="2"/>
    </row>
    <row r="31598" spans="1:6" x14ac:dyDescent="0.25">
      <c r="A31598">
        <v>97872</v>
      </c>
      <c r="B31598" s="2">
        <v>44339.560333333335</v>
      </c>
      <c r="C31598">
        <v>94732</v>
      </c>
      <c r="D31598">
        <v>411922</v>
      </c>
      <c r="E31598" t="str">
        <f>VLOOKUP(C31598,Подписчики!A:C,2,0)</f>
        <v>UTC+1</v>
      </c>
      <c r="F31598" s="2"/>
    </row>
    <row r="31599" spans="1:6" x14ac:dyDescent="0.25">
      <c r="A31599">
        <v>97874</v>
      </c>
      <c r="B31599" s="2">
        <v>44339.562080906151</v>
      </c>
      <c r="C31599">
        <v>297384</v>
      </c>
      <c r="D31599">
        <v>212452</v>
      </c>
      <c r="E31599" t="str">
        <f>VLOOKUP(C31599,Подписчики!A:C,2,0)</f>
        <v>UTC+1</v>
      </c>
      <c r="F31599" s="2"/>
    </row>
    <row r="31600" spans="1:6" x14ac:dyDescent="0.25">
      <c r="A31600">
        <v>97878</v>
      </c>
      <c r="B31600" s="2">
        <v>44339.562333333335</v>
      </c>
      <c r="C31600">
        <v>44663</v>
      </c>
      <c r="D31600">
        <v>327633</v>
      </c>
      <c r="E31600" t="str">
        <f>VLOOKUP(C31600,Подписчики!A:C,2,0)</f>
        <v>UTC+1</v>
      </c>
      <c r="F31600" s="2"/>
    </row>
    <row r="31601" spans="1:6" x14ac:dyDescent="0.25">
      <c r="A31601">
        <v>97883</v>
      </c>
      <c r="B31601" s="2">
        <v>44339.562485436894</v>
      </c>
      <c r="C31601">
        <v>336623</v>
      </c>
      <c r="D31601">
        <v>18620</v>
      </c>
      <c r="E31601" t="str">
        <f>VLOOKUP(C31601,Подписчики!A:C,2,0)</f>
        <v>UTC+6</v>
      </c>
      <c r="F31601" s="2"/>
    </row>
    <row r="31602" spans="1:6" x14ac:dyDescent="0.25">
      <c r="A31602">
        <v>97886</v>
      </c>
      <c r="B31602" s="2">
        <v>44339.563699029131</v>
      </c>
      <c r="C31602">
        <v>33128</v>
      </c>
      <c r="D31602">
        <v>158978</v>
      </c>
      <c r="E31602" t="str">
        <f>VLOOKUP(C31602,Подписчики!A:C,2,0)</f>
        <v>UTC+1</v>
      </c>
      <c r="F31602" s="2"/>
    </row>
    <row r="31603" spans="1:6" x14ac:dyDescent="0.25">
      <c r="A31603">
        <v>97889</v>
      </c>
      <c r="B31603" s="2">
        <v>44339.563798944058</v>
      </c>
      <c r="C31603">
        <v>342927</v>
      </c>
      <c r="D31603">
        <v>191893</v>
      </c>
      <c r="E31603" t="str">
        <f>VLOOKUP(C31603,Подписчики!A:C,2,0)</f>
        <v>UTC+2</v>
      </c>
      <c r="F31603" s="2"/>
    </row>
    <row r="31604" spans="1:6" x14ac:dyDescent="0.25">
      <c r="A31604">
        <v>97892</v>
      </c>
      <c r="B31604" s="2">
        <v>44339.564103559867</v>
      </c>
      <c r="C31604">
        <v>124457</v>
      </c>
      <c r="D31604">
        <v>469849</v>
      </c>
      <c r="E31604" t="str">
        <f>VLOOKUP(C31604,Подписчики!A:C,2,0)</f>
        <v>UTC+2</v>
      </c>
      <c r="F31604" s="2"/>
    </row>
    <row r="31605" spans="1:6" x14ac:dyDescent="0.25">
      <c r="A31605">
        <v>97893</v>
      </c>
      <c r="B31605" s="2">
        <v>44339.564103559867</v>
      </c>
      <c r="C31605">
        <v>288166</v>
      </c>
      <c r="D31605">
        <v>302612</v>
      </c>
      <c r="E31605" t="str">
        <f>VLOOKUP(C31605,Подписчики!A:C,2,0)</f>
        <v>UTC+2</v>
      </c>
      <c r="F31605" s="2"/>
    </row>
    <row r="31606" spans="1:6" x14ac:dyDescent="0.25">
      <c r="A31606">
        <v>97895</v>
      </c>
      <c r="B31606" s="2">
        <v>44339.564333333336</v>
      </c>
      <c r="C31606">
        <v>259141</v>
      </c>
      <c r="D31606">
        <v>517</v>
      </c>
      <c r="E31606" t="str">
        <f>VLOOKUP(C31606,Подписчики!A:C,2,0)</f>
        <v>UTC+4</v>
      </c>
      <c r="F31606" s="2"/>
    </row>
    <row r="31607" spans="1:6" x14ac:dyDescent="0.25">
      <c r="A31607">
        <v>97899</v>
      </c>
      <c r="B31607" s="2">
        <v>44339.564508090618</v>
      </c>
      <c r="C31607">
        <v>232089</v>
      </c>
      <c r="D31607">
        <v>230507</v>
      </c>
      <c r="E31607" t="str">
        <f>VLOOKUP(C31607,Подписчики!A:C,2,0)</f>
        <v>UTC+3</v>
      </c>
      <c r="F31607" s="2"/>
    </row>
    <row r="31608" spans="1:6" x14ac:dyDescent="0.25">
      <c r="A31608">
        <v>97903</v>
      </c>
      <c r="B31608" s="2">
        <v>44339.565317152104</v>
      </c>
      <c r="C31608">
        <v>106968</v>
      </c>
      <c r="D31608">
        <v>472712</v>
      </c>
      <c r="E31608" t="str">
        <f>VLOOKUP(C31608,Подписчики!A:C,2,0)</f>
        <v>UTC+1</v>
      </c>
      <c r="F31608" s="2"/>
    </row>
    <row r="31609" spans="1:6" x14ac:dyDescent="0.25">
      <c r="A31609">
        <v>97908</v>
      </c>
      <c r="B31609" s="2">
        <v>44339.565660573135</v>
      </c>
      <c r="C31609">
        <v>299441</v>
      </c>
      <c r="D31609">
        <v>429494</v>
      </c>
      <c r="E31609" t="str">
        <f>VLOOKUP(C31609,Подписчики!A:C,2,0)</f>
        <v>UTC+2</v>
      </c>
      <c r="F31609" s="2"/>
    </row>
    <row r="31610" spans="1:6" x14ac:dyDescent="0.25">
      <c r="A31610">
        <v>97912</v>
      </c>
      <c r="B31610" s="2">
        <v>44339.565874202701</v>
      </c>
      <c r="C31610">
        <v>282163</v>
      </c>
      <c r="D31610">
        <v>246641</v>
      </c>
      <c r="E31610" t="str">
        <f>VLOOKUP(C31610,Подписчики!A:C,2,0)</f>
        <v>UTC+1</v>
      </c>
      <c r="F31610" s="2"/>
    </row>
    <row r="31611" spans="1:6" x14ac:dyDescent="0.25">
      <c r="A31611">
        <v>97915</v>
      </c>
      <c r="B31611" s="2">
        <v>44339.566126213591</v>
      </c>
      <c r="C31611">
        <v>79380</v>
      </c>
      <c r="D31611">
        <v>182984</v>
      </c>
      <c r="E31611" t="str">
        <f>VLOOKUP(C31611,Подписчики!A:C,2,0)</f>
        <v>UTC+3</v>
      </c>
      <c r="F31611" s="2"/>
    </row>
    <row r="31612" spans="1:6" x14ac:dyDescent="0.25">
      <c r="A31612">
        <v>97917</v>
      </c>
      <c r="B31612" s="2">
        <v>44339.566126213591</v>
      </c>
      <c r="C31612">
        <v>271403</v>
      </c>
      <c r="D31612">
        <v>29469</v>
      </c>
      <c r="E31612" t="str">
        <f>VLOOKUP(C31612,Подписчики!A:C,2,0)</f>
        <v>UTC+3</v>
      </c>
      <c r="F31612" s="2"/>
    </row>
    <row r="31613" spans="1:6" x14ac:dyDescent="0.25">
      <c r="A31613">
        <v>97918</v>
      </c>
      <c r="B31613" s="2">
        <v>44339.566515091406</v>
      </c>
      <c r="C31613">
        <v>73139</v>
      </c>
      <c r="D31613">
        <v>6484</v>
      </c>
      <c r="E31613" t="str">
        <f>VLOOKUP(C31613,Подписчики!A:C,2,0)</f>
        <v>UTC+2</v>
      </c>
      <c r="F31613" s="2"/>
    </row>
    <row r="31614" spans="1:6" x14ac:dyDescent="0.25">
      <c r="A31614">
        <v>97923</v>
      </c>
      <c r="B31614" s="2">
        <v>44339.566530744334</v>
      </c>
      <c r="C31614">
        <v>188590</v>
      </c>
      <c r="D31614">
        <v>471403</v>
      </c>
      <c r="E31614" t="str">
        <f>VLOOKUP(C31614,Подписчики!A:C,2,0)</f>
        <v>UTC+0</v>
      </c>
      <c r="F31614" s="2"/>
    </row>
    <row r="31615" spans="1:6" x14ac:dyDescent="0.25">
      <c r="A31615">
        <v>97928</v>
      </c>
      <c r="B31615" s="2">
        <v>44339.56688131352</v>
      </c>
      <c r="C31615">
        <v>72556</v>
      </c>
      <c r="D31615">
        <v>155428</v>
      </c>
      <c r="E31615" t="str">
        <f>VLOOKUP(C31615,Подписчики!A:C,2,0)</f>
        <v>UTC+1</v>
      </c>
      <c r="F31615" s="2"/>
    </row>
    <row r="31616" spans="1:6" x14ac:dyDescent="0.25">
      <c r="A31616">
        <v>97930</v>
      </c>
      <c r="B31616" s="2">
        <v>44339.566935275085</v>
      </c>
      <c r="C31616">
        <v>71621</v>
      </c>
      <c r="D31616">
        <v>21760</v>
      </c>
      <c r="E31616" t="str">
        <f>VLOOKUP(C31616,Подписчики!A:C,2,0)</f>
        <v>UTC+1</v>
      </c>
      <c r="F31616" s="2"/>
    </row>
    <row r="31617" spans="1:6" x14ac:dyDescent="0.25">
      <c r="A31617">
        <v>97933</v>
      </c>
      <c r="B31617" s="2">
        <v>44339.568957928801</v>
      </c>
      <c r="C31617">
        <v>139829</v>
      </c>
      <c r="D31617">
        <v>123413</v>
      </c>
      <c r="E31617" t="str">
        <f>VLOOKUP(C31617,Подписчики!A:C,2,0)</f>
        <v>UTC+2</v>
      </c>
      <c r="F31617" s="2"/>
    </row>
    <row r="31618" spans="1:6" x14ac:dyDescent="0.25">
      <c r="A31618">
        <v>97934</v>
      </c>
      <c r="B31618" s="2">
        <v>44339.569383831295</v>
      </c>
      <c r="C31618">
        <v>104914</v>
      </c>
      <c r="D31618">
        <v>118549</v>
      </c>
      <c r="E31618" t="str">
        <f>VLOOKUP(C31618,Подписчики!A:C,2,0)</f>
        <v>UTC+1</v>
      </c>
      <c r="F31618" s="2"/>
    </row>
    <row r="31619" spans="1:6" x14ac:dyDescent="0.25">
      <c r="A31619">
        <v>97939</v>
      </c>
      <c r="B31619" s="2">
        <v>44339.569766990295</v>
      </c>
      <c r="C31619">
        <v>20945</v>
      </c>
      <c r="D31619">
        <v>230507</v>
      </c>
      <c r="E31619" t="str">
        <f>VLOOKUP(C31619,Подписчики!A:C,2,0)</f>
        <v>UTC+4</v>
      </c>
      <c r="F31619" s="2"/>
    </row>
    <row r="31620" spans="1:6" x14ac:dyDescent="0.25">
      <c r="A31620">
        <v>97944</v>
      </c>
      <c r="B31620" s="2">
        <v>44339.570171521038</v>
      </c>
      <c r="C31620">
        <v>5019</v>
      </c>
      <c r="D31620">
        <v>338172</v>
      </c>
      <c r="E31620" t="str">
        <f>VLOOKUP(C31620,Подписчики!A:C,2,0)</f>
        <v>UTC+1</v>
      </c>
      <c r="F31620" s="2"/>
    </row>
    <row r="31621" spans="1:6" x14ac:dyDescent="0.25">
      <c r="A31621">
        <v>97947</v>
      </c>
      <c r="B31621" s="2">
        <v>44339.570576051774</v>
      </c>
      <c r="C31621">
        <v>25354</v>
      </c>
      <c r="D31621">
        <v>182191</v>
      </c>
      <c r="E31621" t="str">
        <f>VLOOKUP(C31621,Подписчики!A:C,2,0)</f>
        <v>UTC+2</v>
      </c>
      <c r="F31621" s="2"/>
    </row>
    <row r="31622" spans="1:6" x14ac:dyDescent="0.25">
      <c r="A31622">
        <v>97952</v>
      </c>
      <c r="B31622" s="2">
        <v>44339.570980582524</v>
      </c>
      <c r="C31622">
        <v>270909</v>
      </c>
      <c r="D31622">
        <v>406648</v>
      </c>
      <c r="E31622" t="str">
        <f>VLOOKUP(C31622,Подписчики!A:C,2,0)</f>
        <v>UTC+3</v>
      </c>
      <c r="F31622" s="2"/>
    </row>
    <row r="31623" spans="1:6" x14ac:dyDescent="0.25">
      <c r="A31623">
        <v>97953</v>
      </c>
      <c r="B31623" s="2">
        <v>44339.571789644018</v>
      </c>
      <c r="C31623">
        <v>123062</v>
      </c>
      <c r="D31623">
        <v>266896</v>
      </c>
      <c r="E31623" t="str">
        <f>VLOOKUP(C31623,Подписчики!A:C,2,0)</f>
        <v>UTC+1</v>
      </c>
      <c r="F31623" s="2"/>
    </row>
    <row r="31624" spans="1:6" x14ac:dyDescent="0.25">
      <c r="A31624">
        <v>97958</v>
      </c>
      <c r="B31624" s="2">
        <v>44339.571789644018</v>
      </c>
      <c r="C31624">
        <v>264612</v>
      </c>
      <c r="D31624">
        <v>189009</v>
      </c>
      <c r="E31624" t="str">
        <f>VLOOKUP(C31624,Подписчики!A:C,2,0)</f>
        <v>UTC+1</v>
      </c>
      <c r="F31624" s="2"/>
    </row>
    <row r="31625" spans="1:6" x14ac:dyDescent="0.25">
      <c r="A31625">
        <v>97960</v>
      </c>
      <c r="B31625" s="2">
        <v>44339.571916867579</v>
      </c>
      <c r="C31625">
        <v>139768</v>
      </c>
      <c r="D31625">
        <v>330333</v>
      </c>
      <c r="E31625" t="str">
        <f>VLOOKUP(C31625,Подписчики!A:C,2,0)</f>
        <v>UTC+2</v>
      </c>
      <c r="F31625" s="2"/>
    </row>
    <row r="31626" spans="1:6" x14ac:dyDescent="0.25">
      <c r="A31626">
        <v>97961</v>
      </c>
      <c r="B31626" s="2">
        <v>44339.572194174754</v>
      </c>
      <c r="C31626">
        <v>325583</v>
      </c>
      <c r="D31626">
        <v>182984</v>
      </c>
      <c r="E31626" t="str">
        <f>VLOOKUP(C31626,Подписчики!A:C,2,0)</f>
        <v>UTC+2</v>
      </c>
      <c r="F31626" s="2"/>
    </row>
    <row r="31627" spans="1:6" x14ac:dyDescent="0.25">
      <c r="A31627">
        <v>97966</v>
      </c>
      <c r="B31627" s="2">
        <v>44339.572598705505</v>
      </c>
      <c r="C31627">
        <v>45326</v>
      </c>
      <c r="D31627">
        <v>411922</v>
      </c>
      <c r="E31627" t="str">
        <f>VLOOKUP(C31627,Подписчики!A:C,2,0)</f>
        <v>UTC+3</v>
      </c>
      <c r="F31627" s="2"/>
    </row>
    <row r="31628" spans="1:6" x14ac:dyDescent="0.25">
      <c r="A31628">
        <v>97971</v>
      </c>
      <c r="B31628" s="2">
        <v>44339.572598705505</v>
      </c>
      <c r="C31628">
        <v>134193</v>
      </c>
      <c r="D31628">
        <v>443457</v>
      </c>
      <c r="E31628" t="str">
        <f>VLOOKUP(C31628,Подписчики!A:C,2,0)</f>
        <v>UTC+7</v>
      </c>
      <c r="F31628" s="2"/>
    </row>
    <row r="31629" spans="1:6" x14ac:dyDescent="0.25">
      <c r="A31629">
        <v>97973</v>
      </c>
      <c r="B31629" s="2">
        <v>44339.573003236248</v>
      </c>
      <c r="C31629">
        <v>295977</v>
      </c>
      <c r="D31629">
        <v>380039</v>
      </c>
      <c r="E31629" t="str">
        <f>VLOOKUP(C31629,Подписчики!A:C,2,0)</f>
        <v>UTC+0</v>
      </c>
      <c r="F31629" s="2"/>
    </row>
    <row r="31630" spans="1:6" x14ac:dyDescent="0.25">
      <c r="A31630">
        <v>97975</v>
      </c>
      <c r="B31630" s="2">
        <v>44339.573003236248</v>
      </c>
      <c r="C31630">
        <v>322393</v>
      </c>
      <c r="D31630">
        <v>118549</v>
      </c>
      <c r="E31630" t="str">
        <f>VLOOKUP(C31630,Подписчики!A:C,2,0)</f>
        <v>UTC+0</v>
      </c>
      <c r="F31630" s="2"/>
    </row>
    <row r="31631" spans="1:6" x14ac:dyDescent="0.25">
      <c r="A31631">
        <v>97979</v>
      </c>
      <c r="B31631" s="2">
        <v>44339.574621359221</v>
      </c>
      <c r="C31631">
        <v>15310</v>
      </c>
      <c r="D31631">
        <v>351192</v>
      </c>
      <c r="E31631" t="str">
        <f>VLOOKUP(C31631,Подписчики!A:C,2,0)</f>
        <v>UTC+0</v>
      </c>
      <c r="F31631" s="2"/>
    </row>
    <row r="31632" spans="1:6" x14ac:dyDescent="0.25">
      <c r="A31632">
        <v>97983</v>
      </c>
      <c r="B31632" s="2">
        <v>44339.574621359228</v>
      </c>
      <c r="C31632">
        <v>346365</v>
      </c>
      <c r="D31632">
        <v>118549</v>
      </c>
      <c r="E31632" t="str">
        <f>VLOOKUP(C31632,Подписчики!A:C,2,0)</f>
        <v>UTC+4</v>
      </c>
      <c r="F31632" s="2"/>
    </row>
    <row r="31633" spans="1:6" x14ac:dyDescent="0.25">
      <c r="A31633">
        <v>97984</v>
      </c>
      <c r="B31633" s="2">
        <v>44339.574907681512</v>
      </c>
      <c r="C31633">
        <v>14914</v>
      </c>
      <c r="D31633">
        <v>82145</v>
      </c>
      <c r="E31633" t="str">
        <f>VLOOKUP(C31633,Подписчики!A:C,2,0)</f>
        <v>UTC+2</v>
      </c>
      <c r="F31633" s="2"/>
    </row>
    <row r="31634" spans="1:6" x14ac:dyDescent="0.25">
      <c r="A31634">
        <v>97988</v>
      </c>
      <c r="B31634" s="2">
        <v>44339.57612842189</v>
      </c>
      <c r="C31634">
        <v>50329</v>
      </c>
      <c r="D31634">
        <v>292258</v>
      </c>
      <c r="E31634" t="str">
        <f>VLOOKUP(C31634,Подписчики!A:C,2,0)</f>
        <v>UTC+1</v>
      </c>
      <c r="F31634" s="2"/>
    </row>
    <row r="31635" spans="1:6" x14ac:dyDescent="0.25">
      <c r="A31635">
        <v>97989</v>
      </c>
      <c r="B31635" s="2">
        <v>44339.576433606984</v>
      </c>
      <c r="C31635">
        <v>262051</v>
      </c>
      <c r="D31635">
        <v>342585</v>
      </c>
      <c r="E31635" t="str">
        <f>VLOOKUP(C31635,Подписчики!A:C,2,0)</f>
        <v>UTC+9</v>
      </c>
      <c r="F31635" s="2"/>
    </row>
    <row r="31636" spans="1:6" x14ac:dyDescent="0.25">
      <c r="A31636">
        <v>97994</v>
      </c>
      <c r="B31636" s="2">
        <v>44339.576644012945</v>
      </c>
      <c r="C31636">
        <v>30757</v>
      </c>
      <c r="D31636">
        <v>411922</v>
      </c>
      <c r="E31636" t="str">
        <f>VLOOKUP(C31636,Подписчики!A:C,2,0)</f>
        <v>UTC+1</v>
      </c>
      <c r="F31636" s="2"/>
    </row>
    <row r="31637" spans="1:6" x14ac:dyDescent="0.25">
      <c r="A31637">
        <v>97999</v>
      </c>
      <c r="B31637" s="2">
        <v>44339.577453074431</v>
      </c>
      <c r="C31637">
        <v>287084</v>
      </c>
      <c r="D31637">
        <v>304722</v>
      </c>
      <c r="E31637" t="str">
        <f>VLOOKUP(C31637,Подписчики!A:C,2,0)</f>
        <v>UTC+3</v>
      </c>
      <c r="F31637" s="2"/>
    </row>
    <row r="31638" spans="1:6" x14ac:dyDescent="0.25">
      <c r="A31638">
        <v>98000</v>
      </c>
      <c r="B31638" s="2">
        <v>44339.578234199042</v>
      </c>
      <c r="C31638">
        <v>315913</v>
      </c>
      <c r="D31638">
        <v>472712</v>
      </c>
      <c r="E31638" t="str">
        <f>VLOOKUP(C31638,Подписчики!A:C,2,0)</f>
        <v>UTC+0</v>
      </c>
      <c r="F31638" s="2"/>
    </row>
    <row r="31639" spans="1:6" x14ac:dyDescent="0.25">
      <c r="A31639">
        <v>98004</v>
      </c>
      <c r="B31639" s="2">
        <v>44339.578666666661</v>
      </c>
      <c r="C31639">
        <v>73927</v>
      </c>
      <c r="D31639">
        <v>454349</v>
      </c>
      <c r="E31639" t="str">
        <f>VLOOKUP(C31639,Подписчики!A:C,2,0)</f>
        <v>UTC+2</v>
      </c>
      <c r="F31639" s="2"/>
    </row>
    <row r="31640" spans="1:6" x14ac:dyDescent="0.25">
      <c r="A31640">
        <v>98005</v>
      </c>
      <c r="B31640" s="2">
        <v>44339.581498381878</v>
      </c>
      <c r="C31640">
        <v>96165</v>
      </c>
      <c r="D31640">
        <v>154256</v>
      </c>
      <c r="E31640" t="str">
        <f>VLOOKUP(C31640,Подписчики!A:C,2,0)</f>
        <v>UTC+1</v>
      </c>
      <c r="F31640" s="2"/>
    </row>
    <row r="31641" spans="1:6" x14ac:dyDescent="0.25">
      <c r="A31641">
        <v>98008</v>
      </c>
      <c r="B31641" s="2">
        <v>44339.581902912621</v>
      </c>
      <c r="C31641">
        <v>55329</v>
      </c>
      <c r="D31641">
        <v>244574</v>
      </c>
      <c r="E31641" t="str">
        <f>VLOOKUP(C31641,Подписчики!A:C,2,0)</f>
        <v>UTC+6</v>
      </c>
      <c r="F31641" s="2"/>
    </row>
    <row r="31642" spans="1:6" x14ac:dyDescent="0.25">
      <c r="A31642">
        <v>98010</v>
      </c>
      <c r="B31642" s="2">
        <v>44339.581902912621</v>
      </c>
      <c r="C31642">
        <v>59508</v>
      </c>
      <c r="D31642">
        <v>165114</v>
      </c>
      <c r="E31642" t="str">
        <f>VLOOKUP(C31642,Подписчики!A:C,2,0)</f>
        <v>UTC+2</v>
      </c>
      <c r="F31642" s="2"/>
    </row>
    <row r="31643" spans="1:6" x14ac:dyDescent="0.25">
      <c r="A31643">
        <v>98014</v>
      </c>
      <c r="B31643" s="2">
        <v>44339.582307443365</v>
      </c>
      <c r="C31643">
        <v>14863</v>
      </c>
      <c r="D31643">
        <v>49390</v>
      </c>
      <c r="E31643" t="str">
        <f>VLOOKUP(C31643,Подписчики!A:C,2,0)</f>
        <v>UTC+3</v>
      </c>
      <c r="F31643" s="2"/>
    </row>
    <row r="31644" spans="1:6" x14ac:dyDescent="0.25">
      <c r="A31644">
        <v>98018</v>
      </c>
      <c r="B31644" s="2">
        <v>44339.582711974108</v>
      </c>
      <c r="C31644">
        <v>68288</v>
      </c>
      <c r="D31644">
        <v>182191</v>
      </c>
      <c r="E31644" t="str">
        <f>VLOOKUP(C31644,Подписчики!A:C,2,0)</f>
        <v>UTC+0</v>
      </c>
      <c r="F31644" s="2"/>
    </row>
    <row r="31645" spans="1:6" x14ac:dyDescent="0.25">
      <c r="A31645">
        <v>98019</v>
      </c>
      <c r="B31645" s="2">
        <v>44339.583117160561</v>
      </c>
      <c r="C31645">
        <v>185585</v>
      </c>
      <c r="D31645">
        <v>181651</v>
      </c>
      <c r="E31645" t="str">
        <f>VLOOKUP(C31645,Подписчики!A:C,2,0)</f>
        <v>UTC+7</v>
      </c>
      <c r="F31645" s="2"/>
    </row>
    <row r="31646" spans="1:6" x14ac:dyDescent="0.25">
      <c r="A31646">
        <v>98022</v>
      </c>
      <c r="B31646" s="2">
        <v>44339.583925566345</v>
      </c>
      <c r="C31646">
        <v>108146</v>
      </c>
      <c r="D31646">
        <v>397390</v>
      </c>
      <c r="E31646" t="str">
        <f>VLOOKUP(C31646,Подписчики!A:C,2,0)</f>
        <v>UTC+3</v>
      </c>
      <c r="F31646" s="2"/>
    </row>
    <row r="31647" spans="1:6" x14ac:dyDescent="0.25">
      <c r="A31647">
        <v>98023</v>
      </c>
      <c r="B31647" s="2">
        <v>44339.583925566345</v>
      </c>
      <c r="C31647">
        <v>309682</v>
      </c>
      <c r="D31647">
        <v>347393</v>
      </c>
      <c r="E31647" t="str">
        <f>VLOOKUP(C31647,Подписчики!A:C,2,0)</f>
        <v>UTC+3</v>
      </c>
      <c r="F31647" s="2"/>
    </row>
    <row r="31648" spans="1:6" x14ac:dyDescent="0.25">
      <c r="A31648">
        <v>98026</v>
      </c>
      <c r="B31648" s="2">
        <v>44339.585139158575</v>
      </c>
      <c r="C31648">
        <v>64694</v>
      </c>
      <c r="D31648">
        <v>400483</v>
      </c>
      <c r="E31648" t="str">
        <f>VLOOKUP(C31648,Подписчики!A:C,2,0)</f>
        <v>UTC+2</v>
      </c>
      <c r="F31648" s="2"/>
    </row>
    <row r="31649" spans="1:6" x14ac:dyDescent="0.25">
      <c r="A31649">
        <v>98027</v>
      </c>
      <c r="B31649" s="2">
        <v>44339.585948220061</v>
      </c>
      <c r="C31649">
        <v>278976</v>
      </c>
      <c r="D31649">
        <v>304128</v>
      </c>
      <c r="E31649" t="str">
        <f>VLOOKUP(C31649,Подписчики!A:C,2,0)</f>
        <v>UTC+0</v>
      </c>
      <c r="F31649" s="2"/>
    </row>
    <row r="31650" spans="1:6" x14ac:dyDescent="0.25">
      <c r="A31650">
        <v>98029</v>
      </c>
      <c r="B31650" s="2">
        <v>44339.585948220069</v>
      </c>
      <c r="C31650">
        <v>63017</v>
      </c>
      <c r="D31650">
        <v>244574</v>
      </c>
      <c r="E31650" t="str">
        <f>VLOOKUP(C31650,Подписчики!A:C,2,0)</f>
        <v>UTC+4</v>
      </c>
      <c r="F31650" s="2"/>
    </row>
    <row r="31651" spans="1:6" x14ac:dyDescent="0.25">
      <c r="A31651">
        <v>98033</v>
      </c>
      <c r="B31651" s="2">
        <v>44339.586000000003</v>
      </c>
      <c r="C31651">
        <v>56068</v>
      </c>
      <c r="D31651">
        <v>357547</v>
      </c>
      <c r="E31651" t="str">
        <f>VLOOKUP(C31651,Подписчики!A:C,2,0)</f>
        <v>UTC+3</v>
      </c>
      <c r="F31651" s="2"/>
    </row>
    <row r="31652" spans="1:6" x14ac:dyDescent="0.25">
      <c r="A31652">
        <v>98036</v>
      </c>
      <c r="B31652" s="2">
        <v>44339.586687826166</v>
      </c>
      <c r="C31652">
        <v>200723</v>
      </c>
      <c r="D31652">
        <v>471403</v>
      </c>
      <c r="E31652" t="str">
        <f>VLOOKUP(C31652,Подписчики!A:C,2,0)</f>
        <v>UTC-8</v>
      </c>
      <c r="F31652" s="2"/>
    </row>
    <row r="31653" spans="1:6" x14ac:dyDescent="0.25">
      <c r="A31653">
        <v>98039</v>
      </c>
      <c r="B31653" s="2">
        <v>44339.586779381694</v>
      </c>
      <c r="C31653">
        <v>142888</v>
      </c>
      <c r="D31653">
        <v>158978</v>
      </c>
      <c r="E31653" t="str">
        <f>VLOOKUP(C31653,Подписчики!A:C,2,0)</f>
        <v>UTC+1</v>
      </c>
      <c r="F31653" s="2"/>
    </row>
    <row r="31654" spans="1:6" x14ac:dyDescent="0.25">
      <c r="A31654">
        <v>98044</v>
      </c>
      <c r="B31654" s="2">
        <v>44339.587054048279</v>
      </c>
      <c r="C31654">
        <v>222705</v>
      </c>
      <c r="D31654">
        <v>78687</v>
      </c>
      <c r="E31654" t="str">
        <f>VLOOKUP(C31654,Подписчики!A:C,2,0)</f>
        <v>UTC+0</v>
      </c>
      <c r="F31654" s="2"/>
    </row>
    <row r="31655" spans="1:6" x14ac:dyDescent="0.25">
      <c r="A31655">
        <v>98046</v>
      </c>
      <c r="B31655" s="2">
        <v>44339.588061159091</v>
      </c>
      <c r="C31655">
        <v>104256</v>
      </c>
      <c r="D31655">
        <v>330333</v>
      </c>
      <c r="E31655" t="str">
        <f>VLOOKUP(C31655,Подписчики!A:C,2,0)</f>
        <v>UTC+9</v>
      </c>
      <c r="F31655" s="2"/>
    </row>
    <row r="31656" spans="1:6" x14ac:dyDescent="0.25">
      <c r="A31656">
        <v>98051</v>
      </c>
      <c r="B31656" s="2">
        <v>44339.588375404528</v>
      </c>
      <c r="C31656">
        <v>166679</v>
      </c>
      <c r="D31656">
        <v>184941</v>
      </c>
      <c r="E31656" t="str">
        <f>VLOOKUP(C31656,Подписчики!A:C,2,0)</f>
        <v>UTC+2</v>
      </c>
      <c r="F31656" s="2"/>
    </row>
    <row r="31657" spans="1:6" x14ac:dyDescent="0.25">
      <c r="A31657">
        <v>98052</v>
      </c>
      <c r="B31657" s="2">
        <v>44339.588396862695</v>
      </c>
      <c r="C31657">
        <v>210056</v>
      </c>
      <c r="D31657">
        <v>347008</v>
      </c>
      <c r="E31657" t="str">
        <f>VLOOKUP(C31657,Подписчики!A:C,2,0)</f>
        <v>UTC+0</v>
      </c>
      <c r="F31657" s="2"/>
    </row>
    <row r="31658" spans="1:6" x14ac:dyDescent="0.25">
      <c r="A31658">
        <v>98055</v>
      </c>
      <c r="B31658" s="2">
        <v>44339.589184466015</v>
      </c>
      <c r="C31658">
        <v>203493</v>
      </c>
      <c r="D31658">
        <v>397390</v>
      </c>
      <c r="E31658" t="str">
        <f>VLOOKUP(C31658,Подписчики!A:C,2,0)</f>
        <v>UTC+8</v>
      </c>
      <c r="F31658" s="2"/>
    </row>
    <row r="31659" spans="1:6" x14ac:dyDescent="0.25">
      <c r="A31659">
        <v>98060</v>
      </c>
      <c r="B31659" s="2">
        <v>44339.589588996758</v>
      </c>
      <c r="C31659">
        <v>68237</v>
      </c>
      <c r="D31659">
        <v>269158</v>
      </c>
      <c r="E31659" t="str">
        <f>VLOOKUP(C31659,Подписчики!A:C,2,0)</f>
        <v>UTC+5</v>
      </c>
      <c r="F31659" s="2"/>
    </row>
    <row r="31660" spans="1:6" x14ac:dyDescent="0.25">
      <c r="A31660">
        <v>98064</v>
      </c>
      <c r="B31660" s="2">
        <v>44339.589588996765</v>
      </c>
      <c r="C31660">
        <v>160764</v>
      </c>
      <c r="D31660">
        <v>65828</v>
      </c>
      <c r="E31660" t="str">
        <f>VLOOKUP(C31660,Подписчики!A:C,2,0)</f>
        <v>UTC+1</v>
      </c>
      <c r="F31660" s="2"/>
    </row>
    <row r="31661" spans="1:6" x14ac:dyDescent="0.25">
      <c r="A31661">
        <v>98065</v>
      </c>
      <c r="B31661" s="2">
        <v>44339.589666666667</v>
      </c>
      <c r="C31661">
        <v>41510</v>
      </c>
      <c r="D31661">
        <v>19846</v>
      </c>
      <c r="E31661" t="str">
        <f>VLOOKUP(C31661,Подписчики!A:C,2,0)</f>
        <v>UTC+2</v>
      </c>
      <c r="F31661" s="2"/>
    </row>
    <row r="31662" spans="1:6" x14ac:dyDescent="0.25">
      <c r="A31662">
        <v>98069</v>
      </c>
      <c r="B31662" s="2">
        <v>44339.589993527508</v>
      </c>
      <c r="C31662">
        <v>184757</v>
      </c>
      <c r="D31662">
        <v>297015</v>
      </c>
      <c r="E31662" t="str">
        <f>VLOOKUP(C31662,Подписчики!A:C,2,0)</f>
        <v>UTC+2</v>
      </c>
      <c r="F31662" s="2"/>
    </row>
    <row r="31663" spans="1:6" x14ac:dyDescent="0.25">
      <c r="A31663">
        <v>98071</v>
      </c>
      <c r="B31663" s="2">
        <v>44339.589993527508</v>
      </c>
      <c r="C31663">
        <v>340950</v>
      </c>
      <c r="D31663">
        <v>411922</v>
      </c>
      <c r="E31663" t="str">
        <f>VLOOKUP(C31663,Подписчики!A:C,2,0)</f>
        <v>UTC+2</v>
      </c>
      <c r="F31663" s="2"/>
    </row>
    <row r="31664" spans="1:6" x14ac:dyDescent="0.25">
      <c r="A31664">
        <v>98075</v>
      </c>
      <c r="B31664" s="2">
        <v>44339.590398058252</v>
      </c>
      <c r="C31664">
        <v>151089</v>
      </c>
      <c r="D31664">
        <v>153893</v>
      </c>
      <c r="E31664" t="str">
        <f>VLOOKUP(C31664,Подписчики!A:C,2,0)</f>
        <v>UTC+7</v>
      </c>
      <c r="F31664" s="2"/>
    </row>
    <row r="31665" spans="1:6" x14ac:dyDescent="0.25">
      <c r="A31665">
        <v>98078</v>
      </c>
      <c r="B31665" s="2">
        <v>44339.591</v>
      </c>
      <c r="C31665">
        <v>97038</v>
      </c>
      <c r="D31665">
        <v>359858</v>
      </c>
      <c r="E31665" t="str">
        <f>VLOOKUP(C31665,Подписчики!A:C,2,0)</f>
        <v>UTC+0</v>
      </c>
      <c r="F31665" s="2"/>
    </row>
    <row r="31666" spans="1:6" x14ac:dyDescent="0.25">
      <c r="A31666">
        <v>98080</v>
      </c>
      <c r="B31666" s="2">
        <v>44339.591611650481</v>
      </c>
      <c r="C31666">
        <v>101888</v>
      </c>
      <c r="D31666">
        <v>183290</v>
      </c>
      <c r="E31666" t="str">
        <f>VLOOKUP(C31666,Подписчики!A:C,2,0)</f>
        <v>UTC+2</v>
      </c>
      <c r="F31666" s="2"/>
    </row>
    <row r="31667" spans="1:6" x14ac:dyDescent="0.25">
      <c r="A31667">
        <v>98083</v>
      </c>
      <c r="B31667" s="2">
        <v>44339.591937009798</v>
      </c>
      <c r="C31667">
        <v>238252</v>
      </c>
      <c r="D31667">
        <v>411922</v>
      </c>
      <c r="E31667" t="str">
        <f>VLOOKUP(C31667,Подписчики!A:C,2,0)</f>
        <v>UTC+7</v>
      </c>
      <c r="F31667" s="2"/>
    </row>
    <row r="31668" spans="1:6" x14ac:dyDescent="0.25">
      <c r="A31668">
        <v>98084</v>
      </c>
      <c r="B31668" s="2">
        <v>44339.592016181232</v>
      </c>
      <c r="C31668">
        <v>146400</v>
      </c>
      <c r="D31668">
        <v>473323</v>
      </c>
      <c r="E31668" t="str">
        <f>VLOOKUP(C31668,Подписчики!A:C,2,0)</f>
        <v>UTC+3</v>
      </c>
      <c r="F31668" s="2"/>
    </row>
    <row r="31669" spans="1:6" x14ac:dyDescent="0.25">
      <c r="A31669">
        <v>98087</v>
      </c>
      <c r="B31669" s="2">
        <v>44339.592825242718</v>
      </c>
      <c r="C31669">
        <v>61083</v>
      </c>
      <c r="D31669">
        <v>298909</v>
      </c>
      <c r="E31669" t="str">
        <f>VLOOKUP(C31669,Подписчики!A:C,2,0)</f>
        <v>UTC+1</v>
      </c>
      <c r="F31669" s="2"/>
    </row>
    <row r="31670" spans="1:6" x14ac:dyDescent="0.25">
      <c r="A31670">
        <v>98091</v>
      </c>
      <c r="B31670" s="2">
        <v>44339.593229773462</v>
      </c>
      <c r="C31670">
        <v>148283</v>
      </c>
      <c r="D31670">
        <v>4316</v>
      </c>
      <c r="E31670" t="str">
        <f>VLOOKUP(C31670,Подписчики!A:C,2,0)</f>
        <v>UTC+2</v>
      </c>
      <c r="F31670" s="2"/>
    </row>
    <row r="31671" spans="1:6" x14ac:dyDescent="0.25">
      <c r="A31671">
        <v>98094</v>
      </c>
      <c r="B31671" s="2">
        <v>44339.593666666668</v>
      </c>
      <c r="C31671">
        <v>114264</v>
      </c>
      <c r="D31671">
        <v>341333</v>
      </c>
      <c r="E31671" t="str">
        <f>VLOOKUP(C31671,Подписчики!A:C,2,0)</f>
        <v>UTC+2</v>
      </c>
      <c r="F31671" s="2"/>
    </row>
    <row r="31672" spans="1:6" x14ac:dyDescent="0.25">
      <c r="A31672">
        <v>98096</v>
      </c>
      <c r="B31672" s="2">
        <v>44339.593999999997</v>
      </c>
      <c r="C31672">
        <v>245424</v>
      </c>
      <c r="D31672">
        <v>104958</v>
      </c>
      <c r="E31672" t="str">
        <f>VLOOKUP(C31672,Подписчики!A:C,2,0)</f>
        <v>UTC+6</v>
      </c>
      <c r="F31672" s="2"/>
    </row>
    <row r="31673" spans="1:6" x14ac:dyDescent="0.25">
      <c r="A31673">
        <v>98097</v>
      </c>
      <c r="B31673" s="2">
        <v>44339.594847896435</v>
      </c>
      <c r="C31673">
        <v>101625</v>
      </c>
      <c r="D31673">
        <v>62068</v>
      </c>
      <c r="E31673" t="str">
        <f>VLOOKUP(C31673,Подписчики!A:C,2,0)</f>
        <v>UTC+2</v>
      </c>
      <c r="F31673" s="2"/>
    </row>
    <row r="31674" spans="1:6" x14ac:dyDescent="0.25">
      <c r="A31674">
        <v>98098</v>
      </c>
      <c r="B31674" s="2">
        <v>44339.595252427185</v>
      </c>
      <c r="C31674">
        <v>347049</v>
      </c>
      <c r="D31674">
        <v>111368</v>
      </c>
      <c r="E31674" t="str">
        <f>VLOOKUP(C31674,Подписчики!A:C,2,0)</f>
        <v>UTC+3</v>
      </c>
      <c r="F31674" s="2"/>
    </row>
    <row r="31675" spans="1:6" x14ac:dyDescent="0.25">
      <c r="A31675">
        <v>98102</v>
      </c>
      <c r="B31675" s="2">
        <v>44339.595656957928</v>
      </c>
      <c r="C31675">
        <v>78312</v>
      </c>
      <c r="D31675">
        <v>230507</v>
      </c>
      <c r="E31675" t="str">
        <f>VLOOKUP(C31675,Подписчики!A:C,2,0)</f>
        <v>UTC+0</v>
      </c>
      <c r="F31675" s="2"/>
    </row>
    <row r="31676" spans="1:6" x14ac:dyDescent="0.25">
      <c r="A31676">
        <v>98103</v>
      </c>
      <c r="B31676" s="2">
        <v>44339.595656957928</v>
      </c>
      <c r="C31676">
        <v>161569</v>
      </c>
      <c r="D31676">
        <v>347393</v>
      </c>
      <c r="E31676" t="str">
        <f>VLOOKUP(C31676,Подписчики!A:C,2,0)</f>
        <v>UTC+4</v>
      </c>
      <c r="F31676" s="2"/>
    </row>
    <row r="31677" spans="1:6" x14ac:dyDescent="0.25">
      <c r="A31677">
        <v>98108</v>
      </c>
      <c r="B31677" s="2">
        <v>44339.596061488679</v>
      </c>
      <c r="C31677">
        <v>330009</v>
      </c>
      <c r="D31677">
        <v>411922</v>
      </c>
      <c r="E31677" t="str">
        <f>VLOOKUP(C31677,Подписчики!A:C,2,0)</f>
        <v>UTC+1</v>
      </c>
      <c r="F31677" s="2"/>
    </row>
    <row r="31678" spans="1:6" x14ac:dyDescent="0.25">
      <c r="A31678">
        <v>98113</v>
      </c>
      <c r="B31678" s="2">
        <v>44339.597679611652</v>
      </c>
      <c r="C31678">
        <v>77201</v>
      </c>
      <c r="D31678">
        <v>217497</v>
      </c>
      <c r="E31678" t="str">
        <f>VLOOKUP(C31678,Подписчики!A:C,2,0)</f>
        <v>UTC+1</v>
      </c>
      <c r="F31678" s="2"/>
    </row>
    <row r="31679" spans="1:6" x14ac:dyDescent="0.25">
      <c r="A31679">
        <v>98114</v>
      </c>
      <c r="B31679" s="2">
        <v>44339.597679611652</v>
      </c>
      <c r="C31679">
        <v>254737</v>
      </c>
      <c r="D31679">
        <v>433247</v>
      </c>
      <c r="E31679" t="str">
        <f>VLOOKUP(C31679,Подписчики!A:C,2,0)</f>
        <v>UTC+1</v>
      </c>
      <c r="F31679" s="2"/>
    </row>
    <row r="31680" spans="1:6" x14ac:dyDescent="0.25">
      <c r="A31680">
        <v>98115</v>
      </c>
      <c r="B31680" s="2">
        <v>44339.598084142395</v>
      </c>
      <c r="C31680">
        <v>304088</v>
      </c>
      <c r="D31680">
        <v>349014</v>
      </c>
      <c r="E31680" t="str">
        <f>VLOOKUP(C31680,Подписчики!A:C,2,0)</f>
        <v>UTC+2</v>
      </c>
      <c r="F31680" s="2"/>
    </row>
    <row r="31681" spans="1:6" x14ac:dyDescent="0.25">
      <c r="A31681">
        <v>98117</v>
      </c>
      <c r="B31681" s="2">
        <v>44339.599297734632</v>
      </c>
      <c r="C31681">
        <v>50951</v>
      </c>
      <c r="D31681">
        <v>347008</v>
      </c>
      <c r="E31681" t="str">
        <f>VLOOKUP(C31681,Подписчики!A:C,2,0)</f>
        <v>UTC+1</v>
      </c>
      <c r="F31681" s="2"/>
    </row>
    <row r="31682" spans="1:6" x14ac:dyDescent="0.25">
      <c r="A31682">
        <v>98118</v>
      </c>
      <c r="B31682" s="2">
        <v>44339.600106796119</v>
      </c>
      <c r="C31682">
        <v>290804</v>
      </c>
      <c r="D31682">
        <v>180863</v>
      </c>
      <c r="E31682" t="str">
        <f>VLOOKUP(C31682,Подписчики!A:C,2,0)</f>
        <v>UTC+3</v>
      </c>
      <c r="F31682" s="2"/>
    </row>
    <row r="31683" spans="1:6" x14ac:dyDescent="0.25">
      <c r="A31683">
        <v>98123</v>
      </c>
      <c r="B31683" s="2">
        <v>44339.600915857605</v>
      </c>
      <c r="C31683">
        <v>332422</v>
      </c>
      <c r="D31683">
        <v>343712</v>
      </c>
      <c r="E31683" t="str">
        <f>VLOOKUP(C31683,Подписчики!A:C,2,0)</f>
        <v>UTC+1</v>
      </c>
      <c r="F31683" s="2"/>
    </row>
    <row r="31684" spans="1:6" x14ac:dyDescent="0.25">
      <c r="A31684">
        <v>98128</v>
      </c>
      <c r="B31684" s="2">
        <v>44339.602129449842</v>
      </c>
      <c r="C31684">
        <v>346632</v>
      </c>
      <c r="D31684">
        <v>409308</v>
      </c>
      <c r="E31684" t="str">
        <f>VLOOKUP(C31684,Подписчики!A:C,2,0)</f>
        <v>UTC+4</v>
      </c>
      <c r="F31684" s="2"/>
    </row>
    <row r="31685" spans="1:6" x14ac:dyDescent="0.25">
      <c r="A31685">
        <v>98131</v>
      </c>
      <c r="B31685" s="2">
        <v>44339.602533980586</v>
      </c>
      <c r="C31685">
        <v>195194</v>
      </c>
      <c r="D31685">
        <v>338172</v>
      </c>
      <c r="E31685" t="str">
        <f>VLOOKUP(C31685,Подписчики!A:C,2,0)</f>
        <v>UTC+1</v>
      </c>
      <c r="F31685" s="2"/>
    </row>
    <row r="31686" spans="1:6" x14ac:dyDescent="0.25">
      <c r="A31686">
        <v>98133</v>
      </c>
      <c r="B31686" s="2">
        <v>44339.603167821282</v>
      </c>
      <c r="C31686">
        <v>284269</v>
      </c>
      <c r="D31686">
        <v>227775</v>
      </c>
      <c r="E31686" t="str">
        <f>VLOOKUP(C31686,Подписчики!A:C,2,0)</f>
        <v>UTC+1</v>
      </c>
      <c r="F31686" s="2"/>
    </row>
    <row r="31687" spans="1:6" x14ac:dyDescent="0.25">
      <c r="A31687">
        <v>98134</v>
      </c>
      <c r="B31687" s="2">
        <v>44339.603343042072</v>
      </c>
      <c r="C31687">
        <v>138882</v>
      </c>
      <c r="D31687">
        <v>230416</v>
      </c>
      <c r="E31687" t="str">
        <f>VLOOKUP(C31687,Подписчики!A:C,2,0)</f>
        <v>UTC+3</v>
      </c>
      <c r="F31687" s="2"/>
    </row>
    <row r="31688" spans="1:6" x14ac:dyDescent="0.25">
      <c r="A31688">
        <v>98139</v>
      </c>
      <c r="B31688" s="2">
        <v>44339.604152103566</v>
      </c>
      <c r="C31688">
        <v>9010</v>
      </c>
      <c r="D31688">
        <v>470762</v>
      </c>
      <c r="E31688" t="str">
        <f>VLOOKUP(C31688,Подписчики!A:C,2,0)</f>
        <v>UTC+1</v>
      </c>
      <c r="F31688" s="2"/>
    </row>
    <row r="31689" spans="1:6" x14ac:dyDescent="0.25">
      <c r="A31689">
        <v>98144</v>
      </c>
      <c r="B31689" s="2">
        <v>44339.604152103566</v>
      </c>
      <c r="C31689">
        <v>277317</v>
      </c>
      <c r="D31689">
        <v>341081</v>
      </c>
      <c r="E31689" t="str">
        <f>VLOOKUP(C31689,Подписчики!A:C,2,0)</f>
        <v>UTC+1</v>
      </c>
      <c r="F31689" s="2"/>
    </row>
    <row r="31690" spans="1:6" x14ac:dyDescent="0.25">
      <c r="A31690">
        <v>98149</v>
      </c>
      <c r="B31690" s="2">
        <v>44339.604556634302</v>
      </c>
      <c r="C31690">
        <v>241101</v>
      </c>
      <c r="D31690">
        <v>470762</v>
      </c>
      <c r="E31690" t="str">
        <f>VLOOKUP(C31690,Подписчики!A:C,2,0)</f>
        <v>UTC+2</v>
      </c>
      <c r="F31690" s="2"/>
    </row>
    <row r="31691" spans="1:6" x14ac:dyDescent="0.25">
      <c r="A31691">
        <v>98152</v>
      </c>
      <c r="B31691" s="2">
        <v>44339.604961165052</v>
      </c>
      <c r="C31691">
        <v>242221</v>
      </c>
      <c r="D31691">
        <v>42705</v>
      </c>
      <c r="E31691" t="str">
        <f>VLOOKUP(C31691,Подписчики!A:C,2,0)</f>
        <v>UTC+7</v>
      </c>
      <c r="F31691" s="2"/>
    </row>
    <row r="31692" spans="1:6" x14ac:dyDescent="0.25">
      <c r="A31692">
        <v>98157</v>
      </c>
      <c r="B31692" s="2">
        <v>44339.605426190981</v>
      </c>
      <c r="C31692">
        <v>61339</v>
      </c>
      <c r="D31692">
        <v>401945</v>
      </c>
      <c r="E31692" t="str">
        <f>VLOOKUP(C31692,Подписчики!A:C,2,0)</f>
        <v>UTC+1</v>
      </c>
      <c r="F31692" s="2"/>
    </row>
    <row r="31693" spans="1:6" x14ac:dyDescent="0.25">
      <c r="A31693">
        <v>98160</v>
      </c>
      <c r="B31693" s="2">
        <v>44339.605770226539</v>
      </c>
      <c r="C31693">
        <v>33299</v>
      </c>
      <c r="D31693">
        <v>153893</v>
      </c>
      <c r="E31693" t="str">
        <f>VLOOKUP(C31693,Подписчики!A:C,2,0)</f>
        <v>UTC+1</v>
      </c>
      <c r="F31693" s="2"/>
    </row>
    <row r="31694" spans="1:6" x14ac:dyDescent="0.25">
      <c r="A31694">
        <v>98161</v>
      </c>
      <c r="B31694" s="2">
        <v>44339.606174757282</v>
      </c>
      <c r="C31694">
        <v>14189</v>
      </c>
      <c r="D31694">
        <v>38593</v>
      </c>
      <c r="E31694" t="str">
        <f>VLOOKUP(C31694,Подписчики!A:C,2,0)</f>
        <v>UTC+6</v>
      </c>
      <c r="F31694" s="2"/>
    </row>
    <row r="31695" spans="1:6" x14ac:dyDescent="0.25">
      <c r="A31695">
        <v>98165</v>
      </c>
      <c r="B31695" s="2">
        <v>44339.606174757282</v>
      </c>
      <c r="C31695">
        <v>200357</v>
      </c>
      <c r="D31695">
        <v>341333</v>
      </c>
      <c r="E31695" t="str">
        <f>VLOOKUP(C31695,Подписчики!A:C,2,0)</f>
        <v>UTC+2</v>
      </c>
      <c r="F31695" s="2"/>
    </row>
    <row r="31696" spans="1:6" x14ac:dyDescent="0.25">
      <c r="A31696">
        <v>98170</v>
      </c>
      <c r="B31696" s="2">
        <v>44339.606666666667</v>
      </c>
      <c r="C31696">
        <v>280643</v>
      </c>
      <c r="D31696">
        <v>347393</v>
      </c>
      <c r="E31696" t="str">
        <f>VLOOKUP(C31696,Подписчики!A:C,2,0)</f>
        <v>UTC+5</v>
      </c>
      <c r="F31696" s="2"/>
    </row>
    <row r="31697" spans="1:6" x14ac:dyDescent="0.25">
      <c r="A31697">
        <v>98171</v>
      </c>
      <c r="B31697" s="2">
        <v>44339.606983818769</v>
      </c>
      <c r="C31697">
        <v>313886</v>
      </c>
      <c r="D31697">
        <v>250679</v>
      </c>
      <c r="E31697" t="str">
        <f>VLOOKUP(C31697,Подписчики!A:C,2,0)</f>
        <v>UTC+0</v>
      </c>
      <c r="F31697" s="2"/>
    </row>
    <row r="31698" spans="1:6" x14ac:dyDescent="0.25">
      <c r="A31698">
        <v>98173</v>
      </c>
      <c r="B31698" s="2">
        <v>44339.607388349512</v>
      </c>
      <c r="C31698">
        <v>298597</v>
      </c>
      <c r="D31698">
        <v>191893</v>
      </c>
      <c r="E31698" t="str">
        <f>VLOOKUP(C31698,Подписчики!A:C,2,0)</f>
        <v>UTC+5</v>
      </c>
      <c r="F31698" s="2"/>
    </row>
    <row r="31699" spans="1:6" x14ac:dyDescent="0.25">
      <c r="A31699">
        <v>98175</v>
      </c>
      <c r="B31699" s="2">
        <v>44339.607388349519</v>
      </c>
      <c r="C31699">
        <v>215710</v>
      </c>
      <c r="D31699">
        <v>327633</v>
      </c>
      <c r="E31699" t="str">
        <f>VLOOKUP(C31699,Подписчики!A:C,2,0)</f>
        <v>UTC+1</v>
      </c>
      <c r="F31699" s="2"/>
    </row>
    <row r="31700" spans="1:6" x14ac:dyDescent="0.25">
      <c r="A31700">
        <v>98177</v>
      </c>
      <c r="B31700" s="2">
        <v>44339.607792880255</v>
      </c>
      <c r="C31700">
        <v>53264</v>
      </c>
      <c r="D31700">
        <v>153893</v>
      </c>
      <c r="E31700" t="str">
        <f>VLOOKUP(C31700,Подписчики!A:C,2,0)</f>
        <v>UTC+2</v>
      </c>
      <c r="F31700" s="2"/>
    </row>
    <row r="31701" spans="1:6" x14ac:dyDescent="0.25">
      <c r="A31701">
        <v>98180</v>
      </c>
      <c r="B31701" s="2">
        <v>44339.607792880255</v>
      </c>
      <c r="C31701">
        <v>68634</v>
      </c>
      <c r="D31701">
        <v>158978</v>
      </c>
      <c r="E31701" t="str">
        <f>VLOOKUP(C31701,Подписчики!A:C,2,0)</f>
        <v>UTC+2</v>
      </c>
      <c r="F31701" s="2"/>
    </row>
    <row r="31702" spans="1:6" x14ac:dyDescent="0.25">
      <c r="A31702">
        <v>98181</v>
      </c>
      <c r="B31702" s="2">
        <v>44339.608197411006</v>
      </c>
      <c r="C31702">
        <v>120856</v>
      </c>
      <c r="D31702">
        <v>433247</v>
      </c>
      <c r="E31702" t="str">
        <f>VLOOKUP(C31702,Подписчики!A:C,2,0)</f>
        <v>UTC+3</v>
      </c>
      <c r="F31702" s="2"/>
    </row>
    <row r="31703" spans="1:6" x14ac:dyDescent="0.25">
      <c r="A31703">
        <v>98185</v>
      </c>
      <c r="B31703" s="2">
        <v>44339.609006472492</v>
      </c>
      <c r="C31703">
        <v>198607</v>
      </c>
      <c r="D31703">
        <v>30799</v>
      </c>
      <c r="E31703" t="str">
        <f>VLOOKUP(C31703,Подписчики!A:C,2,0)</f>
        <v>UTC+1</v>
      </c>
      <c r="F31703" s="2"/>
    </row>
    <row r="31704" spans="1:6" x14ac:dyDescent="0.25">
      <c r="A31704">
        <v>98189</v>
      </c>
      <c r="B31704" s="2">
        <v>44339.609088412122</v>
      </c>
      <c r="C31704">
        <v>68889</v>
      </c>
      <c r="D31704">
        <v>250679</v>
      </c>
      <c r="E31704" t="str">
        <f>VLOOKUP(C31704,Подписчики!A:C,2,0)</f>
        <v>UTC+1</v>
      </c>
      <c r="F31704" s="2"/>
    </row>
    <row r="31705" spans="1:6" x14ac:dyDescent="0.25">
      <c r="A31705">
        <v>98190</v>
      </c>
      <c r="B31705" s="2">
        <v>44339.609411003235</v>
      </c>
      <c r="C31705">
        <v>224901</v>
      </c>
      <c r="D31705">
        <v>411922</v>
      </c>
      <c r="E31705" t="str">
        <f>VLOOKUP(C31705,Подписчики!A:C,2,0)</f>
        <v>UTC+2</v>
      </c>
      <c r="F31705" s="2"/>
    </row>
    <row r="31706" spans="1:6" x14ac:dyDescent="0.25">
      <c r="A31706">
        <v>98195</v>
      </c>
      <c r="B31706" s="2">
        <v>44339.609815533979</v>
      </c>
      <c r="C31706">
        <v>21309</v>
      </c>
      <c r="D31706">
        <v>131571</v>
      </c>
      <c r="E31706" t="str">
        <f>VLOOKUP(C31706,Подписчики!A:C,2,0)</f>
        <v>UTC+3</v>
      </c>
      <c r="F31706" s="2"/>
    </row>
    <row r="31707" spans="1:6" x14ac:dyDescent="0.25">
      <c r="A31707">
        <v>98199</v>
      </c>
      <c r="B31707" s="2">
        <v>44339.609815533979</v>
      </c>
      <c r="C31707">
        <v>37299</v>
      </c>
      <c r="D31707">
        <v>230507</v>
      </c>
      <c r="E31707" t="str">
        <f>VLOOKUP(C31707,Подписчики!A:C,2,0)</f>
        <v>UTC+3</v>
      </c>
      <c r="F31707" s="2"/>
    </row>
    <row r="31708" spans="1:6" x14ac:dyDescent="0.25">
      <c r="A31708">
        <v>98202</v>
      </c>
      <c r="B31708" s="2">
        <v>44339.610220064722</v>
      </c>
      <c r="C31708">
        <v>262728</v>
      </c>
      <c r="D31708">
        <v>191893</v>
      </c>
      <c r="E31708" t="str">
        <f>VLOOKUP(C31708,Подписчики!A:C,2,0)</f>
        <v>UTC+8</v>
      </c>
      <c r="F31708" s="2"/>
    </row>
    <row r="31709" spans="1:6" x14ac:dyDescent="0.25">
      <c r="A31709">
        <v>98204</v>
      </c>
      <c r="B31709" s="2">
        <v>44339.610624595472</v>
      </c>
      <c r="C31709">
        <v>107292</v>
      </c>
      <c r="D31709">
        <v>153893</v>
      </c>
      <c r="E31709" t="str">
        <f>VLOOKUP(C31709,Подписчики!A:C,2,0)</f>
        <v>UTC+1</v>
      </c>
      <c r="F31709" s="2"/>
    </row>
    <row r="31710" spans="1:6" x14ac:dyDescent="0.25">
      <c r="A31710">
        <v>98206</v>
      </c>
      <c r="B31710" s="2">
        <v>44339.611011078217</v>
      </c>
      <c r="C31710">
        <v>18292</v>
      </c>
      <c r="D31710">
        <v>154256</v>
      </c>
      <c r="E31710" t="str">
        <f>VLOOKUP(C31710,Подписчики!A:C,2,0)</f>
        <v>UTC+2</v>
      </c>
      <c r="F31710" s="2"/>
    </row>
    <row r="31711" spans="1:6" x14ac:dyDescent="0.25">
      <c r="A31711">
        <v>98211</v>
      </c>
      <c r="B31711" s="2">
        <v>44339.611029126216</v>
      </c>
      <c r="C31711">
        <v>91062</v>
      </c>
      <c r="D31711">
        <v>347008</v>
      </c>
      <c r="E31711" t="str">
        <f>VLOOKUP(C31711,Подписчики!A:C,2,0)</f>
        <v>UTC+6</v>
      </c>
      <c r="F31711" s="2"/>
    </row>
    <row r="31712" spans="1:6" x14ac:dyDescent="0.25">
      <c r="A31712">
        <v>98213</v>
      </c>
      <c r="B31712" s="2">
        <v>44339.612242718445</v>
      </c>
      <c r="C31712">
        <v>56258</v>
      </c>
      <c r="D31712">
        <v>227775</v>
      </c>
      <c r="E31712" t="str">
        <f>VLOOKUP(C31712,Подписчики!A:C,2,0)</f>
        <v>UTC+5</v>
      </c>
      <c r="F31712" s="2"/>
    </row>
    <row r="31713" spans="1:6" x14ac:dyDescent="0.25">
      <c r="A31713">
        <v>98216</v>
      </c>
      <c r="B31713" s="2">
        <v>44339.612242718445</v>
      </c>
      <c r="C31713">
        <v>164438</v>
      </c>
      <c r="D31713">
        <v>304722</v>
      </c>
      <c r="E31713" t="str">
        <f>VLOOKUP(C31713,Подписчики!A:C,2,0)</f>
        <v>UTC+1</v>
      </c>
      <c r="F31713" s="2"/>
    </row>
    <row r="31714" spans="1:6" x14ac:dyDescent="0.25">
      <c r="A31714">
        <v>98219</v>
      </c>
      <c r="B31714" s="2">
        <v>44339.612242718445</v>
      </c>
      <c r="C31714">
        <v>316182</v>
      </c>
      <c r="D31714">
        <v>250679</v>
      </c>
      <c r="E31714" t="str">
        <f>VLOOKUP(C31714,Подписчики!A:C,2,0)</f>
        <v>UTC+5</v>
      </c>
      <c r="F31714" s="2"/>
    </row>
    <row r="31715" spans="1:6" x14ac:dyDescent="0.25">
      <c r="A31715">
        <v>98222</v>
      </c>
      <c r="B31715" s="2">
        <v>44339.613051779932</v>
      </c>
      <c r="C31715">
        <v>271611</v>
      </c>
      <c r="D31715">
        <v>347008</v>
      </c>
      <c r="E31715" t="str">
        <f>VLOOKUP(C31715,Подписчики!A:C,2,0)</f>
        <v>UTC+3</v>
      </c>
      <c r="F31715" s="2"/>
    </row>
    <row r="31716" spans="1:6" x14ac:dyDescent="0.25">
      <c r="A31716">
        <v>98227</v>
      </c>
      <c r="B31716" s="2">
        <v>44339.614265372169</v>
      </c>
      <c r="C31716">
        <v>155514</v>
      </c>
      <c r="D31716">
        <v>403089</v>
      </c>
      <c r="E31716" t="str">
        <f>VLOOKUP(C31716,Подписчики!A:C,2,0)</f>
        <v>UTC+2</v>
      </c>
      <c r="F31716" s="2"/>
    </row>
    <row r="31717" spans="1:6" x14ac:dyDescent="0.25">
      <c r="A31717">
        <v>98231</v>
      </c>
      <c r="B31717" s="2">
        <v>44339.615478964406</v>
      </c>
      <c r="C31717">
        <v>38738</v>
      </c>
      <c r="D31717">
        <v>124978</v>
      </c>
      <c r="E31717" t="str">
        <f>VLOOKUP(C31717,Подписчики!A:C,2,0)</f>
        <v>UTC+1</v>
      </c>
      <c r="F31717" s="2"/>
    </row>
    <row r="31718" spans="1:6" x14ac:dyDescent="0.25">
      <c r="A31718">
        <v>98236</v>
      </c>
      <c r="B31718" s="2">
        <v>44339.615478964406</v>
      </c>
      <c r="C31718">
        <v>45619</v>
      </c>
      <c r="D31718">
        <v>351192</v>
      </c>
      <c r="E31718" t="str">
        <f>VLOOKUP(C31718,Подписчики!A:C,2,0)</f>
        <v>UTC+1</v>
      </c>
      <c r="F31718" s="2"/>
    </row>
    <row r="31719" spans="1:6" x14ac:dyDescent="0.25">
      <c r="A31719">
        <v>98238</v>
      </c>
      <c r="B31719" s="2">
        <v>44339.615478964406</v>
      </c>
      <c r="C31719">
        <v>135641</v>
      </c>
      <c r="D31719">
        <v>111368</v>
      </c>
      <c r="E31719" t="str">
        <f>VLOOKUP(C31719,Подписчики!A:C,2,0)</f>
        <v>UTC+1</v>
      </c>
      <c r="F31719" s="2"/>
    </row>
    <row r="31720" spans="1:6" x14ac:dyDescent="0.25">
      <c r="A31720">
        <v>98239</v>
      </c>
      <c r="B31720" s="2">
        <v>44339.615666666665</v>
      </c>
      <c r="C31720">
        <v>209293</v>
      </c>
      <c r="D31720">
        <v>464315</v>
      </c>
      <c r="E31720" t="str">
        <f>VLOOKUP(C31720,Подписчики!A:C,2,0)</f>
        <v>UTC+2</v>
      </c>
      <c r="F31720" s="2"/>
    </row>
    <row r="31721" spans="1:6" x14ac:dyDescent="0.25">
      <c r="A31721">
        <v>98243</v>
      </c>
      <c r="B31721" s="2">
        <v>44339.615883495142</v>
      </c>
      <c r="C31721">
        <v>95034</v>
      </c>
      <c r="D31721">
        <v>411922</v>
      </c>
      <c r="E31721" t="str">
        <f>VLOOKUP(C31721,Подписчики!A:C,2,0)</f>
        <v>UTC+2</v>
      </c>
      <c r="F31721" s="2"/>
    </row>
    <row r="31722" spans="1:6" x14ac:dyDescent="0.25">
      <c r="A31722">
        <v>98246</v>
      </c>
      <c r="B31722" s="2">
        <v>44339.615883495142</v>
      </c>
      <c r="C31722">
        <v>194513</v>
      </c>
      <c r="D31722">
        <v>411922</v>
      </c>
      <c r="E31722" t="str">
        <f>VLOOKUP(C31722,Подписчики!A:C,2,0)</f>
        <v>UTC+2</v>
      </c>
      <c r="F31722" s="2"/>
    </row>
    <row r="31723" spans="1:6" x14ac:dyDescent="0.25">
      <c r="A31723">
        <v>98251</v>
      </c>
      <c r="B31723" s="2">
        <v>44339.617501618122</v>
      </c>
      <c r="C31723">
        <v>27781</v>
      </c>
      <c r="D31723">
        <v>208822</v>
      </c>
      <c r="E31723" t="str">
        <f>VLOOKUP(C31723,Подписчики!A:C,2,0)</f>
        <v>UTC+2</v>
      </c>
      <c r="F31723" s="2"/>
    </row>
    <row r="31724" spans="1:6" x14ac:dyDescent="0.25">
      <c r="A31724">
        <v>98255</v>
      </c>
      <c r="B31724" s="2">
        <v>44339.617501618122</v>
      </c>
      <c r="C31724">
        <v>264613</v>
      </c>
      <c r="D31724">
        <v>347393</v>
      </c>
      <c r="E31724" t="str">
        <f>VLOOKUP(C31724,Подписчики!A:C,2,0)</f>
        <v>UTC+2</v>
      </c>
      <c r="F31724" s="2"/>
    </row>
    <row r="31725" spans="1:6" x14ac:dyDescent="0.25">
      <c r="A31725">
        <v>98259</v>
      </c>
      <c r="B31725" s="2">
        <v>44339.617501618122</v>
      </c>
      <c r="C31725">
        <v>286099</v>
      </c>
      <c r="D31725">
        <v>294042</v>
      </c>
      <c r="E31725" t="str">
        <f>VLOOKUP(C31725,Подписчики!A:C,2,0)</f>
        <v>UTC+2</v>
      </c>
      <c r="F31725" s="2"/>
    </row>
    <row r="31726" spans="1:6" x14ac:dyDescent="0.25">
      <c r="A31726">
        <v>98261</v>
      </c>
      <c r="B31726" s="2">
        <v>44339.617906148866</v>
      </c>
      <c r="C31726">
        <v>166526</v>
      </c>
      <c r="D31726">
        <v>217497</v>
      </c>
      <c r="E31726" t="str">
        <f>VLOOKUP(C31726,Подписчики!A:C,2,0)</f>
        <v>UTC+3</v>
      </c>
      <c r="F31726" s="2"/>
    </row>
    <row r="31727" spans="1:6" x14ac:dyDescent="0.25">
      <c r="A31727">
        <v>98262</v>
      </c>
      <c r="B31727" s="2">
        <v>44339.618715210352</v>
      </c>
      <c r="C31727">
        <v>268373</v>
      </c>
      <c r="D31727">
        <v>477780</v>
      </c>
      <c r="E31727" t="str">
        <f>VLOOKUP(C31727,Подписчики!A:C,2,0)</f>
        <v>UTC+5</v>
      </c>
      <c r="F31727" s="2"/>
    </row>
    <row r="31728" spans="1:6" x14ac:dyDescent="0.25">
      <c r="A31728">
        <v>98263</v>
      </c>
      <c r="B31728" s="2">
        <v>44339.618715210359</v>
      </c>
      <c r="C31728">
        <v>127733</v>
      </c>
      <c r="D31728">
        <v>31837</v>
      </c>
      <c r="E31728" t="str">
        <f>VLOOKUP(C31728,Подписчики!A:C,2,0)</f>
        <v>UTC+1</v>
      </c>
      <c r="F31728" s="2"/>
    </row>
    <row r="31729" spans="1:6" x14ac:dyDescent="0.25">
      <c r="A31729">
        <v>98267</v>
      </c>
      <c r="B31729" s="2">
        <v>44339.618762779624</v>
      </c>
      <c r="C31729">
        <v>105901</v>
      </c>
      <c r="D31729">
        <v>250679</v>
      </c>
      <c r="E31729" t="str">
        <f>VLOOKUP(C31729,Подписчики!A:C,2,0)</f>
        <v>UTC+0</v>
      </c>
      <c r="F31729" s="2"/>
    </row>
    <row r="31730" spans="1:6" x14ac:dyDescent="0.25">
      <c r="A31730">
        <v>98270</v>
      </c>
      <c r="B31730" s="2">
        <v>44339.619928802589</v>
      </c>
      <c r="C31730">
        <v>193968</v>
      </c>
      <c r="D31730">
        <v>145209</v>
      </c>
      <c r="E31730" t="str">
        <f>VLOOKUP(C31730,Подписчики!A:C,2,0)</f>
        <v>UTC+0</v>
      </c>
      <c r="F31730" s="2"/>
    </row>
    <row r="31731" spans="1:6" x14ac:dyDescent="0.25">
      <c r="A31731">
        <v>98275</v>
      </c>
      <c r="B31731" s="2">
        <v>44339.62010559404</v>
      </c>
      <c r="C31731">
        <v>237369</v>
      </c>
      <c r="D31731">
        <v>270904</v>
      </c>
      <c r="E31731" t="str">
        <f>VLOOKUP(C31731,Подписчики!A:C,2,0)</f>
        <v>UTC+1</v>
      </c>
      <c r="F31731" s="2"/>
    </row>
    <row r="31732" spans="1:6" x14ac:dyDescent="0.25">
      <c r="A31732">
        <v>98279</v>
      </c>
      <c r="B31732" s="2">
        <v>44339.620333333332</v>
      </c>
      <c r="C31732">
        <v>262034</v>
      </c>
      <c r="D31732">
        <v>250679</v>
      </c>
      <c r="E31732" t="str">
        <f>VLOOKUP(C31732,Подписчики!A:C,2,0)</f>
        <v>UTC+1</v>
      </c>
      <c r="F31732" s="2"/>
    </row>
    <row r="31733" spans="1:6" x14ac:dyDescent="0.25">
      <c r="A31733">
        <v>98283</v>
      </c>
      <c r="B31733" s="2">
        <v>44339.620737864076</v>
      </c>
      <c r="C31733">
        <v>106119</v>
      </c>
      <c r="D31733">
        <v>447933</v>
      </c>
      <c r="E31733" t="str">
        <f>VLOOKUP(C31733,Подписчики!A:C,2,0)</f>
        <v>UTC+2</v>
      </c>
      <c r="F31733" s="2"/>
    </row>
    <row r="31734" spans="1:6" x14ac:dyDescent="0.25">
      <c r="A31734">
        <v>98288</v>
      </c>
      <c r="B31734" s="2">
        <v>44339.620737864076</v>
      </c>
      <c r="C31734">
        <v>195812</v>
      </c>
      <c r="D31734">
        <v>366577</v>
      </c>
      <c r="E31734" t="str">
        <f>VLOOKUP(C31734,Подписчики!A:C,2,0)</f>
        <v>UTC+6</v>
      </c>
      <c r="F31734" s="2"/>
    </row>
    <row r="31735" spans="1:6" x14ac:dyDescent="0.25">
      <c r="A31735">
        <v>98293</v>
      </c>
      <c r="B31735" s="2">
        <v>44339.621142394819</v>
      </c>
      <c r="C31735">
        <v>117748</v>
      </c>
      <c r="D31735">
        <v>21760</v>
      </c>
      <c r="E31735" t="str">
        <f>VLOOKUP(C31735,Подписчики!A:C,2,0)</f>
        <v>UTC+3</v>
      </c>
      <c r="F31735" s="2"/>
    </row>
    <row r="31736" spans="1:6" x14ac:dyDescent="0.25">
      <c r="A31736">
        <v>98297</v>
      </c>
      <c r="B31736" s="2">
        <v>44339.621142394826</v>
      </c>
      <c r="C31736">
        <v>39804</v>
      </c>
      <c r="D31736">
        <v>347393</v>
      </c>
      <c r="E31736" t="str">
        <f>VLOOKUP(C31736,Подписчики!A:C,2,0)</f>
        <v>UTC+7</v>
      </c>
      <c r="F31736" s="2"/>
    </row>
    <row r="31737" spans="1:6" x14ac:dyDescent="0.25">
      <c r="A31737">
        <v>98302</v>
      </c>
      <c r="B31737" s="2">
        <v>44339.621951456313</v>
      </c>
      <c r="C31737">
        <v>126249</v>
      </c>
      <c r="D31737">
        <v>141918</v>
      </c>
      <c r="E31737" t="str">
        <f>VLOOKUP(C31737,Подписчики!A:C,2,0)</f>
        <v>UTC+1</v>
      </c>
      <c r="F31737" s="2"/>
    </row>
    <row r="31738" spans="1:6" x14ac:dyDescent="0.25">
      <c r="A31738">
        <v>98305</v>
      </c>
      <c r="B31738" s="2">
        <v>44339.621951456313</v>
      </c>
      <c r="C31738">
        <v>241275</v>
      </c>
      <c r="D31738">
        <v>458081</v>
      </c>
      <c r="E31738" t="str">
        <f>VLOOKUP(C31738,Подписчики!A:C,2,0)</f>
        <v>UTC+1</v>
      </c>
      <c r="F31738" s="2"/>
    </row>
    <row r="31739" spans="1:6" x14ac:dyDescent="0.25">
      <c r="A31739">
        <v>98307</v>
      </c>
      <c r="B31739" s="2">
        <v>44339.622355987056</v>
      </c>
      <c r="C31739">
        <v>295859</v>
      </c>
      <c r="D31739">
        <v>230507</v>
      </c>
      <c r="E31739" t="str">
        <f>VLOOKUP(C31739,Подписчики!A:C,2,0)</f>
        <v>UTC+2</v>
      </c>
      <c r="F31739" s="2"/>
    </row>
    <row r="31740" spans="1:6" x14ac:dyDescent="0.25">
      <c r="A31740">
        <v>98312</v>
      </c>
      <c r="B31740" s="2">
        <v>44339.622760517799</v>
      </c>
      <c r="C31740">
        <v>84720</v>
      </c>
      <c r="D31740">
        <v>158978</v>
      </c>
      <c r="E31740" t="str">
        <f>VLOOKUP(C31740,Подписчики!A:C,2,0)</f>
        <v>UTC+7</v>
      </c>
      <c r="F31740" s="2"/>
    </row>
    <row r="31741" spans="1:6" x14ac:dyDescent="0.25">
      <c r="A31741">
        <v>98313</v>
      </c>
      <c r="B31741" s="2">
        <v>44339.62316504855</v>
      </c>
      <c r="C31741">
        <v>298136</v>
      </c>
      <c r="D31741">
        <v>154228</v>
      </c>
      <c r="E31741" t="str">
        <f>VLOOKUP(C31741,Подписчики!A:C,2,0)</f>
        <v>UTC+4</v>
      </c>
      <c r="F31741" s="2"/>
    </row>
    <row r="31742" spans="1:6" x14ac:dyDescent="0.25">
      <c r="A31742">
        <v>98317</v>
      </c>
      <c r="B31742" s="2">
        <v>44339.623333333337</v>
      </c>
      <c r="C31742">
        <v>133209</v>
      </c>
      <c r="D31742">
        <v>145779</v>
      </c>
      <c r="E31742" t="str">
        <f>VLOOKUP(C31742,Подписчики!A:C,2,0)</f>
        <v>UTC+1</v>
      </c>
      <c r="F31742" s="2"/>
    </row>
    <row r="31743" spans="1:6" x14ac:dyDescent="0.25">
      <c r="A31743">
        <v>98322</v>
      </c>
      <c r="B31743" s="2">
        <v>44339.623340556049</v>
      </c>
      <c r="C31743">
        <v>121598</v>
      </c>
      <c r="D31743">
        <v>250679</v>
      </c>
      <c r="E31743" t="str">
        <f>VLOOKUP(C31743,Подписчики!A:C,2,0)</f>
        <v>UTC+3</v>
      </c>
      <c r="F31743" s="2"/>
    </row>
    <row r="31744" spans="1:6" x14ac:dyDescent="0.25">
      <c r="A31744">
        <v>98324</v>
      </c>
      <c r="B31744" s="2">
        <v>44339.623569579293</v>
      </c>
      <c r="C31744">
        <v>159076</v>
      </c>
      <c r="D31744">
        <v>227775</v>
      </c>
      <c r="E31744" t="str">
        <f>VLOOKUP(C31744,Подписчики!A:C,2,0)</f>
        <v>UTC+1</v>
      </c>
      <c r="F31744" s="2"/>
    </row>
    <row r="31745" spans="1:6" x14ac:dyDescent="0.25">
      <c r="A31745">
        <v>98325</v>
      </c>
      <c r="B31745" s="2">
        <v>44339.624439222389</v>
      </c>
      <c r="C31745">
        <v>163055</v>
      </c>
      <c r="D31745">
        <v>158978</v>
      </c>
      <c r="E31745" t="str">
        <f>VLOOKUP(C31745,Подписчики!A:C,2,0)</f>
        <v>UTC-1</v>
      </c>
      <c r="F31745" s="2"/>
    </row>
    <row r="31746" spans="1:6" x14ac:dyDescent="0.25">
      <c r="A31746">
        <v>98328</v>
      </c>
      <c r="B31746" s="2">
        <v>44339.624783171523</v>
      </c>
      <c r="C31746">
        <v>338780</v>
      </c>
      <c r="D31746">
        <v>95782</v>
      </c>
      <c r="E31746" t="str">
        <f>VLOOKUP(C31746,Подписчики!A:C,2,0)</f>
        <v>UTC+0</v>
      </c>
      <c r="F31746" s="2"/>
    </row>
    <row r="31747" spans="1:6" x14ac:dyDescent="0.25">
      <c r="A31747">
        <v>98329</v>
      </c>
      <c r="B31747" s="2">
        <v>44339.625263222144</v>
      </c>
      <c r="C31747">
        <v>273647</v>
      </c>
      <c r="D31747">
        <v>351192</v>
      </c>
      <c r="E31747" t="str">
        <f>VLOOKUP(C31747,Подписчики!A:C,2,0)</f>
        <v>UTC+9</v>
      </c>
      <c r="F31747" s="2"/>
    </row>
    <row r="31748" spans="1:6" x14ac:dyDescent="0.25">
      <c r="A31748">
        <v>98333</v>
      </c>
      <c r="B31748" s="2">
        <v>44339.625592233009</v>
      </c>
      <c r="C31748">
        <v>239425</v>
      </c>
      <c r="D31748">
        <v>411922</v>
      </c>
      <c r="E31748" t="str">
        <f>VLOOKUP(C31748,Подписчики!A:C,2,0)</f>
        <v>UTC+6</v>
      </c>
      <c r="F31748" s="2"/>
    </row>
    <row r="31749" spans="1:6" x14ac:dyDescent="0.25">
      <c r="A31749">
        <v>98334</v>
      </c>
      <c r="B31749" s="2">
        <v>44339.625592233009</v>
      </c>
      <c r="C31749">
        <v>296759</v>
      </c>
      <c r="D31749">
        <v>411922</v>
      </c>
      <c r="E31749" t="str">
        <f>VLOOKUP(C31749,Подписчики!A:C,2,0)</f>
        <v>UTC+2</v>
      </c>
      <c r="F31749" s="2"/>
    </row>
    <row r="31750" spans="1:6" x14ac:dyDescent="0.25">
      <c r="A31750">
        <v>98335</v>
      </c>
      <c r="B31750" s="2">
        <v>44339.625996763752</v>
      </c>
      <c r="C31750">
        <v>187511</v>
      </c>
      <c r="D31750">
        <v>137332</v>
      </c>
      <c r="E31750" t="str">
        <f>VLOOKUP(C31750,Подписчики!A:C,2,0)</f>
        <v>UTC+3</v>
      </c>
      <c r="F31750" s="2"/>
    </row>
    <row r="31751" spans="1:6" x14ac:dyDescent="0.25">
      <c r="A31751">
        <v>98337</v>
      </c>
      <c r="B31751" s="2">
        <v>44339.626270332956</v>
      </c>
      <c r="C31751">
        <v>304670</v>
      </c>
      <c r="D31751">
        <v>73365</v>
      </c>
      <c r="E31751" t="str">
        <f>VLOOKUP(C31751,Подписчики!A:C,2,0)</f>
        <v>UTC+0</v>
      </c>
      <c r="F31751" s="2"/>
    </row>
    <row r="31752" spans="1:6" x14ac:dyDescent="0.25">
      <c r="A31752">
        <v>98338</v>
      </c>
      <c r="B31752" s="2">
        <v>44339.626401294496</v>
      </c>
      <c r="C31752">
        <v>243287</v>
      </c>
      <c r="D31752">
        <v>221580</v>
      </c>
      <c r="E31752" t="str">
        <f>VLOOKUP(C31752,Подписчики!A:C,2,0)</f>
        <v>UTC+0</v>
      </c>
      <c r="F31752" s="2"/>
    </row>
    <row r="31753" spans="1:6" x14ac:dyDescent="0.25">
      <c r="A31753">
        <v>98341</v>
      </c>
      <c r="B31753" s="2">
        <v>44339.626805825239</v>
      </c>
      <c r="C31753">
        <v>124546</v>
      </c>
      <c r="D31753">
        <v>162939</v>
      </c>
      <c r="E31753" t="str">
        <f>VLOOKUP(C31753,Подписчики!A:C,2,0)</f>
        <v>UTC+5</v>
      </c>
      <c r="F31753" s="2"/>
    </row>
    <row r="31754" spans="1:6" x14ac:dyDescent="0.25">
      <c r="A31754">
        <v>98344</v>
      </c>
      <c r="B31754" s="2">
        <v>44339.627210355982</v>
      </c>
      <c r="C31754">
        <v>73341</v>
      </c>
      <c r="D31754">
        <v>377382</v>
      </c>
      <c r="E31754" t="str">
        <f>VLOOKUP(C31754,Подписчики!A:C,2,0)</f>
        <v>UTC+2</v>
      </c>
      <c r="F31754" s="2"/>
    </row>
    <row r="31755" spans="1:6" x14ac:dyDescent="0.25">
      <c r="A31755">
        <v>98346</v>
      </c>
      <c r="B31755" s="2">
        <v>44339.627210355982</v>
      </c>
      <c r="C31755">
        <v>264832</v>
      </c>
      <c r="D31755">
        <v>17862</v>
      </c>
      <c r="E31755" t="str">
        <f>VLOOKUP(C31755,Подписчики!A:C,2,0)</f>
        <v>UTC+2</v>
      </c>
      <c r="F31755" s="2"/>
    </row>
    <row r="31756" spans="1:6" x14ac:dyDescent="0.25">
      <c r="A31756">
        <v>98349</v>
      </c>
      <c r="B31756" s="2">
        <v>44339.627338480786</v>
      </c>
      <c r="C31756">
        <v>247280</v>
      </c>
      <c r="D31756">
        <v>297506</v>
      </c>
      <c r="E31756" t="str">
        <f>VLOOKUP(C31756,Подписчики!A:C,2,0)</f>
        <v>UTC+9</v>
      </c>
      <c r="F31756" s="2"/>
    </row>
    <row r="31757" spans="1:6" x14ac:dyDescent="0.25">
      <c r="A31757">
        <v>98352</v>
      </c>
      <c r="B31757" s="2">
        <v>44339.627614886733</v>
      </c>
      <c r="C31757">
        <v>66285</v>
      </c>
      <c r="D31757">
        <v>238134</v>
      </c>
      <c r="E31757" t="str">
        <f>VLOOKUP(C31757,Подписчики!A:C,2,0)</f>
        <v>UTC+7</v>
      </c>
      <c r="F31757" s="2"/>
    </row>
    <row r="31758" spans="1:6" x14ac:dyDescent="0.25">
      <c r="A31758">
        <v>98355</v>
      </c>
      <c r="B31758" s="2">
        <v>44339.628423948219</v>
      </c>
      <c r="C31758">
        <v>9771</v>
      </c>
      <c r="D31758">
        <v>88008</v>
      </c>
      <c r="E31758" t="str">
        <f>VLOOKUP(C31758,Подписчики!A:C,2,0)</f>
        <v>UTC+1</v>
      </c>
      <c r="F31758" s="2"/>
    </row>
    <row r="31759" spans="1:6" x14ac:dyDescent="0.25">
      <c r="A31759">
        <v>98357</v>
      </c>
      <c r="B31759" s="2">
        <v>44339.628423948219</v>
      </c>
      <c r="C31759">
        <v>122263</v>
      </c>
      <c r="D31759">
        <v>215749</v>
      </c>
      <c r="E31759" t="str">
        <f>VLOOKUP(C31759,Подписчики!A:C,2,0)</f>
        <v>UTC+1</v>
      </c>
      <c r="F31759" s="2"/>
    </row>
    <row r="31760" spans="1:6" x14ac:dyDescent="0.25">
      <c r="A31760">
        <v>98358</v>
      </c>
      <c r="B31760" s="2">
        <v>44339.628423948219</v>
      </c>
      <c r="C31760">
        <v>196502</v>
      </c>
      <c r="D31760">
        <v>411922</v>
      </c>
      <c r="E31760" t="str">
        <f>VLOOKUP(C31760,Подписчики!A:C,2,0)</f>
        <v>UTC+1</v>
      </c>
      <c r="F31760" s="2"/>
    </row>
    <row r="31761" spans="1:6" x14ac:dyDescent="0.25">
      <c r="A31761">
        <v>98363</v>
      </c>
      <c r="B31761" s="2">
        <v>44339.628423948219</v>
      </c>
      <c r="C31761">
        <v>221792</v>
      </c>
      <c r="D31761">
        <v>411922</v>
      </c>
      <c r="E31761" t="str">
        <f>VLOOKUP(C31761,Подписчики!A:C,2,0)</f>
        <v>UTC+1</v>
      </c>
      <c r="F31761" s="2"/>
    </row>
    <row r="31762" spans="1:6" x14ac:dyDescent="0.25">
      <c r="A31762">
        <v>98367</v>
      </c>
      <c r="B31762" s="2">
        <v>44339.628828478963</v>
      </c>
      <c r="C31762">
        <v>86329</v>
      </c>
      <c r="D31762">
        <v>314092</v>
      </c>
      <c r="E31762" t="str">
        <f>VLOOKUP(C31762,Подписчики!A:C,2,0)</f>
        <v>UTC+6</v>
      </c>
      <c r="F31762" s="2"/>
    </row>
    <row r="31763" spans="1:6" x14ac:dyDescent="0.25">
      <c r="A31763">
        <v>98369</v>
      </c>
      <c r="B31763" s="2">
        <v>44339.628828478963</v>
      </c>
      <c r="C31763">
        <v>103067</v>
      </c>
      <c r="D31763">
        <v>297256</v>
      </c>
      <c r="E31763" t="str">
        <f>VLOOKUP(C31763,Подписчики!A:C,2,0)</f>
        <v>UTC+2</v>
      </c>
      <c r="F31763" s="2"/>
    </row>
    <row r="31764" spans="1:6" x14ac:dyDescent="0.25">
      <c r="A31764">
        <v>98374</v>
      </c>
      <c r="B31764" s="2">
        <v>44339.628955961794</v>
      </c>
      <c r="C31764">
        <v>49938</v>
      </c>
      <c r="D31764">
        <v>250679</v>
      </c>
      <c r="E31764" t="str">
        <f>VLOOKUP(C31764,Подписчики!A:C,2,0)</f>
        <v>UTC+2</v>
      </c>
      <c r="F31764" s="2"/>
    </row>
    <row r="31765" spans="1:6" x14ac:dyDescent="0.25">
      <c r="A31765">
        <v>98375</v>
      </c>
      <c r="B31765" s="2">
        <v>44339.629566331983</v>
      </c>
      <c r="C31765">
        <v>194407</v>
      </c>
      <c r="D31765">
        <v>182984</v>
      </c>
      <c r="E31765" t="str">
        <f>VLOOKUP(C31765,Подписчики!A:C,2,0)</f>
        <v>UTC+1</v>
      </c>
      <c r="F31765" s="2"/>
    </row>
    <row r="31766" spans="1:6" x14ac:dyDescent="0.25">
      <c r="A31766">
        <v>98379</v>
      </c>
      <c r="B31766" s="2">
        <v>44339.6300420712</v>
      </c>
      <c r="C31766">
        <v>131730</v>
      </c>
      <c r="D31766">
        <v>123413</v>
      </c>
      <c r="E31766" t="str">
        <f>VLOOKUP(C31766,Подписчики!A:C,2,0)</f>
        <v>UTC+1</v>
      </c>
      <c r="F31766" s="2"/>
    </row>
    <row r="31767" spans="1:6" x14ac:dyDescent="0.25">
      <c r="A31767">
        <v>98383</v>
      </c>
      <c r="B31767" s="2">
        <v>44339.63287378641</v>
      </c>
      <c r="C31767">
        <v>198737</v>
      </c>
      <c r="D31767">
        <v>411922</v>
      </c>
      <c r="E31767" t="str">
        <f>VLOOKUP(C31767,Подписчики!A:C,2,0)</f>
        <v>UTC+4</v>
      </c>
      <c r="F31767" s="2"/>
    </row>
    <row r="31768" spans="1:6" x14ac:dyDescent="0.25">
      <c r="A31768">
        <v>98386</v>
      </c>
      <c r="B31768" s="2">
        <v>44339.633278317153</v>
      </c>
      <c r="C31768">
        <v>159829</v>
      </c>
      <c r="D31768">
        <v>36375</v>
      </c>
      <c r="E31768" t="str">
        <f>VLOOKUP(C31768,Подписчики!A:C,2,0)</f>
        <v>UTC+1</v>
      </c>
      <c r="F31768" s="2"/>
    </row>
    <row r="31769" spans="1:6" x14ac:dyDescent="0.25">
      <c r="A31769">
        <v>98391</v>
      </c>
      <c r="B31769" s="2">
        <v>44339.633533738212</v>
      </c>
      <c r="C31769">
        <v>198640</v>
      </c>
      <c r="D31769">
        <v>117745</v>
      </c>
      <c r="E31769" t="str">
        <f>VLOOKUP(C31769,Подписчики!A:C,2,0)</f>
        <v>UTC+2</v>
      </c>
      <c r="F31769" s="2"/>
    </row>
    <row r="31770" spans="1:6" x14ac:dyDescent="0.25">
      <c r="A31770">
        <v>98392</v>
      </c>
      <c r="B31770" s="2">
        <v>44339.634087378639</v>
      </c>
      <c r="C31770">
        <v>215718</v>
      </c>
      <c r="D31770">
        <v>89348</v>
      </c>
      <c r="E31770" t="str">
        <f>VLOOKUP(C31770,Подписчики!A:C,2,0)</f>
        <v>UTC+3</v>
      </c>
      <c r="F31770" s="2"/>
    </row>
    <row r="31771" spans="1:6" x14ac:dyDescent="0.25">
      <c r="A31771">
        <v>98396</v>
      </c>
      <c r="B31771" s="2">
        <v>44339.634087378647</v>
      </c>
      <c r="C31771">
        <v>333878</v>
      </c>
      <c r="D31771">
        <v>54739</v>
      </c>
      <c r="E31771" t="str">
        <f>VLOOKUP(C31771,Подписчики!A:C,2,0)</f>
        <v>UTC+7</v>
      </c>
      <c r="F31771" s="2"/>
    </row>
    <row r="31772" spans="1:6" x14ac:dyDescent="0.25">
      <c r="A31772">
        <v>98398</v>
      </c>
      <c r="B31772" s="2">
        <v>44339.634449293495</v>
      </c>
      <c r="C31772">
        <v>162057</v>
      </c>
      <c r="D31772">
        <v>91814</v>
      </c>
      <c r="E31772" t="str">
        <f>VLOOKUP(C31772,Подписчики!A:C,2,0)</f>
        <v>UTC+2</v>
      </c>
      <c r="F31772" s="2"/>
    </row>
    <row r="31773" spans="1:6" x14ac:dyDescent="0.25">
      <c r="A31773">
        <v>98401</v>
      </c>
      <c r="B31773" s="2">
        <v>44339.63449190939</v>
      </c>
      <c r="C31773">
        <v>121608</v>
      </c>
      <c r="D31773">
        <v>17150</v>
      </c>
      <c r="E31773" t="str">
        <f>VLOOKUP(C31773,Подписчики!A:C,2,0)</f>
        <v>UTC+4</v>
      </c>
      <c r="F31773" s="2"/>
    </row>
    <row r="31774" spans="1:6" x14ac:dyDescent="0.25">
      <c r="A31774">
        <v>98405</v>
      </c>
      <c r="B31774" s="2">
        <v>44339.635300970869</v>
      </c>
      <c r="C31774">
        <v>95519</v>
      </c>
      <c r="D31774">
        <v>154256</v>
      </c>
      <c r="E31774" t="str">
        <f>VLOOKUP(C31774,Подписчики!A:C,2,0)</f>
        <v>UTC+2</v>
      </c>
      <c r="F31774" s="2"/>
    </row>
    <row r="31775" spans="1:6" x14ac:dyDescent="0.25">
      <c r="A31775">
        <v>98406</v>
      </c>
      <c r="B31775" s="2">
        <v>44339.636110032363</v>
      </c>
      <c r="C31775">
        <v>99032</v>
      </c>
      <c r="D31775">
        <v>158978</v>
      </c>
      <c r="E31775" t="str">
        <f>VLOOKUP(C31775,Подписчики!A:C,2,0)</f>
        <v>UTC+4</v>
      </c>
      <c r="F31775" s="2"/>
    </row>
    <row r="31776" spans="1:6" x14ac:dyDescent="0.25">
      <c r="A31776">
        <v>98408</v>
      </c>
      <c r="B31776" s="2">
        <v>44339.636514563106</v>
      </c>
      <c r="C31776">
        <v>205127</v>
      </c>
      <c r="D31776">
        <v>411922</v>
      </c>
      <c r="E31776" t="str">
        <f>VLOOKUP(C31776,Подписчики!A:C,2,0)</f>
        <v>UTC+1</v>
      </c>
      <c r="F31776" s="2"/>
    </row>
    <row r="31777" spans="1:6" x14ac:dyDescent="0.25">
      <c r="A31777">
        <v>98409</v>
      </c>
      <c r="B31777" s="2">
        <v>44339.636514563106</v>
      </c>
      <c r="C31777">
        <v>284249</v>
      </c>
      <c r="D31777">
        <v>298988</v>
      </c>
      <c r="E31777" t="str">
        <f>VLOOKUP(C31777,Подписчики!A:C,2,0)</f>
        <v>UTC+1</v>
      </c>
      <c r="F31777" s="2"/>
    </row>
    <row r="31778" spans="1:6" x14ac:dyDescent="0.25">
      <c r="A31778">
        <v>98412</v>
      </c>
      <c r="B31778" s="2">
        <v>44339.636919093849</v>
      </c>
      <c r="C31778">
        <v>13486</v>
      </c>
      <c r="D31778">
        <v>179296</v>
      </c>
      <c r="E31778" t="str">
        <f>VLOOKUP(C31778,Подписчики!A:C,2,0)</f>
        <v>UTC+2</v>
      </c>
      <c r="F31778" s="2"/>
    </row>
    <row r="31779" spans="1:6" x14ac:dyDescent="0.25">
      <c r="A31779">
        <v>98415</v>
      </c>
      <c r="B31779" s="2">
        <v>44339.636919093849</v>
      </c>
      <c r="C31779">
        <v>167483</v>
      </c>
      <c r="D31779">
        <v>438324</v>
      </c>
      <c r="E31779" t="str">
        <f>VLOOKUP(C31779,Подписчики!A:C,2,0)</f>
        <v>UTC+2</v>
      </c>
      <c r="F31779" s="2"/>
    </row>
    <row r="31780" spans="1:6" x14ac:dyDescent="0.25">
      <c r="A31780">
        <v>98418</v>
      </c>
      <c r="B31780" s="2">
        <v>44339.637333333332</v>
      </c>
      <c r="C31780">
        <v>292779</v>
      </c>
      <c r="D31780">
        <v>321129</v>
      </c>
      <c r="E31780" t="str">
        <f>VLOOKUP(C31780,Подписчики!A:C,2,0)</f>
        <v>UTC+1</v>
      </c>
      <c r="F31780" s="2"/>
    </row>
    <row r="31781" spans="1:6" x14ac:dyDescent="0.25">
      <c r="A31781">
        <v>98423</v>
      </c>
      <c r="B31781" s="2">
        <v>44339.637440107428</v>
      </c>
      <c r="C31781">
        <v>337803</v>
      </c>
      <c r="D31781">
        <v>106160</v>
      </c>
      <c r="E31781" t="str">
        <f>VLOOKUP(C31781,Подписчики!A:C,2,0)</f>
        <v>UTC+2</v>
      </c>
      <c r="F31781" s="2"/>
    </row>
    <row r="31782" spans="1:6" x14ac:dyDescent="0.25">
      <c r="A31782">
        <v>98425</v>
      </c>
      <c r="B31782" s="2">
        <v>44339.637728155343</v>
      </c>
      <c r="C31782">
        <v>5788</v>
      </c>
      <c r="D31782">
        <v>250679</v>
      </c>
      <c r="E31782" t="str">
        <f>VLOOKUP(C31782,Подписчики!A:C,2,0)</f>
        <v>UTC+0</v>
      </c>
      <c r="F31782" s="2"/>
    </row>
    <row r="31783" spans="1:6" x14ac:dyDescent="0.25">
      <c r="A31783">
        <v>98426</v>
      </c>
      <c r="B31783" s="2">
        <v>44339.638132686086</v>
      </c>
      <c r="C31783">
        <v>109050</v>
      </c>
      <c r="D31783">
        <v>103334</v>
      </c>
      <c r="E31783" t="str">
        <f>VLOOKUP(C31783,Подписчики!A:C,2,0)</f>
        <v>UTC+1</v>
      </c>
      <c r="F31783" s="2"/>
    </row>
    <row r="31784" spans="1:6" x14ac:dyDescent="0.25">
      <c r="A31784">
        <v>98430</v>
      </c>
      <c r="B31784" s="2">
        <v>44339.638132686086</v>
      </c>
      <c r="C31784">
        <v>117768</v>
      </c>
      <c r="D31784">
        <v>380039</v>
      </c>
      <c r="E31784" t="str">
        <f>VLOOKUP(C31784,Подписчики!A:C,2,0)</f>
        <v>UTC+1</v>
      </c>
      <c r="F31784" s="2"/>
    </row>
    <row r="31785" spans="1:6" x14ac:dyDescent="0.25">
      <c r="A31785">
        <v>98435</v>
      </c>
      <c r="B31785" s="2">
        <v>44339.638264107183</v>
      </c>
      <c r="C31785">
        <v>99628</v>
      </c>
      <c r="D31785">
        <v>289295</v>
      </c>
      <c r="E31785" t="str">
        <f>VLOOKUP(C31785,Подписчики!A:C,2,0)</f>
        <v>UTC+3</v>
      </c>
      <c r="F31785" s="2"/>
    </row>
    <row r="31786" spans="1:6" x14ac:dyDescent="0.25">
      <c r="A31786">
        <v>98439</v>
      </c>
      <c r="B31786" s="2">
        <v>44339.638537216822</v>
      </c>
      <c r="C31786">
        <v>150643</v>
      </c>
      <c r="D31786">
        <v>326368</v>
      </c>
      <c r="E31786" t="str">
        <f>VLOOKUP(C31786,Подписчики!A:C,2,0)</f>
        <v>UTC+2</v>
      </c>
      <c r="F31786" s="2"/>
    </row>
    <row r="31787" spans="1:6" x14ac:dyDescent="0.25">
      <c r="A31787">
        <v>98442</v>
      </c>
      <c r="B31787" s="2">
        <v>44339.638941747573</v>
      </c>
      <c r="C31787">
        <v>27819</v>
      </c>
      <c r="D31787">
        <v>405737</v>
      </c>
      <c r="E31787" t="str">
        <f>VLOOKUP(C31787,Подписчики!A:C,2,0)</f>
        <v>UTC+7</v>
      </c>
      <c r="F31787" s="2"/>
    </row>
    <row r="31788" spans="1:6" x14ac:dyDescent="0.25">
      <c r="A31788">
        <v>98445</v>
      </c>
      <c r="B31788" s="2">
        <v>44339.638941747573</v>
      </c>
      <c r="C31788">
        <v>254098</v>
      </c>
      <c r="D31788">
        <v>272330</v>
      </c>
      <c r="E31788" t="str">
        <f>VLOOKUP(C31788,Подписчики!A:C,2,0)</f>
        <v>UTC+3</v>
      </c>
      <c r="F31788" s="2"/>
    </row>
    <row r="31789" spans="1:6" x14ac:dyDescent="0.25">
      <c r="A31789">
        <v>98446</v>
      </c>
      <c r="B31789" s="2">
        <v>44339.638941747573</v>
      </c>
      <c r="C31789">
        <v>343107</v>
      </c>
      <c r="D31789">
        <v>419438</v>
      </c>
      <c r="E31789" t="str">
        <f>VLOOKUP(C31789,Подписчики!A:C,2,0)</f>
        <v>UTC+3</v>
      </c>
      <c r="F31789" s="2"/>
    </row>
    <row r="31790" spans="1:6" x14ac:dyDescent="0.25">
      <c r="A31790">
        <v>98448</v>
      </c>
      <c r="B31790" s="2">
        <v>44339.639750809067</v>
      </c>
      <c r="C31790">
        <v>118754</v>
      </c>
      <c r="D31790">
        <v>376155</v>
      </c>
      <c r="E31790" t="str">
        <f>VLOOKUP(C31790,Подписчики!A:C,2,0)</f>
        <v>UTC+1</v>
      </c>
      <c r="F31790" s="2"/>
    </row>
    <row r="31791" spans="1:6" x14ac:dyDescent="0.25">
      <c r="A31791">
        <v>98449</v>
      </c>
      <c r="B31791" s="2">
        <v>44339.640333333336</v>
      </c>
      <c r="C31791">
        <v>143092</v>
      </c>
      <c r="D31791">
        <v>9483</v>
      </c>
      <c r="E31791" t="str">
        <f>VLOOKUP(C31791,Подписчики!A:C,2,0)</f>
        <v>UTC+1</v>
      </c>
      <c r="F31791" s="2"/>
    </row>
    <row r="31792" spans="1:6" x14ac:dyDescent="0.25">
      <c r="A31792">
        <v>98453</v>
      </c>
      <c r="B31792" s="2">
        <v>44339.642750328072</v>
      </c>
      <c r="C31792">
        <v>77334</v>
      </c>
      <c r="D31792">
        <v>123584</v>
      </c>
      <c r="E31792" t="str">
        <f>VLOOKUP(C31792,Подписчики!A:C,2,0)</f>
        <v>UTC+3</v>
      </c>
      <c r="F31792" s="2"/>
    </row>
    <row r="31793" spans="1:6" x14ac:dyDescent="0.25">
      <c r="A31793">
        <v>98454</v>
      </c>
      <c r="B31793" s="2">
        <v>44339.643238624223</v>
      </c>
      <c r="C31793">
        <v>126721</v>
      </c>
      <c r="D31793">
        <v>411922</v>
      </c>
      <c r="E31793" t="str">
        <f>VLOOKUP(C31793,Подписчики!A:C,2,0)</f>
        <v>UTC+1</v>
      </c>
      <c r="F31793" s="2"/>
    </row>
    <row r="31794" spans="1:6" x14ac:dyDescent="0.25">
      <c r="A31794">
        <v>98458</v>
      </c>
      <c r="B31794" s="2">
        <v>44339.643391585756</v>
      </c>
      <c r="C31794">
        <v>50138</v>
      </c>
      <c r="D31794">
        <v>155428</v>
      </c>
      <c r="E31794" t="str">
        <f>VLOOKUP(C31794,Подписчики!A:C,2,0)</f>
        <v>UTC+2</v>
      </c>
      <c r="F31794" s="2"/>
    </row>
    <row r="31795" spans="1:6" x14ac:dyDescent="0.25">
      <c r="A31795">
        <v>98459</v>
      </c>
      <c r="B31795" s="2">
        <v>44339.643796116507</v>
      </c>
      <c r="C31795">
        <v>248848</v>
      </c>
      <c r="D31795">
        <v>230723</v>
      </c>
      <c r="E31795" t="str">
        <f>VLOOKUP(C31795,Подписчики!A:C,2,0)</f>
        <v>UTC+3</v>
      </c>
      <c r="F31795" s="2"/>
    </row>
    <row r="31796" spans="1:6" x14ac:dyDescent="0.25">
      <c r="A31796">
        <v>98461</v>
      </c>
      <c r="B31796" s="2">
        <v>44339.64420064725</v>
      </c>
      <c r="C31796">
        <v>33142</v>
      </c>
      <c r="D31796">
        <v>346365</v>
      </c>
      <c r="E31796" t="str">
        <f>VLOOKUP(C31796,Подписчики!A:C,2,0)</f>
        <v>UTC+0</v>
      </c>
      <c r="F31796" s="2"/>
    </row>
    <row r="31797" spans="1:6" x14ac:dyDescent="0.25">
      <c r="A31797">
        <v>98466</v>
      </c>
      <c r="B31797" s="2">
        <v>44339.644605177993</v>
      </c>
      <c r="C31797">
        <v>24272</v>
      </c>
      <c r="D31797">
        <v>143750</v>
      </c>
      <c r="E31797" t="str">
        <f>VLOOKUP(C31797,Подписчики!A:C,2,0)</f>
        <v>UTC+1</v>
      </c>
      <c r="F31797" s="2"/>
    </row>
    <row r="31798" spans="1:6" x14ac:dyDescent="0.25">
      <c r="A31798">
        <v>98470</v>
      </c>
      <c r="B31798" s="2">
        <v>44339.644605177993</v>
      </c>
      <c r="C31798">
        <v>317969</v>
      </c>
      <c r="D31798">
        <v>359047</v>
      </c>
      <c r="E31798" t="str">
        <f>VLOOKUP(C31798,Подписчики!A:C,2,0)</f>
        <v>UTC+1</v>
      </c>
      <c r="F31798" s="2"/>
    </row>
    <row r="31799" spans="1:6" x14ac:dyDescent="0.25">
      <c r="A31799">
        <v>98474</v>
      </c>
      <c r="B31799" s="2">
        <v>44339.645009708736</v>
      </c>
      <c r="C31799">
        <v>78743</v>
      </c>
      <c r="D31799">
        <v>94440</v>
      </c>
      <c r="E31799" t="str">
        <f>VLOOKUP(C31799,Подписчики!A:C,2,0)</f>
        <v>UTC+2</v>
      </c>
      <c r="F31799" s="2"/>
    </row>
    <row r="31800" spans="1:6" x14ac:dyDescent="0.25">
      <c r="A31800">
        <v>98476</v>
      </c>
      <c r="B31800" s="2">
        <v>44339.645009708736</v>
      </c>
      <c r="C31800">
        <v>282964</v>
      </c>
      <c r="D31800">
        <v>231951</v>
      </c>
      <c r="E31800" t="str">
        <f>VLOOKUP(C31800,Подписчики!A:C,2,0)</f>
        <v>UTC+2</v>
      </c>
      <c r="F31800" s="2"/>
    </row>
    <row r="31801" spans="1:6" x14ac:dyDescent="0.25">
      <c r="A31801">
        <v>98480</v>
      </c>
      <c r="B31801" s="2">
        <v>44339.645222327345</v>
      </c>
      <c r="C31801">
        <v>268850</v>
      </c>
      <c r="D31801">
        <v>42705</v>
      </c>
      <c r="E31801" t="str">
        <f>VLOOKUP(C31801,Подписчики!A:C,2,0)</f>
        <v>UTC+1</v>
      </c>
      <c r="F31801" s="2"/>
    </row>
    <row r="31802" spans="1:6" x14ac:dyDescent="0.25">
      <c r="A31802">
        <v>98484</v>
      </c>
      <c r="B31802" s="2">
        <v>44339.646778771326</v>
      </c>
      <c r="C31802">
        <v>142133</v>
      </c>
      <c r="D31802">
        <v>179296</v>
      </c>
      <c r="E31802" t="str">
        <f>VLOOKUP(C31802,Подписчики!A:C,2,0)</f>
        <v>UTC+4</v>
      </c>
      <c r="F31802" s="2"/>
    </row>
    <row r="31803" spans="1:6" x14ac:dyDescent="0.25">
      <c r="A31803">
        <v>98485</v>
      </c>
      <c r="B31803" s="2">
        <v>44339.64714499344</v>
      </c>
      <c r="C31803">
        <v>105020</v>
      </c>
      <c r="D31803">
        <v>411922</v>
      </c>
      <c r="E31803" t="str">
        <f>VLOOKUP(C31803,Подписчики!A:C,2,0)</f>
        <v>UTC+1</v>
      </c>
      <c r="F31803" s="2"/>
    </row>
    <row r="31804" spans="1:6" x14ac:dyDescent="0.25">
      <c r="A31804">
        <v>98488</v>
      </c>
      <c r="B31804" s="2">
        <v>44339.647841423946</v>
      </c>
      <c r="C31804">
        <v>296349</v>
      </c>
      <c r="D31804">
        <v>329335</v>
      </c>
      <c r="E31804" t="str">
        <f>VLOOKUP(C31804,Подписчики!A:C,2,0)</f>
        <v>UTC+5</v>
      </c>
      <c r="F31804" s="2"/>
    </row>
    <row r="31805" spans="1:6" x14ac:dyDescent="0.25">
      <c r="A31805">
        <v>98490</v>
      </c>
      <c r="B31805" s="2">
        <v>44339.647841423954</v>
      </c>
      <c r="C31805">
        <v>1536</v>
      </c>
      <c r="D31805">
        <v>387595</v>
      </c>
      <c r="E31805" t="str">
        <f>VLOOKUP(C31805,Подписчики!A:C,2,0)</f>
        <v>UTC+1</v>
      </c>
      <c r="F31805" s="2"/>
    </row>
    <row r="31806" spans="1:6" x14ac:dyDescent="0.25">
      <c r="A31806">
        <v>98491</v>
      </c>
      <c r="B31806" s="2">
        <v>44339.647841423954</v>
      </c>
      <c r="C31806">
        <v>139786</v>
      </c>
      <c r="D31806">
        <v>454629</v>
      </c>
      <c r="E31806" t="str">
        <f>VLOOKUP(C31806,Подписчики!A:C,2,0)</f>
        <v>UTC+1</v>
      </c>
      <c r="F31806" s="2"/>
    </row>
    <row r="31807" spans="1:6" x14ac:dyDescent="0.25">
      <c r="A31807">
        <v>98495</v>
      </c>
      <c r="B31807" s="2">
        <v>44339.64824595469</v>
      </c>
      <c r="C31807">
        <v>54110</v>
      </c>
      <c r="D31807">
        <v>196571</v>
      </c>
      <c r="E31807" t="str">
        <f>VLOOKUP(C31807,Подписчики!A:C,2,0)</f>
        <v>UTC+2</v>
      </c>
      <c r="F31807" s="2"/>
    </row>
    <row r="31808" spans="1:6" x14ac:dyDescent="0.25">
      <c r="A31808">
        <v>98496</v>
      </c>
      <c r="B31808" s="2">
        <v>44339.64824595469</v>
      </c>
      <c r="C31808">
        <v>300764</v>
      </c>
      <c r="D31808">
        <v>208723</v>
      </c>
      <c r="E31808" t="str">
        <f>VLOOKUP(C31808,Подписчики!A:C,2,0)</f>
        <v>UTC+2</v>
      </c>
      <c r="F31808" s="2"/>
    </row>
    <row r="31809" spans="1:6" x14ac:dyDescent="0.25">
      <c r="A31809">
        <v>98500</v>
      </c>
      <c r="B31809" s="2">
        <v>44339.64865048544</v>
      </c>
      <c r="C31809">
        <v>273941</v>
      </c>
      <c r="D31809">
        <v>242428</v>
      </c>
      <c r="E31809" t="str">
        <f>VLOOKUP(C31809,Подписчики!A:C,2,0)</f>
        <v>UTC+3</v>
      </c>
      <c r="F31809" s="2"/>
    </row>
    <row r="31810" spans="1:6" x14ac:dyDescent="0.25">
      <c r="A31810">
        <v>98504</v>
      </c>
      <c r="B31810" s="2">
        <v>44339.648666666668</v>
      </c>
      <c r="C31810">
        <v>91876</v>
      </c>
      <c r="D31810">
        <v>80850</v>
      </c>
      <c r="E31810" t="str">
        <f>VLOOKUP(C31810,Подписчики!A:C,2,0)</f>
        <v>UTC+2</v>
      </c>
      <c r="F31810" s="2"/>
    </row>
    <row r="31811" spans="1:6" x14ac:dyDescent="0.25">
      <c r="A31811">
        <v>98507</v>
      </c>
      <c r="B31811" s="2">
        <v>44339.648999999998</v>
      </c>
      <c r="C31811">
        <v>281297</v>
      </c>
      <c r="D31811">
        <v>327968</v>
      </c>
      <c r="E31811" t="str">
        <f>VLOOKUP(C31811,Подписчики!A:C,2,0)</f>
        <v>UTC+9</v>
      </c>
      <c r="F31811" s="2"/>
    </row>
    <row r="31812" spans="1:6" x14ac:dyDescent="0.25">
      <c r="A31812">
        <v>98510</v>
      </c>
      <c r="B31812" s="2">
        <v>44339.649459546927</v>
      </c>
      <c r="C31812">
        <v>251687</v>
      </c>
      <c r="D31812">
        <v>17862</v>
      </c>
      <c r="E31812" t="str">
        <f>VLOOKUP(C31812,Подписчики!A:C,2,0)</f>
        <v>UTC+5</v>
      </c>
      <c r="F31812" s="2"/>
    </row>
    <row r="31813" spans="1:6" x14ac:dyDescent="0.25">
      <c r="A31813">
        <v>98512</v>
      </c>
      <c r="B31813" s="2">
        <v>44339.64986407767</v>
      </c>
      <c r="C31813">
        <v>129254</v>
      </c>
      <c r="D31813">
        <v>440375</v>
      </c>
      <c r="E31813" t="str">
        <f>VLOOKUP(C31813,Подписчики!A:C,2,0)</f>
        <v>UTC+2</v>
      </c>
      <c r="F31813" s="2"/>
    </row>
    <row r="31814" spans="1:6" x14ac:dyDescent="0.25">
      <c r="A31814">
        <v>98517</v>
      </c>
      <c r="B31814" s="2">
        <v>44339.64986407767</v>
      </c>
      <c r="C31814">
        <v>239666</v>
      </c>
      <c r="D31814">
        <v>106160</v>
      </c>
      <c r="E31814" t="str">
        <f>VLOOKUP(C31814,Подписчики!A:C,2,0)</f>
        <v>UTC+2</v>
      </c>
      <c r="F31814" s="2"/>
    </row>
    <row r="31815" spans="1:6" x14ac:dyDescent="0.25">
      <c r="A31815">
        <v>98521</v>
      </c>
      <c r="B31815" s="2">
        <v>44339.650593585007</v>
      </c>
      <c r="C31815">
        <v>314975</v>
      </c>
      <c r="D31815">
        <v>347008</v>
      </c>
      <c r="E31815" t="str">
        <f>VLOOKUP(C31815,Подписчики!A:C,2,0)</f>
        <v>UTC+4</v>
      </c>
      <c r="F31815" s="2"/>
    </row>
    <row r="31816" spans="1:6" x14ac:dyDescent="0.25">
      <c r="A31816">
        <v>98526</v>
      </c>
      <c r="B31816" s="2">
        <v>44339.650673139156</v>
      </c>
      <c r="C31816">
        <v>265863</v>
      </c>
      <c r="D31816">
        <v>155428</v>
      </c>
      <c r="E31816" t="str">
        <f>VLOOKUP(C31816,Подписчики!A:C,2,0)</f>
        <v>UTC+0</v>
      </c>
      <c r="F31816" s="2"/>
    </row>
    <row r="31817" spans="1:6" x14ac:dyDescent="0.25">
      <c r="A31817">
        <v>98531</v>
      </c>
      <c r="B31817" s="2">
        <v>44339.651886731393</v>
      </c>
      <c r="C31817">
        <v>35737</v>
      </c>
      <c r="D31817">
        <v>154256</v>
      </c>
      <c r="E31817" t="str">
        <f>VLOOKUP(C31817,Подписчики!A:C,2,0)</f>
        <v>UTC+3</v>
      </c>
      <c r="F31817" s="2"/>
    </row>
    <row r="31818" spans="1:6" x14ac:dyDescent="0.25">
      <c r="A31818">
        <v>98533</v>
      </c>
      <c r="B31818" s="2">
        <v>44339.651886731393</v>
      </c>
      <c r="C31818">
        <v>82897</v>
      </c>
      <c r="D31818">
        <v>347393</v>
      </c>
      <c r="E31818" t="str">
        <f>VLOOKUP(C31818,Подписчики!A:C,2,0)</f>
        <v>UTC+7</v>
      </c>
      <c r="F31818" s="2"/>
    </row>
    <row r="31819" spans="1:6" x14ac:dyDescent="0.25">
      <c r="A31819">
        <v>98536</v>
      </c>
      <c r="B31819" s="2">
        <v>44339.652291262137</v>
      </c>
      <c r="C31819">
        <v>66016</v>
      </c>
      <c r="D31819">
        <v>230507</v>
      </c>
      <c r="E31819" t="str">
        <f>VLOOKUP(C31819,Подписчики!A:C,2,0)</f>
        <v>UTC+0</v>
      </c>
      <c r="F31819" s="2"/>
    </row>
    <row r="31820" spans="1:6" x14ac:dyDescent="0.25">
      <c r="A31820">
        <v>98540</v>
      </c>
      <c r="B31820" s="2">
        <v>44339.65269579288</v>
      </c>
      <c r="C31820">
        <v>141181</v>
      </c>
      <c r="D31820">
        <v>343712</v>
      </c>
      <c r="E31820" t="str">
        <f>VLOOKUP(C31820,Подписчики!A:C,2,0)</f>
        <v>UTC+1</v>
      </c>
      <c r="F31820" s="2"/>
    </row>
    <row r="31821" spans="1:6" x14ac:dyDescent="0.25">
      <c r="A31821">
        <v>98545</v>
      </c>
      <c r="B31821" s="2">
        <v>44339.652912991733</v>
      </c>
      <c r="C31821">
        <v>176315</v>
      </c>
      <c r="D31821">
        <v>350676</v>
      </c>
      <c r="E31821" t="str">
        <f>VLOOKUP(C31821,Подписчики!A:C,2,0)</f>
        <v>UTC+2</v>
      </c>
      <c r="F31821" s="2"/>
    </row>
    <row r="31822" spans="1:6" x14ac:dyDescent="0.25">
      <c r="A31822">
        <v>98546</v>
      </c>
      <c r="B31822" s="2">
        <v>44339.653004547261</v>
      </c>
      <c r="C31822">
        <v>268435</v>
      </c>
      <c r="D31822">
        <v>157871</v>
      </c>
      <c r="E31822" t="str">
        <f>VLOOKUP(C31822,Подписчики!A:C,2,0)</f>
        <v>UTC+2</v>
      </c>
      <c r="F31822" s="2"/>
    </row>
    <row r="31823" spans="1:6" x14ac:dyDescent="0.25">
      <c r="A31823">
        <v>98547</v>
      </c>
      <c r="B31823" s="2">
        <v>44339.653100323623</v>
      </c>
      <c r="C31823">
        <v>294052</v>
      </c>
      <c r="D31823">
        <v>158978</v>
      </c>
      <c r="E31823" t="str">
        <f>VLOOKUP(C31823,Подписчики!A:C,2,0)</f>
        <v>UTC+2</v>
      </c>
      <c r="F31823" s="2"/>
    </row>
    <row r="31824" spans="1:6" x14ac:dyDescent="0.25">
      <c r="A31824">
        <v>98548</v>
      </c>
      <c r="B31824" s="2">
        <v>44339.653504854366</v>
      </c>
      <c r="C31824">
        <v>313469</v>
      </c>
      <c r="D31824">
        <v>118549</v>
      </c>
      <c r="E31824" t="str">
        <f>VLOOKUP(C31824,Подписчики!A:C,2,0)</f>
        <v>UTC+3</v>
      </c>
      <c r="F31824" s="2"/>
    </row>
    <row r="31825" spans="1:6" x14ac:dyDescent="0.25">
      <c r="A31825">
        <v>98551</v>
      </c>
      <c r="B31825" s="2">
        <v>44339.653504854374</v>
      </c>
      <c r="C31825">
        <v>227238</v>
      </c>
      <c r="D31825">
        <v>411922</v>
      </c>
      <c r="E31825" t="str">
        <f>VLOOKUP(C31825,Подписчики!A:C,2,0)</f>
        <v>UTC+7</v>
      </c>
      <c r="F31825" s="2"/>
    </row>
    <row r="31826" spans="1:6" x14ac:dyDescent="0.25">
      <c r="A31826">
        <v>98554</v>
      </c>
      <c r="B31826" s="2">
        <v>44339.65390938511</v>
      </c>
      <c r="C31826">
        <v>200104</v>
      </c>
      <c r="D31826">
        <v>411922</v>
      </c>
      <c r="E31826" t="str">
        <f>VLOOKUP(C31826,Подписчики!A:C,2,0)</f>
        <v>UTC+0</v>
      </c>
      <c r="F31826" s="2"/>
    </row>
    <row r="31827" spans="1:6" x14ac:dyDescent="0.25">
      <c r="A31827">
        <v>98557</v>
      </c>
      <c r="B31827" s="2">
        <v>44339.65390938511</v>
      </c>
      <c r="C31827">
        <v>321089</v>
      </c>
      <c r="D31827">
        <v>258251</v>
      </c>
      <c r="E31827" t="str">
        <f>VLOOKUP(C31827,Подписчики!A:C,2,0)</f>
        <v>UTC+0</v>
      </c>
      <c r="F31827" s="2"/>
    </row>
    <row r="31828" spans="1:6" x14ac:dyDescent="0.25">
      <c r="A31828">
        <v>98559</v>
      </c>
      <c r="B31828" s="2">
        <v>44339.653909385117</v>
      </c>
      <c r="C31828">
        <v>100118</v>
      </c>
      <c r="D31828">
        <v>444546</v>
      </c>
      <c r="E31828" t="str">
        <f>VLOOKUP(C31828,Подписчики!A:C,2,0)</f>
        <v>UTC+4</v>
      </c>
      <c r="F31828" s="2"/>
    </row>
    <row r="31829" spans="1:6" x14ac:dyDescent="0.25">
      <c r="A31829">
        <v>98561</v>
      </c>
      <c r="B31829" s="2">
        <v>44339.65431391586</v>
      </c>
      <c r="C31829">
        <v>85029</v>
      </c>
      <c r="D31829">
        <v>250679</v>
      </c>
      <c r="E31829" t="str">
        <f>VLOOKUP(C31829,Подписчики!A:C,2,0)</f>
        <v>UTC+1</v>
      </c>
      <c r="F31829" s="2"/>
    </row>
    <row r="31830" spans="1:6" x14ac:dyDescent="0.25">
      <c r="A31830">
        <v>98565</v>
      </c>
      <c r="B31830" s="2">
        <v>44339.654683065281</v>
      </c>
      <c r="C31830">
        <v>287501</v>
      </c>
      <c r="D31830">
        <v>249799</v>
      </c>
      <c r="E31830" t="str">
        <f>VLOOKUP(C31830,Подписчики!A:C,2,0)</f>
        <v>UTC+1</v>
      </c>
      <c r="F31830" s="2"/>
    </row>
    <row r="31831" spans="1:6" x14ac:dyDescent="0.25">
      <c r="A31831">
        <v>98567</v>
      </c>
      <c r="B31831" s="2">
        <v>44339.655122977347</v>
      </c>
      <c r="C31831">
        <v>220493</v>
      </c>
      <c r="D31831">
        <v>469849</v>
      </c>
      <c r="E31831" t="str">
        <f>VLOOKUP(C31831,Подписчики!A:C,2,0)</f>
        <v>UTC+3</v>
      </c>
      <c r="F31831" s="2"/>
    </row>
    <row r="31832" spans="1:6" x14ac:dyDescent="0.25">
      <c r="A31832">
        <v>98572</v>
      </c>
      <c r="B31832" s="2">
        <v>44339.65529343547</v>
      </c>
      <c r="C31832">
        <v>154567</v>
      </c>
      <c r="D31832">
        <v>258219</v>
      </c>
      <c r="E31832" t="str">
        <f>VLOOKUP(C31832,Подписчики!A:C,2,0)</f>
        <v>UTC+3</v>
      </c>
      <c r="F31832" s="2"/>
    </row>
    <row r="31833" spans="1:6" x14ac:dyDescent="0.25">
      <c r="A31833">
        <v>98575</v>
      </c>
      <c r="B31833" s="2">
        <v>44339.65552750809</v>
      </c>
      <c r="C31833">
        <v>224554</v>
      </c>
      <c r="D31833">
        <v>110504</v>
      </c>
      <c r="E31833" t="str">
        <f>VLOOKUP(C31833,Подписчики!A:C,2,0)</f>
        <v>UTC+4</v>
      </c>
      <c r="F31833" s="2"/>
    </row>
    <row r="31834" spans="1:6" x14ac:dyDescent="0.25">
      <c r="A31834">
        <v>98577</v>
      </c>
      <c r="B31834" s="2">
        <v>44339.65552750809</v>
      </c>
      <c r="C31834">
        <v>230586</v>
      </c>
      <c r="D31834">
        <v>411922</v>
      </c>
      <c r="E31834" t="str">
        <f>VLOOKUP(C31834,Подписчики!A:C,2,0)</f>
        <v>UTC+0</v>
      </c>
      <c r="F31834" s="2"/>
    </row>
    <row r="31835" spans="1:6" x14ac:dyDescent="0.25">
      <c r="A31835">
        <v>98582</v>
      </c>
      <c r="B31835" s="2">
        <v>44339.655932038841</v>
      </c>
      <c r="C31835">
        <v>190656</v>
      </c>
      <c r="D31835">
        <v>158978</v>
      </c>
      <c r="E31835" t="str">
        <f>VLOOKUP(C31835,Подписчики!A:C,2,0)</f>
        <v>UTC+1</v>
      </c>
      <c r="F31835" s="2"/>
    </row>
    <row r="31836" spans="1:6" x14ac:dyDescent="0.25">
      <c r="A31836">
        <v>98584</v>
      </c>
      <c r="B31836" s="2">
        <v>44339.656336569577</v>
      </c>
      <c r="C31836">
        <v>5861</v>
      </c>
      <c r="D31836">
        <v>152780</v>
      </c>
      <c r="E31836" t="str">
        <f>VLOOKUP(C31836,Подписчики!A:C,2,0)</f>
        <v>UTC+2</v>
      </c>
      <c r="F31836" s="2"/>
    </row>
    <row r="31837" spans="1:6" x14ac:dyDescent="0.25">
      <c r="A31837">
        <v>98585</v>
      </c>
      <c r="B31837" s="2">
        <v>44339.656741100327</v>
      </c>
      <c r="C31837">
        <v>101159</v>
      </c>
      <c r="D31837">
        <v>363218</v>
      </c>
      <c r="E31837" t="str">
        <f>VLOOKUP(C31837,Подписчики!A:C,2,0)</f>
        <v>UTC+3</v>
      </c>
      <c r="F31837" s="2"/>
    </row>
    <row r="31838" spans="1:6" x14ac:dyDescent="0.25">
      <c r="A31838">
        <v>98590</v>
      </c>
      <c r="B31838" s="2">
        <v>44339.65714563107</v>
      </c>
      <c r="C31838">
        <v>249355</v>
      </c>
      <c r="D31838">
        <v>135188</v>
      </c>
      <c r="E31838" t="str">
        <f>VLOOKUP(C31838,Подписчики!A:C,2,0)</f>
        <v>UTC+0</v>
      </c>
      <c r="F31838" s="2"/>
    </row>
    <row r="31839" spans="1:6" x14ac:dyDescent="0.25">
      <c r="A31839">
        <v>98593</v>
      </c>
      <c r="B31839" s="2">
        <v>44339.65714563107</v>
      </c>
      <c r="C31839">
        <v>342418</v>
      </c>
      <c r="D31839">
        <v>154256</v>
      </c>
      <c r="E31839" t="str">
        <f>VLOOKUP(C31839,Подписчики!A:C,2,0)</f>
        <v>UTC+0</v>
      </c>
      <c r="F31839" s="2"/>
    </row>
    <row r="31840" spans="1:6" x14ac:dyDescent="0.25">
      <c r="A31840">
        <v>98595</v>
      </c>
      <c r="B31840" s="2">
        <v>44339.657550161806</v>
      </c>
      <c r="C31840">
        <v>94540</v>
      </c>
      <c r="D31840">
        <v>5151</v>
      </c>
      <c r="E31840" t="str">
        <f>VLOOKUP(C31840,Подписчики!A:C,2,0)</f>
        <v>UTC+5</v>
      </c>
      <c r="F31840" s="2"/>
    </row>
    <row r="31841" spans="1:6" x14ac:dyDescent="0.25">
      <c r="A31841">
        <v>98597</v>
      </c>
      <c r="B31841" s="2">
        <v>44339.657550161814</v>
      </c>
      <c r="C31841">
        <v>59167</v>
      </c>
      <c r="D31841">
        <v>472712</v>
      </c>
      <c r="E31841" t="str">
        <f>VLOOKUP(C31841,Подписчики!A:C,2,0)</f>
        <v>UTC+1</v>
      </c>
      <c r="F31841" s="2"/>
    </row>
    <row r="31842" spans="1:6" x14ac:dyDescent="0.25">
      <c r="A31842">
        <v>98600</v>
      </c>
      <c r="B31842" s="2">
        <v>44339.657550161814</v>
      </c>
      <c r="C31842">
        <v>269077</v>
      </c>
      <c r="D31842">
        <v>172251</v>
      </c>
      <c r="E31842" t="str">
        <f>VLOOKUP(C31842,Подписчики!A:C,2,0)</f>
        <v>UTC+1</v>
      </c>
      <c r="F31842" s="2"/>
    </row>
    <row r="31843" spans="1:6" x14ac:dyDescent="0.25">
      <c r="A31843">
        <v>98602</v>
      </c>
      <c r="B31843" s="2">
        <v>44339.657954692557</v>
      </c>
      <c r="C31843">
        <v>241126</v>
      </c>
      <c r="D31843">
        <v>179296</v>
      </c>
      <c r="E31843" t="str">
        <f>VLOOKUP(C31843,Подписчики!A:C,2,0)</f>
        <v>UTC+2</v>
      </c>
      <c r="F31843" s="2"/>
    </row>
    <row r="31844" spans="1:6" x14ac:dyDescent="0.25">
      <c r="A31844">
        <v>98605</v>
      </c>
      <c r="B31844" s="2">
        <v>44339.657954692557</v>
      </c>
      <c r="C31844">
        <v>245000</v>
      </c>
      <c r="D31844">
        <v>476894</v>
      </c>
      <c r="E31844" t="str">
        <f>VLOOKUP(C31844,Подписчики!A:C,2,0)</f>
        <v>UTC+2</v>
      </c>
      <c r="F31844" s="2"/>
    </row>
    <row r="31845" spans="1:6" x14ac:dyDescent="0.25">
      <c r="A31845">
        <v>98610</v>
      </c>
      <c r="B31845" s="2">
        <v>44339.658284249395</v>
      </c>
      <c r="C31845">
        <v>121388</v>
      </c>
      <c r="D31845">
        <v>283395</v>
      </c>
      <c r="E31845" t="str">
        <f>VLOOKUP(C31845,Подписчики!A:C,2,0)</f>
        <v>UTC+4</v>
      </c>
      <c r="F31845" s="2"/>
    </row>
    <row r="31846" spans="1:6" x14ac:dyDescent="0.25">
      <c r="A31846">
        <v>98614</v>
      </c>
      <c r="B31846" s="2">
        <v>44339.658864101075</v>
      </c>
      <c r="C31846">
        <v>298424</v>
      </c>
      <c r="D31846">
        <v>304128</v>
      </c>
      <c r="E31846" t="str">
        <f>VLOOKUP(C31846,Подписчики!A:C,2,0)</f>
        <v>UTC-2</v>
      </c>
      <c r="F31846" s="2"/>
    </row>
    <row r="31847" spans="1:6" x14ac:dyDescent="0.25">
      <c r="A31847">
        <v>98617</v>
      </c>
      <c r="B31847" s="2">
        <v>44339.659352397226</v>
      </c>
      <c r="C31847">
        <v>32478</v>
      </c>
      <c r="D31847">
        <v>250679</v>
      </c>
      <c r="E31847" t="str">
        <f>VLOOKUP(C31847,Подписчики!A:C,2,0)</f>
        <v>UTC-7</v>
      </c>
      <c r="F31847" s="2"/>
    </row>
    <row r="31848" spans="1:6" x14ac:dyDescent="0.25">
      <c r="A31848">
        <v>98621</v>
      </c>
      <c r="B31848" s="2">
        <v>44339.65957281553</v>
      </c>
      <c r="C31848">
        <v>251514</v>
      </c>
      <c r="D31848">
        <v>70091</v>
      </c>
      <c r="E31848" t="str">
        <f>VLOOKUP(C31848,Подписчики!A:C,2,0)</f>
        <v>UTC+2</v>
      </c>
      <c r="F31848" s="2"/>
    </row>
    <row r="31849" spans="1:6" x14ac:dyDescent="0.25">
      <c r="A31849">
        <v>98623</v>
      </c>
      <c r="B31849" s="2">
        <v>44339.659749137849</v>
      </c>
      <c r="C31849">
        <v>346101</v>
      </c>
      <c r="D31849">
        <v>327968</v>
      </c>
      <c r="E31849" t="str">
        <f>VLOOKUP(C31849,Подписчики!A:C,2,0)</f>
        <v>UTC+2</v>
      </c>
      <c r="F31849" s="2"/>
    </row>
    <row r="31850" spans="1:6" x14ac:dyDescent="0.25">
      <c r="A31850">
        <v>98626</v>
      </c>
      <c r="B31850" s="2">
        <v>44339.659840693377</v>
      </c>
      <c r="C31850">
        <v>67397</v>
      </c>
      <c r="D31850">
        <v>5151</v>
      </c>
      <c r="E31850" t="str">
        <f>VLOOKUP(C31850,Подписчики!A:C,2,0)</f>
        <v>UTC+0</v>
      </c>
      <c r="F31850" s="2"/>
    </row>
    <row r="31851" spans="1:6" x14ac:dyDescent="0.25">
      <c r="A31851">
        <v>98627</v>
      </c>
      <c r="B31851" s="2">
        <v>44339.660381877024</v>
      </c>
      <c r="C31851">
        <v>68568</v>
      </c>
      <c r="D31851">
        <v>411922</v>
      </c>
      <c r="E31851" t="str">
        <f>VLOOKUP(C31851,Подписчики!A:C,2,0)</f>
        <v>UTC+0</v>
      </c>
      <c r="F31851" s="2"/>
    </row>
    <row r="31852" spans="1:6" x14ac:dyDescent="0.25">
      <c r="A31852">
        <v>98631</v>
      </c>
      <c r="B31852" s="2">
        <v>44339.660381877024</v>
      </c>
      <c r="C31852">
        <v>227683</v>
      </c>
      <c r="D31852">
        <v>108345</v>
      </c>
      <c r="E31852" t="str">
        <f>VLOOKUP(C31852,Подписчики!A:C,2,0)</f>
        <v>UTC+4</v>
      </c>
      <c r="F31852" s="2"/>
    </row>
    <row r="31853" spans="1:6" x14ac:dyDescent="0.25">
      <c r="A31853">
        <v>98633</v>
      </c>
      <c r="B31853" s="2">
        <v>44339.660786407767</v>
      </c>
      <c r="C31853">
        <v>156832</v>
      </c>
      <c r="D31853">
        <v>411922</v>
      </c>
      <c r="E31853" t="str">
        <f>VLOOKUP(C31853,Подписчики!A:C,2,0)</f>
        <v>UTC+1</v>
      </c>
      <c r="F31853" s="2"/>
    </row>
    <row r="31854" spans="1:6" x14ac:dyDescent="0.25">
      <c r="A31854">
        <v>98635</v>
      </c>
      <c r="B31854" s="2">
        <v>44339.660908841215</v>
      </c>
      <c r="C31854">
        <v>84066</v>
      </c>
      <c r="D31854">
        <v>183290</v>
      </c>
      <c r="E31854" t="str">
        <f>VLOOKUP(C31854,Подписчики!A:C,2,0)</f>
        <v>UTC+1</v>
      </c>
      <c r="F31854" s="2"/>
    </row>
    <row r="31855" spans="1:6" x14ac:dyDescent="0.25">
      <c r="A31855">
        <v>98640</v>
      </c>
      <c r="B31855" s="2">
        <v>44339.66119093851</v>
      </c>
      <c r="C31855">
        <v>50087</v>
      </c>
      <c r="D31855">
        <v>179296</v>
      </c>
      <c r="E31855" t="str">
        <f>VLOOKUP(C31855,Подписчики!A:C,2,0)</f>
        <v>UTC+2</v>
      </c>
      <c r="F31855" s="2"/>
    </row>
    <row r="31856" spans="1:6" x14ac:dyDescent="0.25">
      <c r="A31856">
        <v>98642</v>
      </c>
      <c r="B31856" s="2">
        <v>44339.66119093851</v>
      </c>
      <c r="C31856">
        <v>91375</v>
      </c>
      <c r="D31856">
        <v>182191</v>
      </c>
      <c r="E31856" t="str">
        <f>VLOOKUP(C31856,Подписчики!A:C,2,0)</f>
        <v>UTC+2</v>
      </c>
      <c r="F31856" s="2"/>
    </row>
    <row r="31857" spans="1:6" x14ac:dyDescent="0.25">
      <c r="A31857">
        <v>98643</v>
      </c>
      <c r="B31857" s="2">
        <v>44339.66119093851</v>
      </c>
      <c r="C31857">
        <v>109182</v>
      </c>
      <c r="D31857">
        <v>37644</v>
      </c>
      <c r="E31857" t="str">
        <f>VLOOKUP(C31857,Подписчики!A:C,2,0)</f>
        <v>UTC+2</v>
      </c>
      <c r="F31857" s="2"/>
    </row>
    <row r="31858" spans="1:6" x14ac:dyDescent="0.25">
      <c r="A31858">
        <v>98648</v>
      </c>
      <c r="B31858" s="2">
        <v>44339.661336100347</v>
      </c>
      <c r="C31858">
        <v>116025</v>
      </c>
      <c r="D31858">
        <v>50825</v>
      </c>
      <c r="E31858" t="str">
        <f>VLOOKUP(C31858,Подписчики!A:C,2,0)</f>
        <v>UTC+0</v>
      </c>
      <c r="F31858" s="2"/>
    </row>
    <row r="31859" spans="1:6" x14ac:dyDescent="0.25">
      <c r="A31859">
        <v>98652</v>
      </c>
      <c r="B31859" s="2">
        <v>44339.661666666667</v>
      </c>
      <c r="C31859">
        <v>280374</v>
      </c>
      <c r="D31859">
        <v>104958</v>
      </c>
      <c r="E31859" t="str">
        <f>VLOOKUP(C31859,Подписчики!A:C,2,0)</f>
        <v>UTC+8</v>
      </c>
      <c r="F31859" s="2"/>
    </row>
    <row r="31860" spans="1:6" x14ac:dyDescent="0.25">
      <c r="A31860">
        <v>98656</v>
      </c>
      <c r="B31860" s="2">
        <v>44339.661854915008</v>
      </c>
      <c r="C31860">
        <v>149639</v>
      </c>
      <c r="D31860">
        <v>296608</v>
      </c>
      <c r="E31860" t="str">
        <f>VLOOKUP(C31860,Подписчики!A:C,2,0)</f>
        <v>UTC+1</v>
      </c>
      <c r="F31860" s="2"/>
    </row>
    <row r="31861" spans="1:6" x14ac:dyDescent="0.25">
      <c r="A31861">
        <v>98660</v>
      </c>
      <c r="B31861" s="2">
        <v>44339.661999999997</v>
      </c>
      <c r="C31861">
        <v>255039</v>
      </c>
      <c r="D31861">
        <v>459455</v>
      </c>
      <c r="E31861" t="str">
        <f>VLOOKUP(C31861,Подписчики!A:C,2,0)</f>
        <v>UTC+0</v>
      </c>
      <c r="F31861" s="2"/>
    </row>
    <row r="31862" spans="1:6" x14ac:dyDescent="0.25">
      <c r="A31862">
        <v>98662</v>
      </c>
      <c r="B31862" s="2">
        <v>44339.661999999997</v>
      </c>
      <c r="C31862">
        <v>292154</v>
      </c>
      <c r="D31862">
        <v>418585</v>
      </c>
      <c r="E31862" t="str">
        <f>VLOOKUP(C31862,Подписчики!A:C,2,0)</f>
        <v>UTC+0</v>
      </c>
      <c r="F31862" s="2"/>
    </row>
    <row r="31863" spans="1:6" x14ac:dyDescent="0.25">
      <c r="A31863">
        <v>98666</v>
      </c>
      <c r="B31863" s="2">
        <v>44339.662404530747</v>
      </c>
      <c r="C31863">
        <v>47416</v>
      </c>
      <c r="D31863">
        <v>393540</v>
      </c>
      <c r="E31863" t="str">
        <f>VLOOKUP(C31863,Подписчики!A:C,2,0)</f>
        <v>UTC+1</v>
      </c>
      <c r="F31863" s="2"/>
    </row>
    <row r="31864" spans="1:6" x14ac:dyDescent="0.25">
      <c r="A31864">
        <v>98669</v>
      </c>
      <c r="B31864" s="2">
        <v>44339.662666666663</v>
      </c>
      <c r="C31864">
        <v>275532</v>
      </c>
      <c r="D31864">
        <v>145779</v>
      </c>
      <c r="E31864" t="str">
        <f>VLOOKUP(C31864,Подписчики!A:C,2,0)</f>
        <v>UTC+5</v>
      </c>
      <c r="F31864" s="2"/>
    </row>
    <row r="31865" spans="1:6" x14ac:dyDescent="0.25">
      <c r="A31865">
        <v>98671</v>
      </c>
      <c r="B31865" s="2">
        <v>44339.662809061483</v>
      </c>
      <c r="C31865">
        <v>226607</v>
      </c>
      <c r="D31865">
        <v>151932</v>
      </c>
      <c r="E31865" t="str">
        <f>VLOOKUP(C31865,Подписчики!A:C,2,0)</f>
        <v>UTC+2</v>
      </c>
      <c r="F31865" s="2"/>
    </row>
    <row r="31866" spans="1:6" x14ac:dyDescent="0.25">
      <c r="A31866">
        <v>98672</v>
      </c>
      <c r="B31866" s="2">
        <v>44339.662809061483</v>
      </c>
      <c r="C31866">
        <v>257386</v>
      </c>
      <c r="D31866">
        <v>21760</v>
      </c>
      <c r="E31866" t="str">
        <f>VLOOKUP(C31866,Подписчики!A:C,2,0)</f>
        <v>UTC+2</v>
      </c>
      <c r="F31866" s="2"/>
    </row>
    <row r="31867" spans="1:6" x14ac:dyDescent="0.25">
      <c r="A31867">
        <v>98676</v>
      </c>
      <c r="B31867" s="2">
        <v>44339.663441877499</v>
      </c>
      <c r="C31867">
        <v>342126</v>
      </c>
      <c r="D31867">
        <v>88554</v>
      </c>
      <c r="E31867" t="str">
        <f>VLOOKUP(C31867,Подписчики!A:C,2,0)</f>
        <v>UTC+2</v>
      </c>
      <c r="F31867" s="2"/>
    </row>
    <row r="31868" spans="1:6" x14ac:dyDescent="0.25">
      <c r="A31868">
        <v>98680</v>
      </c>
      <c r="B31868" s="2">
        <v>44339.664022653727</v>
      </c>
      <c r="C31868">
        <v>114946</v>
      </c>
      <c r="D31868">
        <v>470762</v>
      </c>
      <c r="E31868" t="str">
        <f>VLOOKUP(C31868,Подписчики!A:C,2,0)</f>
        <v>UTC+1</v>
      </c>
      <c r="F31868" s="2"/>
    </row>
    <row r="31869" spans="1:6" x14ac:dyDescent="0.25">
      <c r="A31869">
        <v>98682</v>
      </c>
      <c r="B31869" s="2">
        <v>44339.664427184463</v>
      </c>
      <c r="C31869">
        <v>140206</v>
      </c>
      <c r="D31869">
        <v>58674</v>
      </c>
      <c r="E31869" t="str">
        <f>VLOOKUP(C31869,Подписчики!A:C,2,0)</f>
        <v>UTC+2</v>
      </c>
      <c r="F31869" s="2"/>
    </row>
    <row r="31870" spans="1:6" x14ac:dyDescent="0.25">
      <c r="A31870">
        <v>98686</v>
      </c>
      <c r="B31870" s="2">
        <v>44339.664427184463</v>
      </c>
      <c r="C31870">
        <v>257865</v>
      </c>
      <c r="D31870">
        <v>218380</v>
      </c>
      <c r="E31870" t="str">
        <f>VLOOKUP(C31870,Подписчики!A:C,2,0)</f>
        <v>UTC+2</v>
      </c>
      <c r="F31870" s="2"/>
    </row>
    <row r="31871" spans="1:6" x14ac:dyDescent="0.25">
      <c r="A31871">
        <v>98688</v>
      </c>
      <c r="B31871" s="2">
        <v>44339.664427184463</v>
      </c>
      <c r="C31871">
        <v>283216</v>
      </c>
      <c r="D31871">
        <v>403124</v>
      </c>
      <c r="E31871" t="str">
        <f>VLOOKUP(C31871,Подписчики!A:C,2,0)</f>
        <v>UTC+2</v>
      </c>
      <c r="F31871" s="2"/>
    </row>
    <row r="31872" spans="1:6" x14ac:dyDescent="0.25">
      <c r="A31872">
        <v>98689</v>
      </c>
      <c r="B31872" s="2">
        <v>44339.665236245957</v>
      </c>
      <c r="C31872">
        <v>280441</v>
      </c>
      <c r="D31872">
        <v>336616</v>
      </c>
      <c r="E31872" t="str">
        <f>VLOOKUP(C31872,Подписчики!A:C,2,0)</f>
        <v>UTC+4</v>
      </c>
      <c r="F31872" s="2"/>
    </row>
    <row r="31873" spans="1:6" x14ac:dyDescent="0.25">
      <c r="A31873">
        <v>98691</v>
      </c>
      <c r="B31873" s="2">
        <v>44339.6656407767</v>
      </c>
      <c r="C31873">
        <v>244549</v>
      </c>
      <c r="D31873">
        <v>27513</v>
      </c>
      <c r="E31873" t="str">
        <f>VLOOKUP(C31873,Подписчики!A:C,2,0)</f>
        <v>UTC+1</v>
      </c>
      <c r="F31873" s="2"/>
    </row>
    <row r="31874" spans="1:6" x14ac:dyDescent="0.25">
      <c r="A31874">
        <v>98696</v>
      </c>
      <c r="B31874" s="2">
        <v>44339.666463209935</v>
      </c>
      <c r="C31874">
        <v>67536</v>
      </c>
      <c r="D31874">
        <v>309553</v>
      </c>
      <c r="E31874" t="str">
        <f>VLOOKUP(C31874,Подписчики!A:C,2,0)</f>
        <v>UTC+1</v>
      </c>
      <c r="F31874" s="2"/>
    </row>
    <row r="31875" spans="1:6" x14ac:dyDescent="0.25">
      <c r="A31875">
        <v>98700</v>
      </c>
      <c r="B31875" s="2">
        <v>44339.66685436893</v>
      </c>
      <c r="C31875">
        <v>36601</v>
      </c>
      <c r="D31875">
        <v>411922</v>
      </c>
      <c r="E31875" t="str">
        <f>VLOOKUP(C31875,Подписчики!A:C,2,0)</f>
        <v>UTC+0</v>
      </c>
      <c r="F31875" s="2"/>
    </row>
    <row r="31876" spans="1:6" x14ac:dyDescent="0.25">
      <c r="A31876">
        <v>98705</v>
      </c>
      <c r="B31876" s="2">
        <v>44339.667258899681</v>
      </c>
      <c r="C31876">
        <v>216449</v>
      </c>
      <c r="D31876">
        <v>463226</v>
      </c>
      <c r="E31876" t="str">
        <f>VLOOKUP(C31876,Подписчики!A:C,2,0)</f>
        <v>UTC+1</v>
      </c>
      <c r="F31876" s="2"/>
    </row>
    <row r="31877" spans="1:6" x14ac:dyDescent="0.25">
      <c r="A31877">
        <v>98710</v>
      </c>
      <c r="B31877" s="2">
        <v>44339.667663430417</v>
      </c>
      <c r="C31877">
        <v>81165</v>
      </c>
      <c r="D31877">
        <v>182191</v>
      </c>
      <c r="E31877" t="str">
        <f>VLOOKUP(C31877,Подписчики!A:C,2,0)</f>
        <v>UTC+2</v>
      </c>
      <c r="F31877" s="2"/>
    </row>
    <row r="31878" spans="1:6" x14ac:dyDescent="0.25">
      <c r="A31878">
        <v>98715</v>
      </c>
      <c r="B31878" s="2">
        <v>44339.667663430417</v>
      </c>
      <c r="C31878">
        <v>100937</v>
      </c>
      <c r="D31878">
        <v>118549</v>
      </c>
      <c r="E31878" t="str">
        <f>VLOOKUP(C31878,Подписчики!A:C,2,0)</f>
        <v>UTC+2</v>
      </c>
      <c r="F31878" s="2"/>
    </row>
    <row r="31879" spans="1:6" x14ac:dyDescent="0.25">
      <c r="A31879">
        <v>98719</v>
      </c>
      <c r="B31879" s="2">
        <v>44339.667663430417</v>
      </c>
      <c r="C31879">
        <v>254408</v>
      </c>
      <c r="D31879">
        <v>473323</v>
      </c>
      <c r="E31879" t="str">
        <f>VLOOKUP(C31879,Подписчики!A:C,2,0)</f>
        <v>UTC+2</v>
      </c>
      <c r="F31879" s="2"/>
    </row>
    <row r="31880" spans="1:6" x14ac:dyDescent="0.25">
      <c r="A31880">
        <v>98723</v>
      </c>
      <c r="B31880" s="2">
        <v>44339.667663430417</v>
      </c>
      <c r="C31880">
        <v>348259</v>
      </c>
      <c r="D31880">
        <v>347008</v>
      </c>
      <c r="E31880" t="str">
        <f>VLOOKUP(C31880,Подписчики!A:C,2,0)</f>
        <v>UTC+2</v>
      </c>
      <c r="F31880" s="2"/>
    </row>
    <row r="31881" spans="1:6" x14ac:dyDescent="0.25">
      <c r="A31881">
        <v>98725</v>
      </c>
      <c r="B31881" s="2">
        <v>44339.668507950075</v>
      </c>
      <c r="C31881">
        <v>337142</v>
      </c>
      <c r="D31881">
        <v>137899</v>
      </c>
      <c r="E31881" t="str">
        <f>VLOOKUP(C31881,Подписчики!A:C,2,0)</f>
        <v>UTC+4</v>
      </c>
      <c r="F31881" s="2"/>
    </row>
    <row r="31882" spans="1:6" x14ac:dyDescent="0.25">
      <c r="A31882">
        <v>98727</v>
      </c>
      <c r="B31882" s="2">
        <v>44339.668877022654</v>
      </c>
      <c r="C31882">
        <v>78379</v>
      </c>
      <c r="D31882">
        <v>434569</v>
      </c>
      <c r="E31882" t="str">
        <f>VLOOKUP(C31882,Подписчики!A:C,2,0)</f>
        <v>UTC+1</v>
      </c>
      <c r="F31882" s="2"/>
    </row>
    <row r="31883" spans="1:6" x14ac:dyDescent="0.25">
      <c r="A31883">
        <v>98731</v>
      </c>
      <c r="B31883" s="2">
        <v>44339.669000000002</v>
      </c>
      <c r="C31883">
        <v>255857</v>
      </c>
      <c r="D31883">
        <v>180863</v>
      </c>
      <c r="E31883" t="str">
        <f>VLOOKUP(C31883,Подписчики!A:C,2,0)</f>
        <v>UTC+3</v>
      </c>
      <c r="F31883" s="2"/>
    </row>
    <row r="31884" spans="1:6" x14ac:dyDescent="0.25">
      <c r="A31884">
        <v>98733</v>
      </c>
      <c r="B31884" s="2">
        <v>44339.669148838773</v>
      </c>
      <c r="C31884">
        <v>331267</v>
      </c>
      <c r="D31884">
        <v>158978</v>
      </c>
      <c r="E31884" t="str">
        <f>VLOOKUP(C31884,Подписчики!A:C,2,0)</f>
        <v>UTC+5</v>
      </c>
      <c r="F31884" s="2"/>
    </row>
    <row r="31885" spans="1:6" x14ac:dyDescent="0.25">
      <c r="A31885">
        <v>98734</v>
      </c>
      <c r="B31885" s="2">
        <v>44339.669281553397</v>
      </c>
      <c r="C31885">
        <v>75167</v>
      </c>
      <c r="D31885">
        <v>182191</v>
      </c>
      <c r="E31885" t="str">
        <f>VLOOKUP(C31885,Подписчики!A:C,2,0)</f>
        <v>UTC+2</v>
      </c>
      <c r="F31885" s="2"/>
    </row>
    <row r="31886" spans="1:6" x14ac:dyDescent="0.25">
      <c r="A31886">
        <v>98735</v>
      </c>
      <c r="B31886" s="2">
        <v>44339.669281553397</v>
      </c>
      <c r="C31886">
        <v>181843</v>
      </c>
      <c r="D31886">
        <v>250679</v>
      </c>
      <c r="E31886" t="str">
        <f>VLOOKUP(C31886,Подписчики!A:C,2,0)</f>
        <v>UTC+2</v>
      </c>
      <c r="F31886" s="2"/>
    </row>
    <row r="31887" spans="1:6" x14ac:dyDescent="0.25">
      <c r="A31887">
        <v>98740</v>
      </c>
      <c r="B31887" s="2">
        <v>44339.669667653434</v>
      </c>
      <c r="C31887">
        <v>134187</v>
      </c>
      <c r="D31887">
        <v>343491</v>
      </c>
      <c r="E31887" t="str">
        <f>VLOOKUP(C31887,Подписчики!A:C,2,0)</f>
        <v>UTC+1</v>
      </c>
      <c r="F31887" s="2"/>
    </row>
    <row r="31888" spans="1:6" x14ac:dyDescent="0.25">
      <c r="A31888">
        <v>98742</v>
      </c>
      <c r="B31888" s="2">
        <v>44339.670090614884</v>
      </c>
      <c r="C31888">
        <v>100218</v>
      </c>
      <c r="D31888">
        <v>37644</v>
      </c>
      <c r="E31888" t="str">
        <f>VLOOKUP(C31888,Подписчики!A:C,2,0)</f>
        <v>UTC+0</v>
      </c>
      <c r="F31888" s="2"/>
    </row>
    <row r="31889" spans="1:6" x14ac:dyDescent="0.25">
      <c r="A31889">
        <v>98746</v>
      </c>
      <c r="B31889" s="2">
        <v>44339.670495145634</v>
      </c>
      <c r="C31889">
        <v>135266</v>
      </c>
      <c r="D31889">
        <v>154256</v>
      </c>
      <c r="E31889" t="str">
        <f>VLOOKUP(C31889,Подписчики!A:C,2,0)</f>
        <v>UTC+1</v>
      </c>
      <c r="F31889" s="2"/>
    </row>
    <row r="31890" spans="1:6" x14ac:dyDescent="0.25">
      <c r="A31890">
        <v>98748</v>
      </c>
      <c r="B31890" s="2">
        <v>44339.67089967637</v>
      </c>
      <c r="C31890">
        <v>340533</v>
      </c>
      <c r="D31890">
        <v>387595</v>
      </c>
      <c r="E31890" t="str">
        <f>VLOOKUP(C31890,Подписчики!A:C,2,0)</f>
        <v>UTC+2</v>
      </c>
      <c r="F31890" s="2"/>
    </row>
    <row r="31891" spans="1:6" x14ac:dyDescent="0.25">
      <c r="A31891">
        <v>98753</v>
      </c>
      <c r="B31891" s="2">
        <v>44339.671708737864</v>
      </c>
      <c r="C31891">
        <v>100288</v>
      </c>
      <c r="D31891">
        <v>347393</v>
      </c>
      <c r="E31891" t="str">
        <f>VLOOKUP(C31891,Подписчики!A:C,2,0)</f>
        <v>UTC+0</v>
      </c>
      <c r="F31891" s="2"/>
    </row>
    <row r="31892" spans="1:6" x14ac:dyDescent="0.25">
      <c r="A31892">
        <v>98756</v>
      </c>
      <c r="B31892" s="2">
        <v>44339.672113268614</v>
      </c>
      <c r="C31892">
        <v>54146</v>
      </c>
      <c r="D31892">
        <v>43842</v>
      </c>
      <c r="E31892" t="str">
        <f>VLOOKUP(C31892,Подписчики!A:C,2,0)</f>
        <v>UTC+1</v>
      </c>
      <c r="F31892" s="2"/>
    </row>
    <row r="31893" spans="1:6" x14ac:dyDescent="0.25">
      <c r="A31893">
        <v>98757</v>
      </c>
      <c r="B31893" s="2">
        <v>44339.673333333332</v>
      </c>
      <c r="C31893">
        <v>133006</v>
      </c>
      <c r="D31893">
        <v>405278</v>
      </c>
      <c r="E31893" t="str">
        <f>VLOOKUP(C31893,Подписчики!A:C,2,0)</f>
        <v>UTC+1</v>
      </c>
      <c r="F31893" s="2"/>
    </row>
    <row r="31894" spans="1:6" x14ac:dyDescent="0.25">
      <c r="A31894">
        <v>98761</v>
      </c>
      <c r="B31894" s="2">
        <v>44339.67373139158</v>
      </c>
      <c r="C31894">
        <v>263237</v>
      </c>
      <c r="D31894">
        <v>392636</v>
      </c>
      <c r="E31894" t="str">
        <f>VLOOKUP(C31894,Подписчики!A:C,2,0)</f>
        <v>UTC+5</v>
      </c>
      <c r="F31894" s="2"/>
    </row>
    <row r="31895" spans="1:6" x14ac:dyDescent="0.25">
      <c r="A31895">
        <v>98762</v>
      </c>
      <c r="B31895" s="2">
        <v>44339.674135922331</v>
      </c>
      <c r="C31895">
        <v>102051</v>
      </c>
      <c r="D31895">
        <v>158978</v>
      </c>
      <c r="E31895" t="str">
        <f>VLOOKUP(C31895,Подписчики!A:C,2,0)</f>
        <v>UTC+2</v>
      </c>
      <c r="F31895" s="2"/>
    </row>
    <row r="31896" spans="1:6" x14ac:dyDescent="0.25">
      <c r="A31896">
        <v>98764</v>
      </c>
      <c r="B31896" s="2">
        <v>44339.674944983817</v>
      </c>
      <c r="C31896">
        <v>48080</v>
      </c>
      <c r="D31896">
        <v>323966</v>
      </c>
      <c r="E31896" t="str">
        <f>VLOOKUP(C31896,Подписчики!A:C,2,0)</f>
        <v>UTC-4</v>
      </c>
      <c r="F31896" s="2"/>
    </row>
    <row r="31897" spans="1:6" x14ac:dyDescent="0.25">
      <c r="A31897">
        <v>98769</v>
      </c>
      <c r="B31897" s="2">
        <v>44339.676158576054</v>
      </c>
      <c r="C31897">
        <v>78011</v>
      </c>
      <c r="D31897">
        <v>250679</v>
      </c>
      <c r="E31897" t="str">
        <f>VLOOKUP(C31897,Подписчики!A:C,2,0)</f>
        <v>UTC+3</v>
      </c>
      <c r="F31897" s="2"/>
    </row>
    <row r="31898" spans="1:6" x14ac:dyDescent="0.25">
      <c r="A31898">
        <v>98771</v>
      </c>
      <c r="B31898" s="2">
        <v>44339.676229132972</v>
      </c>
      <c r="C31898">
        <v>198523</v>
      </c>
      <c r="D31898">
        <v>389985</v>
      </c>
      <c r="E31898" t="str">
        <f>VLOOKUP(C31898,Подписчики!A:C,2,0)</f>
        <v>UTC+1</v>
      </c>
      <c r="F31898" s="2"/>
    </row>
    <row r="31899" spans="1:6" x14ac:dyDescent="0.25">
      <c r="A31899">
        <v>98772</v>
      </c>
      <c r="B31899" s="2">
        <v>44339.676290169991</v>
      </c>
      <c r="C31899">
        <v>117399</v>
      </c>
      <c r="D31899">
        <v>411922</v>
      </c>
      <c r="E31899" t="str">
        <f>VLOOKUP(C31899,Подписчики!A:C,2,0)</f>
        <v>UTC+3</v>
      </c>
      <c r="F31899" s="2"/>
    </row>
    <row r="31900" spans="1:6" x14ac:dyDescent="0.25">
      <c r="A31900">
        <v>98777</v>
      </c>
      <c r="B31900" s="2">
        <v>44339.677510910369</v>
      </c>
      <c r="C31900">
        <v>256046</v>
      </c>
      <c r="D31900">
        <v>250679</v>
      </c>
      <c r="E31900" t="str">
        <f>VLOOKUP(C31900,Подписчики!A:C,2,0)</f>
        <v>UTC+2</v>
      </c>
      <c r="F31900" s="2"/>
    </row>
    <row r="31901" spans="1:6" x14ac:dyDescent="0.25">
      <c r="A31901">
        <v>98779</v>
      </c>
      <c r="B31901" s="2">
        <v>44339.677776699027</v>
      </c>
      <c r="C31901">
        <v>263886</v>
      </c>
      <c r="D31901">
        <v>104958</v>
      </c>
      <c r="E31901" t="str">
        <f>VLOOKUP(C31901,Подписчики!A:C,2,0)</f>
        <v>UTC+3</v>
      </c>
      <c r="F31901" s="2"/>
    </row>
    <row r="31902" spans="1:6" x14ac:dyDescent="0.25">
      <c r="A31902">
        <v>98783</v>
      </c>
      <c r="B31902" s="2">
        <v>44339.678585760521</v>
      </c>
      <c r="C31902">
        <v>48903</v>
      </c>
      <c r="D31902">
        <v>347393</v>
      </c>
      <c r="E31902" t="str">
        <f>VLOOKUP(C31902,Подписчики!A:C,2,0)</f>
        <v>UTC+1</v>
      </c>
      <c r="F31902" s="2"/>
    </row>
    <row r="31903" spans="1:6" x14ac:dyDescent="0.25">
      <c r="A31903">
        <v>98786</v>
      </c>
      <c r="B31903" s="2">
        <v>44339.678990291257</v>
      </c>
      <c r="C31903">
        <v>67796</v>
      </c>
      <c r="D31903">
        <v>304128</v>
      </c>
      <c r="E31903" t="str">
        <f>VLOOKUP(C31903,Подписчики!A:C,2,0)</f>
        <v>UTC+2</v>
      </c>
      <c r="F31903" s="2"/>
    </row>
    <row r="31904" spans="1:6" x14ac:dyDescent="0.25">
      <c r="A31904">
        <v>98790</v>
      </c>
      <c r="B31904" s="2">
        <v>44339.679799352751</v>
      </c>
      <c r="C31904">
        <v>211207</v>
      </c>
      <c r="D31904">
        <v>418854</v>
      </c>
      <c r="E31904" t="str">
        <f>VLOOKUP(C31904,Подписчики!A:C,2,0)</f>
        <v>UTC+0</v>
      </c>
      <c r="F31904" s="2"/>
    </row>
    <row r="31905" spans="1:6" x14ac:dyDescent="0.25">
      <c r="A31905">
        <v>98793</v>
      </c>
      <c r="B31905" s="2">
        <v>44339.680608414237</v>
      </c>
      <c r="C31905">
        <v>74374</v>
      </c>
      <c r="D31905">
        <v>273577</v>
      </c>
      <c r="E31905" t="str">
        <f>VLOOKUP(C31905,Подписчики!A:C,2,0)</f>
        <v>UTC+2</v>
      </c>
      <c r="F31905" s="2"/>
    </row>
    <row r="31906" spans="1:6" x14ac:dyDescent="0.25">
      <c r="A31906">
        <v>98798</v>
      </c>
      <c r="B31906" s="2">
        <v>44339.680608414237</v>
      </c>
      <c r="C31906">
        <v>318948</v>
      </c>
      <c r="D31906">
        <v>158978</v>
      </c>
      <c r="E31906" t="str">
        <f>VLOOKUP(C31906,Подписчики!A:C,2,0)</f>
        <v>UTC+2</v>
      </c>
      <c r="F31906" s="2"/>
    </row>
    <row r="31907" spans="1:6" x14ac:dyDescent="0.25">
      <c r="A31907">
        <v>98801</v>
      </c>
      <c r="B31907" s="2">
        <v>44339.68101294498</v>
      </c>
      <c r="C31907">
        <v>50008</v>
      </c>
      <c r="D31907">
        <v>277361</v>
      </c>
      <c r="E31907" t="str">
        <f>VLOOKUP(C31907,Подписчики!A:C,2,0)</f>
        <v>UTC+3</v>
      </c>
      <c r="F31907" s="2"/>
    </row>
    <row r="31908" spans="1:6" x14ac:dyDescent="0.25">
      <c r="A31908">
        <v>98804</v>
      </c>
      <c r="B31908" s="2">
        <v>44339.68101294498</v>
      </c>
      <c r="C31908">
        <v>122679</v>
      </c>
      <c r="D31908">
        <v>437897</v>
      </c>
      <c r="E31908" t="str">
        <f>VLOOKUP(C31908,Подписчики!A:C,2,0)</f>
        <v>UTC+3</v>
      </c>
      <c r="F31908" s="2"/>
    </row>
    <row r="31909" spans="1:6" x14ac:dyDescent="0.25">
      <c r="A31909">
        <v>98808</v>
      </c>
      <c r="B31909" s="2">
        <v>44339.681478316597</v>
      </c>
      <c r="C31909">
        <v>25419</v>
      </c>
      <c r="D31909">
        <v>118549</v>
      </c>
      <c r="E31909" t="str">
        <f>VLOOKUP(C31909,Подписчики!A:C,2,0)</f>
        <v>UTC+0</v>
      </c>
      <c r="F31909" s="2"/>
    </row>
    <row r="31910" spans="1:6" x14ac:dyDescent="0.25">
      <c r="A31910">
        <v>98813</v>
      </c>
      <c r="B31910" s="2">
        <v>44339.681822006474</v>
      </c>
      <c r="C31910">
        <v>144941</v>
      </c>
      <c r="D31910">
        <v>39621</v>
      </c>
      <c r="E31910" t="str">
        <f>VLOOKUP(C31910,Подписчики!A:C,2,0)</f>
        <v>UTC+1</v>
      </c>
      <c r="F31910" s="2"/>
    </row>
    <row r="31911" spans="1:6" x14ac:dyDescent="0.25">
      <c r="A31911">
        <v>98815</v>
      </c>
      <c r="B31911" s="2">
        <v>44339.682226537218</v>
      </c>
      <c r="C31911">
        <v>300845</v>
      </c>
      <c r="D31911">
        <v>347393</v>
      </c>
      <c r="E31911" t="str">
        <f>VLOOKUP(C31911,Подписчики!A:C,2,0)</f>
        <v>UTC+2</v>
      </c>
      <c r="F31911" s="2"/>
    </row>
    <row r="31912" spans="1:6" x14ac:dyDescent="0.25">
      <c r="A31912">
        <v>98817</v>
      </c>
      <c r="B31912" s="2">
        <v>44339.683035598704</v>
      </c>
      <c r="C31912">
        <v>287734</v>
      </c>
      <c r="D31912">
        <v>411922</v>
      </c>
      <c r="E31912" t="str">
        <f>VLOOKUP(C31912,Подписчики!A:C,2,0)</f>
        <v>UTC+0</v>
      </c>
      <c r="F31912" s="2"/>
    </row>
    <row r="31913" spans="1:6" x14ac:dyDescent="0.25">
      <c r="A31913">
        <v>98818</v>
      </c>
      <c r="B31913" s="2">
        <v>44339.683440129455</v>
      </c>
      <c r="C31913">
        <v>17141</v>
      </c>
      <c r="D31913">
        <v>191893</v>
      </c>
      <c r="E31913" t="str">
        <f>VLOOKUP(C31913,Подписчики!A:C,2,0)</f>
        <v>UTC+1</v>
      </c>
      <c r="F31913" s="2"/>
    </row>
    <row r="31914" spans="1:6" x14ac:dyDescent="0.25">
      <c r="A31914">
        <v>98822</v>
      </c>
      <c r="B31914" s="2">
        <v>44339.683440129455</v>
      </c>
      <c r="C31914">
        <v>243349</v>
      </c>
      <c r="D31914">
        <v>251439</v>
      </c>
      <c r="E31914" t="str">
        <f>VLOOKUP(C31914,Подписчики!A:C,2,0)</f>
        <v>UTC+1</v>
      </c>
      <c r="F31914" s="2"/>
    </row>
    <row r="31915" spans="1:6" x14ac:dyDescent="0.25">
      <c r="A31915">
        <v>98824</v>
      </c>
      <c r="B31915" s="2">
        <v>44339.684000000001</v>
      </c>
      <c r="C31915">
        <v>88878</v>
      </c>
      <c r="D31915">
        <v>258251</v>
      </c>
      <c r="E31915" t="str">
        <f>VLOOKUP(C31915,Подписчики!A:C,2,0)</f>
        <v>UTC+3</v>
      </c>
      <c r="F31915" s="2"/>
    </row>
    <row r="31916" spans="1:6" x14ac:dyDescent="0.25">
      <c r="A31916">
        <v>98829</v>
      </c>
      <c r="B31916" s="2">
        <v>44339.684865871153</v>
      </c>
      <c r="C31916">
        <v>105558</v>
      </c>
      <c r="D31916">
        <v>241927</v>
      </c>
      <c r="E31916" t="str">
        <f>VLOOKUP(C31916,Подписчики!A:C,2,0)</f>
        <v>UTC+1</v>
      </c>
      <c r="F31916" s="2"/>
    </row>
    <row r="31917" spans="1:6" x14ac:dyDescent="0.25">
      <c r="A31917">
        <v>98832</v>
      </c>
      <c r="B31917" s="2">
        <v>44339.685333333335</v>
      </c>
      <c r="C31917">
        <v>326988</v>
      </c>
      <c r="D31917">
        <v>118549</v>
      </c>
      <c r="E31917" t="str">
        <f>VLOOKUP(C31917,Подписчики!A:C,2,0)</f>
        <v>UTC+1</v>
      </c>
      <c r="F31917" s="2"/>
    </row>
    <row r="31918" spans="1:6" x14ac:dyDescent="0.25">
      <c r="A31918">
        <v>98835</v>
      </c>
      <c r="B31918" s="2">
        <v>44339.685462783171</v>
      </c>
      <c r="C31918">
        <v>339048</v>
      </c>
      <c r="D31918">
        <v>251574</v>
      </c>
      <c r="E31918" t="str">
        <f>VLOOKUP(C31918,Подписчики!A:C,2,0)</f>
        <v>UTC+2</v>
      </c>
      <c r="F31918" s="2"/>
    </row>
    <row r="31919" spans="1:6" x14ac:dyDescent="0.25">
      <c r="A31919">
        <v>98836</v>
      </c>
      <c r="B31919" s="2">
        <v>44339.686056093022</v>
      </c>
      <c r="C31919">
        <v>73031</v>
      </c>
      <c r="D31919">
        <v>412293</v>
      </c>
      <c r="E31919" t="str">
        <f>VLOOKUP(C31919,Подписчики!A:C,2,0)</f>
        <v>UTC+0</v>
      </c>
      <c r="F31919" s="2"/>
    </row>
    <row r="31920" spans="1:6" x14ac:dyDescent="0.25">
      <c r="A31920">
        <v>98839</v>
      </c>
      <c r="B31920" s="2">
        <v>44339.686676375408</v>
      </c>
      <c r="C31920">
        <v>94676</v>
      </c>
      <c r="D31920">
        <v>439981</v>
      </c>
      <c r="E31920" t="str">
        <f>VLOOKUP(C31920,Подписчики!A:C,2,0)</f>
        <v>UTC+1</v>
      </c>
      <c r="F31920" s="2"/>
    </row>
    <row r="31921" spans="1:6" x14ac:dyDescent="0.25">
      <c r="A31921">
        <v>98841</v>
      </c>
      <c r="B31921" s="2">
        <v>44339.688699029124</v>
      </c>
      <c r="C31921">
        <v>266744</v>
      </c>
      <c r="D31921">
        <v>330333</v>
      </c>
      <c r="E31921" t="str">
        <f>VLOOKUP(C31921,Подписчики!A:C,2,0)</f>
        <v>UTC+6</v>
      </c>
      <c r="F31921" s="2"/>
    </row>
    <row r="31922" spans="1:6" x14ac:dyDescent="0.25">
      <c r="A31922">
        <v>98846</v>
      </c>
      <c r="B31922" s="2">
        <v>44339.689103559867</v>
      </c>
      <c r="C31922">
        <v>220909</v>
      </c>
      <c r="D31922">
        <v>53136</v>
      </c>
      <c r="E31922" t="str">
        <f>VLOOKUP(C31922,Подписчики!A:C,2,0)</f>
        <v>UTC+3</v>
      </c>
      <c r="F31922" s="2"/>
    </row>
    <row r="31923" spans="1:6" x14ac:dyDescent="0.25">
      <c r="A31923">
        <v>98848</v>
      </c>
      <c r="B31923" s="2">
        <v>44339.689912621361</v>
      </c>
      <c r="C31923">
        <v>62550</v>
      </c>
      <c r="D31923">
        <v>411922</v>
      </c>
      <c r="E31923" t="str">
        <f>VLOOKUP(C31923,Подписчики!A:C,2,0)</f>
        <v>UTC+1</v>
      </c>
      <c r="F31923" s="2"/>
    </row>
    <row r="31924" spans="1:6" x14ac:dyDescent="0.25">
      <c r="A31924">
        <v>98852</v>
      </c>
      <c r="B31924" s="2">
        <v>44339.690847499005</v>
      </c>
      <c r="C31924">
        <v>2749</v>
      </c>
      <c r="D31924">
        <v>472712</v>
      </c>
      <c r="E31924" t="str">
        <f>VLOOKUP(C31924,Подписчики!A:C,2,0)</f>
        <v>UTC+2</v>
      </c>
      <c r="F31924" s="2"/>
    </row>
    <row r="31925" spans="1:6" x14ac:dyDescent="0.25">
      <c r="A31925">
        <v>98857</v>
      </c>
      <c r="B31925" s="2">
        <v>44339.692339805828</v>
      </c>
      <c r="C31925">
        <v>152543</v>
      </c>
      <c r="D31925">
        <v>293657</v>
      </c>
      <c r="E31925" t="str">
        <f>VLOOKUP(C31925,Подписчики!A:C,2,0)</f>
        <v>UTC+3</v>
      </c>
      <c r="F31925" s="2"/>
    </row>
    <row r="31926" spans="1:6" x14ac:dyDescent="0.25">
      <c r="A31926">
        <v>98860</v>
      </c>
      <c r="B31926" s="2">
        <v>44339.692744336571</v>
      </c>
      <c r="C31926">
        <v>23451</v>
      </c>
      <c r="D31926">
        <v>47419</v>
      </c>
      <c r="E31926" t="str">
        <f>VLOOKUP(C31926,Подписчики!A:C,2,0)</f>
        <v>UTC+0</v>
      </c>
      <c r="F31926" s="2"/>
    </row>
    <row r="31927" spans="1:6" x14ac:dyDescent="0.25">
      <c r="A31927">
        <v>98861</v>
      </c>
      <c r="B31927" s="2">
        <v>44339.693148867314</v>
      </c>
      <c r="C31927">
        <v>243248</v>
      </c>
      <c r="D31927">
        <v>411922</v>
      </c>
      <c r="E31927" t="str">
        <f>VLOOKUP(C31927,Подписчики!A:C,2,0)</f>
        <v>UTC+1</v>
      </c>
      <c r="F31927" s="2"/>
    </row>
    <row r="31928" spans="1:6" x14ac:dyDescent="0.25">
      <c r="A31928">
        <v>98862</v>
      </c>
      <c r="B31928" s="2">
        <v>44339.693624683372</v>
      </c>
      <c r="C31928">
        <v>15508</v>
      </c>
      <c r="D31928">
        <v>5151</v>
      </c>
      <c r="E31928" t="str">
        <f>VLOOKUP(C31928,Подписчики!A:C,2,0)</f>
        <v>UTC+2</v>
      </c>
      <c r="F31928" s="2"/>
    </row>
    <row r="31929" spans="1:6" x14ac:dyDescent="0.25">
      <c r="A31929">
        <v>98867</v>
      </c>
      <c r="B31929" s="2">
        <v>44339.693899349957</v>
      </c>
      <c r="C31929">
        <v>37112</v>
      </c>
      <c r="D31929">
        <v>225291</v>
      </c>
      <c r="E31929" t="str">
        <f>VLOOKUP(C31929,Подписчики!A:C,2,0)</f>
        <v>UTC+2</v>
      </c>
      <c r="F31929" s="2"/>
    </row>
    <row r="31930" spans="1:6" x14ac:dyDescent="0.25">
      <c r="A31930">
        <v>98869</v>
      </c>
      <c r="B31930" s="2">
        <v>44339.694766990295</v>
      </c>
      <c r="C31930">
        <v>42864</v>
      </c>
      <c r="D31930">
        <v>250679</v>
      </c>
      <c r="E31930" t="str">
        <f>VLOOKUP(C31930,Подписчики!A:C,2,0)</f>
        <v>UTC+1</v>
      </c>
      <c r="F31930" s="2"/>
    </row>
    <row r="31931" spans="1:6" x14ac:dyDescent="0.25">
      <c r="A31931">
        <v>98873</v>
      </c>
      <c r="B31931" s="2">
        <v>44339.694766990295</v>
      </c>
      <c r="C31931">
        <v>287336</v>
      </c>
      <c r="D31931">
        <v>420674</v>
      </c>
      <c r="E31931" t="str">
        <f>VLOOKUP(C31931,Подписчики!A:C,2,0)</f>
        <v>UTC+1</v>
      </c>
      <c r="F31931" s="2"/>
    </row>
    <row r="31932" spans="1:6" x14ac:dyDescent="0.25">
      <c r="A31932">
        <v>98877</v>
      </c>
      <c r="B31932" s="2">
        <v>44339.695576051781</v>
      </c>
      <c r="C31932">
        <v>349210</v>
      </c>
      <c r="D31932">
        <v>118549</v>
      </c>
      <c r="E31932" t="str">
        <f>VLOOKUP(C31932,Подписчики!A:C,2,0)</f>
        <v>UTC+3</v>
      </c>
      <c r="F31932" s="2"/>
    </row>
    <row r="31933" spans="1:6" x14ac:dyDescent="0.25">
      <c r="A31933">
        <v>98882</v>
      </c>
      <c r="B31933" s="2">
        <v>44339.696385113268</v>
      </c>
      <c r="C31933">
        <v>182203</v>
      </c>
      <c r="D31933">
        <v>347393</v>
      </c>
      <c r="E31933" t="str">
        <f>VLOOKUP(C31933,Подписчики!A:C,2,0)</f>
        <v>UTC+1</v>
      </c>
      <c r="F31933" s="2"/>
    </row>
    <row r="31934" spans="1:6" x14ac:dyDescent="0.25">
      <c r="A31934">
        <v>98886</v>
      </c>
      <c r="B31934" s="2">
        <v>44339.696707052826</v>
      </c>
      <c r="C31934">
        <v>241952</v>
      </c>
      <c r="D31934">
        <v>411922</v>
      </c>
      <c r="E31934" t="str">
        <f>VLOOKUP(C31934,Подписчики!A:C,2,0)</f>
        <v>UTC+3</v>
      </c>
      <c r="F31934" s="2"/>
    </row>
    <row r="31935" spans="1:6" x14ac:dyDescent="0.25">
      <c r="A31935">
        <v>98890</v>
      </c>
      <c r="B31935" s="2">
        <v>44339.696789644011</v>
      </c>
      <c r="C31935">
        <v>19658</v>
      </c>
      <c r="D31935">
        <v>87238</v>
      </c>
      <c r="E31935" t="str">
        <f>VLOOKUP(C31935,Подписчики!A:C,2,0)</f>
        <v>UTC+2</v>
      </c>
      <c r="F31935" s="2"/>
    </row>
    <row r="31936" spans="1:6" x14ac:dyDescent="0.25">
      <c r="A31936">
        <v>98892</v>
      </c>
      <c r="B31936" s="2">
        <v>44339.696789644011</v>
      </c>
      <c r="C31936">
        <v>289369</v>
      </c>
      <c r="D31936">
        <v>182191</v>
      </c>
      <c r="E31936" t="str">
        <f>VLOOKUP(C31936,Подписчики!A:C,2,0)</f>
        <v>UTC+2</v>
      </c>
      <c r="F31936" s="2"/>
    </row>
    <row r="31937" spans="1:6" x14ac:dyDescent="0.25">
      <c r="A31937">
        <v>98897</v>
      </c>
      <c r="B31937" s="2">
        <v>44339.697195348977</v>
      </c>
      <c r="C31937">
        <v>171316</v>
      </c>
      <c r="D31937">
        <v>239565</v>
      </c>
      <c r="E31937" t="str">
        <f>VLOOKUP(C31937,Подписчики!A:C,2,0)</f>
        <v>UTC+2</v>
      </c>
      <c r="F31937" s="2"/>
    </row>
    <row r="31938" spans="1:6" x14ac:dyDescent="0.25">
      <c r="A31938">
        <v>98902</v>
      </c>
      <c r="B31938" s="2">
        <v>44339.698003236248</v>
      </c>
      <c r="C31938">
        <v>3586</v>
      </c>
      <c r="D31938">
        <v>250679</v>
      </c>
      <c r="E31938" t="str">
        <f>VLOOKUP(C31938,Подписчики!A:C,2,0)</f>
        <v>UTC+1</v>
      </c>
      <c r="F31938" s="2"/>
    </row>
    <row r="31939" spans="1:6" x14ac:dyDescent="0.25">
      <c r="A31939">
        <v>98905</v>
      </c>
      <c r="B31939" s="2">
        <v>44339.699216828478</v>
      </c>
      <c r="C31939">
        <v>195667</v>
      </c>
      <c r="D31939">
        <v>21760</v>
      </c>
      <c r="E31939" t="str">
        <f>VLOOKUP(C31939,Подписчики!A:C,2,0)</f>
        <v>UTC+0</v>
      </c>
      <c r="F31939" s="2"/>
    </row>
    <row r="31940" spans="1:6" x14ac:dyDescent="0.25">
      <c r="A31940">
        <v>98906</v>
      </c>
      <c r="B31940" s="2">
        <v>44339.699216828478</v>
      </c>
      <c r="C31940">
        <v>295977</v>
      </c>
      <c r="D31940">
        <v>230507</v>
      </c>
      <c r="E31940" t="str">
        <f>VLOOKUP(C31940,Подписчики!A:C,2,0)</f>
        <v>UTC+0</v>
      </c>
      <c r="F31940" s="2"/>
    </row>
    <row r="31941" spans="1:6" x14ac:dyDescent="0.25">
      <c r="A31941">
        <v>98911</v>
      </c>
      <c r="B31941" s="2">
        <v>44339.699621359228</v>
      </c>
      <c r="C31941">
        <v>347210</v>
      </c>
      <c r="D31941">
        <v>141682</v>
      </c>
      <c r="E31941" t="str">
        <f>VLOOKUP(C31941,Подписчики!A:C,2,0)</f>
        <v>UTC+1</v>
      </c>
      <c r="F31941" s="2"/>
    </row>
    <row r="31942" spans="1:6" x14ac:dyDescent="0.25">
      <c r="A31942">
        <v>98915</v>
      </c>
      <c r="B31942" s="2">
        <v>44339.699911496326</v>
      </c>
      <c r="C31942">
        <v>70597</v>
      </c>
      <c r="D31942">
        <v>95638</v>
      </c>
      <c r="E31942" t="str">
        <f>VLOOKUP(C31942,Подписчики!A:C,2,0)</f>
        <v>UTC+2</v>
      </c>
      <c r="F31942" s="2"/>
    </row>
    <row r="31943" spans="1:6" x14ac:dyDescent="0.25">
      <c r="A31943">
        <v>98916</v>
      </c>
      <c r="B31943" s="2">
        <v>44339.700025889964</v>
      </c>
      <c r="C31943">
        <v>60933</v>
      </c>
      <c r="D31943">
        <v>123413</v>
      </c>
      <c r="E31943" t="str">
        <f>VLOOKUP(C31943,Подписчики!A:C,2,0)</f>
        <v>UTC+2</v>
      </c>
      <c r="F31943" s="2"/>
    </row>
    <row r="31944" spans="1:6" x14ac:dyDescent="0.25">
      <c r="A31944">
        <v>98917</v>
      </c>
      <c r="B31944" s="2">
        <v>44339.701644012945</v>
      </c>
      <c r="C31944">
        <v>222769</v>
      </c>
      <c r="D31944">
        <v>23181</v>
      </c>
      <c r="E31944" t="str">
        <f>VLOOKUP(C31944,Подписчики!A:C,2,0)</f>
        <v>UTC+2</v>
      </c>
      <c r="F31944" s="2"/>
    </row>
    <row r="31945" spans="1:6" x14ac:dyDescent="0.25">
      <c r="A31945">
        <v>98920</v>
      </c>
      <c r="B31945" s="2">
        <v>44339.702749717704</v>
      </c>
      <c r="C31945">
        <v>51184</v>
      </c>
      <c r="D31945">
        <v>59225</v>
      </c>
      <c r="E31945" t="str">
        <f>VLOOKUP(C31945,Подписчики!A:C,2,0)</f>
        <v>UTC+2</v>
      </c>
      <c r="F31945" s="2"/>
    </row>
    <row r="31946" spans="1:6" x14ac:dyDescent="0.25">
      <c r="A31946">
        <v>98922</v>
      </c>
      <c r="B31946" s="2">
        <v>44339.702857605182</v>
      </c>
      <c r="C31946">
        <v>329799</v>
      </c>
      <c r="D31946">
        <v>182191</v>
      </c>
      <c r="E31946" t="str">
        <f>VLOOKUP(C31946,Подписчики!A:C,2,0)</f>
        <v>UTC+1</v>
      </c>
      <c r="F31946" s="2"/>
    </row>
    <row r="31947" spans="1:6" x14ac:dyDescent="0.25">
      <c r="A31947">
        <v>98923</v>
      </c>
      <c r="B31947" s="2">
        <v>44339.703666666668</v>
      </c>
      <c r="C31947">
        <v>94104</v>
      </c>
      <c r="D31947">
        <v>396686</v>
      </c>
      <c r="E31947" t="str">
        <f>VLOOKUP(C31947,Подписчики!A:C,2,0)</f>
        <v>UTC+3</v>
      </c>
      <c r="F31947" s="2"/>
    </row>
    <row r="31948" spans="1:6" x14ac:dyDescent="0.25">
      <c r="A31948">
        <v>98926</v>
      </c>
      <c r="B31948" s="2">
        <v>44339.704071197411</v>
      </c>
      <c r="C31948">
        <v>173195</v>
      </c>
      <c r="D31948">
        <v>124624</v>
      </c>
      <c r="E31948" t="str">
        <f>VLOOKUP(C31948,Подписчики!A:C,2,0)</f>
        <v>UTC+4</v>
      </c>
      <c r="F31948" s="2"/>
    </row>
    <row r="31949" spans="1:6" x14ac:dyDescent="0.25">
      <c r="A31949">
        <v>98927</v>
      </c>
      <c r="B31949" s="2">
        <v>44339.704475728155</v>
      </c>
      <c r="C31949">
        <v>55663</v>
      </c>
      <c r="D31949">
        <v>26408</v>
      </c>
      <c r="E31949" t="str">
        <f>VLOOKUP(C31949,Подписчики!A:C,2,0)</f>
        <v>UTC+1</v>
      </c>
      <c r="F31949" s="2"/>
    </row>
    <row r="31950" spans="1:6" x14ac:dyDescent="0.25">
      <c r="A31950">
        <v>98932</v>
      </c>
      <c r="B31950" s="2">
        <v>44339.704475728155</v>
      </c>
      <c r="C31950">
        <v>113278</v>
      </c>
      <c r="D31950">
        <v>118549</v>
      </c>
      <c r="E31950" t="str">
        <f>VLOOKUP(C31950,Подписчики!A:C,2,0)</f>
        <v>UTC+1</v>
      </c>
      <c r="F31950" s="2"/>
    </row>
    <row r="31951" spans="1:6" x14ac:dyDescent="0.25">
      <c r="A31951">
        <v>98934</v>
      </c>
      <c r="B31951" s="2">
        <v>44339.705000000002</v>
      </c>
      <c r="C31951">
        <v>51776</v>
      </c>
      <c r="D31951">
        <v>420981</v>
      </c>
      <c r="E31951" t="str">
        <f>VLOOKUP(C31951,Подписчики!A:C,2,0)</f>
        <v>UTC+0</v>
      </c>
      <c r="F31951" s="2"/>
    </row>
    <row r="31952" spans="1:6" x14ac:dyDescent="0.25">
      <c r="A31952">
        <v>98935</v>
      </c>
      <c r="B31952" s="2">
        <v>44339.705618457592</v>
      </c>
      <c r="C31952">
        <v>105259</v>
      </c>
      <c r="D31952">
        <v>364695</v>
      </c>
      <c r="E31952" t="str">
        <f>VLOOKUP(C31952,Подписчики!A:C,2,0)</f>
        <v>UTC-8</v>
      </c>
      <c r="F31952" s="2"/>
    </row>
    <row r="31953" spans="1:6" x14ac:dyDescent="0.25">
      <c r="A31953">
        <v>98937</v>
      </c>
      <c r="B31953" s="2">
        <v>44339.706093851128</v>
      </c>
      <c r="C31953">
        <v>20229</v>
      </c>
      <c r="D31953">
        <v>347008</v>
      </c>
      <c r="E31953" t="str">
        <f>VLOOKUP(C31953,Подписчики!A:C,2,0)</f>
        <v>UTC+5</v>
      </c>
      <c r="F31953" s="2"/>
    </row>
    <row r="31954" spans="1:6" x14ac:dyDescent="0.25">
      <c r="A31954">
        <v>98939</v>
      </c>
      <c r="B31954" s="2">
        <v>44339.706093851135</v>
      </c>
      <c r="C31954">
        <v>219452</v>
      </c>
      <c r="D31954">
        <v>86587</v>
      </c>
      <c r="E31954" t="str">
        <f>VLOOKUP(C31954,Подписчики!A:C,2,0)</f>
        <v>UTC+1</v>
      </c>
      <c r="F31954" s="2"/>
    </row>
    <row r="31955" spans="1:6" x14ac:dyDescent="0.25">
      <c r="A31955">
        <v>98944</v>
      </c>
      <c r="B31955" s="2">
        <v>44339.7062898648</v>
      </c>
      <c r="C31955">
        <v>25524</v>
      </c>
      <c r="D31955">
        <v>411922</v>
      </c>
      <c r="E31955" t="str">
        <f>VLOOKUP(C31955,Подписчики!A:C,2,0)</f>
        <v>UTC+2</v>
      </c>
      <c r="F31955" s="2"/>
    </row>
    <row r="31956" spans="1:6" x14ac:dyDescent="0.25">
      <c r="A31956">
        <v>98947</v>
      </c>
      <c r="B31956" s="2">
        <v>44339.706498381878</v>
      </c>
      <c r="C31956">
        <v>60687</v>
      </c>
      <c r="D31956">
        <v>381626</v>
      </c>
      <c r="E31956" t="str">
        <f>VLOOKUP(C31956,Подписчики!A:C,2,0)</f>
        <v>UTC+2</v>
      </c>
      <c r="F31956" s="2"/>
    </row>
    <row r="31957" spans="1:6" x14ac:dyDescent="0.25">
      <c r="A31957">
        <v>98951</v>
      </c>
      <c r="B31957" s="2">
        <v>44339.706778160951</v>
      </c>
      <c r="C31957">
        <v>100833</v>
      </c>
      <c r="D31957">
        <v>285365</v>
      </c>
      <c r="E31957" t="str">
        <f>VLOOKUP(C31957,Подписчики!A:C,2,0)</f>
        <v>UTC+1</v>
      </c>
      <c r="F31957" s="2"/>
    </row>
    <row r="31958" spans="1:6" x14ac:dyDescent="0.25">
      <c r="A31958">
        <v>98956</v>
      </c>
      <c r="B31958" s="2">
        <v>44339.707307443365</v>
      </c>
      <c r="C31958">
        <v>29733</v>
      </c>
      <c r="D31958">
        <v>336205</v>
      </c>
      <c r="E31958" t="str">
        <f>VLOOKUP(C31958,Подписчики!A:C,2,0)</f>
        <v>UTC+0</v>
      </c>
      <c r="F31958" s="2"/>
    </row>
    <row r="31959" spans="1:6" x14ac:dyDescent="0.25">
      <c r="A31959">
        <v>98958</v>
      </c>
      <c r="B31959" s="2">
        <v>44339.707307443365</v>
      </c>
      <c r="C31959">
        <v>269636</v>
      </c>
      <c r="D31959">
        <v>409800</v>
      </c>
      <c r="E31959" t="str">
        <f>VLOOKUP(C31959,Подписчики!A:C,2,0)</f>
        <v>UTC+0</v>
      </c>
      <c r="F31959" s="2"/>
    </row>
    <row r="31960" spans="1:6" x14ac:dyDescent="0.25">
      <c r="A31960">
        <v>98961</v>
      </c>
      <c r="B31960" s="2">
        <v>44339.707711974115</v>
      </c>
      <c r="C31960">
        <v>209276</v>
      </c>
      <c r="D31960">
        <v>271638</v>
      </c>
      <c r="E31960" t="str">
        <f>VLOOKUP(C31960,Подписчики!A:C,2,0)</f>
        <v>UTC+1</v>
      </c>
      <c r="F31960" s="2"/>
    </row>
    <row r="31961" spans="1:6" x14ac:dyDescent="0.25">
      <c r="A31961">
        <v>98966</v>
      </c>
      <c r="B31961" s="2">
        <v>44339.707711974115</v>
      </c>
      <c r="C31961">
        <v>314750</v>
      </c>
      <c r="D31961">
        <v>347393</v>
      </c>
      <c r="E31961" t="str">
        <f>VLOOKUP(C31961,Подписчики!A:C,2,0)</f>
        <v>UTC+1</v>
      </c>
      <c r="F31961" s="2"/>
    </row>
    <row r="31962" spans="1:6" x14ac:dyDescent="0.25">
      <c r="A31962">
        <v>98970</v>
      </c>
      <c r="B31962" s="2">
        <v>44339.708116504851</v>
      </c>
      <c r="C31962">
        <v>188039</v>
      </c>
      <c r="D31962">
        <v>349014</v>
      </c>
      <c r="E31962" t="str">
        <f>VLOOKUP(C31962,Подписчики!A:C,2,0)</f>
        <v>UTC+2</v>
      </c>
      <c r="F31962" s="2"/>
    </row>
    <row r="31963" spans="1:6" x14ac:dyDescent="0.25">
      <c r="A31963">
        <v>98973</v>
      </c>
      <c r="B31963" s="2">
        <v>44339.708333333336</v>
      </c>
      <c r="C31963">
        <v>277592</v>
      </c>
      <c r="D31963">
        <v>347008</v>
      </c>
      <c r="E31963" t="str">
        <f>VLOOKUP(C31963,Подписчики!A:C,2,0)</f>
        <v>UTC+1</v>
      </c>
      <c r="F31963" s="2"/>
    </row>
    <row r="31964" spans="1:6" x14ac:dyDescent="0.25">
      <c r="A31964">
        <v>98976</v>
      </c>
      <c r="B31964" s="2">
        <v>44339.708521035602</v>
      </c>
      <c r="C31964">
        <v>31439</v>
      </c>
      <c r="D31964">
        <v>51368</v>
      </c>
      <c r="E31964" t="str">
        <f>VLOOKUP(C31964,Подписчики!A:C,2,0)</f>
        <v>UTC+3</v>
      </c>
      <c r="F31964" s="2"/>
    </row>
    <row r="31965" spans="1:6" x14ac:dyDescent="0.25">
      <c r="A31965">
        <v>98978</v>
      </c>
      <c r="B31965" s="2">
        <v>44339.708521035602</v>
      </c>
      <c r="C31965">
        <v>146075</v>
      </c>
      <c r="D31965">
        <v>246071</v>
      </c>
      <c r="E31965" t="str">
        <f>VLOOKUP(C31965,Подписчики!A:C,2,0)</f>
        <v>UTC+3</v>
      </c>
      <c r="F31965" s="2"/>
    </row>
    <row r="31966" spans="1:6" x14ac:dyDescent="0.25">
      <c r="A31966">
        <v>98983</v>
      </c>
      <c r="B31966" s="2">
        <v>44339.708925566345</v>
      </c>
      <c r="C31966">
        <v>174397</v>
      </c>
      <c r="D31966">
        <v>411922</v>
      </c>
      <c r="E31966" t="str">
        <f>VLOOKUP(C31966,Подписчики!A:C,2,0)</f>
        <v>UTC+0</v>
      </c>
      <c r="F31966" s="2"/>
    </row>
    <row r="31967" spans="1:6" x14ac:dyDescent="0.25">
      <c r="A31967">
        <v>98986</v>
      </c>
      <c r="B31967" s="2">
        <v>44339.709952085941</v>
      </c>
      <c r="C31967">
        <v>17741</v>
      </c>
      <c r="D31967">
        <v>473327</v>
      </c>
      <c r="E31967" t="str">
        <f>VLOOKUP(C31967,Подписчики!A:C,2,0)</f>
        <v>UTC+4</v>
      </c>
      <c r="F31967" s="2"/>
    </row>
    <row r="31968" spans="1:6" x14ac:dyDescent="0.25">
      <c r="A31968">
        <v>98991</v>
      </c>
      <c r="B31968" s="2">
        <v>44339.710165715507</v>
      </c>
      <c r="C31968">
        <v>229308</v>
      </c>
      <c r="D31968">
        <v>471403</v>
      </c>
      <c r="E31968" t="str">
        <f>VLOOKUP(C31968,Подписчики!A:C,2,0)</f>
        <v>UTC+0</v>
      </c>
      <c r="F31968" s="2"/>
    </row>
    <row r="31969" spans="1:6" x14ac:dyDescent="0.25">
      <c r="A31969">
        <v>98995</v>
      </c>
      <c r="B31969" s="2">
        <v>44339.710948220069</v>
      </c>
      <c r="C31969">
        <v>211428</v>
      </c>
      <c r="D31969">
        <v>227775</v>
      </c>
      <c r="E31969" t="str">
        <f>VLOOKUP(C31969,Подписчики!A:C,2,0)</f>
        <v>UTC+1</v>
      </c>
      <c r="F31969" s="2"/>
    </row>
    <row r="31970" spans="1:6" x14ac:dyDescent="0.25">
      <c r="A31970">
        <v>98998</v>
      </c>
      <c r="B31970" s="2">
        <v>44339.711783196508</v>
      </c>
      <c r="C31970">
        <v>55671</v>
      </c>
      <c r="D31970">
        <v>246229</v>
      </c>
      <c r="E31970" t="str">
        <f>VLOOKUP(C31970,Подписчики!A:C,2,0)</f>
        <v>UTC+3</v>
      </c>
      <c r="F31970" s="2"/>
    </row>
    <row r="31971" spans="1:6" x14ac:dyDescent="0.25">
      <c r="A31971">
        <v>99001</v>
      </c>
      <c r="B31971" s="2">
        <v>44339.712161812298</v>
      </c>
      <c r="C31971">
        <v>282400</v>
      </c>
      <c r="D31971">
        <v>440657</v>
      </c>
      <c r="E31971" t="str">
        <f>VLOOKUP(C31971,Подписчики!A:C,2,0)</f>
        <v>UTC+0</v>
      </c>
      <c r="F31971" s="2"/>
    </row>
    <row r="31972" spans="1:6" x14ac:dyDescent="0.25">
      <c r="A31972">
        <v>99002</v>
      </c>
      <c r="B31972" s="2">
        <v>44339.712161812298</v>
      </c>
      <c r="C31972">
        <v>313436</v>
      </c>
      <c r="D31972">
        <v>347393</v>
      </c>
      <c r="E31972" t="str">
        <f>VLOOKUP(C31972,Подписчики!A:C,2,0)</f>
        <v>UTC+4</v>
      </c>
      <c r="F31972" s="2"/>
    </row>
    <row r="31973" spans="1:6" x14ac:dyDescent="0.25">
      <c r="A31973">
        <v>99007</v>
      </c>
      <c r="B31973" s="2">
        <v>44339.713375404528</v>
      </c>
      <c r="C31973">
        <v>326948</v>
      </c>
      <c r="D31973">
        <v>9167</v>
      </c>
      <c r="E31973" t="str">
        <f>VLOOKUP(C31973,Подписчики!A:C,2,0)</f>
        <v>UTC+3</v>
      </c>
      <c r="F31973" s="2"/>
    </row>
    <row r="31974" spans="1:6" x14ac:dyDescent="0.25">
      <c r="A31974">
        <v>99009</v>
      </c>
      <c r="B31974" s="2">
        <v>44339.714993527508</v>
      </c>
      <c r="C31974">
        <v>126002</v>
      </c>
      <c r="D31974">
        <v>310369</v>
      </c>
      <c r="E31974" t="str">
        <f>VLOOKUP(C31974,Подписчики!A:C,2,0)</f>
        <v>UTC+3</v>
      </c>
      <c r="F31974" s="2"/>
    </row>
    <row r="31975" spans="1:6" x14ac:dyDescent="0.25">
      <c r="A31975">
        <v>99012</v>
      </c>
      <c r="B31975" s="2">
        <v>44339.715506454668</v>
      </c>
      <c r="C31975">
        <v>179110</v>
      </c>
      <c r="D31975">
        <v>396596</v>
      </c>
      <c r="E31975" t="str">
        <f>VLOOKUP(C31975,Подписчики!A:C,2,0)</f>
        <v>UTC+0</v>
      </c>
      <c r="F31975" s="2"/>
    </row>
    <row r="31976" spans="1:6" x14ac:dyDescent="0.25">
      <c r="A31976">
        <v>99017</v>
      </c>
      <c r="B31976" s="2">
        <v>44339.715750602743</v>
      </c>
      <c r="C31976">
        <v>321921</v>
      </c>
      <c r="D31976">
        <v>459455</v>
      </c>
      <c r="E31976" t="str">
        <f>VLOOKUP(C31976,Подписчики!A:C,2,0)</f>
        <v>UTC+2</v>
      </c>
      <c r="F31976" s="2"/>
    </row>
    <row r="31977" spans="1:6" x14ac:dyDescent="0.25">
      <c r="A31977">
        <v>99019</v>
      </c>
      <c r="B31977" s="2">
        <v>44339.715903195291</v>
      </c>
      <c r="C31977">
        <v>173847</v>
      </c>
      <c r="D31977">
        <v>180863</v>
      </c>
      <c r="E31977" t="str">
        <f>VLOOKUP(C31977,Подписчики!A:C,2,0)</f>
        <v>UTC+1</v>
      </c>
      <c r="F31977" s="2"/>
    </row>
    <row r="31978" spans="1:6" x14ac:dyDescent="0.25">
      <c r="A31978">
        <v>99022</v>
      </c>
      <c r="B31978" s="2">
        <v>44339.717016181232</v>
      </c>
      <c r="C31978">
        <v>302362</v>
      </c>
      <c r="D31978">
        <v>325852</v>
      </c>
      <c r="E31978" t="str">
        <f>VLOOKUP(C31978,Подписчики!A:C,2,0)</f>
        <v>UTC+0</v>
      </c>
      <c r="F31978" s="2"/>
    </row>
    <row r="31979" spans="1:6" x14ac:dyDescent="0.25">
      <c r="A31979">
        <v>99026</v>
      </c>
      <c r="B31979" s="2">
        <v>44339.717420711975</v>
      </c>
      <c r="C31979">
        <v>210937</v>
      </c>
      <c r="D31979">
        <v>53136</v>
      </c>
      <c r="E31979" t="str">
        <f>VLOOKUP(C31979,Подписчики!A:C,2,0)</f>
        <v>UTC+1</v>
      </c>
      <c r="F31979" s="2"/>
    </row>
    <row r="31980" spans="1:6" x14ac:dyDescent="0.25">
      <c r="A31980">
        <v>99028</v>
      </c>
      <c r="B31980" s="2">
        <v>44339.717520676291</v>
      </c>
      <c r="C31980">
        <v>73621</v>
      </c>
      <c r="D31980">
        <v>168970</v>
      </c>
      <c r="E31980" t="str">
        <f>VLOOKUP(C31980,Подписчики!A:C,2,0)</f>
        <v>UTC+1</v>
      </c>
      <c r="F31980" s="2"/>
    </row>
    <row r="31981" spans="1:6" x14ac:dyDescent="0.25">
      <c r="A31981">
        <v>99032</v>
      </c>
      <c r="B31981" s="2">
        <v>44339.717947935424</v>
      </c>
      <c r="C31981">
        <v>307738</v>
      </c>
      <c r="D31981">
        <v>419338</v>
      </c>
      <c r="E31981" t="str">
        <f>VLOOKUP(C31981,Подписчики!A:C,2,0)</f>
        <v>UTC+2</v>
      </c>
      <c r="F31981" s="2"/>
    </row>
    <row r="31982" spans="1:6" x14ac:dyDescent="0.25">
      <c r="A31982">
        <v>99037</v>
      </c>
      <c r="B31982" s="2">
        <v>44339.718229773462</v>
      </c>
      <c r="C31982">
        <v>282877</v>
      </c>
      <c r="D31982">
        <v>112334</v>
      </c>
      <c r="E31982" t="str">
        <f>VLOOKUP(C31982,Подписчики!A:C,2,0)</f>
        <v>UTC+3</v>
      </c>
      <c r="F31982" s="2"/>
    </row>
    <row r="31983" spans="1:6" x14ac:dyDescent="0.25">
      <c r="A31983">
        <v>99041</v>
      </c>
      <c r="B31983" s="2">
        <v>44339.718314157537</v>
      </c>
      <c r="C31983">
        <v>85865</v>
      </c>
      <c r="D31983">
        <v>476894</v>
      </c>
      <c r="E31983" t="str">
        <f>VLOOKUP(C31983,Подписчики!A:C,2,0)</f>
        <v>UTC+1</v>
      </c>
      <c r="F31983" s="2"/>
    </row>
    <row r="31984" spans="1:6" x14ac:dyDescent="0.25">
      <c r="A31984">
        <v>99043</v>
      </c>
      <c r="B31984" s="2">
        <v>44339.718634304212</v>
      </c>
      <c r="C31984">
        <v>257589</v>
      </c>
      <c r="D31984">
        <v>33094</v>
      </c>
      <c r="E31984" t="str">
        <f>VLOOKUP(C31984,Подписчики!A:C,2,0)</f>
        <v>UTC+4</v>
      </c>
      <c r="F31984" s="2"/>
    </row>
    <row r="31985" spans="1:6" x14ac:dyDescent="0.25">
      <c r="A31985">
        <v>99047</v>
      </c>
      <c r="B31985" s="2">
        <v>44339.719038834955</v>
      </c>
      <c r="C31985">
        <v>22085</v>
      </c>
      <c r="D31985">
        <v>411922</v>
      </c>
      <c r="E31985" t="str">
        <f>VLOOKUP(C31985,Подписчики!A:C,2,0)</f>
        <v>UTC+1</v>
      </c>
      <c r="F31985" s="2"/>
    </row>
    <row r="31986" spans="1:6" x14ac:dyDescent="0.25">
      <c r="A31986">
        <v>99052</v>
      </c>
      <c r="B31986" s="2">
        <v>44339.719443365691</v>
      </c>
      <c r="C31986">
        <v>143506</v>
      </c>
      <c r="D31986">
        <v>361821</v>
      </c>
      <c r="E31986" t="str">
        <f>VLOOKUP(C31986,Подписчики!A:C,2,0)</f>
        <v>UTC+2</v>
      </c>
      <c r="F31986" s="2"/>
    </row>
    <row r="31987" spans="1:6" x14ac:dyDescent="0.25">
      <c r="A31987">
        <v>99054</v>
      </c>
      <c r="B31987" s="2">
        <v>44339.720656957928</v>
      </c>
      <c r="C31987">
        <v>108226</v>
      </c>
      <c r="D31987">
        <v>473233</v>
      </c>
      <c r="E31987" t="str">
        <f>VLOOKUP(C31987,Подписчики!A:C,2,0)</f>
        <v>UTC+1</v>
      </c>
      <c r="F31987" s="2"/>
    </row>
    <row r="31988" spans="1:6" x14ac:dyDescent="0.25">
      <c r="A31988">
        <v>99055</v>
      </c>
      <c r="B31988" s="2">
        <v>44339.720999999998</v>
      </c>
      <c r="C31988">
        <v>263287</v>
      </c>
      <c r="D31988">
        <v>373732</v>
      </c>
      <c r="E31988" t="str">
        <f>VLOOKUP(C31988,Подписчики!A:C,2,0)</f>
        <v>UTC+0</v>
      </c>
      <c r="F31988" s="2"/>
    </row>
    <row r="31989" spans="1:6" x14ac:dyDescent="0.25">
      <c r="A31989">
        <v>99060</v>
      </c>
      <c r="B31989" s="2">
        <v>44339.721427045501</v>
      </c>
      <c r="C31989">
        <v>15650</v>
      </c>
      <c r="D31989">
        <v>285365</v>
      </c>
      <c r="E31989" t="str">
        <f>VLOOKUP(C31989,Подписчики!A:C,2,0)</f>
        <v>UTC+0</v>
      </c>
      <c r="F31989" s="2"/>
    </row>
    <row r="31990" spans="1:6" x14ac:dyDescent="0.25">
      <c r="A31990">
        <v>99063</v>
      </c>
      <c r="B31990" s="2">
        <v>44339.721884823142</v>
      </c>
      <c r="C31990">
        <v>88399</v>
      </c>
      <c r="D31990">
        <v>165492</v>
      </c>
      <c r="E31990" t="str">
        <f>VLOOKUP(C31990,Подписчики!A:C,2,0)</f>
        <v>UTC+2</v>
      </c>
      <c r="F31990" s="2"/>
    </row>
    <row r="31991" spans="1:6" x14ac:dyDescent="0.25">
      <c r="A31991">
        <v>99066</v>
      </c>
      <c r="B31991" s="2">
        <v>44339.722275080909</v>
      </c>
      <c r="C31991">
        <v>37232</v>
      </c>
      <c r="D31991">
        <v>301748</v>
      </c>
      <c r="E31991" t="str">
        <f>VLOOKUP(C31991,Подписчики!A:C,2,0)</f>
        <v>UTC+1</v>
      </c>
      <c r="F31991" s="2"/>
    </row>
    <row r="31992" spans="1:6" x14ac:dyDescent="0.25">
      <c r="A31992">
        <v>99067</v>
      </c>
      <c r="B31992" s="2">
        <v>44339.722679611645</v>
      </c>
      <c r="C31992">
        <v>84411</v>
      </c>
      <c r="D31992">
        <v>318297</v>
      </c>
      <c r="E31992" t="str">
        <f>VLOOKUP(C31992,Подписчики!A:C,2,0)</f>
        <v>UTC+2</v>
      </c>
      <c r="F31992" s="2"/>
    </row>
    <row r="31993" spans="1:6" x14ac:dyDescent="0.25">
      <c r="A31993">
        <v>99070</v>
      </c>
      <c r="B31993" s="2">
        <v>44339.722679611645</v>
      </c>
      <c r="C31993">
        <v>230497</v>
      </c>
      <c r="D31993">
        <v>411922</v>
      </c>
      <c r="E31993" t="str">
        <f>VLOOKUP(C31993,Подписчики!A:C,2,0)</f>
        <v>UTC+2</v>
      </c>
      <c r="F31993" s="2"/>
    </row>
    <row r="31994" spans="1:6" x14ac:dyDescent="0.25">
      <c r="A31994">
        <v>99074</v>
      </c>
      <c r="B31994" s="2">
        <v>44339.723084142395</v>
      </c>
      <c r="C31994">
        <v>172662</v>
      </c>
      <c r="D31994">
        <v>157574</v>
      </c>
      <c r="E31994" t="str">
        <f>VLOOKUP(C31994,Подписчики!A:C,2,0)</f>
        <v>UTC+3</v>
      </c>
      <c r="F31994" s="2"/>
    </row>
    <row r="31995" spans="1:6" x14ac:dyDescent="0.25">
      <c r="A31995">
        <v>99077</v>
      </c>
      <c r="B31995" s="2">
        <v>44339.723410748622</v>
      </c>
      <c r="C31995">
        <v>156508</v>
      </c>
      <c r="D31995">
        <v>16029</v>
      </c>
      <c r="E31995" t="str">
        <f>VLOOKUP(C31995,Подписчики!A:C,2,0)</f>
        <v>UTC+12</v>
      </c>
      <c r="F31995" s="2"/>
    </row>
    <row r="31996" spans="1:6" x14ac:dyDescent="0.25">
      <c r="A31996">
        <v>99080</v>
      </c>
      <c r="B31996" s="2">
        <v>44339.723893203889</v>
      </c>
      <c r="C31996">
        <v>302918</v>
      </c>
      <c r="D31996">
        <v>324951</v>
      </c>
      <c r="E31996" t="str">
        <f>VLOOKUP(C31996,Подписчики!A:C,2,0)</f>
        <v>UTC+1</v>
      </c>
      <c r="F31996" s="2"/>
    </row>
    <row r="31997" spans="1:6" x14ac:dyDescent="0.25">
      <c r="A31997">
        <v>99081</v>
      </c>
      <c r="B31997" s="2">
        <v>44339.724204229868</v>
      </c>
      <c r="C31997">
        <v>261967</v>
      </c>
      <c r="D31997">
        <v>472712</v>
      </c>
      <c r="E31997" t="str">
        <f>VLOOKUP(C31997,Подписчики!A:C,2,0)</f>
        <v>UTC+0</v>
      </c>
      <c r="F31997" s="2"/>
    </row>
    <row r="31998" spans="1:6" x14ac:dyDescent="0.25">
      <c r="A31998">
        <v>99085</v>
      </c>
      <c r="B31998" s="2">
        <v>44339.724297734625</v>
      </c>
      <c r="C31998">
        <v>292250</v>
      </c>
      <c r="D31998">
        <v>102086</v>
      </c>
      <c r="E31998" t="str">
        <f>VLOOKUP(C31998,Подписчики!A:C,2,0)</f>
        <v>UTC+2</v>
      </c>
      <c r="F31998" s="2"/>
    </row>
    <row r="31999" spans="1:6" x14ac:dyDescent="0.25">
      <c r="A31999">
        <v>99090</v>
      </c>
      <c r="B31999" s="2">
        <v>44339.724753563038</v>
      </c>
      <c r="C31999">
        <v>282272</v>
      </c>
      <c r="D31999">
        <v>40767</v>
      </c>
      <c r="E31999" t="str">
        <f>VLOOKUP(C31999,Подписчики!A:C,2,0)</f>
        <v>UTC-4</v>
      </c>
      <c r="F31999" s="2"/>
    </row>
    <row r="32000" spans="1:6" x14ac:dyDescent="0.25">
      <c r="A32000">
        <v>99093</v>
      </c>
      <c r="B32000" s="2">
        <v>44339.725511326862</v>
      </c>
      <c r="C32000">
        <v>319639</v>
      </c>
      <c r="D32000">
        <v>158978</v>
      </c>
      <c r="E32000" t="str">
        <f>VLOOKUP(C32000,Подписчики!A:C,2,0)</f>
        <v>UTC+1</v>
      </c>
      <c r="F32000" s="2"/>
    </row>
    <row r="32001" spans="1:6" x14ac:dyDescent="0.25">
      <c r="A32001">
        <v>99095</v>
      </c>
      <c r="B32001" s="2">
        <v>44339.725915857605</v>
      </c>
      <c r="C32001">
        <v>138387</v>
      </c>
      <c r="D32001">
        <v>411922</v>
      </c>
      <c r="E32001" t="str">
        <f>VLOOKUP(C32001,Подписчики!A:C,2,0)</f>
        <v>UTC+2</v>
      </c>
      <c r="F32001" s="2"/>
    </row>
    <row r="32002" spans="1:6" x14ac:dyDescent="0.25">
      <c r="A32002">
        <v>99099</v>
      </c>
      <c r="B32002" s="2">
        <v>44339.726676229133</v>
      </c>
      <c r="C32002">
        <v>293596</v>
      </c>
      <c r="D32002">
        <v>361821</v>
      </c>
      <c r="E32002" t="str">
        <f>VLOOKUP(C32002,Подписчики!A:C,2,0)</f>
        <v>UTC+1</v>
      </c>
      <c r="F32002" s="2"/>
    </row>
    <row r="32003" spans="1:6" x14ac:dyDescent="0.25">
      <c r="A32003">
        <v>99104</v>
      </c>
      <c r="B32003" s="2">
        <v>44339.726724919092</v>
      </c>
      <c r="C32003">
        <v>160048</v>
      </c>
      <c r="D32003">
        <v>82901</v>
      </c>
      <c r="E32003" t="str">
        <f>VLOOKUP(C32003,Подписчики!A:C,2,0)</f>
        <v>UTC+0</v>
      </c>
      <c r="F32003" s="2"/>
    </row>
    <row r="32004" spans="1:6" x14ac:dyDescent="0.25">
      <c r="A32004">
        <v>99105</v>
      </c>
      <c r="B32004" s="2">
        <v>44339.728747572815</v>
      </c>
      <c r="C32004">
        <v>58911</v>
      </c>
      <c r="D32004">
        <v>129210</v>
      </c>
      <c r="E32004" t="str">
        <f>VLOOKUP(C32004,Подписчики!A:C,2,0)</f>
        <v>UTC+1</v>
      </c>
      <c r="F32004" s="2"/>
    </row>
    <row r="32005" spans="1:6" x14ac:dyDescent="0.25">
      <c r="A32005">
        <v>99109</v>
      </c>
      <c r="B32005" s="2">
        <v>44339.728747572815</v>
      </c>
      <c r="C32005">
        <v>82266</v>
      </c>
      <c r="D32005">
        <v>341333</v>
      </c>
      <c r="E32005" t="str">
        <f>VLOOKUP(C32005,Подписчики!A:C,2,0)</f>
        <v>UTC+5</v>
      </c>
      <c r="F32005" s="2"/>
    </row>
    <row r="32006" spans="1:6" x14ac:dyDescent="0.25">
      <c r="A32006">
        <v>99113</v>
      </c>
      <c r="B32006" s="2">
        <v>44339.728747572815</v>
      </c>
      <c r="C32006">
        <v>233293</v>
      </c>
      <c r="D32006">
        <v>409308</v>
      </c>
      <c r="E32006" t="str">
        <f>VLOOKUP(C32006,Подписчики!A:C,2,0)</f>
        <v>UTC+1</v>
      </c>
      <c r="F32006" s="2"/>
    </row>
    <row r="32007" spans="1:6" x14ac:dyDescent="0.25">
      <c r="A32007">
        <v>99114</v>
      </c>
      <c r="B32007" s="2">
        <v>44339.728747572815</v>
      </c>
      <c r="C32007">
        <v>334924</v>
      </c>
      <c r="D32007">
        <v>227903</v>
      </c>
      <c r="E32007" t="str">
        <f>VLOOKUP(C32007,Подписчики!A:C,2,0)</f>
        <v>UTC+1</v>
      </c>
      <c r="F32007" s="2"/>
    </row>
    <row r="32008" spans="1:6" x14ac:dyDescent="0.25">
      <c r="A32008">
        <v>99119</v>
      </c>
      <c r="B32008" s="2">
        <v>44339.730365695796</v>
      </c>
      <c r="C32008">
        <v>210140</v>
      </c>
      <c r="D32008">
        <v>250679</v>
      </c>
      <c r="E32008" t="str">
        <f>VLOOKUP(C32008,Подписчики!A:C,2,0)</f>
        <v>UTC+1</v>
      </c>
      <c r="F32008" s="2"/>
    </row>
    <row r="32009" spans="1:6" x14ac:dyDescent="0.25">
      <c r="A32009">
        <v>99124</v>
      </c>
      <c r="B32009" s="2">
        <v>44339.730770226532</v>
      </c>
      <c r="C32009">
        <v>80513</v>
      </c>
      <c r="D32009">
        <v>304128</v>
      </c>
      <c r="E32009" t="str">
        <f>VLOOKUP(C32009,Подписчики!A:C,2,0)</f>
        <v>UTC+2</v>
      </c>
      <c r="F32009" s="2"/>
    </row>
    <row r="32010" spans="1:6" x14ac:dyDescent="0.25">
      <c r="A32010">
        <v>99128</v>
      </c>
      <c r="B32010" s="2">
        <v>44339.731174757282</v>
      </c>
      <c r="C32010">
        <v>248547</v>
      </c>
      <c r="D32010">
        <v>130005</v>
      </c>
      <c r="E32010" t="str">
        <f>VLOOKUP(C32010,Подписчики!A:C,2,0)</f>
        <v>UTC+3</v>
      </c>
      <c r="F32010" s="2"/>
    </row>
    <row r="32011" spans="1:6" x14ac:dyDescent="0.25">
      <c r="A32011">
        <v>99132</v>
      </c>
      <c r="B32011" s="2">
        <v>44339.731579288025</v>
      </c>
      <c r="C32011">
        <v>151503</v>
      </c>
      <c r="D32011">
        <v>230507</v>
      </c>
      <c r="E32011" t="str">
        <f>VLOOKUP(C32011,Подписчики!A:C,2,0)</f>
        <v>UTC+0</v>
      </c>
      <c r="F32011" s="2"/>
    </row>
    <row r="32012" spans="1:6" x14ac:dyDescent="0.25">
      <c r="A32012">
        <v>99135</v>
      </c>
      <c r="B32012" s="2">
        <v>44339.731983818776</v>
      </c>
      <c r="C32012">
        <v>165711</v>
      </c>
      <c r="D32012">
        <v>139440</v>
      </c>
      <c r="E32012" t="str">
        <f>VLOOKUP(C32012,Подписчики!A:C,2,0)</f>
        <v>UTC+1</v>
      </c>
      <c r="F32012" s="2"/>
    </row>
    <row r="32013" spans="1:6" x14ac:dyDescent="0.25">
      <c r="A32013">
        <v>99138</v>
      </c>
      <c r="B32013" s="2">
        <v>44339.732718894011</v>
      </c>
      <c r="C32013">
        <v>275974</v>
      </c>
      <c r="D32013">
        <v>347393</v>
      </c>
      <c r="E32013" t="str">
        <f>VLOOKUP(C32013,Подписчики!A:C,2,0)</f>
        <v>UTC+3</v>
      </c>
      <c r="F32013" s="2"/>
    </row>
    <row r="32014" spans="1:6" x14ac:dyDescent="0.25">
      <c r="A32014">
        <v>99139</v>
      </c>
      <c r="B32014" s="2">
        <v>44339.732792880262</v>
      </c>
      <c r="C32014">
        <v>75778</v>
      </c>
      <c r="D32014">
        <v>126642</v>
      </c>
      <c r="E32014" t="str">
        <f>VLOOKUP(C32014,Подписчики!A:C,2,0)</f>
        <v>UTC+3</v>
      </c>
      <c r="F32014" s="2"/>
    </row>
    <row r="32015" spans="1:6" x14ac:dyDescent="0.25">
      <c r="A32015">
        <v>99142</v>
      </c>
      <c r="B32015" s="2">
        <v>44339.733601941749</v>
      </c>
      <c r="C32015">
        <v>111546</v>
      </c>
      <c r="D32015">
        <v>297506</v>
      </c>
      <c r="E32015" t="str">
        <f>VLOOKUP(C32015,Подписчики!A:C,2,0)</f>
        <v>UTC+1</v>
      </c>
      <c r="F32015" s="2"/>
    </row>
    <row r="32016" spans="1:6" x14ac:dyDescent="0.25">
      <c r="A32016">
        <v>99147</v>
      </c>
      <c r="B32016" s="2">
        <v>44339.735220064729</v>
      </c>
      <c r="C32016">
        <v>118820</v>
      </c>
      <c r="D32016">
        <v>471403</v>
      </c>
      <c r="E32016" t="str">
        <f>VLOOKUP(C32016,Подписчики!A:C,2,0)</f>
        <v>UTC+1</v>
      </c>
      <c r="F32016" s="2"/>
    </row>
    <row r="32017" spans="1:6" x14ac:dyDescent="0.25">
      <c r="A32017">
        <v>99148</v>
      </c>
      <c r="B32017" s="2">
        <v>44339.736029126216</v>
      </c>
      <c r="C32017">
        <v>46588</v>
      </c>
      <c r="D32017">
        <v>158978</v>
      </c>
      <c r="E32017" t="str">
        <f>VLOOKUP(C32017,Подписчики!A:C,2,0)</f>
        <v>UTC+3</v>
      </c>
      <c r="F32017" s="2"/>
    </row>
    <row r="32018" spans="1:6" x14ac:dyDescent="0.25">
      <c r="A32018">
        <v>99152</v>
      </c>
      <c r="B32018" s="2">
        <v>44339.73607593005</v>
      </c>
      <c r="C32018">
        <v>232503</v>
      </c>
      <c r="D32018">
        <v>250679</v>
      </c>
      <c r="E32018" t="str">
        <f>VLOOKUP(C32018,Подписчики!A:C,2,0)</f>
        <v>UTC+1</v>
      </c>
      <c r="F32018" s="2"/>
    </row>
    <row r="32019" spans="1:6" x14ac:dyDescent="0.25">
      <c r="A32019">
        <v>99154</v>
      </c>
      <c r="B32019" s="2">
        <v>44339.736838187702</v>
      </c>
      <c r="C32019">
        <v>95713</v>
      </c>
      <c r="D32019">
        <v>253546</v>
      </c>
      <c r="E32019" t="str">
        <f>VLOOKUP(C32019,Подписчики!A:C,2,0)</f>
        <v>UTC+1</v>
      </c>
      <c r="F32019" s="2"/>
    </row>
    <row r="32020" spans="1:6" x14ac:dyDescent="0.25">
      <c r="A32020">
        <v>99159</v>
      </c>
      <c r="B32020" s="2">
        <v>44339.737242718445</v>
      </c>
      <c r="C32020">
        <v>149203</v>
      </c>
      <c r="D32020">
        <v>351192</v>
      </c>
      <c r="E32020" t="str">
        <f>VLOOKUP(C32020,Подписчики!A:C,2,0)</f>
        <v>UTC+2</v>
      </c>
      <c r="F32020" s="2"/>
    </row>
    <row r="32021" spans="1:6" x14ac:dyDescent="0.25">
      <c r="A32021">
        <v>99161</v>
      </c>
      <c r="B32021" s="2">
        <v>44339.737242718445</v>
      </c>
      <c r="C32021">
        <v>335560</v>
      </c>
      <c r="D32021">
        <v>104958</v>
      </c>
      <c r="E32021" t="str">
        <f>VLOOKUP(C32021,Подписчики!A:C,2,0)</f>
        <v>UTC+2</v>
      </c>
      <c r="F32021" s="2"/>
    </row>
    <row r="32022" spans="1:6" x14ac:dyDescent="0.25">
      <c r="A32022">
        <v>99165</v>
      </c>
      <c r="B32022" s="2">
        <v>44339.738456310683</v>
      </c>
      <c r="C32022">
        <v>76039</v>
      </c>
      <c r="D32022">
        <v>10148</v>
      </c>
      <c r="E32022" t="str">
        <f>VLOOKUP(C32022,Подписчики!A:C,2,0)</f>
        <v>UTC+1</v>
      </c>
      <c r="F32022" s="2"/>
    </row>
    <row r="32023" spans="1:6" x14ac:dyDescent="0.25">
      <c r="A32023">
        <v>99166</v>
      </c>
      <c r="B32023" s="2">
        <v>44339.738944669945</v>
      </c>
      <c r="C32023">
        <v>189273</v>
      </c>
      <c r="D32023">
        <v>411922</v>
      </c>
      <c r="E32023" t="str">
        <f>VLOOKUP(C32023,Подписчики!A:C,2,0)</f>
        <v>UTC+2</v>
      </c>
      <c r="F32023" s="2"/>
    </row>
    <row r="32024" spans="1:6" x14ac:dyDescent="0.25">
      <c r="A32024">
        <v>99171</v>
      </c>
      <c r="B32024" s="2">
        <v>44339.739265372169</v>
      </c>
      <c r="C32024">
        <v>57675</v>
      </c>
      <c r="D32024">
        <v>411922</v>
      </c>
      <c r="E32024" t="str">
        <f>VLOOKUP(C32024,Подписчики!A:C,2,0)</f>
        <v>UTC+3</v>
      </c>
      <c r="F32024" s="2"/>
    </row>
    <row r="32025" spans="1:6" x14ac:dyDescent="0.25">
      <c r="A32025">
        <v>99176</v>
      </c>
      <c r="B32025" s="2">
        <v>44339.740074433663</v>
      </c>
      <c r="C32025">
        <v>210528</v>
      </c>
      <c r="D32025">
        <v>357547</v>
      </c>
      <c r="E32025" t="str">
        <f>VLOOKUP(C32025,Подписчики!A:C,2,0)</f>
        <v>UTC+1</v>
      </c>
      <c r="F32025" s="2"/>
    </row>
    <row r="32026" spans="1:6" x14ac:dyDescent="0.25">
      <c r="A32026">
        <v>99178</v>
      </c>
      <c r="B32026" s="2">
        <v>44339.740074433663</v>
      </c>
      <c r="C32026">
        <v>242930</v>
      </c>
      <c r="D32026">
        <v>351192</v>
      </c>
      <c r="E32026" t="str">
        <f>VLOOKUP(C32026,Подписчики!A:C,2,0)</f>
        <v>UTC+1</v>
      </c>
      <c r="F32026" s="2"/>
    </row>
    <row r="32027" spans="1:6" x14ac:dyDescent="0.25">
      <c r="A32027">
        <v>99182</v>
      </c>
      <c r="B32027" s="2">
        <v>44339.740478964399</v>
      </c>
      <c r="C32027">
        <v>92426</v>
      </c>
      <c r="D32027">
        <v>242428</v>
      </c>
      <c r="E32027" t="str">
        <f>VLOOKUP(C32027,Подписчики!A:C,2,0)</f>
        <v>UTC+2</v>
      </c>
      <c r="F32027" s="2"/>
    </row>
    <row r="32028" spans="1:6" x14ac:dyDescent="0.25">
      <c r="A32028">
        <v>99187</v>
      </c>
      <c r="B32028" s="2">
        <v>44339.740928373059</v>
      </c>
      <c r="C32028">
        <v>92878</v>
      </c>
      <c r="D32028">
        <v>448551</v>
      </c>
      <c r="E32028" t="str">
        <f>VLOOKUP(C32028,Подписчики!A:C,2,0)</f>
        <v>UTC+3</v>
      </c>
      <c r="F32028" s="2"/>
    </row>
    <row r="32029" spans="1:6" x14ac:dyDescent="0.25">
      <c r="A32029">
        <v>99190</v>
      </c>
      <c r="B32029" s="2">
        <v>44339.741288025893</v>
      </c>
      <c r="C32029">
        <v>131965</v>
      </c>
      <c r="D32029">
        <v>298988</v>
      </c>
      <c r="E32029" t="str">
        <f>VLOOKUP(C32029,Подписчики!A:C,2,0)</f>
        <v>UTC+0</v>
      </c>
      <c r="F32029" s="2"/>
    </row>
    <row r="32030" spans="1:6" x14ac:dyDescent="0.25">
      <c r="A32030">
        <v>99192</v>
      </c>
      <c r="B32030" s="2">
        <v>44339.741660817286</v>
      </c>
      <c r="C32030">
        <v>91926</v>
      </c>
      <c r="D32030">
        <v>300479</v>
      </c>
      <c r="E32030" t="str">
        <f>VLOOKUP(C32030,Подписчики!A:C,2,0)</f>
        <v>UTC+6</v>
      </c>
      <c r="F32030" s="2"/>
    </row>
    <row r="32031" spans="1:6" x14ac:dyDescent="0.25">
      <c r="A32031">
        <v>99196</v>
      </c>
      <c r="B32031" s="2">
        <v>44339.741692556636</v>
      </c>
      <c r="C32031">
        <v>287828</v>
      </c>
      <c r="D32031">
        <v>230507</v>
      </c>
      <c r="E32031" t="str">
        <f>VLOOKUP(C32031,Подписчики!A:C,2,0)</f>
        <v>UTC+1</v>
      </c>
      <c r="F32031" s="2"/>
    </row>
    <row r="32032" spans="1:6" x14ac:dyDescent="0.25">
      <c r="A32032">
        <v>99199</v>
      </c>
      <c r="B32032" s="2">
        <v>44339.742454298532</v>
      </c>
      <c r="C32032">
        <v>132476</v>
      </c>
      <c r="D32032">
        <v>439981</v>
      </c>
      <c r="E32032" t="str">
        <f>VLOOKUP(C32032,Подписчики!A:C,2,0)</f>
        <v>UTC+1</v>
      </c>
      <c r="F32032" s="2"/>
    </row>
    <row r="32033" spans="1:6" x14ac:dyDescent="0.25">
      <c r="A32033">
        <v>99201</v>
      </c>
      <c r="B32033" s="2">
        <v>44339.744524271846</v>
      </c>
      <c r="C32033">
        <v>253625</v>
      </c>
      <c r="D32033">
        <v>470762</v>
      </c>
      <c r="E32033" t="str">
        <f>VLOOKUP(C32033,Подписчики!A:C,2,0)</f>
        <v>UTC+0</v>
      </c>
      <c r="F32033" s="2"/>
    </row>
    <row r="32034" spans="1:6" x14ac:dyDescent="0.25">
      <c r="A32034">
        <v>99205</v>
      </c>
      <c r="B32034" s="2">
        <v>44339.745567186495</v>
      </c>
      <c r="C32034">
        <v>239494</v>
      </c>
      <c r="D32034">
        <v>250679</v>
      </c>
      <c r="E32034" t="str">
        <f>VLOOKUP(C32034,Подписчики!A:C,2,0)</f>
        <v>UTC+3</v>
      </c>
      <c r="F32034" s="2"/>
    </row>
    <row r="32035" spans="1:6" x14ac:dyDescent="0.25">
      <c r="A32035">
        <v>99209</v>
      </c>
      <c r="B32035" s="2">
        <v>44339.746546925569</v>
      </c>
      <c r="C32035">
        <v>35001</v>
      </c>
      <c r="D32035">
        <v>212452</v>
      </c>
      <c r="E32035" t="str">
        <f>VLOOKUP(C32035,Подписчики!A:C,2,0)</f>
        <v>UTC+1</v>
      </c>
      <c r="F32035" s="2"/>
    </row>
    <row r="32036" spans="1:6" x14ac:dyDescent="0.25">
      <c r="A32036">
        <v>99212</v>
      </c>
      <c r="B32036" s="2">
        <v>44339.746546925569</v>
      </c>
      <c r="C32036">
        <v>234844</v>
      </c>
      <c r="D32036">
        <v>18748</v>
      </c>
      <c r="E32036" t="str">
        <f>VLOOKUP(C32036,Подписчики!A:C,2,0)</f>
        <v>UTC+1</v>
      </c>
      <c r="F32036" s="2"/>
    </row>
    <row r="32037" spans="1:6" x14ac:dyDescent="0.25">
      <c r="A32037">
        <v>99213</v>
      </c>
      <c r="B32037" s="2">
        <v>44339.747355987056</v>
      </c>
      <c r="C32037">
        <v>176723</v>
      </c>
      <c r="D32037">
        <v>318588</v>
      </c>
      <c r="E32037" t="str">
        <f>VLOOKUP(C32037,Подписчики!A:C,2,0)</f>
        <v>UTC+3</v>
      </c>
      <c r="F32037" s="2"/>
    </row>
    <row r="32038" spans="1:6" x14ac:dyDescent="0.25">
      <c r="A32038">
        <v>99214</v>
      </c>
      <c r="B32038" s="2">
        <v>44339.74816504855</v>
      </c>
      <c r="C32038">
        <v>64867</v>
      </c>
      <c r="D32038">
        <v>264283</v>
      </c>
      <c r="E32038" t="str">
        <f>VLOOKUP(C32038,Подписчики!A:C,2,0)</f>
        <v>UTC+1</v>
      </c>
      <c r="F32038" s="2"/>
    </row>
    <row r="32039" spans="1:6" x14ac:dyDescent="0.25">
      <c r="A32039">
        <v>99216</v>
      </c>
      <c r="B32039" s="2">
        <v>44339.74816504855</v>
      </c>
      <c r="C32039">
        <v>85548</v>
      </c>
      <c r="D32039">
        <v>102086</v>
      </c>
      <c r="E32039" t="str">
        <f>VLOOKUP(C32039,Подписчики!A:C,2,0)</f>
        <v>UTC+1</v>
      </c>
      <c r="F32039" s="2"/>
    </row>
    <row r="32040" spans="1:6" x14ac:dyDescent="0.25">
      <c r="A32040">
        <v>99217</v>
      </c>
      <c r="B32040" s="2">
        <v>44339.74816504855</v>
      </c>
      <c r="C32040">
        <v>166861</v>
      </c>
      <c r="D32040">
        <v>137327</v>
      </c>
      <c r="E32040" t="str">
        <f>VLOOKUP(C32040,Подписчики!A:C,2,0)</f>
        <v>UTC+1</v>
      </c>
      <c r="F32040" s="2"/>
    </row>
    <row r="32041" spans="1:6" x14ac:dyDescent="0.25">
      <c r="A32041">
        <v>99221</v>
      </c>
      <c r="B32041" s="2">
        <v>44339.748569579286</v>
      </c>
      <c r="C32041">
        <v>110265</v>
      </c>
      <c r="D32041">
        <v>411922</v>
      </c>
      <c r="E32041" t="str">
        <f>VLOOKUP(C32041,Подписчики!A:C,2,0)</f>
        <v>UTC+2</v>
      </c>
      <c r="F32041" s="2"/>
    </row>
    <row r="32042" spans="1:6" x14ac:dyDescent="0.25">
      <c r="A32042">
        <v>99226</v>
      </c>
      <c r="B32042" s="2">
        <v>44339.748569579286</v>
      </c>
      <c r="C32042">
        <v>164872</v>
      </c>
      <c r="D32042">
        <v>411922</v>
      </c>
      <c r="E32042" t="str">
        <f>VLOOKUP(C32042,Подписчики!A:C,2,0)</f>
        <v>UTC+2</v>
      </c>
      <c r="F32042" s="2"/>
    </row>
    <row r="32043" spans="1:6" x14ac:dyDescent="0.25">
      <c r="A32043">
        <v>99231</v>
      </c>
      <c r="B32043" s="2">
        <v>44339.748569579286</v>
      </c>
      <c r="C32043">
        <v>308582</v>
      </c>
      <c r="D32043">
        <v>392434</v>
      </c>
      <c r="E32043" t="str">
        <f>VLOOKUP(C32043,Подписчики!A:C,2,0)</f>
        <v>UTC+2</v>
      </c>
      <c r="F32043" s="2"/>
    </row>
    <row r="32044" spans="1:6" x14ac:dyDescent="0.25">
      <c r="A32044">
        <v>99235</v>
      </c>
      <c r="B32044" s="2">
        <v>44339.749378640779</v>
      </c>
      <c r="C32044">
        <v>302207</v>
      </c>
      <c r="D32044">
        <v>387595</v>
      </c>
      <c r="E32044" t="str">
        <f>VLOOKUP(C32044,Подписчики!A:C,2,0)</f>
        <v>UTC+0</v>
      </c>
      <c r="F32044" s="2"/>
    </row>
    <row r="32045" spans="1:6" x14ac:dyDescent="0.25">
      <c r="A32045">
        <v>99240</v>
      </c>
      <c r="B32045" s="2">
        <v>44339.749378640779</v>
      </c>
      <c r="C32045">
        <v>348754</v>
      </c>
      <c r="D32045">
        <v>411922</v>
      </c>
      <c r="E32045" t="str">
        <f>VLOOKUP(C32045,Подписчики!A:C,2,0)</f>
        <v>UTC+0</v>
      </c>
      <c r="F32045" s="2"/>
    </row>
    <row r="32046" spans="1:6" x14ac:dyDescent="0.25">
      <c r="A32046">
        <v>99243</v>
      </c>
      <c r="B32046" s="2">
        <v>44339.750083925901</v>
      </c>
      <c r="C32046">
        <v>17007</v>
      </c>
      <c r="D32046">
        <v>394819</v>
      </c>
      <c r="E32046" t="str">
        <f>VLOOKUP(C32046,Подписчики!A:C,2,0)</f>
        <v>UTC+0</v>
      </c>
      <c r="F32046" s="2"/>
    </row>
    <row r="32047" spans="1:6" x14ac:dyDescent="0.25">
      <c r="A32047">
        <v>99248</v>
      </c>
      <c r="B32047" s="2">
        <v>44339.750187702266</v>
      </c>
      <c r="C32047">
        <v>49416</v>
      </c>
      <c r="D32047">
        <v>21760</v>
      </c>
      <c r="E32047" t="str">
        <f>VLOOKUP(C32047,Подписчики!A:C,2,0)</f>
        <v>UTC+2</v>
      </c>
      <c r="F32047" s="2"/>
    </row>
    <row r="32048" spans="1:6" x14ac:dyDescent="0.25">
      <c r="A32048">
        <v>99253</v>
      </c>
      <c r="B32048" s="2">
        <v>44339.750187702266</v>
      </c>
      <c r="C32048">
        <v>270797</v>
      </c>
      <c r="D32048">
        <v>161398</v>
      </c>
      <c r="E32048" t="str">
        <f>VLOOKUP(C32048,Подписчики!A:C,2,0)</f>
        <v>UTC+2</v>
      </c>
      <c r="F32048" s="2"/>
    </row>
    <row r="32049" spans="1:6" x14ac:dyDescent="0.25">
      <c r="A32049">
        <v>99257</v>
      </c>
      <c r="B32049" s="2">
        <v>44339.751518295845</v>
      </c>
      <c r="C32049">
        <v>297291</v>
      </c>
      <c r="D32049">
        <v>242428</v>
      </c>
      <c r="E32049" t="str">
        <f>VLOOKUP(C32049,Подписчики!A:C,2,0)</f>
        <v>UTC+1</v>
      </c>
      <c r="F32049" s="2"/>
    </row>
    <row r="32050" spans="1:6" x14ac:dyDescent="0.25">
      <c r="A32050">
        <v>99262</v>
      </c>
      <c r="B32050" s="2">
        <v>44339.751548814354</v>
      </c>
      <c r="C32050">
        <v>112914</v>
      </c>
      <c r="D32050">
        <v>55183</v>
      </c>
      <c r="E32050" t="str">
        <f>VLOOKUP(C32050,Подписчики!A:C,2,0)</f>
        <v>UTC+2</v>
      </c>
      <c r="F32050" s="2"/>
    </row>
    <row r="32051" spans="1:6" x14ac:dyDescent="0.25">
      <c r="A32051">
        <v>99265</v>
      </c>
      <c r="B32051" s="2">
        <v>44339.751805825239</v>
      </c>
      <c r="C32051">
        <v>9111</v>
      </c>
      <c r="D32051">
        <v>328853</v>
      </c>
      <c r="E32051" t="str">
        <f>VLOOKUP(C32051,Подписчики!A:C,2,0)</f>
        <v>UTC+2</v>
      </c>
      <c r="F32051" s="2"/>
    </row>
    <row r="32052" spans="1:6" x14ac:dyDescent="0.25">
      <c r="A32052">
        <v>99269</v>
      </c>
      <c r="B32052" s="2">
        <v>44339.751805825239</v>
      </c>
      <c r="C32052">
        <v>194775</v>
      </c>
      <c r="D32052">
        <v>21760</v>
      </c>
      <c r="E32052" t="str">
        <f>VLOOKUP(C32052,Подписчики!A:C,2,0)</f>
        <v>UTC+2</v>
      </c>
      <c r="F32052" s="2"/>
    </row>
    <row r="32053" spans="1:6" x14ac:dyDescent="0.25">
      <c r="A32053">
        <v>99274</v>
      </c>
      <c r="B32053" s="2">
        <v>44339.75221035599</v>
      </c>
      <c r="C32053">
        <v>244537</v>
      </c>
      <c r="D32053">
        <v>11454</v>
      </c>
      <c r="E32053" t="str">
        <f>VLOOKUP(C32053,Подписчики!A:C,2,0)</f>
        <v>UTC+7</v>
      </c>
      <c r="F32053" s="2"/>
    </row>
    <row r="32054" spans="1:6" x14ac:dyDescent="0.25">
      <c r="A32054">
        <v>99279</v>
      </c>
      <c r="B32054" s="2">
        <v>44339.753257850884</v>
      </c>
      <c r="C32054">
        <v>154037</v>
      </c>
      <c r="D32054">
        <v>21760</v>
      </c>
      <c r="E32054" t="str">
        <f>VLOOKUP(C32054,Подписчики!A:C,2,0)</f>
        <v>UTC+2</v>
      </c>
      <c r="F32054" s="2"/>
    </row>
    <row r="32055" spans="1:6" x14ac:dyDescent="0.25">
      <c r="A32055">
        <v>99282</v>
      </c>
      <c r="B32055" s="2">
        <v>44339.754637540456</v>
      </c>
      <c r="C32055">
        <v>219499</v>
      </c>
      <c r="D32055">
        <v>96633</v>
      </c>
      <c r="E32055" t="str">
        <f>VLOOKUP(C32055,Подписчики!A:C,2,0)</f>
        <v>UTC+1</v>
      </c>
      <c r="F32055" s="2"/>
    </row>
    <row r="32056" spans="1:6" x14ac:dyDescent="0.25">
      <c r="A32056">
        <v>99285</v>
      </c>
      <c r="B32056" s="2">
        <v>44339.754637540456</v>
      </c>
      <c r="C32056">
        <v>341953</v>
      </c>
      <c r="D32056">
        <v>108086</v>
      </c>
      <c r="E32056" t="str">
        <f>VLOOKUP(C32056,Подписчики!A:C,2,0)</f>
        <v>UTC+1</v>
      </c>
      <c r="F32056" s="2"/>
    </row>
    <row r="32057" spans="1:6" x14ac:dyDescent="0.25">
      <c r="A32057">
        <v>99288</v>
      </c>
      <c r="B32057" s="2">
        <v>44339.75493636891</v>
      </c>
      <c r="C32057">
        <v>242221</v>
      </c>
      <c r="D32057">
        <v>118549</v>
      </c>
      <c r="E32057" t="str">
        <f>VLOOKUP(C32057,Подписчики!A:C,2,0)</f>
        <v>UTC+7</v>
      </c>
      <c r="F32057" s="2"/>
    </row>
    <row r="32058" spans="1:6" x14ac:dyDescent="0.25">
      <c r="A32058">
        <v>99289</v>
      </c>
      <c r="B32058" s="2">
        <v>44339.755042071192</v>
      </c>
      <c r="C32058">
        <v>187355</v>
      </c>
      <c r="D32058">
        <v>209551</v>
      </c>
      <c r="E32058" t="str">
        <f>VLOOKUP(C32058,Подписчики!A:C,2,0)</f>
        <v>UTC+2</v>
      </c>
      <c r="F32058" s="2"/>
    </row>
    <row r="32059" spans="1:6" x14ac:dyDescent="0.25">
      <c r="A32059">
        <v>99292</v>
      </c>
      <c r="B32059" s="2">
        <v>44339.756660194173</v>
      </c>
      <c r="C32059">
        <v>51045</v>
      </c>
      <c r="D32059">
        <v>397390</v>
      </c>
      <c r="E32059" t="str">
        <f>VLOOKUP(C32059,Подписчики!A:C,2,0)</f>
        <v>UTC+2</v>
      </c>
      <c r="F32059" s="2"/>
    </row>
    <row r="32060" spans="1:6" x14ac:dyDescent="0.25">
      <c r="A32060">
        <v>99297</v>
      </c>
      <c r="B32060" s="2">
        <v>44339.756660194173</v>
      </c>
      <c r="C32060">
        <v>244222</v>
      </c>
      <c r="D32060">
        <v>294042</v>
      </c>
      <c r="E32060" t="str">
        <f>VLOOKUP(C32060,Подписчики!A:C,2,0)</f>
        <v>UTC+2</v>
      </c>
      <c r="F32060" s="2"/>
    </row>
    <row r="32061" spans="1:6" x14ac:dyDescent="0.25">
      <c r="A32061">
        <v>99299</v>
      </c>
      <c r="B32061" s="2">
        <v>44339.757683034761</v>
      </c>
      <c r="C32061">
        <v>199449</v>
      </c>
      <c r="D32061">
        <v>392434</v>
      </c>
      <c r="E32061" t="str">
        <f>VLOOKUP(C32061,Подписчики!A:C,2,0)</f>
        <v>UTC+2</v>
      </c>
      <c r="F32061" s="2"/>
    </row>
    <row r="32062" spans="1:6" x14ac:dyDescent="0.25">
      <c r="A32062">
        <v>99300</v>
      </c>
      <c r="B32062" s="2">
        <v>44339.75787378641</v>
      </c>
      <c r="C32062">
        <v>9578</v>
      </c>
      <c r="D32062">
        <v>154228</v>
      </c>
      <c r="E32062" t="str">
        <f>VLOOKUP(C32062,Подписчики!A:C,2,0)</f>
        <v>UTC+1</v>
      </c>
      <c r="F32062" s="2"/>
    </row>
    <row r="32063" spans="1:6" x14ac:dyDescent="0.25">
      <c r="A32063">
        <v>99301</v>
      </c>
      <c r="B32063" s="2">
        <v>44339.759087378639</v>
      </c>
      <c r="C32063">
        <v>152559</v>
      </c>
      <c r="D32063">
        <v>327968</v>
      </c>
      <c r="E32063" t="str">
        <f>VLOOKUP(C32063,Подписчики!A:C,2,0)</f>
        <v>UTC+0</v>
      </c>
      <c r="F32063" s="2"/>
    </row>
    <row r="32064" spans="1:6" x14ac:dyDescent="0.25">
      <c r="A32064">
        <v>99304</v>
      </c>
      <c r="B32064" s="2">
        <v>44339.75949190939</v>
      </c>
      <c r="C32064">
        <v>89808</v>
      </c>
      <c r="D32064">
        <v>180863</v>
      </c>
      <c r="E32064" t="str">
        <f>VLOOKUP(C32064,Подписчики!A:C,2,0)</f>
        <v>UTC+1</v>
      </c>
      <c r="F32064" s="2"/>
    </row>
    <row r="32065" spans="1:6" x14ac:dyDescent="0.25">
      <c r="A32065">
        <v>99306</v>
      </c>
      <c r="B32065" s="2">
        <v>44339.75949190939</v>
      </c>
      <c r="C32065">
        <v>104914</v>
      </c>
      <c r="D32065">
        <v>217497</v>
      </c>
      <c r="E32065" t="str">
        <f>VLOOKUP(C32065,Подписчики!A:C,2,0)</f>
        <v>UTC+1</v>
      </c>
      <c r="F32065" s="2"/>
    </row>
    <row r="32066" spans="1:6" x14ac:dyDescent="0.25">
      <c r="A32066">
        <v>99307</v>
      </c>
      <c r="B32066" s="2">
        <v>44339.761110032363</v>
      </c>
      <c r="C32066">
        <v>113444</v>
      </c>
      <c r="D32066">
        <v>472712</v>
      </c>
      <c r="E32066" t="str">
        <f>VLOOKUP(C32066,Подписчики!A:C,2,0)</f>
        <v>UTC+1</v>
      </c>
      <c r="F32066" s="2"/>
    </row>
    <row r="32067" spans="1:6" x14ac:dyDescent="0.25">
      <c r="A32067">
        <v>99308</v>
      </c>
      <c r="B32067" s="2">
        <v>44339.761110032363</v>
      </c>
      <c r="C32067">
        <v>325381</v>
      </c>
      <c r="D32067">
        <v>411922</v>
      </c>
      <c r="E32067" t="str">
        <f>VLOOKUP(C32067,Подписчики!A:C,2,0)</f>
        <v>UTC+1</v>
      </c>
      <c r="F32067" s="2"/>
    </row>
    <row r="32068" spans="1:6" x14ac:dyDescent="0.25">
      <c r="A32068">
        <v>99312</v>
      </c>
      <c r="B32068" s="2">
        <v>44339.761514563106</v>
      </c>
      <c r="C32068">
        <v>63435</v>
      </c>
      <c r="D32068">
        <v>105200</v>
      </c>
      <c r="E32068" t="str">
        <f>VLOOKUP(C32068,Подписчики!A:C,2,0)</f>
        <v>UTC+2</v>
      </c>
      <c r="F32068" s="2"/>
    </row>
    <row r="32069" spans="1:6" x14ac:dyDescent="0.25">
      <c r="A32069">
        <v>99315</v>
      </c>
      <c r="B32069" s="2">
        <v>44339.761514563106</v>
      </c>
      <c r="C32069">
        <v>209346</v>
      </c>
      <c r="D32069">
        <v>179296</v>
      </c>
      <c r="E32069" t="str">
        <f>VLOOKUP(C32069,Подписчики!A:C,2,0)</f>
        <v>UTC+2</v>
      </c>
      <c r="F32069" s="2"/>
    </row>
    <row r="32070" spans="1:6" x14ac:dyDescent="0.25">
      <c r="A32070">
        <v>99318</v>
      </c>
      <c r="B32070" s="2">
        <v>44339.762323624593</v>
      </c>
      <c r="C32070">
        <v>110864</v>
      </c>
      <c r="D32070">
        <v>405774</v>
      </c>
      <c r="E32070" t="str">
        <f>VLOOKUP(C32070,Подписчики!A:C,2,0)</f>
        <v>UTC+0</v>
      </c>
      <c r="F32070" s="2"/>
    </row>
    <row r="32071" spans="1:6" x14ac:dyDescent="0.25">
      <c r="A32071">
        <v>99323</v>
      </c>
      <c r="B32071" s="2">
        <v>44339.762728155343</v>
      </c>
      <c r="C32071">
        <v>190116</v>
      </c>
      <c r="D32071">
        <v>387595</v>
      </c>
      <c r="E32071" t="str">
        <f>VLOOKUP(C32071,Подписчики!A:C,2,0)</f>
        <v>UTC+1</v>
      </c>
      <c r="F32071" s="2"/>
    </row>
    <row r="32072" spans="1:6" x14ac:dyDescent="0.25">
      <c r="A32072">
        <v>99325</v>
      </c>
      <c r="B32072" s="2">
        <v>44339.762962736902</v>
      </c>
      <c r="C32072">
        <v>29864</v>
      </c>
      <c r="D32072">
        <v>351192</v>
      </c>
      <c r="E32072" t="str">
        <f>VLOOKUP(C32072,Подписчики!A:C,2,0)</f>
        <v>UTC+2</v>
      </c>
      <c r="F32072" s="2"/>
    </row>
    <row r="32073" spans="1:6" x14ac:dyDescent="0.25">
      <c r="A32073">
        <v>99329</v>
      </c>
      <c r="B32073" s="2">
        <v>44339.763132686079</v>
      </c>
      <c r="C32073">
        <v>98229</v>
      </c>
      <c r="D32073">
        <v>65828</v>
      </c>
      <c r="E32073" t="str">
        <f>VLOOKUP(C32073,Подписчики!A:C,2,0)</f>
        <v>UTC+2</v>
      </c>
      <c r="F32073" s="2"/>
    </row>
    <row r="32074" spans="1:6" x14ac:dyDescent="0.25">
      <c r="A32074">
        <v>99330</v>
      </c>
      <c r="B32074" s="2">
        <v>44339.763333333336</v>
      </c>
      <c r="C32074">
        <v>216763</v>
      </c>
      <c r="D32074">
        <v>122902</v>
      </c>
      <c r="E32074" t="str">
        <f>VLOOKUP(C32074,Подписчики!A:C,2,0)</f>
        <v>UTC+1</v>
      </c>
      <c r="F32074" s="2"/>
    </row>
    <row r="32075" spans="1:6" x14ac:dyDescent="0.25">
      <c r="A32075">
        <v>99331</v>
      </c>
      <c r="B32075" s="2">
        <v>44339.764346278316</v>
      </c>
      <c r="C32075">
        <v>187985</v>
      </c>
      <c r="D32075">
        <v>256093</v>
      </c>
      <c r="E32075" t="str">
        <f>VLOOKUP(C32075,Подписчики!A:C,2,0)</f>
        <v>UTC+1</v>
      </c>
      <c r="F32075" s="2"/>
    </row>
    <row r="32076" spans="1:6" x14ac:dyDescent="0.25">
      <c r="A32076">
        <v>99336</v>
      </c>
      <c r="B32076" s="2">
        <v>44339.764488662375</v>
      </c>
      <c r="C32076">
        <v>124117</v>
      </c>
      <c r="D32076">
        <v>250679</v>
      </c>
      <c r="E32076" t="str">
        <f>VLOOKUP(C32076,Подписчики!A:C,2,0)</f>
        <v>UTC+0</v>
      </c>
      <c r="F32076" s="2"/>
    </row>
    <row r="32077" spans="1:6" x14ac:dyDescent="0.25">
      <c r="A32077">
        <v>99338</v>
      </c>
      <c r="B32077" s="2">
        <v>44339.765155339803</v>
      </c>
      <c r="C32077">
        <v>246568</v>
      </c>
      <c r="D32077">
        <v>325852</v>
      </c>
      <c r="E32077" t="str">
        <f>VLOOKUP(C32077,Подписчики!A:C,2,0)</f>
        <v>UTC+3</v>
      </c>
      <c r="F32077" s="2"/>
    </row>
    <row r="32078" spans="1:6" x14ac:dyDescent="0.25">
      <c r="A32078">
        <v>99339</v>
      </c>
      <c r="B32078" s="2">
        <v>44339.765190588092</v>
      </c>
      <c r="C32078">
        <v>178949</v>
      </c>
      <c r="D32078">
        <v>379466</v>
      </c>
      <c r="E32078" t="str">
        <f>VLOOKUP(C32078,Подписчики!A:C,2,0)</f>
        <v>UTC+0</v>
      </c>
      <c r="F32078" s="2"/>
    </row>
    <row r="32079" spans="1:6" x14ac:dyDescent="0.25">
      <c r="A32079">
        <v>99344</v>
      </c>
      <c r="B32079" s="2">
        <v>44339.765434736168</v>
      </c>
      <c r="C32079">
        <v>92550</v>
      </c>
      <c r="D32079">
        <v>388561</v>
      </c>
      <c r="E32079" t="str">
        <f>VLOOKUP(C32079,Подписчики!A:C,2,0)</f>
        <v>UTC+1</v>
      </c>
      <c r="F32079" s="2"/>
    </row>
    <row r="32080" spans="1:6" x14ac:dyDescent="0.25">
      <c r="A32080">
        <v>99346</v>
      </c>
      <c r="B32080" s="2">
        <v>44339.76636893204</v>
      </c>
      <c r="C32080">
        <v>182210</v>
      </c>
      <c r="D32080">
        <v>241927</v>
      </c>
      <c r="E32080" t="str">
        <f>VLOOKUP(C32080,Подписчики!A:C,2,0)</f>
        <v>UTC+2</v>
      </c>
      <c r="F32080" s="2"/>
    </row>
    <row r="32081" spans="1:6" x14ac:dyDescent="0.25">
      <c r="A32081">
        <v>99351</v>
      </c>
      <c r="B32081" s="2">
        <v>44339.767177993526</v>
      </c>
      <c r="C32081">
        <v>168267</v>
      </c>
      <c r="D32081">
        <v>129410</v>
      </c>
      <c r="E32081" t="str">
        <f>VLOOKUP(C32081,Подписчики!A:C,2,0)</f>
        <v>UTC+0</v>
      </c>
      <c r="F32081" s="2"/>
    </row>
    <row r="32082" spans="1:6" x14ac:dyDescent="0.25">
      <c r="A32082">
        <v>99354</v>
      </c>
      <c r="B32082" s="2">
        <v>44339.76920064725</v>
      </c>
      <c r="C32082">
        <v>14878</v>
      </c>
      <c r="D32082">
        <v>396686</v>
      </c>
      <c r="E32082" t="str">
        <f>VLOOKUP(C32082,Подписчики!A:C,2,0)</f>
        <v>UTC+1</v>
      </c>
      <c r="F32082" s="2"/>
    </row>
    <row r="32083" spans="1:6" x14ac:dyDescent="0.25">
      <c r="A32083">
        <v>99358</v>
      </c>
      <c r="B32083" s="2">
        <v>44339.770043031102</v>
      </c>
      <c r="C32083">
        <v>296883</v>
      </c>
      <c r="D32083">
        <v>124881</v>
      </c>
      <c r="E32083" t="str">
        <f>VLOOKUP(C32083,Подписчики!A:C,2,0)</f>
        <v>UTC+1</v>
      </c>
      <c r="F32083" s="2"/>
    </row>
    <row r="32084" spans="1:6" x14ac:dyDescent="0.25">
      <c r="A32084">
        <v>99362</v>
      </c>
      <c r="B32084" s="2">
        <v>44339.770348216196</v>
      </c>
      <c r="C32084">
        <v>253249</v>
      </c>
      <c r="D32084">
        <v>68095</v>
      </c>
      <c r="E32084" t="str">
        <f>VLOOKUP(C32084,Подписчики!A:C,2,0)</f>
        <v>UTC+2</v>
      </c>
      <c r="F32084" s="2"/>
    </row>
    <row r="32085" spans="1:6" x14ac:dyDescent="0.25">
      <c r="A32085">
        <v>99364</v>
      </c>
      <c r="B32085" s="2">
        <v>44339.77203236246</v>
      </c>
      <c r="C32085">
        <v>256576</v>
      </c>
      <c r="D32085">
        <v>311565</v>
      </c>
      <c r="E32085" t="str">
        <f>VLOOKUP(C32085,Подписчики!A:C,2,0)</f>
        <v>UTC+0</v>
      </c>
      <c r="F32085" s="2"/>
    </row>
    <row r="32086" spans="1:6" x14ac:dyDescent="0.25">
      <c r="A32086">
        <v>99369</v>
      </c>
      <c r="B32086" s="2">
        <v>44339.774055016183</v>
      </c>
      <c r="C32086">
        <v>296797</v>
      </c>
      <c r="D32086">
        <v>172207</v>
      </c>
      <c r="E32086" t="str">
        <f>VLOOKUP(C32086,Подписчики!A:C,2,0)</f>
        <v>UTC+1</v>
      </c>
      <c r="F32086" s="2"/>
    </row>
    <row r="32087" spans="1:6" x14ac:dyDescent="0.25">
      <c r="A32087">
        <v>99374</v>
      </c>
      <c r="B32087" s="2">
        <v>44339.777291262137</v>
      </c>
      <c r="C32087">
        <v>33450</v>
      </c>
      <c r="D32087">
        <v>387595</v>
      </c>
      <c r="E32087" t="str">
        <f>VLOOKUP(C32087,Подписчики!A:C,2,0)</f>
        <v>UTC+1</v>
      </c>
      <c r="F32087" s="2"/>
    </row>
    <row r="32088" spans="1:6" x14ac:dyDescent="0.25">
      <c r="A32088">
        <v>99375</v>
      </c>
      <c r="B32088" s="2">
        <v>44339.777291262137</v>
      </c>
      <c r="C32088">
        <v>42764</v>
      </c>
      <c r="D32088">
        <v>459455</v>
      </c>
      <c r="E32088" t="str">
        <f>VLOOKUP(C32088,Подписчики!A:C,2,0)</f>
        <v>UTC+1</v>
      </c>
      <c r="F32088" s="2"/>
    </row>
    <row r="32089" spans="1:6" x14ac:dyDescent="0.25">
      <c r="A32089">
        <v>99379</v>
      </c>
      <c r="B32089" s="2">
        <v>44339.77769579288</v>
      </c>
      <c r="C32089">
        <v>318327</v>
      </c>
      <c r="D32089">
        <v>49538</v>
      </c>
      <c r="E32089" t="str">
        <f>VLOOKUP(C32089,Подписчики!A:C,2,0)</f>
        <v>UTC+2</v>
      </c>
      <c r="F32089" s="2"/>
    </row>
    <row r="32090" spans="1:6" x14ac:dyDescent="0.25">
      <c r="A32090">
        <v>99384</v>
      </c>
      <c r="B32090" s="2">
        <v>44339.778038880584</v>
      </c>
      <c r="C32090">
        <v>61875</v>
      </c>
      <c r="D32090">
        <v>143150</v>
      </c>
      <c r="E32090" t="str">
        <f>VLOOKUP(C32090,Подписчики!A:C,2,0)</f>
        <v>UTC+0</v>
      </c>
      <c r="F32090" s="2"/>
    </row>
    <row r="32091" spans="1:6" x14ac:dyDescent="0.25">
      <c r="A32091">
        <v>99386</v>
      </c>
      <c r="B32091" s="2">
        <v>44339.780175176245</v>
      </c>
      <c r="C32091">
        <v>143265</v>
      </c>
      <c r="D32091">
        <v>21760</v>
      </c>
      <c r="E32091" t="str">
        <f>VLOOKUP(C32091,Подписчики!A:C,2,0)</f>
        <v>UTC+9</v>
      </c>
      <c r="F32091" s="2"/>
    </row>
    <row r="32092" spans="1:6" x14ac:dyDescent="0.25">
      <c r="A32092">
        <v>99388</v>
      </c>
      <c r="B32092" s="2">
        <v>44339.78052750809</v>
      </c>
      <c r="C32092">
        <v>149660</v>
      </c>
      <c r="D32092">
        <v>436838</v>
      </c>
      <c r="E32092" t="str">
        <f>VLOOKUP(C32092,Подписчики!A:C,2,0)</f>
        <v>UTC+1</v>
      </c>
      <c r="F32092" s="2"/>
    </row>
    <row r="32093" spans="1:6" x14ac:dyDescent="0.25">
      <c r="A32093">
        <v>99390</v>
      </c>
      <c r="B32093" s="2">
        <v>44339.780932038833</v>
      </c>
      <c r="C32093">
        <v>6585</v>
      </c>
      <c r="D32093">
        <v>357547</v>
      </c>
      <c r="E32093" t="str">
        <f>VLOOKUP(C32093,Подписчики!A:C,2,0)</f>
        <v>UTC+2</v>
      </c>
      <c r="F32093" s="2"/>
    </row>
    <row r="32094" spans="1:6" x14ac:dyDescent="0.25">
      <c r="A32094">
        <v>99392</v>
      </c>
      <c r="B32094" s="2">
        <v>44339.781884212774</v>
      </c>
      <c r="C32094">
        <v>127891</v>
      </c>
      <c r="D32094">
        <v>158978</v>
      </c>
      <c r="E32094" t="str">
        <f>VLOOKUP(C32094,Подписчики!A:C,2,0)</f>
        <v>UTC+0</v>
      </c>
      <c r="F32094" s="2"/>
    </row>
    <row r="32095" spans="1:6" x14ac:dyDescent="0.25">
      <c r="A32095">
        <v>99394</v>
      </c>
      <c r="B32095" s="2">
        <v>44339.78214563107</v>
      </c>
      <c r="C32095">
        <v>142952</v>
      </c>
      <c r="D32095">
        <v>411922</v>
      </c>
      <c r="E32095" t="str">
        <f>VLOOKUP(C32095,Подписчики!A:C,2,0)</f>
        <v>UTC+1</v>
      </c>
      <c r="F32095" s="2"/>
    </row>
    <row r="32096" spans="1:6" x14ac:dyDescent="0.25">
      <c r="A32096">
        <v>99399</v>
      </c>
      <c r="B32096" s="2">
        <v>44339.782550161806</v>
      </c>
      <c r="C32096">
        <v>47527</v>
      </c>
      <c r="D32096">
        <v>127233</v>
      </c>
      <c r="E32096" t="str">
        <f>VLOOKUP(C32096,Подписчики!A:C,2,0)</f>
        <v>UTC+2</v>
      </c>
      <c r="F32096" s="2"/>
    </row>
    <row r="32097" spans="1:6" x14ac:dyDescent="0.25">
      <c r="A32097">
        <v>99401</v>
      </c>
      <c r="B32097" s="2">
        <v>44339.782550161806</v>
      </c>
      <c r="C32097">
        <v>47761</v>
      </c>
      <c r="D32097">
        <v>182984</v>
      </c>
      <c r="E32097" t="str">
        <f>VLOOKUP(C32097,Подписчики!A:C,2,0)</f>
        <v>UTC+2</v>
      </c>
      <c r="F32097" s="2"/>
    </row>
    <row r="32098" spans="1:6" x14ac:dyDescent="0.25">
      <c r="A32098">
        <v>99402</v>
      </c>
      <c r="B32098" s="2">
        <v>44339.782550161806</v>
      </c>
      <c r="C32098">
        <v>116017</v>
      </c>
      <c r="D32098">
        <v>189009</v>
      </c>
      <c r="E32098" t="str">
        <f>VLOOKUP(C32098,Подписчики!A:C,2,0)</f>
        <v>UTC+2</v>
      </c>
      <c r="F32098" s="2"/>
    </row>
    <row r="32099" spans="1:6" x14ac:dyDescent="0.25">
      <c r="A32099">
        <v>99403</v>
      </c>
      <c r="B32099" s="2">
        <v>44339.784977346273</v>
      </c>
      <c r="C32099">
        <v>16486</v>
      </c>
      <c r="D32099">
        <v>154256</v>
      </c>
      <c r="E32099" t="str">
        <f>VLOOKUP(C32099,Подписчики!A:C,2,0)</f>
        <v>UTC-4</v>
      </c>
      <c r="F32099" s="2"/>
    </row>
    <row r="32100" spans="1:6" x14ac:dyDescent="0.25">
      <c r="A32100">
        <v>99404</v>
      </c>
      <c r="B32100" s="2">
        <v>44339.78497734628</v>
      </c>
      <c r="C32100">
        <v>76121</v>
      </c>
      <c r="D32100">
        <v>325852</v>
      </c>
      <c r="E32100" t="str">
        <f>VLOOKUP(C32100,Подписчики!A:C,2,0)</f>
        <v>UTC+0</v>
      </c>
      <c r="F32100" s="2"/>
    </row>
    <row r="32101" spans="1:6" x14ac:dyDescent="0.25">
      <c r="A32101">
        <v>99406</v>
      </c>
      <c r="B32101" s="2">
        <v>44339.787133396407</v>
      </c>
      <c r="C32101">
        <v>83890</v>
      </c>
      <c r="D32101">
        <v>401945</v>
      </c>
      <c r="E32101" t="str">
        <f>VLOOKUP(C32101,Подписчики!A:C,2,0)</f>
        <v>UTC+2</v>
      </c>
      <c r="F32101" s="2"/>
    </row>
    <row r="32102" spans="1:6" x14ac:dyDescent="0.25">
      <c r="A32102">
        <v>99409</v>
      </c>
      <c r="B32102" s="2">
        <v>44339.787163914916</v>
      </c>
      <c r="C32102">
        <v>186970</v>
      </c>
      <c r="D32102">
        <v>230507</v>
      </c>
      <c r="E32102" t="str">
        <f>VLOOKUP(C32102,Подписчики!A:C,2,0)</f>
        <v>UTC+2</v>
      </c>
      <c r="F32102" s="2"/>
    </row>
    <row r="32103" spans="1:6" x14ac:dyDescent="0.25">
      <c r="A32103">
        <v>99411</v>
      </c>
      <c r="B32103" s="2">
        <v>44339.78740453074</v>
      </c>
      <c r="C32103">
        <v>62115</v>
      </c>
      <c r="D32103">
        <v>21760</v>
      </c>
      <c r="E32103" t="str">
        <f>VLOOKUP(C32103,Подписчики!A:C,2,0)</f>
        <v>UTC+2</v>
      </c>
      <c r="F32103" s="2"/>
    </row>
    <row r="32104" spans="1:6" x14ac:dyDescent="0.25">
      <c r="A32104">
        <v>99414</v>
      </c>
      <c r="B32104" s="2">
        <v>44339.78780906149</v>
      </c>
      <c r="C32104">
        <v>102746</v>
      </c>
      <c r="D32104">
        <v>434569</v>
      </c>
      <c r="E32104" t="str">
        <f>VLOOKUP(C32104,Подписчики!A:C,2,0)</f>
        <v>UTC+3</v>
      </c>
      <c r="F32104" s="2"/>
    </row>
    <row r="32105" spans="1:6" x14ac:dyDescent="0.25">
      <c r="A32105">
        <v>99416</v>
      </c>
      <c r="B32105" s="2">
        <v>44339.78780906149</v>
      </c>
      <c r="C32105">
        <v>109920</v>
      </c>
      <c r="D32105">
        <v>102086</v>
      </c>
      <c r="E32105" t="str">
        <f>VLOOKUP(C32105,Подписчики!A:C,2,0)</f>
        <v>UTC+3</v>
      </c>
      <c r="F32105" s="2"/>
    </row>
    <row r="32106" spans="1:6" x14ac:dyDescent="0.25">
      <c r="A32106">
        <v>99420</v>
      </c>
      <c r="B32106" s="2">
        <v>44339.788213592234</v>
      </c>
      <c r="C32106">
        <v>190002</v>
      </c>
      <c r="D32106">
        <v>471403</v>
      </c>
      <c r="E32106" t="str">
        <f>VLOOKUP(C32106,Подписчики!A:C,2,0)</f>
        <v>UTC+4</v>
      </c>
      <c r="F32106" s="2"/>
    </row>
    <row r="32107" spans="1:6" x14ac:dyDescent="0.25">
      <c r="A32107">
        <v>99421</v>
      </c>
      <c r="B32107" s="2">
        <v>44339.78902265372</v>
      </c>
      <c r="C32107">
        <v>151491</v>
      </c>
      <c r="D32107">
        <v>426697</v>
      </c>
      <c r="E32107" t="str">
        <f>VLOOKUP(C32107,Подписчики!A:C,2,0)</f>
        <v>UTC+2</v>
      </c>
      <c r="F32107" s="2"/>
    </row>
    <row r="32108" spans="1:6" x14ac:dyDescent="0.25">
      <c r="A32108">
        <v>99423</v>
      </c>
      <c r="B32108" s="2">
        <v>44339.78902265372</v>
      </c>
      <c r="C32108">
        <v>284555</v>
      </c>
      <c r="D32108">
        <v>399318</v>
      </c>
      <c r="E32108" t="str">
        <f>VLOOKUP(C32108,Подписчики!A:C,2,0)</f>
        <v>UTC+2</v>
      </c>
      <c r="F32108" s="2"/>
    </row>
    <row r="32109" spans="1:6" x14ac:dyDescent="0.25">
      <c r="A32109">
        <v>99428</v>
      </c>
      <c r="B32109" s="2">
        <v>44339.789831715214</v>
      </c>
      <c r="C32109">
        <v>338080</v>
      </c>
      <c r="D32109">
        <v>441559</v>
      </c>
      <c r="E32109" t="str">
        <f>VLOOKUP(C32109,Подписчики!A:C,2,0)</f>
        <v>UTC+0</v>
      </c>
      <c r="F32109" s="2"/>
    </row>
    <row r="32110" spans="1:6" x14ac:dyDescent="0.25">
      <c r="A32110">
        <v>99433</v>
      </c>
      <c r="B32110" s="2">
        <v>44339.790236245957</v>
      </c>
      <c r="C32110">
        <v>80557</v>
      </c>
      <c r="D32110">
        <v>287697</v>
      </c>
      <c r="E32110" t="str">
        <f>VLOOKUP(C32110,Подписчики!A:C,2,0)</f>
        <v>UTC+1</v>
      </c>
      <c r="F32110" s="2"/>
    </row>
    <row r="32111" spans="1:6" x14ac:dyDescent="0.25">
      <c r="A32111">
        <v>99436</v>
      </c>
      <c r="B32111" s="2">
        <v>44339.790236245957</v>
      </c>
      <c r="C32111">
        <v>342679</v>
      </c>
      <c r="D32111">
        <v>266896</v>
      </c>
      <c r="E32111" t="str">
        <f>VLOOKUP(C32111,Подписчики!A:C,2,0)</f>
        <v>UTC+1</v>
      </c>
      <c r="F32111" s="2"/>
    </row>
    <row r="32112" spans="1:6" x14ac:dyDescent="0.25">
      <c r="A32112">
        <v>99441</v>
      </c>
      <c r="B32112" s="2">
        <v>44339.791045307444</v>
      </c>
      <c r="C32112">
        <v>309682</v>
      </c>
      <c r="D32112">
        <v>283433</v>
      </c>
      <c r="E32112" t="str">
        <f>VLOOKUP(C32112,Подписчики!A:C,2,0)</f>
        <v>UTC+3</v>
      </c>
      <c r="F32112" s="2"/>
    </row>
    <row r="32113" spans="1:6" x14ac:dyDescent="0.25">
      <c r="A32113">
        <v>99446</v>
      </c>
      <c r="B32113" s="2">
        <v>44339.792107913447</v>
      </c>
      <c r="C32113">
        <v>14877</v>
      </c>
      <c r="D32113">
        <v>130739</v>
      </c>
      <c r="E32113" t="str">
        <f>VLOOKUP(C32113,Подписчики!A:C,2,0)</f>
        <v>UTC+1</v>
      </c>
      <c r="F32113" s="2"/>
    </row>
    <row r="32114" spans="1:6" x14ac:dyDescent="0.25">
      <c r="A32114">
        <v>99450</v>
      </c>
      <c r="B32114" s="2">
        <v>44339.792565691088</v>
      </c>
      <c r="C32114">
        <v>112969</v>
      </c>
      <c r="D32114">
        <v>191601</v>
      </c>
      <c r="E32114" t="str">
        <f>VLOOKUP(C32114,Подписчики!A:C,2,0)</f>
        <v>UTC+1</v>
      </c>
      <c r="F32114" s="2"/>
    </row>
    <row r="32115" spans="1:6" x14ac:dyDescent="0.25">
      <c r="A32115">
        <v>99451</v>
      </c>
      <c r="B32115" s="2">
        <v>44339.793472491911</v>
      </c>
      <c r="C32115">
        <v>319092</v>
      </c>
      <c r="D32115">
        <v>411922</v>
      </c>
      <c r="E32115" t="str">
        <f>VLOOKUP(C32115,Подписчики!A:C,2,0)</f>
        <v>UTC+1</v>
      </c>
      <c r="F32115" s="2"/>
    </row>
    <row r="32116" spans="1:6" x14ac:dyDescent="0.25">
      <c r="A32116">
        <v>99454</v>
      </c>
      <c r="B32116" s="2">
        <v>44339.794335764644</v>
      </c>
      <c r="C32116">
        <v>78983</v>
      </c>
      <c r="D32116">
        <v>118549</v>
      </c>
      <c r="E32116" t="str">
        <f>VLOOKUP(C32116,Подписчики!A:C,2,0)</f>
        <v>UTC+3</v>
      </c>
      <c r="F32116" s="2"/>
    </row>
    <row r="32117" spans="1:6" x14ac:dyDescent="0.25">
      <c r="A32117">
        <v>99459</v>
      </c>
      <c r="B32117" s="2">
        <v>44339.79468608414</v>
      </c>
      <c r="C32117">
        <v>245227</v>
      </c>
      <c r="D32117">
        <v>9852</v>
      </c>
      <c r="E32117" t="str">
        <f>VLOOKUP(C32117,Подписчики!A:C,2,0)</f>
        <v>UTC+0</v>
      </c>
      <c r="F32117" s="2"/>
    </row>
    <row r="32118" spans="1:6" x14ac:dyDescent="0.25">
      <c r="A32118">
        <v>99462</v>
      </c>
      <c r="B32118" s="2">
        <v>44339.796304207121</v>
      </c>
      <c r="C32118">
        <v>101551</v>
      </c>
      <c r="D32118">
        <v>250679</v>
      </c>
      <c r="E32118" t="str">
        <f>VLOOKUP(C32118,Подписчики!A:C,2,0)</f>
        <v>UTC+0</v>
      </c>
      <c r="F32118" s="2"/>
    </row>
    <row r="32119" spans="1:6" x14ac:dyDescent="0.25">
      <c r="A32119">
        <v>99467</v>
      </c>
      <c r="B32119" s="2">
        <v>44339.796624652852</v>
      </c>
      <c r="C32119">
        <v>270380</v>
      </c>
      <c r="D32119">
        <v>224760</v>
      </c>
      <c r="E32119" t="str">
        <f>VLOOKUP(C32119,Подписчики!A:C,2,0)</f>
        <v>UTC+4</v>
      </c>
      <c r="F32119" s="2"/>
    </row>
    <row r="32120" spans="1:6" x14ac:dyDescent="0.25">
      <c r="A32120">
        <v>99468</v>
      </c>
      <c r="B32120" s="2">
        <v>44339.796708737864</v>
      </c>
      <c r="C32120">
        <v>18378</v>
      </c>
      <c r="D32120">
        <v>250679</v>
      </c>
      <c r="E32120" t="str">
        <f>VLOOKUP(C32120,Подписчики!A:C,2,0)</f>
        <v>UTC+1</v>
      </c>
      <c r="F32120" s="2"/>
    </row>
    <row r="32121" spans="1:6" x14ac:dyDescent="0.25">
      <c r="A32121">
        <v>99473</v>
      </c>
      <c r="B32121" s="2">
        <v>44339.798326860844</v>
      </c>
      <c r="C32121">
        <v>131935</v>
      </c>
      <c r="D32121">
        <v>7084</v>
      </c>
      <c r="E32121" t="str">
        <f>VLOOKUP(C32121,Подписчики!A:C,2,0)</f>
        <v>UTC+1</v>
      </c>
      <c r="F32121" s="2"/>
    </row>
    <row r="32122" spans="1:6" x14ac:dyDescent="0.25">
      <c r="A32122">
        <v>99478</v>
      </c>
      <c r="B32122" s="2">
        <v>44339.799135922331</v>
      </c>
      <c r="C32122">
        <v>196365</v>
      </c>
      <c r="D32122">
        <v>284325</v>
      </c>
      <c r="E32122" t="str">
        <f>VLOOKUP(C32122,Подписчики!A:C,2,0)</f>
        <v>UTC+3</v>
      </c>
      <c r="F32122" s="2"/>
    </row>
    <row r="32123" spans="1:6" x14ac:dyDescent="0.25">
      <c r="A32123">
        <v>99483</v>
      </c>
      <c r="B32123" s="2">
        <v>44339.799944983824</v>
      </c>
      <c r="C32123">
        <v>136135</v>
      </c>
      <c r="D32123">
        <v>182191</v>
      </c>
      <c r="E32123" t="str">
        <f>VLOOKUP(C32123,Подписчики!A:C,2,0)</f>
        <v>UTC+1</v>
      </c>
      <c r="F32123" s="2"/>
    </row>
    <row r="32124" spans="1:6" x14ac:dyDescent="0.25">
      <c r="A32124">
        <v>99487</v>
      </c>
      <c r="B32124" s="2">
        <v>44339.801158576054</v>
      </c>
      <c r="C32124">
        <v>160334</v>
      </c>
      <c r="D32124">
        <v>411922</v>
      </c>
      <c r="E32124" t="str">
        <f>VLOOKUP(C32124,Подписчики!A:C,2,0)</f>
        <v>UTC+4</v>
      </c>
      <c r="F32124" s="2"/>
    </row>
    <row r="32125" spans="1:6" x14ac:dyDescent="0.25">
      <c r="A32125">
        <v>99492</v>
      </c>
      <c r="B32125" s="2">
        <v>44339.802372168284</v>
      </c>
      <c r="C32125">
        <v>164677</v>
      </c>
      <c r="D32125">
        <v>17483</v>
      </c>
      <c r="E32125" t="str">
        <f>VLOOKUP(C32125,Подписчики!A:C,2,0)</f>
        <v>UTC+3</v>
      </c>
      <c r="F32125" s="2"/>
    </row>
    <row r="32126" spans="1:6" x14ac:dyDescent="0.25">
      <c r="A32126">
        <v>99497</v>
      </c>
      <c r="B32126" s="2">
        <v>44339.802484206673</v>
      </c>
      <c r="C32126">
        <v>78261</v>
      </c>
      <c r="D32126">
        <v>411922</v>
      </c>
      <c r="E32126" t="str">
        <f>VLOOKUP(C32126,Подписчики!A:C,2,0)</f>
        <v>UTC+1</v>
      </c>
      <c r="F32126" s="2"/>
    </row>
    <row r="32127" spans="1:6" x14ac:dyDescent="0.25">
      <c r="A32127">
        <v>99502</v>
      </c>
      <c r="B32127" s="2">
        <v>44339.802776699027</v>
      </c>
      <c r="C32127">
        <v>297217</v>
      </c>
      <c r="D32127">
        <v>418033</v>
      </c>
      <c r="E32127" t="str">
        <f>VLOOKUP(C32127,Подписчики!A:C,2,0)</f>
        <v>UTC+0</v>
      </c>
      <c r="F32127" s="2"/>
    </row>
    <row r="32128" spans="1:6" x14ac:dyDescent="0.25">
      <c r="A32128">
        <v>99507</v>
      </c>
      <c r="B32128" s="2">
        <v>44339.80318122977</v>
      </c>
      <c r="C32128">
        <v>139125</v>
      </c>
      <c r="D32128">
        <v>281994</v>
      </c>
      <c r="E32128" t="str">
        <f>VLOOKUP(C32128,Подписчики!A:C,2,0)</f>
        <v>UTC-3</v>
      </c>
      <c r="F32128" s="2"/>
    </row>
    <row r="32129" spans="1:6" x14ac:dyDescent="0.25">
      <c r="A32129">
        <v>99512</v>
      </c>
      <c r="B32129" s="2">
        <v>44339.803181229778</v>
      </c>
      <c r="C32129">
        <v>261650</v>
      </c>
      <c r="D32129">
        <v>250679</v>
      </c>
      <c r="E32129" t="str">
        <f>VLOOKUP(C32129,Подписчики!A:C,2,0)</f>
        <v>UTC+1</v>
      </c>
      <c r="F32129" s="2"/>
    </row>
    <row r="32130" spans="1:6" x14ac:dyDescent="0.25">
      <c r="A32130">
        <v>99513</v>
      </c>
      <c r="B32130" s="2">
        <v>44339.803585760514</v>
      </c>
      <c r="C32130">
        <v>92307</v>
      </c>
      <c r="D32130">
        <v>439981</v>
      </c>
      <c r="E32130" t="str">
        <f>VLOOKUP(C32130,Подписчики!A:C,2,0)</f>
        <v>UTC+2</v>
      </c>
      <c r="F32130" s="2"/>
    </row>
    <row r="32131" spans="1:6" x14ac:dyDescent="0.25">
      <c r="A32131">
        <v>99515</v>
      </c>
      <c r="B32131" s="2">
        <v>44339.804799352751</v>
      </c>
      <c r="C32131">
        <v>49479</v>
      </c>
      <c r="D32131">
        <v>119655</v>
      </c>
      <c r="E32131" t="str">
        <f>VLOOKUP(C32131,Подписчики!A:C,2,0)</f>
        <v>UTC+1</v>
      </c>
      <c r="F32131" s="2"/>
    </row>
    <row r="32132" spans="1:6" x14ac:dyDescent="0.25">
      <c r="A32132">
        <v>99519</v>
      </c>
      <c r="B32132" s="2">
        <v>44339.804799352751</v>
      </c>
      <c r="C32132">
        <v>290152</v>
      </c>
      <c r="D32132">
        <v>376706</v>
      </c>
      <c r="E32132" t="str">
        <f>VLOOKUP(C32132,Подписчики!A:C,2,0)</f>
        <v>UTC+1</v>
      </c>
      <c r="F32132" s="2"/>
    </row>
    <row r="32133" spans="1:6" x14ac:dyDescent="0.25">
      <c r="A32133">
        <v>99522</v>
      </c>
      <c r="B32133" s="2">
        <v>44339.805203883494</v>
      </c>
      <c r="C32133">
        <v>296749</v>
      </c>
      <c r="D32133">
        <v>49819</v>
      </c>
      <c r="E32133" t="str">
        <f>VLOOKUP(C32133,Подписчики!A:C,2,0)</f>
        <v>UTC+2</v>
      </c>
      <c r="F32133" s="2"/>
    </row>
    <row r="32134" spans="1:6" x14ac:dyDescent="0.25">
      <c r="A32134">
        <v>99523</v>
      </c>
      <c r="B32134" s="2">
        <v>44339.805475020599</v>
      </c>
      <c r="C32134">
        <v>287539</v>
      </c>
      <c r="D32134">
        <v>347393</v>
      </c>
      <c r="E32134" t="str">
        <f>VLOOKUP(C32134,Подписчики!A:C,2,0)</f>
        <v>UTC+1</v>
      </c>
      <c r="F32134" s="2"/>
    </row>
    <row r="32135" spans="1:6" x14ac:dyDescent="0.25">
      <c r="A32135">
        <v>99528</v>
      </c>
      <c r="B32135" s="2">
        <v>44339.805566576128</v>
      </c>
      <c r="C32135">
        <v>216815</v>
      </c>
      <c r="D32135">
        <v>377194</v>
      </c>
      <c r="E32135" t="str">
        <f>VLOOKUP(C32135,Подписчики!A:C,2,0)</f>
        <v>UTC-6</v>
      </c>
      <c r="F32135" s="2"/>
    </row>
    <row r="32136" spans="1:6" x14ac:dyDescent="0.25">
      <c r="A32136">
        <v>99531</v>
      </c>
      <c r="B32136" s="2">
        <v>44339.805608414237</v>
      </c>
      <c r="C32136">
        <v>129395</v>
      </c>
      <c r="D32136">
        <v>208723</v>
      </c>
      <c r="E32136" t="str">
        <f>VLOOKUP(C32136,Подписчики!A:C,2,0)</f>
        <v>UTC+3</v>
      </c>
      <c r="F32136" s="2"/>
    </row>
    <row r="32137" spans="1:6" x14ac:dyDescent="0.25">
      <c r="A32137">
        <v>99534</v>
      </c>
      <c r="B32137" s="2">
        <v>44339.807153538619</v>
      </c>
      <c r="C32137">
        <v>230474</v>
      </c>
      <c r="D32137">
        <v>291304</v>
      </c>
      <c r="E32137" t="str">
        <f>VLOOKUP(C32137,Подписчики!A:C,2,0)</f>
        <v>UTC+2</v>
      </c>
      <c r="F32137" s="2"/>
    </row>
    <row r="32138" spans="1:6" x14ac:dyDescent="0.25">
      <c r="A32138">
        <v>99537</v>
      </c>
      <c r="B32138" s="2">
        <v>44339.807226537218</v>
      </c>
      <c r="C32138">
        <v>218276</v>
      </c>
      <c r="D32138">
        <v>456134</v>
      </c>
      <c r="E32138" t="str">
        <f>VLOOKUP(C32138,Подписчики!A:C,2,0)</f>
        <v>UTC+3</v>
      </c>
      <c r="F32138" s="2"/>
    </row>
    <row r="32139" spans="1:6" x14ac:dyDescent="0.25">
      <c r="A32139">
        <v>99541</v>
      </c>
      <c r="B32139" s="2">
        <v>44339.808130130921</v>
      </c>
      <c r="C32139">
        <v>194572</v>
      </c>
      <c r="D32139">
        <v>181651</v>
      </c>
      <c r="E32139" t="str">
        <f>VLOOKUP(C32139,Подписчики!A:C,2,0)</f>
        <v>UTC+7</v>
      </c>
      <c r="F32139" s="2"/>
    </row>
    <row r="32140" spans="1:6" x14ac:dyDescent="0.25">
      <c r="A32140">
        <v>99543</v>
      </c>
      <c r="B32140" s="2">
        <v>44339.809249190941</v>
      </c>
      <c r="C32140">
        <v>30737</v>
      </c>
      <c r="D32140">
        <v>62570</v>
      </c>
      <c r="E32140" t="str">
        <f>VLOOKUP(C32140,Подписчики!A:C,2,0)</f>
        <v>UTC+0</v>
      </c>
      <c r="F32140" s="2"/>
    </row>
    <row r="32141" spans="1:6" x14ac:dyDescent="0.25">
      <c r="A32141">
        <v>99548</v>
      </c>
      <c r="B32141" s="2">
        <v>44339.809442426835</v>
      </c>
      <c r="C32141">
        <v>248323</v>
      </c>
      <c r="D32141">
        <v>428248</v>
      </c>
      <c r="E32141" t="str">
        <f>VLOOKUP(C32141,Подписчики!A:C,2,0)</f>
        <v>UTC+11</v>
      </c>
      <c r="F32141" s="2"/>
    </row>
    <row r="32142" spans="1:6" x14ac:dyDescent="0.25">
      <c r="A32142">
        <v>99551</v>
      </c>
      <c r="B32142" s="2">
        <v>44339.809653721684</v>
      </c>
      <c r="C32142">
        <v>213600</v>
      </c>
      <c r="D32142">
        <v>246549</v>
      </c>
      <c r="E32142" t="str">
        <f>VLOOKUP(C32142,Подписчики!A:C,2,0)</f>
        <v>UTC+1</v>
      </c>
      <c r="F32142" s="2"/>
    </row>
    <row r="32143" spans="1:6" x14ac:dyDescent="0.25">
      <c r="A32143">
        <v>99553</v>
      </c>
      <c r="B32143" s="2">
        <v>44339.809653721684</v>
      </c>
      <c r="C32143">
        <v>323191</v>
      </c>
      <c r="D32143">
        <v>347008</v>
      </c>
      <c r="E32143" t="str">
        <f>VLOOKUP(C32143,Подписчики!A:C,2,0)</f>
        <v>UTC+1</v>
      </c>
      <c r="F32143" s="2"/>
    </row>
    <row r="32144" spans="1:6" x14ac:dyDescent="0.25">
      <c r="A32144">
        <v>99556</v>
      </c>
      <c r="B32144" s="2">
        <v>44339.810357982118</v>
      </c>
      <c r="C32144">
        <v>161544</v>
      </c>
      <c r="D32144">
        <v>43842</v>
      </c>
      <c r="E32144" t="str">
        <f>VLOOKUP(C32144,Подписчики!A:C,2,0)</f>
        <v>UTC+9</v>
      </c>
      <c r="F32144" s="2"/>
    </row>
    <row r="32145" spans="1:6" x14ac:dyDescent="0.25">
      <c r="A32145">
        <v>99558</v>
      </c>
      <c r="B32145" s="2">
        <v>44339.811243018892</v>
      </c>
      <c r="C32145">
        <v>179166</v>
      </c>
      <c r="D32145">
        <v>341333</v>
      </c>
      <c r="E32145" t="str">
        <f>VLOOKUP(C32145,Подписчики!A:C,2,0)</f>
        <v>UTC+0</v>
      </c>
      <c r="F32145" s="2"/>
    </row>
    <row r="32146" spans="1:6" x14ac:dyDescent="0.25">
      <c r="A32146">
        <v>99563</v>
      </c>
      <c r="B32146" s="2">
        <v>44339.812080906151</v>
      </c>
      <c r="C32146">
        <v>203165</v>
      </c>
      <c r="D32146">
        <v>170494</v>
      </c>
      <c r="E32146" t="str">
        <f>VLOOKUP(C32146,Подписчики!A:C,2,0)</f>
        <v>UTC+3</v>
      </c>
      <c r="F32146" s="2"/>
    </row>
    <row r="32147" spans="1:6" x14ac:dyDescent="0.25">
      <c r="A32147">
        <v>99564</v>
      </c>
      <c r="B32147" s="2">
        <v>44339.812311166723</v>
      </c>
      <c r="C32147">
        <v>105359</v>
      </c>
      <c r="D32147">
        <v>54565</v>
      </c>
      <c r="E32147" t="str">
        <f>VLOOKUP(C32147,Подписчики!A:C,2,0)</f>
        <v>UTC+0</v>
      </c>
      <c r="F32147" s="2"/>
    </row>
    <row r="32148" spans="1:6" x14ac:dyDescent="0.25">
      <c r="A32148">
        <v>99569</v>
      </c>
      <c r="B32148" s="2">
        <v>44339.813294498381</v>
      </c>
      <c r="C32148">
        <v>40385</v>
      </c>
      <c r="D32148">
        <v>351192</v>
      </c>
      <c r="E32148" t="str">
        <f>VLOOKUP(C32148,Подписчики!A:C,2,0)</f>
        <v>UTC+2</v>
      </c>
      <c r="F32148" s="2"/>
    </row>
    <row r="32149" spans="1:6" x14ac:dyDescent="0.25">
      <c r="A32149">
        <v>99574</v>
      </c>
      <c r="B32149" s="2">
        <v>44339.81359294412</v>
      </c>
      <c r="C32149">
        <v>100721</v>
      </c>
      <c r="D32149">
        <v>401945</v>
      </c>
      <c r="E32149" t="str">
        <f>VLOOKUP(C32149,Подписчики!A:C,2,0)</f>
        <v>UTC+2</v>
      </c>
      <c r="F32149" s="2"/>
    </row>
    <row r="32150" spans="1:6" x14ac:dyDescent="0.25">
      <c r="A32150">
        <v>99576</v>
      </c>
      <c r="B32150" s="2">
        <v>44339.814416943875</v>
      </c>
      <c r="C32150">
        <v>75332</v>
      </c>
      <c r="D32150">
        <v>411922</v>
      </c>
      <c r="E32150" t="str">
        <f>VLOOKUP(C32150,Подписчики!A:C,2,0)</f>
        <v>UTC+0</v>
      </c>
      <c r="F32150" s="2"/>
    </row>
    <row r="32151" spans="1:6" x14ac:dyDescent="0.25">
      <c r="A32151">
        <v>99578</v>
      </c>
      <c r="B32151" s="2">
        <v>44339.814508090618</v>
      </c>
      <c r="C32151">
        <v>268456</v>
      </c>
      <c r="D32151">
        <v>327968</v>
      </c>
      <c r="E32151" t="str">
        <f>VLOOKUP(C32151,Подписчики!A:C,2,0)</f>
        <v>UTC+1</v>
      </c>
      <c r="F32151" s="2"/>
    </row>
    <row r="32152" spans="1:6" x14ac:dyDescent="0.25">
      <c r="A32152">
        <v>99581</v>
      </c>
      <c r="B32152" s="2">
        <v>44339.814508090618</v>
      </c>
      <c r="C32152">
        <v>321622</v>
      </c>
      <c r="D32152">
        <v>411922</v>
      </c>
      <c r="E32152" t="str">
        <f>VLOOKUP(C32152,Подписчики!A:C,2,0)</f>
        <v>UTC+1</v>
      </c>
      <c r="F32152" s="2"/>
    </row>
    <row r="32153" spans="1:6" x14ac:dyDescent="0.25">
      <c r="A32153">
        <v>99584</v>
      </c>
      <c r="B32153" s="2">
        <v>44339.814912621354</v>
      </c>
      <c r="C32153">
        <v>253634</v>
      </c>
      <c r="D32153">
        <v>250679</v>
      </c>
      <c r="E32153" t="str">
        <f>VLOOKUP(C32153,Подписчики!A:C,2,0)</f>
        <v>UTC+2</v>
      </c>
      <c r="F32153" s="2"/>
    </row>
    <row r="32154" spans="1:6" x14ac:dyDescent="0.25">
      <c r="A32154">
        <v>99587</v>
      </c>
      <c r="B32154" s="2">
        <v>44339.815317152104</v>
      </c>
      <c r="C32154">
        <v>50008</v>
      </c>
      <c r="D32154">
        <v>411922</v>
      </c>
      <c r="E32154" t="str">
        <f>VLOOKUP(C32154,Подписчики!A:C,2,0)</f>
        <v>UTC+3</v>
      </c>
      <c r="F32154" s="2"/>
    </row>
    <row r="32155" spans="1:6" x14ac:dyDescent="0.25">
      <c r="A32155">
        <v>99588</v>
      </c>
      <c r="B32155" s="2">
        <v>44339.815820795309</v>
      </c>
      <c r="C32155">
        <v>42813</v>
      </c>
      <c r="D32155">
        <v>418490</v>
      </c>
      <c r="E32155" t="str">
        <f>VLOOKUP(C32155,Подписчики!A:C,2,0)</f>
        <v>UTC+2</v>
      </c>
      <c r="F32155" s="2"/>
    </row>
    <row r="32156" spans="1:6" x14ac:dyDescent="0.25">
      <c r="A32156">
        <v>99593</v>
      </c>
      <c r="B32156" s="2">
        <v>44339.816126213598</v>
      </c>
      <c r="C32156">
        <v>109050</v>
      </c>
      <c r="D32156">
        <v>411922</v>
      </c>
      <c r="E32156" t="str">
        <f>VLOOKUP(C32156,Подписчики!A:C,2,0)</f>
        <v>UTC+1</v>
      </c>
      <c r="F32156" s="2"/>
    </row>
    <row r="32157" spans="1:6" x14ac:dyDescent="0.25">
      <c r="A32157">
        <v>99595</v>
      </c>
      <c r="B32157" s="2">
        <v>44339.816530744334</v>
      </c>
      <c r="C32157">
        <v>162057</v>
      </c>
      <c r="D32157">
        <v>351192</v>
      </c>
      <c r="E32157" t="str">
        <f>VLOOKUP(C32157,Подписчики!A:C,2,0)</f>
        <v>UTC+2</v>
      </c>
      <c r="F32157" s="2"/>
    </row>
    <row r="32158" spans="1:6" x14ac:dyDescent="0.25">
      <c r="A32158">
        <v>99598</v>
      </c>
      <c r="B32158" s="2">
        <v>44339.816530744334</v>
      </c>
      <c r="C32158">
        <v>334974</v>
      </c>
      <c r="D32158">
        <v>183041</v>
      </c>
      <c r="E32158" t="str">
        <f>VLOOKUP(C32158,Подписчики!A:C,2,0)</f>
        <v>UTC+2</v>
      </c>
      <c r="F32158" s="2"/>
    </row>
    <row r="32159" spans="1:6" x14ac:dyDescent="0.25">
      <c r="A32159">
        <v>99601</v>
      </c>
      <c r="B32159" s="2">
        <v>44339.818048646506</v>
      </c>
      <c r="C32159">
        <v>239620</v>
      </c>
      <c r="D32159">
        <v>347393</v>
      </c>
      <c r="E32159" t="str">
        <f>VLOOKUP(C32159,Подписчики!A:C,2,0)</f>
        <v>UTC-4</v>
      </c>
      <c r="F32159" s="2"/>
    </row>
    <row r="32160" spans="1:6" x14ac:dyDescent="0.25">
      <c r="A32160">
        <v>99603</v>
      </c>
      <c r="B32160" s="2">
        <v>44339.818333333336</v>
      </c>
      <c r="C32160">
        <v>77986</v>
      </c>
      <c r="D32160">
        <v>436070</v>
      </c>
      <c r="E32160" t="str">
        <f>VLOOKUP(C32160,Подписчики!A:C,2,0)</f>
        <v>UTC+1</v>
      </c>
      <c r="F32160" s="2"/>
    </row>
    <row r="32161" spans="1:6" x14ac:dyDescent="0.25">
      <c r="A32161">
        <v>99608</v>
      </c>
      <c r="B32161" s="2">
        <v>44339.818957928801</v>
      </c>
      <c r="C32161">
        <v>19323</v>
      </c>
      <c r="D32161">
        <v>389689</v>
      </c>
      <c r="E32161" t="str">
        <f>VLOOKUP(C32161,Подписчики!A:C,2,0)</f>
        <v>UTC+0</v>
      </c>
      <c r="F32161" s="2"/>
    </row>
    <row r="32162" spans="1:6" x14ac:dyDescent="0.25">
      <c r="A32162">
        <v>99610</v>
      </c>
      <c r="B32162" s="2">
        <v>44339.819605090488</v>
      </c>
      <c r="C32162">
        <v>271168</v>
      </c>
      <c r="D32162">
        <v>4199</v>
      </c>
      <c r="E32162" t="str">
        <f>VLOOKUP(C32162,Подписчики!A:C,2,0)</f>
        <v>UTC+4</v>
      </c>
      <c r="F32162" s="2"/>
    </row>
    <row r="32163" spans="1:6" x14ac:dyDescent="0.25">
      <c r="A32163">
        <v>99611</v>
      </c>
      <c r="B32163" s="2">
        <v>44339.819766990287</v>
      </c>
      <c r="C32163">
        <v>49938</v>
      </c>
      <c r="D32163">
        <v>74456</v>
      </c>
      <c r="E32163" t="str">
        <f>VLOOKUP(C32163,Подписчики!A:C,2,0)</f>
        <v>UTC+2</v>
      </c>
      <c r="F32163" s="2"/>
    </row>
    <row r="32164" spans="1:6" x14ac:dyDescent="0.25">
      <c r="A32164">
        <v>99612</v>
      </c>
      <c r="B32164" s="2">
        <v>44339.820576051774</v>
      </c>
      <c r="C32164">
        <v>269069</v>
      </c>
      <c r="D32164">
        <v>397390</v>
      </c>
      <c r="E32164" t="str">
        <f>VLOOKUP(C32164,Подписчики!A:C,2,0)</f>
        <v>UTC-4</v>
      </c>
      <c r="F32164" s="2"/>
    </row>
    <row r="32165" spans="1:6" x14ac:dyDescent="0.25">
      <c r="A32165">
        <v>99616</v>
      </c>
      <c r="B32165" s="2">
        <v>44339.820980582524</v>
      </c>
      <c r="C32165">
        <v>68338</v>
      </c>
      <c r="D32165">
        <v>127233</v>
      </c>
      <c r="E32165" t="str">
        <f>VLOOKUP(C32165,Подписчики!A:C,2,0)</f>
        <v>UTC+1</v>
      </c>
      <c r="F32165" s="2"/>
    </row>
    <row r="32166" spans="1:6" x14ac:dyDescent="0.25">
      <c r="A32166">
        <v>99621</v>
      </c>
      <c r="B32166" s="2">
        <v>44339.821039460432</v>
      </c>
      <c r="C32166">
        <v>19019</v>
      </c>
      <c r="D32166">
        <v>411922</v>
      </c>
      <c r="E32166" t="str">
        <f>VLOOKUP(C32166,Подписчики!A:C,2,0)</f>
        <v>UTC+1</v>
      </c>
      <c r="F32166" s="2"/>
    </row>
    <row r="32167" spans="1:6" x14ac:dyDescent="0.25">
      <c r="A32167">
        <v>99624</v>
      </c>
      <c r="B32167" s="2">
        <v>44339.821789644011</v>
      </c>
      <c r="C32167">
        <v>153598</v>
      </c>
      <c r="D32167">
        <v>142001</v>
      </c>
      <c r="E32167" t="str">
        <f>VLOOKUP(C32167,Подписчики!A:C,2,0)</f>
        <v>UTC+3</v>
      </c>
      <c r="F32167" s="2"/>
    </row>
    <row r="32168" spans="1:6" x14ac:dyDescent="0.25">
      <c r="A32168">
        <v>99625</v>
      </c>
      <c r="B32168" s="2">
        <v>44339.822333333337</v>
      </c>
      <c r="C32168">
        <v>279053</v>
      </c>
      <c r="D32168">
        <v>428285</v>
      </c>
      <c r="E32168" t="str">
        <f>VLOOKUP(C32168,Подписчики!A:C,2,0)</f>
        <v>UTC+4</v>
      </c>
      <c r="F32168" s="2"/>
    </row>
    <row r="32169" spans="1:6" x14ac:dyDescent="0.25">
      <c r="A32169">
        <v>99627</v>
      </c>
      <c r="B32169" s="2">
        <v>44339.822598705505</v>
      </c>
      <c r="C32169">
        <v>197866</v>
      </c>
      <c r="D32169">
        <v>411922</v>
      </c>
      <c r="E32169" t="str">
        <f>VLOOKUP(C32169,Подписчики!A:C,2,0)</f>
        <v>UTC+1</v>
      </c>
      <c r="F32169" s="2"/>
    </row>
    <row r="32170" spans="1:6" x14ac:dyDescent="0.25">
      <c r="A32170">
        <v>99629</v>
      </c>
      <c r="B32170" s="2">
        <v>44339.823003236241</v>
      </c>
      <c r="C32170">
        <v>184121</v>
      </c>
      <c r="D32170">
        <v>411922</v>
      </c>
      <c r="E32170" t="str">
        <f>VLOOKUP(C32170,Подписчики!A:C,2,0)</f>
        <v>UTC+2</v>
      </c>
      <c r="F32170" s="2"/>
    </row>
    <row r="32171" spans="1:6" x14ac:dyDescent="0.25">
      <c r="A32171">
        <v>99634</v>
      </c>
      <c r="B32171" s="2">
        <v>44339.824216828478</v>
      </c>
      <c r="C32171">
        <v>113076</v>
      </c>
      <c r="D32171">
        <v>343712</v>
      </c>
      <c r="E32171" t="str">
        <f>VLOOKUP(C32171,Подписчики!A:C,2,0)</f>
        <v>UTC+1</v>
      </c>
      <c r="F32171" s="2"/>
    </row>
    <row r="32172" spans="1:6" x14ac:dyDescent="0.25">
      <c r="A32172">
        <v>99638</v>
      </c>
      <c r="B32172" s="2">
        <v>44339.824621359221</v>
      </c>
      <c r="C32172">
        <v>109063</v>
      </c>
      <c r="D32172">
        <v>304128</v>
      </c>
      <c r="E32172" t="str">
        <f>VLOOKUP(C32172,Подписчики!A:C,2,0)</f>
        <v>UTC+2</v>
      </c>
      <c r="F32172" s="2"/>
    </row>
    <row r="32173" spans="1:6" x14ac:dyDescent="0.25">
      <c r="A32173">
        <v>99639</v>
      </c>
      <c r="B32173" s="2">
        <v>44339.825678273875</v>
      </c>
      <c r="C32173">
        <v>130654</v>
      </c>
      <c r="D32173">
        <v>317833</v>
      </c>
      <c r="E32173" t="str">
        <f>VLOOKUP(C32173,Подписчики!A:C,2,0)</f>
        <v>UTC+0</v>
      </c>
      <c r="F32173" s="2"/>
    </row>
    <row r="32174" spans="1:6" x14ac:dyDescent="0.25">
      <c r="A32174">
        <v>99642</v>
      </c>
      <c r="B32174" s="2">
        <v>44339.827453074438</v>
      </c>
      <c r="C32174">
        <v>27004</v>
      </c>
      <c r="D32174">
        <v>244574</v>
      </c>
      <c r="E32174" t="str">
        <f>VLOOKUP(C32174,Подписчики!A:C,2,0)</f>
        <v>UTC+1</v>
      </c>
      <c r="F32174" s="2"/>
    </row>
    <row r="32175" spans="1:6" x14ac:dyDescent="0.25">
      <c r="A32175">
        <v>99643</v>
      </c>
      <c r="B32175" s="2">
        <v>44339.827453074438</v>
      </c>
      <c r="C32175">
        <v>326505</v>
      </c>
      <c r="D32175">
        <v>469849</v>
      </c>
      <c r="E32175" t="str">
        <f>VLOOKUP(C32175,Подписчики!A:C,2,0)</f>
        <v>UTC+1</v>
      </c>
      <c r="F32175" s="2"/>
    </row>
    <row r="32176" spans="1:6" x14ac:dyDescent="0.25">
      <c r="A32176">
        <v>99648</v>
      </c>
      <c r="B32176" s="2">
        <v>44339.828262135925</v>
      </c>
      <c r="C32176">
        <v>205955</v>
      </c>
      <c r="D32176">
        <v>392434</v>
      </c>
      <c r="E32176" t="str">
        <f>VLOOKUP(C32176,Подписчики!A:C,2,0)</f>
        <v>UTC+3</v>
      </c>
      <c r="F32176" s="2"/>
    </row>
    <row r="32177" spans="1:6" x14ac:dyDescent="0.25">
      <c r="A32177">
        <v>99651</v>
      </c>
      <c r="B32177" s="2">
        <v>44339.828666666661</v>
      </c>
      <c r="C32177">
        <v>111932</v>
      </c>
      <c r="D32177">
        <v>154228</v>
      </c>
      <c r="E32177" t="str">
        <f>VLOOKUP(C32177,Подписчики!A:C,2,0)</f>
        <v>UTC-4</v>
      </c>
      <c r="F32177" s="2"/>
    </row>
    <row r="32178" spans="1:6" x14ac:dyDescent="0.25">
      <c r="A32178">
        <v>99653</v>
      </c>
      <c r="B32178" s="2">
        <v>44339.829475728155</v>
      </c>
      <c r="C32178">
        <v>134254</v>
      </c>
      <c r="D32178">
        <v>351192</v>
      </c>
      <c r="E32178" t="str">
        <f>VLOOKUP(C32178,Подписчики!A:C,2,0)</f>
        <v>UTC+2</v>
      </c>
      <c r="F32178" s="2"/>
    </row>
    <row r="32179" spans="1:6" x14ac:dyDescent="0.25">
      <c r="A32179">
        <v>99658</v>
      </c>
      <c r="B32179" s="2">
        <v>44339.829880258898</v>
      </c>
      <c r="C32179">
        <v>87104</v>
      </c>
      <c r="D32179">
        <v>74982</v>
      </c>
      <c r="E32179" t="str">
        <f>VLOOKUP(C32179,Подписчики!A:C,2,0)</f>
        <v>UTC+3</v>
      </c>
      <c r="F32179" s="2"/>
    </row>
    <row r="32180" spans="1:6" x14ac:dyDescent="0.25">
      <c r="A32180">
        <v>99660</v>
      </c>
      <c r="B32180" s="2">
        <v>44339.830072939236</v>
      </c>
      <c r="C32180">
        <v>56637</v>
      </c>
      <c r="D32180">
        <v>389195</v>
      </c>
      <c r="E32180" t="str">
        <f>VLOOKUP(C32180,Подписчики!A:C,2,0)</f>
        <v>UTC+0</v>
      </c>
      <c r="F32180" s="2"/>
    </row>
    <row r="32181" spans="1:6" x14ac:dyDescent="0.25">
      <c r="A32181">
        <v>99661</v>
      </c>
      <c r="B32181" s="2">
        <v>44339.830284789641</v>
      </c>
      <c r="C32181">
        <v>235472</v>
      </c>
      <c r="D32181">
        <v>304128</v>
      </c>
      <c r="E32181" t="str">
        <f>VLOOKUP(C32181,Подписчики!A:C,2,0)</f>
        <v>UTC+0</v>
      </c>
      <c r="F32181" s="2"/>
    </row>
    <row r="32182" spans="1:6" x14ac:dyDescent="0.25">
      <c r="A32182">
        <v>99662</v>
      </c>
      <c r="B32182" s="2">
        <v>44339.830530716878</v>
      </c>
      <c r="C32182">
        <v>225783</v>
      </c>
      <c r="D32182">
        <v>305608</v>
      </c>
      <c r="E32182" t="str">
        <f>VLOOKUP(C32182,Подписчики!A:C,2,0)</f>
        <v>UTC+3</v>
      </c>
      <c r="F32182" s="2"/>
    </row>
    <row r="32183" spans="1:6" x14ac:dyDescent="0.25">
      <c r="A32183">
        <v>99664</v>
      </c>
      <c r="B32183" s="2">
        <v>44339.830689320392</v>
      </c>
      <c r="C32183">
        <v>290084</v>
      </c>
      <c r="D32183">
        <v>351192</v>
      </c>
      <c r="E32183" t="str">
        <f>VLOOKUP(C32183,Подписчики!A:C,2,0)</f>
        <v>UTC+1</v>
      </c>
      <c r="F32183" s="2"/>
    </row>
    <row r="32184" spans="1:6" x14ac:dyDescent="0.25">
      <c r="A32184">
        <v>99665</v>
      </c>
      <c r="B32184" s="2">
        <v>44339.830999999998</v>
      </c>
      <c r="C32184">
        <v>345075</v>
      </c>
      <c r="D32184">
        <v>411922</v>
      </c>
      <c r="E32184" t="str">
        <f>VLOOKUP(C32184,Подписчики!A:C,2,0)</f>
        <v>UTC+0</v>
      </c>
      <c r="F32184" s="2"/>
    </row>
    <row r="32185" spans="1:6" x14ac:dyDescent="0.25">
      <c r="A32185">
        <v>99670</v>
      </c>
      <c r="B32185" s="2">
        <v>44339.831093851128</v>
      </c>
      <c r="C32185">
        <v>139829</v>
      </c>
      <c r="D32185">
        <v>250679</v>
      </c>
      <c r="E32185" t="str">
        <f>VLOOKUP(C32185,Подписчики!A:C,2,0)</f>
        <v>UTC+2</v>
      </c>
      <c r="F32185" s="2"/>
    </row>
    <row r="32186" spans="1:6" x14ac:dyDescent="0.25">
      <c r="A32186">
        <v>99671</v>
      </c>
      <c r="B32186" s="2">
        <v>44339.832307443365</v>
      </c>
      <c r="C32186">
        <v>13075</v>
      </c>
      <c r="D32186">
        <v>250679</v>
      </c>
      <c r="E32186" t="str">
        <f>VLOOKUP(C32186,Подписчики!A:C,2,0)</f>
        <v>UTC+1</v>
      </c>
      <c r="F32186" s="2"/>
    </row>
    <row r="32187" spans="1:6" x14ac:dyDescent="0.25">
      <c r="A32187">
        <v>99672</v>
      </c>
      <c r="B32187" s="2">
        <v>44339.832483901489</v>
      </c>
      <c r="C32187">
        <v>348259</v>
      </c>
      <c r="D32187">
        <v>394819</v>
      </c>
      <c r="E32187" t="str">
        <f>VLOOKUP(C32187,Подписчики!A:C,2,0)</f>
        <v>UTC+2</v>
      </c>
      <c r="F32187" s="2"/>
    </row>
    <row r="32188" spans="1:6" x14ac:dyDescent="0.25">
      <c r="A32188">
        <v>99673</v>
      </c>
      <c r="B32188" s="2">
        <v>44339.832941679131</v>
      </c>
      <c r="C32188">
        <v>314419</v>
      </c>
      <c r="D32188">
        <v>250679</v>
      </c>
      <c r="E32188" t="str">
        <f>VLOOKUP(C32188,Подписчики!A:C,2,0)</f>
        <v>UTC+0</v>
      </c>
      <c r="F32188" s="2"/>
    </row>
    <row r="32189" spans="1:6" x14ac:dyDescent="0.25">
      <c r="A32189">
        <v>99678</v>
      </c>
      <c r="B32189" s="2">
        <v>44339.833521035602</v>
      </c>
      <c r="C32189">
        <v>138569</v>
      </c>
      <c r="D32189">
        <v>343491</v>
      </c>
      <c r="E32189" t="str">
        <f>VLOOKUP(C32189,Подписчики!A:C,2,0)</f>
        <v>UTC+0</v>
      </c>
      <c r="F32189" s="2"/>
    </row>
    <row r="32190" spans="1:6" x14ac:dyDescent="0.25">
      <c r="A32190">
        <v>99683</v>
      </c>
      <c r="B32190" s="2">
        <v>44339.833613086339</v>
      </c>
      <c r="C32190">
        <v>17667</v>
      </c>
      <c r="D32190">
        <v>142733</v>
      </c>
      <c r="E32190" t="str">
        <f>VLOOKUP(C32190,Подписчики!A:C,2,0)</f>
        <v>UTC+2</v>
      </c>
      <c r="F32190" s="2"/>
    </row>
    <row r="32191" spans="1:6" x14ac:dyDescent="0.25">
      <c r="A32191">
        <v>99684</v>
      </c>
      <c r="B32191" s="2">
        <v>44339.833925566338</v>
      </c>
      <c r="C32191">
        <v>293516</v>
      </c>
      <c r="D32191">
        <v>347008</v>
      </c>
      <c r="E32191" t="str">
        <f>VLOOKUP(C32191,Подписчики!A:C,2,0)</f>
        <v>UTC-7</v>
      </c>
      <c r="F32191" s="2"/>
    </row>
    <row r="32192" spans="1:6" x14ac:dyDescent="0.25">
      <c r="A32192">
        <v>99689</v>
      </c>
      <c r="B32192" s="2">
        <v>44339.834330097088</v>
      </c>
      <c r="C32192">
        <v>150603</v>
      </c>
      <c r="D32192">
        <v>21760</v>
      </c>
      <c r="E32192" t="str">
        <f>VLOOKUP(C32192,Подписчики!A:C,2,0)</f>
        <v>UTC+2</v>
      </c>
      <c r="F32192" s="2"/>
    </row>
    <row r="32193" spans="1:6" x14ac:dyDescent="0.25">
      <c r="A32193">
        <v>99693</v>
      </c>
      <c r="B32193" s="2">
        <v>44339.834589678641</v>
      </c>
      <c r="C32193">
        <v>31988</v>
      </c>
      <c r="D32193">
        <v>293021</v>
      </c>
      <c r="E32193" t="str">
        <f>VLOOKUP(C32193,Подписчики!A:C,2,0)</f>
        <v>UTC+1</v>
      </c>
      <c r="F32193" s="2"/>
    </row>
    <row r="32194" spans="1:6" x14ac:dyDescent="0.25">
      <c r="A32194">
        <v>99696</v>
      </c>
      <c r="B32194" s="2">
        <v>44339.834734627831</v>
      </c>
      <c r="C32194">
        <v>322896</v>
      </c>
      <c r="D32194">
        <v>183290</v>
      </c>
      <c r="E32194" t="str">
        <f>VLOOKUP(C32194,Подписчики!A:C,2,0)</f>
        <v>UTC+3</v>
      </c>
      <c r="F32194" s="2"/>
    </row>
    <row r="32195" spans="1:6" x14ac:dyDescent="0.25">
      <c r="A32195">
        <v>99697</v>
      </c>
      <c r="B32195" s="2">
        <v>44339.834925382245</v>
      </c>
      <c r="C32195">
        <v>254220</v>
      </c>
      <c r="D32195">
        <v>445697</v>
      </c>
      <c r="E32195" t="str">
        <f>VLOOKUP(C32195,Подписчики!A:C,2,0)</f>
        <v>UTC+3</v>
      </c>
      <c r="F32195" s="2"/>
    </row>
    <row r="32196" spans="1:6" x14ac:dyDescent="0.25">
      <c r="A32196">
        <v>99701</v>
      </c>
      <c r="B32196" s="2">
        <v>44339.835139158575</v>
      </c>
      <c r="C32196">
        <v>299080</v>
      </c>
      <c r="D32196">
        <v>71537</v>
      </c>
      <c r="E32196" t="str">
        <f>VLOOKUP(C32196,Подписчики!A:C,2,0)</f>
        <v>UTC+0</v>
      </c>
      <c r="F32196" s="2"/>
    </row>
    <row r="32197" spans="1:6" x14ac:dyDescent="0.25">
      <c r="A32197">
        <v>99704</v>
      </c>
      <c r="B32197" s="2">
        <v>44339.835948220061</v>
      </c>
      <c r="C32197">
        <v>253090</v>
      </c>
      <c r="D32197">
        <v>242428</v>
      </c>
      <c r="E32197" t="str">
        <f>VLOOKUP(C32197,Подписчики!A:C,2,0)</f>
        <v>UTC+2</v>
      </c>
      <c r="F32197" s="2"/>
    </row>
    <row r="32198" spans="1:6" x14ac:dyDescent="0.25">
      <c r="A32198">
        <v>99706</v>
      </c>
      <c r="B32198" s="2">
        <v>44339.836352750812</v>
      </c>
      <c r="C32198">
        <v>55495</v>
      </c>
      <c r="D32198">
        <v>357547</v>
      </c>
      <c r="E32198" t="str">
        <f>VLOOKUP(C32198,Подписчики!A:C,2,0)</f>
        <v>UTC+3</v>
      </c>
      <c r="F32198" s="2"/>
    </row>
    <row r="32199" spans="1:6" x14ac:dyDescent="0.25">
      <c r="A32199">
        <v>99709</v>
      </c>
      <c r="B32199" s="2">
        <v>44339.836603900265</v>
      </c>
      <c r="C32199">
        <v>14399</v>
      </c>
      <c r="D32199">
        <v>5151</v>
      </c>
      <c r="E32199" t="str">
        <f>VLOOKUP(C32199,Подписчики!A:C,2,0)</f>
        <v>UTC+2</v>
      </c>
      <c r="F32199" s="2"/>
    </row>
    <row r="32200" spans="1:6" x14ac:dyDescent="0.25">
      <c r="A32200">
        <v>99710</v>
      </c>
      <c r="B32200" s="2">
        <v>44339.836757281555</v>
      </c>
      <c r="C32200">
        <v>218326</v>
      </c>
      <c r="D32200">
        <v>347008</v>
      </c>
      <c r="E32200" t="str">
        <f>VLOOKUP(C32200,Подписчики!A:C,2,0)</f>
        <v>UTC+0</v>
      </c>
      <c r="F32200" s="2"/>
    </row>
    <row r="32201" spans="1:6" x14ac:dyDescent="0.25">
      <c r="A32201">
        <v>99715</v>
      </c>
      <c r="B32201" s="2">
        <v>44339.837161812298</v>
      </c>
      <c r="C32201">
        <v>241275</v>
      </c>
      <c r="D32201">
        <v>217497</v>
      </c>
      <c r="E32201" t="str">
        <f>VLOOKUP(C32201,Подписчики!A:C,2,0)</f>
        <v>UTC+1</v>
      </c>
      <c r="F32201" s="2"/>
    </row>
    <row r="32202" spans="1:6" x14ac:dyDescent="0.25">
      <c r="A32202">
        <v>99716</v>
      </c>
      <c r="B32202" s="2">
        <v>44339.838779935279</v>
      </c>
      <c r="C32202">
        <v>12098</v>
      </c>
      <c r="D32202">
        <v>153893</v>
      </c>
      <c r="E32202" t="str">
        <f>VLOOKUP(C32202,Подписчики!A:C,2,0)</f>
        <v>UTC+1</v>
      </c>
      <c r="F32202" s="2"/>
    </row>
    <row r="32203" spans="1:6" x14ac:dyDescent="0.25">
      <c r="A32203">
        <v>99720</v>
      </c>
      <c r="B32203" s="2">
        <v>44339.838779935279</v>
      </c>
      <c r="C32203">
        <v>131730</v>
      </c>
      <c r="D32203">
        <v>198326</v>
      </c>
      <c r="E32203" t="str">
        <f>VLOOKUP(C32203,Подписчики!A:C,2,0)</f>
        <v>UTC+1</v>
      </c>
      <c r="F32203" s="2"/>
    </row>
    <row r="32204" spans="1:6" x14ac:dyDescent="0.25">
      <c r="A32204">
        <v>99723</v>
      </c>
      <c r="B32204" s="2">
        <v>44339.839503158662</v>
      </c>
      <c r="C32204">
        <v>179646</v>
      </c>
      <c r="D32204">
        <v>330333</v>
      </c>
      <c r="E32204" t="str">
        <f>VLOOKUP(C32204,Подписчики!A:C,2,0)</f>
        <v>UTC+0</v>
      </c>
      <c r="F32204" s="2"/>
    </row>
    <row r="32205" spans="1:6" x14ac:dyDescent="0.25">
      <c r="A32205">
        <v>99724</v>
      </c>
      <c r="B32205" s="2">
        <v>44339.840398058252</v>
      </c>
      <c r="C32205">
        <v>89124</v>
      </c>
      <c r="D32205">
        <v>86587</v>
      </c>
      <c r="E32205" t="str">
        <f>VLOOKUP(C32205,Подписчики!A:C,2,0)</f>
        <v>UTC+5</v>
      </c>
      <c r="F32205" s="2"/>
    </row>
    <row r="32206" spans="1:6" x14ac:dyDescent="0.25">
      <c r="A32206">
        <v>99728</v>
      </c>
      <c r="B32206" s="2">
        <v>44339.840398058252</v>
      </c>
      <c r="C32206">
        <v>197220</v>
      </c>
      <c r="D32206">
        <v>190774</v>
      </c>
      <c r="E32206" t="str">
        <f>VLOOKUP(C32206,Подписчики!A:C,2,0)</f>
        <v>UTC+1</v>
      </c>
      <c r="F32206" s="2"/>
    </row>
    <row r="32207" spans="1:6" x14ac:dyDescent="0.25">
      <c r="A32207">
        <v>99733</v>
      </c>
      <c r="B32207" s="2">
        <v>44339.840815454576</v>
      </c>
      <c r="C32207">
        <v>118744</v>
      </c>
      <c r="D32207">
        <v>470762</v>
      </c>
      <c r="E32207" t="str">
        <f>VLOOKUP(C32207,Подписчики!A:C,2,0)</f>
        <v>UTC+8</v>
      </c>
      <c r="F32207" s="2"/>
    </row>
    <row r="32208" spans="1:6" x14ac:dyDescent="0.25">
      <c r="A32208">
        <v>99734</v>
      </c>
      <c r="B32208" s="2">
        <v>44339.841578417312</v>
      </c>
      <c r="C32208">
        <v>78863</v>
      </c>
      <c r="D32208">
        <v>388677</v>
      </c>
      <c r="E32208" t="str">
        <f>VLOOKUP(C32208,Подписчики!A:C,2,0)</f>
        <v>UTC+5</v>
      </c>
      <c r="F32208" s="2"/>
    </row>
    <row r="32209" spans="1:6" x14ac:dyDescent="0.25">
      <c r="A32209">
        <v>99739</v>
      </c>
      <c r="B32209" s="2">
        <v>44339.842036194954</v>
      </c>
      <c r="C32209">
        <v>319126</v>
      </c>
      <c r="D32209">
        <v>119655</v>
      </c>
      <c r="E32209" t="str">
        <f>VLOOKUP(C32209,Подписчики!A:C,2,0)</f>
        <v>UTC+7</v>
      </c>
      <c r="F32209" s="2"/>
    </row>
    <row r="32210" spans="1:6" x14ac:dyDescent="0.25">
      <c r="A32210">
        <v>99744</v>
      </c>
      <c r="B32210" s="2">
        <v>44339.84224982452</v>
      </c>
      <c r="C32210">
        <v>304220</v>
      </c>
      <c r="D32210">
        <v>43842</v>
      </c>
      <c r="E32210" t="str">
        <f>VLOOKUP(C32210,Подписчики!A:C,2,0)</f>
        <v>UTC+2</v>
      </c>
      <c r="F32210" s="2"/>
    </row>
    <row r="32211" spans="1:6" x14ac:dyDescent="0.25">
      <c r="A32211">
        <v>99747</v>
      </c>
      <c r="B32211" s="2">
        <v>44339.843287453841</v>
      </c>
      <c r="C32211">
        <v>63113</v>
      </c>
      <c r="D32211">
        <v>351192</v>
      </c>
      <c r="E32211" t="str">
        <f>VLOOKUP(C32211,Подписчики!A:C,2,0)</f>
        <v>UTC+3</v>
      </c>
      <c r="F32211" s="2"/>
    </row>
    <row r="32212" spans="1:6" x14ac:dyDescent="0.25">
      <c r="A32212">
        <v>99752</v>
      </c>
      <c r="B32212" s="2">
        <v>44339.844038834948</v>
      </c>
      <c r="C32212">
        <v>47156</v>
      </c>
      <c r="D32212">
        <v>43697</v>
      </c>
      <c r="E32212" t="str">
        <f>VLOOKUP(C32212,Подписчики!A:C,2,0)</f>
        <v>UTC+2</v>
      </c>
      <c r="F32212" s="2"/>
    </row>
    <row r="32213" spans="1:6" x14ac:dyDescent="0.25">
      <c r="A32213">
        <v>99753</v>
      </c>
      <c r="B32213" s="2">
        <v>44339.844038834948</v>
      </c>
      <c r="C32213">
        <v>188039</v>
      </c>
      <c r="D32213">
        <v>379466</v>
      </c>
      <c r="E32213" t="str">
        <f>VLOOKUP(C32213,Подписчики!A:C,2,0)</f>
        <v>UTC+2</v>
      </c>
      <c r="F32213" s="2"/>
    </row>
    <row r="32214" spans="1:6" x14ac:dyDescent="0.25">
      <c r="A32214">
        <v>99758</v>
      </c>
      <c r="B32214" s="2">
        <v>44339.84557634205</v>
      </c>
      <c r="C32214">
        <v>63136</v>
      </c>
      <c r="D32214">
        <v>258219</v>
      </c>
      <c r="E32214" t="str">
        <f>VLOOKUP(C32214,Подписчики!A:C,2,0)</f>
        <v>UTC+1</v>
      </c>
      <c r="F32214" s="2"/>
    </row>
    <row r="32215" spans="1:6" x14ac:dyDescent="0.25">
      <c r="A32215">
        <v>99763</v>
      </c>
      <c r="B32215" s="2">
        <v>44339.845656957928</v>
      </c>
      <c r="C32215">
        <v>51999</v>
      </c>
      <c r="D32215">
        <v>411922</v>
      </c>
      <c r="E32215" t="str">
        <f>VLOOKUP(C32215,Подписчики!A:C,2,0)</f>
        <v>UTC+2</v>
      </c>
      <c r="F32215" s="2"/>
    </row>
    <row r="32216" spans="1:6" x14ac:dyDescent="0.25">
      <c r="A32216">
        <v>99765</v>
      </c>
      <c r="B32216" s="2">
        <v>44339.846870550165</v>
      </c>
      <c r="C32216">
        <v>146360</v>
      </c>
      <c r="D32216">
        <v>88863</v>
      </c>
      <c r="E32216" t="str">
        <f>VLOOKUP(C32216,Подписчики!A:C,2,0)</f>
        <v>UTC+1</v>
      </c>
      <c r="F32216" s="2"/>
    </row>
    <row r="32217" spans="1:6" x14ac:dyDescent="0.25">
      <c r="A32217">
        <v>99766</v>
      </c>
      <c r="B32217" s="2">
        <v>44339.847621082183</v>
      </c>
      <c r="C32217">
        <v>336905</v>
      </c>
      <c r="D32217">
        <v>170498</v>
      </c>
      <c r="E32217" t="str">
        <f>VLOOKUP(C32217,Подписчики!A:C,2,0)</f>
        <v>UTC+0</v>
      </c>
      <c r="F32217" s="2"/>
    </row>
    <row r="32218" spans="1:6" x14ac:dyDescent="0.25">
      <c r="A32218">
        <v>99768</v>
      </c>
      <c r="B32218" s="2">
        <v>44339.847999999998</v>
      </c>
      <c r="C32218">
        <v>280270</v>
      </c>
      <c r="D32218">
        <v>250679</v>
      </c>
      <c r="E32218" t="str">
        <f>VLOOKUP(C32218,Подписчики!A:C,2,0)</f>
        <v>UTC+3</v>
      </c>
      <c r="F32218" s="2"/>
    </row>
    <row r="32219" spans="1:6" x14ac:dyDescent="0.25">
      <c r="A32219">
        <v>99771</v>
      </c>
      <c r="B32219" s="2">
        <v>44339.850106796119</v>
      </c>
      <c r="C32219">
        <v>1403</v>
      </c>
      <c r="D32219">
        <v>470762</v>
      </c>
      <c r="E32219" t="str">
        <f>VLOOKUP(C32219,Подписчики!A:C,2,0)</f>
        <v>UTC+1</v>
      </c>
      <c r="F32219" s="2"/>
    </row>
    <row r="32220" spans="1:6" x14ac:dyDescent="0.25">
      <c r="A32220">
        <v>99772</v>
      </c>
      <c r="B32220" s="2">
        <v>44339.850106796119</v>
      </c>
      <c r="C32220">
        <v>24272</v>
      </c>
      <c r="D32220">
        <v>411922</v>
      </c>
      <c r="E32220" t="str">
        <f>VLOOKUP(C32220,Подписчики!A:C,2,0)</f>
        <v>UTC+1</v>
      </c>
      <c r="F32220" s="2"/>
    </row>
    <row r="32221" spans="1:6" x14ac:dyDescent="0.25">
      <c r="A32221">
        <v>99773</v>
      </c>
      <c r="B32221" s="2">
        <v>44339.850581377606</v>
      </c>
      <c r="C32221">
        <v>133317</v>
      </c>
      <c r="D32221">
        <v>215696</v>
      </c>
      <c r="E32221" t="str">
        <f>VLOOKUP(C32221,Подписчики!A:C,2,0)</f>
        <v>UTC+0</v>
      </c>
      <c r="F32221" s="2"/>
    </row>
    <row r="32222" spans="1:6" x14ac:dyDescent="0.25">
      <c r="A32222">
        <v>99774</v>
      </c>
      <c r="B32222" s="2">
        <v>44339.851588488418</v>
      </c>
      <c r="C32222">
        <v>14827</v>
      </c>
      <c r="D32222">
        <v>230507</v>
      </c>
      <c r="E32222" t="str">
        <f>VLOOKUP(C32222,Подписчики!A:C,2,0)</f>
        <v>UTC+3</v>
      </c>
      <c r="F32222" s="2"/>
    </row>
    <row r="32223" spans="1:6" x14ac:dyDescent="0.25">
      <c r="A32223">
        <v>99776</v>
      </c>
      <c r="B32223" s="2">
        <v>44339.852533980586</v>
      </c>
      <c r="C32223">
        <v>135386</v>
      </c>
      <c r="D32223">
        <v>180863</v>
      </c>
      <c r="E32223" t="str">
        <f>VLOOKUP(C32223,Подписчики!A:C,2,0)</f>
        <v>UTC-5</v>
      </c>
      <c r="F32223" s="2"/>
    </row>
    <row r="32224" spans="1:6" x14ac:dyDescent="0.25">
      <c r="A32224">
        <v>99778</v>
      </c>
      <c r="B32224" s="2">
        <v>44339.853343042072</v>
      </c>
      <c r="C32224">
        <v>50476</v>
      </c>
      <c r="D32224">
        <v>439981</v>
      </c>
      <c r="E32224" t="str">
        <f>VLOOKUP(C32224,Подписчики!A:C,2,0)</f>
        <v>UTC+1</v>
      </c>
      <c r="F32224" s="2"/>
    </row>
    <row r="32225" spans="1:6" x14ac:dyDescent="0.25">
      <c r="A32225">
        <v>99783</v>
      </c>
      <c r="B32225" s="2">
        <v>44339.853343042072</v>
      </c>
      <c r="C32225">
        <v>134246</v>
      </c>
      <c r="D32225">
        <v>169042</v>
      </c>
      <c r="E32225" t="str">
        <f>VLOOKUP(C32225,Подписчики!A:C,2,0)</f>
        <v>UTC+1</v>
      </c>
      <c r="F32225" s="2"/>
    </row>
    <row r="32226" spans="1:6" x14ac:dyDescent="0.25">
      <c r="A32226">
        <v>99784</v>
      </c>
      <c r="B32226" s="2">
        <v>44339.853450117495</v>
      </c>
      <c r="C32226">
        <v>229342</v>
      </c>
      <c r="D32226">
        <v>250679</v>
      </c>
      <c r="E32226" t="str">
        <f>VLOOKUP(C32226,Подписчики!A:C,2,0)</f>
        <v>UTC+3</v>
      </c>
      <c r="F32226" s="2"/>
    </row>
    <row r="32227" spans="1:6" x14ac:dyDescent="0.25">
      <c r="A32227">
        <v>99786</v>
      </c>
      <c r="B32227" s="2">
        <v>44339.853816339608</v>
      </c>
      <c r="C32227">
        <v>16549</v>
      </c>
      <c r="D32227">
        <v>294433</v>
      </c>
      <c r="E32227" t="str">
        <f>VLOOKUP(C32227,Подписчики!A:C,2,0)</f>
        <v>UTC+2</v>
      </c>
      <c r="F32227" s="2"/>
    </row>
    <row r="32228" spans="1:6" x14ac:dyDescent="0.25">
      <c r="A32228">
        <v>99788</v>
      </c>
      <c r="B32228" s="2">
        <v>44339.85427411725</v>
      </c>
      <c r="C32228">
        <v>325383</v>
      </c>
      <c r="D32228">
        <v>411922</v>
      </c>
      <c r="E32228" t="str">
        <f>VLOOKUP(C32228,Подписчики!A:C,2,0)</f>
        <v>UTC+1</v>
      </c>
      <c r="F32228" s="2"/>
    </row>
    <row r="32229" spans="1:6" x14ac:dyDescent="0.25">
      <c r="A32229">
        <v>99789</v>
      </c>
      <c r="B32229" s="2">
        <v>44339.854556634302</v>
      </c>
      <c r="C32229">
        <v>83614</v>
      </c>
      <c r="D32229">
        <v>390503</v>
      </c>
      <c r="E32229" t="str">
        <f>VLOOKUP(C32229,Подписчики!A:C,2,0)</f>
        <v>UTC+0</v>
      </c>
      <c r="F32229" s="2"/>
    </row>
    <row r="32230" spans="1:6" x14ac:dyDescent="0.25">
      <c r="A32230">
        <v>99792</v>
      </c>
      <c r="B32230" s="2">
        <v>44339.856579288025</v>
      </c>
      <c r="C32230">
        <v>317782</v>
      </c>
      <c r="D32230">
        <v>118549</v>
      </c>
      <c r="E32230" t="str">
        <f>VLOOKUP(C32230,Подписчики!A:C,2,0)</f>
        <v>UTC+1</v>
      </c>
      <c r="F32230" s="2"/>
    </row>
    <row r="32231" spans="1:6" x14ac:dyDescent="0.25">
      <c r="A32231">
        <v>99794</v>
      </c>
      <c r="B32231" s="2">
        <v>44339.857631153296</v>
      </c>
      <c r="C32231">
        <v>173586</v>
      </c>
      <c r="D32231">
        <v>463334</v>
      </c>
      <c r="E32231" t="str">
        <f>VLOOKUP(C32231,Подписчики!A:C,2,0)</f>
        <v>UTC+1</v>
      </c>
      <c r="F32231" s="2"/>
    </row>
    <row r="32232" spans="1:6" x14ac:dyDescent="0.25">
      <c r="A32232">
        <v>99796</v>
      </c>
      <c r="B32232" s="2">
        <v>44339.857692190315</v>
      </c>
      <c r="C32232">
        <v>237049</v>
      </c>
      <c r="D32232">
        <v>204394</v>
      </c>
      <c r="E32232" t="str">
        <f>VLOOKUP(C32232,Подписчики!A:C,2,0)</f>
        <v>UTC+1</v>
      </c>
      <c r="F32232" s="2"/>
    </row>
    <row r="32233" spans="1:6" x14ac:dyDescent="0.25">
      <c r="A32233">
        <v>99798</v>
      </c>
      <c r="B32233" s="2">
        <v>44339.858197411006</v>
      </c>
      <c r="C32233">
        <v>138632</v>
      </c>
      <c r="D32233">
        <v>327968</v>
      </c>
      <c r="E32233" t="str">
        <f>VLOOKUP(C32233,Подписчики!A:C,2,0)</f>
        <v>UTC+1</v>
      </c>
      <c r="F32233" s="2"/>
    </row>
    <row r="32234" spans="1:6" x14ac:dyDescent="0.25">
      <c r="A32234">
        <v>99803</v>
      </c>
      <c r="B32234" s="2">
        <v>44339.858601941742</v>
      </c>
      <c r="C32234">
        <v>189815</v>
      </c>
      <c r="D32234">
        <v>351192</v>
      </c>
      <c r="E32234" t="str">
        <f>VLOOKUP(C32234,Подписчики!A:C,2,0)</f>
        <v>UTC+2</v>
      </c>
      <c r="F32234" s="2"/>
    </row>
    <row r="32235" spans="1:6" x14ac:dyDescent="0.25">
      <c r="A32235">
        <v>99807</v>
      </c>
      <c r="B32235" s="2">
        <v>44339.858601941742</v>
      </c>
      <c r="C32235">
        <v>331725</v>
      </c>
      <c r="D32235">
        <v>351192</v>
      </c>
      <c r="E32235" t="str">
        <f>VLOOKUP(C32235,Подписчики!A:C,2,0)</f>
        <v>UTC+2</v>
      </c>
      <c r="F32235" s="2"/>
    </row>
    <row r="32236" spans="1:6" x14ac:dyDescent="0.25">
      <c r="A32236">
        <v>99812</v>
      </c>
      <c r="B32236" s="2">
        <v>44339.859411003235</v>
      </c>
      <c r="C32236">
        <v>268952</v>
      </c>
      <c r="D32236">
        <v>347060</v>
      </c>
      <c r="E32236" t="str">
        <f>VLOOKUP(C32236,Подписчики!A:C,2,0)</f>
        <v>UTC+0</v>
      </c>
      <c r="F32236" s="2"/>
    </row>
    <row r="32237" spans="1:6" x14ac:dyDescent="0.25">
      <c r="A32237">
        <v>99814</v>
      </c>
      <c r="B32237" s="2">
        <v>44339.859815533986</v>
      </c>
      <c r="C32237">
        <v>41104</v>
      </c>
      <c r="D32237">
        <v>419438</v>
      </c>
      <c r="E32237" t="str">
        <f>VLOOKUP(C32237,Подписчики!A:C,2,0)</f>
        <v>UTC+1</v>
      </c>
      <c r="F32237" s="2"/>
    </row>
    <row r="32238" spans="1:6" x14ac:dyDescent="0.25">
      <c r="A32238">
        <v>99815</v>
      </c>
      <c r="B32238" s="2">
        <v>44339.860072634052</v>
      </c>
      <c r="C32238">
        <v>251443</v>
      </c>
      <c r="D32238">
        <v>245484</v>
      </c>
      <c r="E32238" t="str">
        <f>VLOOKUP(C32238,Подписчики!A:C,2,0)</f>
        <v>UTC+0</v>
      </c>
      <c r="F32238" s="2"/>
    </row>
    <row r="32239" spans="1:6" x14ac:dyDescent="0.25">
      <c r="A32239">
        <v>99819</v>
      </c>
      <c r="B32239" s="2">
        <v>44339.861433656959</v>
      </c>
      <c r="C32239">
        <v>78211</v>
      </c>
      <c r="D32239">
        <v>394819</v>
      </c>
      <c r="E32239" t="str">
        <f>VLOOKUP(C32239,Подписчики!A:C,2,0)</f>
        <v>UTC+1</v>
      </c>
      <c r="F32239" s="2"/>
    </row>
    <row r="32240" spans="1:6" x14ac:dyDescent="0.25">
      <c r="A32240">
        <v>99821</v>
      </c>
      <c r="B32240" s="2">
        <v>44339.861537522505</v>
      </c>
      <c r="C32240">
        <v>339538</v>
      </c>
      <c r="D32240">
        <v>43842</v>
      </c>
      <c r="E32240" t="str">
        <f>VLOOKUP(C32240,Подписчики!A:C,2,0)</f>
        <v>UTC+0</v>
      </c>
      <c r="F32240" s="2"/>
    </row>
    <row r="32241" spans="1:6" x14ac:dyDescent="0.25">
      <c r="A32241">
        <v>99823</v>
      </c>
      <c r="B32241" s="2">
        <v>44339.862242718445</v>
      </c>
      <c r="C32241">
        <v>38887</v>
      </c>
      <c r="D32241">
        <v>141918</v>
      </c>
      <c r="E32241" t="str">
        <f>VLOOKUP(C32241,Подписчики!A:C,2,0)</f>
        <v>UTC+3</v>
      </c>
      <c r="F32241" s="2"/>
    </row>
    <row r="32242" spans="1:6" x14ac:dyDescent="0.25">
      <c r="A32242">
        <v>99824</v>
      </c>
      <c r="B32242" s="2">
        <v>44339.862727744374</v>
      </c>
      <c r="C32242">
        <v>48429</v>
      </c>
      <c r="D32242">
        <v>409782</v>
      </c>
      <c r="E32242" t="str">
        <f>VLOOKUP(C32242,Подписчики!A:C,2,0)</f>
        <v>UTC+3</v>
      </c>
      <c r="F32242" s="2"/>
    </row>
    <row r="32243" spans="1:6" x14ac:dyDescent="0.25">
      <c r="A32243">
        <v>99829</v>
      </c>
      <c r="B32243" s="2">
        <v>44339.863051779939</v>
      </c>
      <c r="C32243">
        <v>85029</v>
      </c>
      <c r="D32243">
        <v>323966</v>
      </c>
      <c r="E32243" t="str">
        <f>VLOOKUP(C32243,Подписчики!A:C,2,0)</f>
        <v>UTC+1</v>
      </c>
      <c r="F32243" s="2"/>
    </row>
    <row r="32244" spans="1:6" x14ac:dyDescent="0.25">
      <c r="A32244">
        <v>99831</v>
      </c>
      <c r="B32244" s="2">
        <v>44339.864669902912</v>
      </c>
      <c r="C32244">
        <v>268850</v>
      </c>
      <c r="D32244">
        <v>5151</v>
      </c>
      <c r="E32244" t="str">
        <f>VLOOKUP(C32244,Подписчики!A:C,2,0)</f>
        <v>UTC+1</v>
      </c>
      <c r="F32244" s="2"/>
    </row>
    <row r="32245" spans="1:6" x14ac:dyDescent="0.25">
      <c r="A32245">
        <v>99836</v>
      </c>
      <c r="B32245" s="2">
        <v>44339.865478964399</v>
      </c>
      <c r="C32245">
        <v>78264</v>
      </c>
      <c r="D32245">
        <v>291168</v>
      </c>
      <c r="E32245" t="str">
        <f>VLOOKUP(C32245,Подписчики!A:C,2,0)</f>
        <v>UTC+3</v>
      </c>
      <c r="F32245" s="2"/>
    </row>
    <row r="32246" spans="1:6" x14ac:dyDescent="0.25">
      <c r="A32246">
        <v>99840</v>
      </c>
      <c r="B32246" s="2">
        <v>44339.865504928741</v>
      </c>
      <c r="C32246">
        <v>124924</v>
      </c>
      <c r="D32246">
        <v>68733</v>
      </c>
      <c r="E32246" t="str">
        <f>VLOOKUP(C32246,Подписчики!A:C,2,0)</f>
        <v>UTC+0</v>
      </c>
      <c r="F32246" s="2"/>
    </row>
    <row r="32247" spans="1:6" x14ac:dyDescent="0.25">
      <c r="A32247">
        <v>99844</v>
      </c>
      <c r="B32247" s="2">
        <v>44339.865657521288</v>
      </c>
      <c r="C32247">
        <v>103885</v>
      </c>
      <c r="D32247">
        <v>246093</v>
      </c>
      <c r="E32247" t="str">
        <f>VLOOKUP(C32247,Подписчики!A:C,2,0)</f>
        <v>UTC+0</v>
      </c>
      <c r="F32247" s="2"/>
    </row>
    <row r="32248" spans="1:6" x14ac:dyDescent="0.25">
      <c r="A32248">
        <v>99849</v>
      </c>
      <c r="B32248" s="2">
        <v>44339.866145817439</v>
      </c>
      <c r="C32248">
        <v>74907</v>
      </c>
      <c r="D32248">
        <v>209122</v>
      </c>
      <c r="E32248" t="str">
        <f>VLOOKUP(C32248,Подписчики!A:C,2,0)</f>
        <v>UTC+2</v>
      </c>
      <c r="F32248" s="2"/>
    </row>
    <row r="32249" spans="1:6" x14ac:dyDescent="0.25">
      <c r="A32249">
        <v>99852</v>
      </c>
      <c r="B32249" s="2">
        <v>44339.866288025893</v>
      </c>
      <c r="C32249">
        <v>92922</v>
      </c>
      <c r="D32249">
        <v>182191</v>
      </c>
      <c r="E32249" t="str">
        <f>VLOOKUP(C32249,Подписчики!A:C,2,0)</f>
        <v>UTC+1</v>
      </c>
      <c r="F32249" s="2"/>
    </row>
    <row r="32250" spans="1:6" x14ac:dyDescent="0.25">
      <c r="A32250">
        <v>99856</v>
      </c>
      <c r="B32250" s="2">
        <v>44339.866692556629</v>
      </c>
      <c r="C32250">
        <v>208387</v>
      </c>
      <c r="D32250">
        <v>191893</v>
      </c>
      <c r="E32250" t="str">
        <f>VLOOKUP(C32250,Подписчики!A:C,2,0)</f>
        <v>UTC+2</v>
      </c>
      <c r="F32250" s="2"/>
    </row>
    <row r="32251" spans="1:6" x14ac:dyDescent="0.25">
      <c r="A32251">
        <v>99860</v>
      </c>
      <c r="B32251" s="2">
        <v>44339.867906148873</v>
      </c>
      <c r="C32251">
        <v>84461</v>
      </c>
      <c r="D32251">
        <v>394819</v>
      </c>
      <c r="E32251" t="str">
        <f>VLOOKUP(C32251,Подписчики!A:C,2,0)</f>
        <v>UTC+1</v>
      </c>
      <c r="F32251" s="2"/>
    </row>
    <row r="32252" spans="1:6" x14ac:dyDescent="0.25">
      <c r="A32252">
        <v>99861</v>
      </c>
      <c r="B32252" s="2">
        <v>44339.867906148873</v>
      </c>
      <c r="C32252">
        <v>257069</v>
      </c>
      <c r="D32252">
        <v>241518</v>
      </c>
      <c r="E32252" t="str">
        <f>VLOOKUP(C32252,Подписчики!A:C,2,0)</f>
        <v>UTC+1</v>
      </c>
      <c r="F32252" s="2"/>
    </row>
    <row r="32253" spans="1:6" x14ac:dyDescent="0.25">
      <c r="A32253">
        <v>99864</v>
      </c>
      <c r="B32253" s="2">
        <v>44339.868556779686</v>
      </c>
      <c r="C32253">
        <v>1577</v>
      </c>
      <c r="D32253">
        <v>118549</v>
      </c>
      <c r="E32253" t="str">
        <f>VLOOKUP(C32253,Подписчики!A:C,2,0)</f>
        <v>UTC+1</v>
      </c>
      <c r="F32253" s="2"/>
    </row>
    <row r="32254" spans="1:6" x14ac:dyDescent="0.25">
      <c r="A32254">
        <v>99866</v>
      </c>
      <c r="B32254" s="2">
        <v>44339.869524271846</v>
      </c>
      <c r="C32254">
        <v>4438</v>
      </c>
      <c r="D32254">
        <v>290088</v>
      </c>
      <c r="E32254" t="str">
        <f>VLOOKUP(C32254,Подписчики!A:C,2,0)</f>
        <v>UTC+1</v>
      </c>
      <c r="F32254" s="2"/>
    </row>
    <row r="32255" spans="1:6" x14ac:dyDescent="0.25">
      <c r="A32255">
        <v>99868</v>
      </c>
      <c r="B32255" s="2">
        <v>44339.869524271846</v>
      </c>
      <c r="C32255">
        <v>300137</v>
      </c>
      <c r="D32255">
        <v>250679</v>
      </c>
      <c r="E32255" t="str">
        <f>VLOOKUP(C32255,Подписчики!A:C,2,0)</f>
        <v>UTC+1</v>
      </c>
      <c r="F32255" s="2"/>
    </row>
    <row r="32256" spans="1:6" x14ac:dyDescent="0.25">
      <c r="A32256">
        <v>99872</v>
      </c>
      <c r="B32256" s="2">
        <v>44339.869666666666</v>
      </c>
      <c r="C32256">
        <v>141961</v>
      </c>
      <c r="D32256">
        <v>158978</v>
      </c>
      <c r="E32256" t="str">
        <f>VLOOKUP(C32256,Подписчики!A:C,2,0)</f>
        <v>UTC+2</v>
      </c>
      <c r="F32256" s="2"/>
    </row>
    <row r="32257" spans="1:6" x14ac:dyDescent="0.25">
      <c r="A32257">
        <v>99875</v>
      </c>
      <c r="B32257" s="2">
        <v>44339.870601519819</v>
      </c>
      <c r="C32257">
        <v>283118</v>
      </c>
      <c r="D32257">
        <v>351192</v>
      </c>
      <c r="E32257" t="str">
        <f>VLOOKUP(C32257,Подписчики!A:C,2,0)</f>
        <v>UTC+2</v>
      </c>
      <c r="F32257" s="2"/>
    </row>
    <row r="32258" spans="1:6" x14ac:dyDescent="0.25">
      <c r="A32258">
        <v>99878</v>
      </c>
      <c r="B32258" s="2">
        <v>44339.871546925562</v>
      </c>
      <c r="C32258">
        <v>135204</v>
      </c>
      <c r="D32258">
        <v>158978</v>
      </c>
      <c r="E32258" t="str">
        <f>VLOOKUP(C32258,Подписчики!A:C,2,0)</f>
        <v>UTC+2</v>
      </c>
      <c r="F32258" s="2"/>
    </row>
    <row r="32259" spans="1:6" x14ac:dyDescent="0.25">
      <c r="A32259">
        <v>99882</v>
      </c>
      <c r="B32259" s="2">
        <v>44339.874378640779</v>
      </c>
      <c r="C32259">
        <v>201597</v>
      </c>
      <c r="D32259">
        <v>107303</v>
      </c>
      <c r="E32259" t="str">
        <f>VLOOKUP(C32259,Подписчики!A:C,2,0)</f>
        <v>UTC+1</v>
      </c>
      <c r="F32259" s="2"/>
    </row>
    <row r="32260" spans="1:6" x14ac:dyDescent="0.25">
      <c r="A32260">
        <v>99883</v>
      </c>
      <c r="B32260" s="2">
        <v>44339.874783171515</v>
      </c>
      <c r="C32260">
        <v>193271</v>
      </c>
      <c r="D32260">
        <v>129210</v>
      </c>
      <c r="E32260" t="str">
        <f>VLOOKUP(C32260,Подписчики!A:C,2,0)</f>
        <v>UTC+2</v>
      </c>
      <c r="F32260" s="2"/>
    </row>
    <row r="32261" spans="1:6" x14ac:dyDescent="0.25">
      <c r="A32261">
        <v>99888</v>
      </c>
      <c r="B32261" s="2">
        <v>44339.875592233009</v>
      </c>
      <c r="C32261">
        <v>89815</v>
      </c>
      <c r="D32261">
        <v>128523</v>
      </c>
      <c r="E32261" t="str">
        <f>VLOOKUP(C32261,Подписчики!A:C,2,0)</f>
        <v>UTC+0</v>
      </c>
      <c r="F32261" s="2"/>
    </row>
    <row r="32262" spans="1:6" x14ac:dyDescent="0.25">
      <c r="A32262">
        <v>99892</v>
      </c>
      <c r="B32262" s="2">
        <v>44339.87599676376</v>
      </c>
      <c r="C32262">
        <v>158344</v>
      </c>
      <c r="D32262">
        <v>250679</v>
      </c>
      <c r="E32262" t="str">
        <f>VLOOKUP(C32262,Подписчики!A:C,2,0)</f>
        <v>UTC+1</v>
      </c>
      <c r="F32262" s="2"/>
    </row>
    <row r="32263" spans="1:6" x14ac:dyDescent="0.25">
      <c r="A32263">
        <v>99895</v>
      </c>
      <c r="B32263" s="2">
        <v>44339.877614886733</v>
      </c>
      <c r="C32263">
        <v>209681</v>
      </c>
      <c r="D32263">
        <v>345977</v>
      </c>
      <c r="E32263" t="str">
        <f>VLOOKUP(C32263,Подписчики!A:C,2,0)</f>
        <v>UTC+1</v>
      </c>
      <c r="F32263" s="2"/>
    </row>
    <row r="32264" spans="1:6" x14ac:dyDescent="0.25">
      <c r="A32264">
        <v>99899</v>
      </c>
      <c r="B32264" s="2">
        <v>44339.877614886733</v>
      </c>
      <c r="C32264">
        <v>211937</v>
      </c>
      <c r="D32264">
        <v>200789</v>
      </c>
      <c r="E32264" t="str">
        <f>VLOOKUP(C32264,Подписчики!A:C,2,0)</f>
        <v>UTC+1</v>
      </c>
      <c r="F32264" s="2"/>
    </row>
    <row r="32265" spans="1:6" x14ac:dyDescent="0.25">
      <c r="A32265">
        <v>99902</v>
      </c>
      <c r="B32265" s="2">
        <v>44339.877614886733</v>
      </c>
      <c r="C32265">
        <v>243349</v>
      </c>
      <c r="D32265">
        <v>343624</v>
      </c>
      <c r="E32265" t="str">
        <f>VLOOKUP(C32265,Подписчики!A:C,2,0)</f>
        <v>UTC+1</v>
      </c>
      <c r="F32265" s="2"/>
    </row>
    <row r="32266" spans="1:6" x14ac:dyDescent="0.25">
      <c r="A32266">
        <v>99906</v>
      </c>
      <c r="B32266" s="2">
        <v>44339.877666666667</v>
      </c>
      <c r="C32266">
        <v>44259</v>
      </c>
      <c r="D32266">
        <v>411922</v>
      </c>
      <c r="E32266" t="str">
        <f>VLOOKUP(C32266,Подписчики!A:C,2,0)</f>
        <v>UTC-7</v>
      </c>
      <c r="F32266" s="2"/>
    </row>
    <row r="32267" spans="1:6" x14ac:dyDescent="0.25">
      <c r="A32267">
        <v>99908</v>
      </c>
      <c r="B32267" s="2">
        <v>44339.878019417476</v>
      </c>
      <c r="C32267">
        <v>325961</v>
      </c>
      <c r="D32267">
        <v>286726</v>
      </c>
      <c r="E32267" t="str">
        <f>VLOOKUP(C32267,Подписчики!A:C,2,0)</f>
        <v>UTC+2</v>
      </c>
      <c r="F32267" s="2"/>
    </row>
    <row r="32268" spans="1:6" x14ac:dyDescent="0.25">
      <c r="A32268">
        <v>99911</v>
      </c>
      <c r="B32268" s="2">
        <v>44339.879233009713</v>
      </c>
      <c r="C32268">
        <v>10826</v>
      </c>
      <c r="D32268">
        <v>157574</v>
      </c>
      <c r="E32268" t="str">
        <f>VLOOKUP(C32268,Подписчики!A:C,2,0)</f>
        <v>UTC+1</v>
      </c>
      <c r="F32268" s="2"/>
    </row>
    <row r="32269" spans="1:6" x14ac:dyDescent="0.25">
      <c r="A32269">
        <v>99916</v>
      </c>
      <c r="B32269" s="2">
        <v>44339.879637540449</v>
      </c>
      <c r="C32269">
        <v>35193</v>
      </c>
      <c r="D32269">
        <v>466414</v>
      </c>
      <c r="E32269" t="str">
        <f>VLOOKUP(C32269,Подписчики!A:C,2,0)</f>
        <v>UTC+2</v>
      </c>
      <c r="F32269" s="2"/>
    </row>
    <row r="32270" spans="1:6" x14ac:dyDescent="0.25">
      <c r="A32270">
        <v>99918</v>
      </c>
      <c r="B32270" s="2">
        <v>44339.880446601943</v>
      </c>
      <c r="C32270">
        <v>10724</v>
      </c>
      <c r="D32270">
        <v>158978</v>
      </c>
      <c r="E32270" t="str">
        <f>VLOOKUP(C32270,Подписчики!A:C,2,0)</f>
        <v>UTC+0</v>
      </c>
      <c r="F32270" s="2"/>
    </row>
    <row r="32271" spans="1:6" x14ac:dyDescent="0.25">
      <c r="A32271">
        <v>99921</v>
      </c>
      <c r="B32271" s="2">
        <v>44339.880446601943</v>
      </c>
      <c r="C32271">
        <v>127845</v>
      </c>
      <c r="D32271">
        <v>293021</v>
      </c>
      <c r="E32271" t="str">
        <f>VLOOKUP(C32271,Подписчики!A:C,2,0)</f>
        <v>UTC+0</v>
      </c>
      <c r="F32271" s="2"/>
    </row>
    <row r="32272" spans="1:6" x14ac:dyDescent="0.25">
      <c r="A32272">
        <v>99922</v>
      </c>
      <c r="B32272" s="2">
        <v>44339.880851132686</v>
      </c>
      <c r="C32272">
        <v>273388</v>
      </c>
      <c r="D32272">
        <v>204394</v>
      </c>
      <c r="E32272" t="str">
        <f>VLOOKUP(C32272,Подписчики!A:C,2,0)</f>
        <v>UTC+1</v>
      </c>
      <c r="F32272" s="2"/>
    </row>
    <row r="32273" spans="1:6" x14ac:dyDescent="0.25">
      <c r="A32273">
        <v>99925</v>
      </c>
      <c r="B32273" s="2">
        <v>44339.880947294536</v>
      </c>
      <c r="C32273">
        <v>131065</v>
      </c>
      <c r="D32273">
        <v>230507</v>
      </c>
      <c r="E32273" t="str">
        <f>VLOOKUP(C32273,Подписчики!A:C,2,0)</f>
        <v>UTC+1</v>
      </c>
      <c r="F32273" s="2"/>
    </row>
    <row r="32274" spans="1:6" x14ac:dyDescent="0.25">
      <c r="A32274">
        <v>99927</v>
      </c>
      <c r="B32274" s="2">
        <v>44339.881255663429</v>
      </c>
      <c r="C32274">
        <v>320239</v>
      </c>
      <c r="D32274">
        <v>293657</v>
      </c>
      <c r="E32274" t="str">
        <f>VLOOKUP(C32274,Подписчики!A:C,2,0)</f>
        <v>UTC+2</v>
      </c>
      <c r="F32274" s="2"/>
    </row>
    <row r="32275" spans="1:6" x14ac:dyDescent="0.25">
      <c r="A32275">
        <v>99929</v>
      </c>
      <c r="B32275" s="2">
        <v>44339.881999999998</v>
      </c>
      <c r="C32275">
        <v>18834</v>
      </c>
      <c r="D32275">
        <v>192331</v>
      </c>
      <c r="E32275" t="str">
        <f>VLOOKUP(C32275,Подписчики!A:C,2,0)</f>
        <v>UTC+3</v>
      </c>
      <c r="F32275" s="2"/>
    </row>
    <row r="32276" spans="1:6" x14ac:dyDescent="0.25">
      <c r="A32276">
        <v>99931</v>
      </c>
      <c r="B32276" s="2">
        <v>44339.884212775047</v>
      </c>
      <c r="C32276">
        <v>260063</v>
      </c>
      <c r="D32276">
        <v>266342</v>
      </c>
      <c r="E32276" t="str">
        <f>VLOOKUP(C32276,Подписчики!A:C,2,0)</f>
        <v>UTC+1</v>
      </c>
      <c r="F32276" s="2"/>
    </row>
    <row r="32277" spans="1:6" x14ac:dyDescent="0.25">
      <c r="A32277">
        <v>99932</v>
      </c>
      <c r="B32277" s="2">
        <v>44339.88570550162</v>
      </c>
      <c r="C32277">
        <v>19883</v>
      </c>
      <c r="D32277">
        <v>25268</v>
      </c>
      <c r="E32277" t="str">
        <f>VLOOKUP(C32277,Подписчики!A:C,2,0)</f>
        <v>UTC+1</v>
      </c>
      <c r="F32277" s="2"/>
    </row>
    <row r="32278" spans="1:6" x14ac:dyDescent="0.25">
      <c r="A32278">
        <v>99937</v>
      </c>
      <c r="B32278" s="2">
        <v>44339.886110032363</v>
      </c>
      <c r="C32278">
        <v>130370</v>
      </c>
      <c r="D32278">
        <v>472330</v>
      </c>
      <c r="E32278" t="str">
        <f>VLOOKUP(C32278,Подписчики!A:C,2,0)</f>
        <v>UTC+2</v>
      </c>
      <c r="F32278" s="2"/>
    </row>
    <row r="32279" spans="1:6" x14ac:dyDescent="0.25">
      <c r="A32279">
        <v>99941</v>
      </c>
      <c r="B32279" s="2">
        <v>44339.886919093849</v>
      </c>
      <c r="C32279">
        <v>216845</v>
      </c>
      <c r="D32279">
        <v>458081</v>
      </c>
      <c r="E32279" t="str">
        <f>VLOOKUP(C32279,Подписчики!A:C,2,0)</f>
        <v>UTC+0</v>
      </c>
      <c r="F32279" s="2"/>
    </row>
    <row r="32280" spans="1:6" x14ac:dyDescent="0.25">
      <c r="A32280">
        <v>99942</v>
      </c>
      <c r="B32280" s="2">
        <v>44339.8873236246</v>
      </c>
      <c r="C32280">
        <v>64867</v>
      </c>
      <c r="D32280">
        <v>217497</v>
      </c>
      <c r="E32280" t="str">
        <f>VLOOKUP(C32280,Подписчики!A:C,2,0)</f>
        <v>UTC+1</v>
      </c>
      <c r="F32280" s="2"/>
    </row>
    <row r="32281" spans="1:6" x14ac:dyDescent="0.25">
      <c r="A32281">
        <v>99945</v>
      </c>
      <c r="B32281" s="2">
        <v>44339.888941747573</v>
      </c>
      <c r="C32281">
        <v>221730</v>
      </c>
      <c r="D32281">
        <v>186975</v>
      </c>
      <c r="E32281" t="str">
        <f>VLOOKUP(C32281,Подписчики!A:C,2,0)</f>
        <v>UTC+1</v>
      </c>
      <c r="F32281" s="2"/>
    </row>
    <row r="32282" spans="1:6" x14ac:dyDescent="0.25">
      <c r="A32282">
        <v>99948</v>
      </c>
      <c r="B32282" s="2">
        <v>44339.890559870553</v>
      </c>
      <c r="C32282">
        <v>196445</v>
      </c>
      <c r="D32282">
        <v>43842</v>
      </c>
      <c r="E32282" t="str">
        <f>VLOOKUP(C32282,Подписчики!A:C,2,0)</f>
        <v>UTC+1</v>
      </c>
      <c r="F32282" s="2"/>
    </row>
    <row r="32283" spans="1:6" x14ac:dyDescent="0.25">
      <c r="A32283">
        <v>99951</v>
      </c>
      <c r="B32283" s="2">
        <v>44339.89136893204</v>
      </c>
      <c r="C32283">
        <v>1628</v>
      </c>
      <c r="D32283">
        <v>411922</v>
      </c>
      <c r="E32283" t="str">
        <f>VLOOKUP(C32283,Подписчики!A:C,2,0)</f>
        <v>UTC+3</v>
      </c>
      <c r="F32283" s="2"/>
    </row>
    <row r="32284" spans="1:6" x14ac:dyDescent="0.25">
      <c r="A32284">
        <v>99953</v>
      </c>
      <c r="B32284" s="2">
        <v>44339.89136893204</v>
      </c>
      <c r="C32284">
        <v>331053</v>
      </c>
      <c r="D32284">
        <v>436838</v>
      </c>
      <c r="E32284" t="str">
        <f>VLOOKUP(C32284,Подписчики!A:C,2,0)</f>
        <v>UTC+3</v>
      </c>
      <c r="F32284" s="2"/>
    </row>
    <row r="32285" spans="1:6" x14ac:dyDescent="0.25">
      <c r="A32285">
        <v>99957</v>
      </c>
      <c r="B32285" s="2">
        <v>44339.891537217321</v>
      </c>
      <c r="C32285">
        <v>24883</v>
      </c>
      <c r="D32285">
        <v>62570</v>
      </c>
      <c r="E32285" t="str">
        <f>VLOOKUP(C32285,Подписчики!A:C,2,0)</f>
        <v>UTC+1</v>
      </c>
      <c r="F32285" s="2"/>
    </row>
    <row r="32286" spans="1:6" x14ac:dyDescent="0.25">
      <c r="A32286">
        <v>99960</v>
      </c>
      <c r="B32286" s="2">
        <v>44339.891933957944</v>
      </c>
      <c r="C32286">
        <v>241952</v>
      </c>
      <c r="D32286">
        <v>436459</v>
      </c>
      <c r="E32286" t="str">
        <f>VLOOKUP(C32286,Подписчики!A:C,2,0)</f>
        <v>UTC+3</v>
      </c>
      <c r="F32286" s="2"/>
    </row>
    <row r="32287" spans="1:6" x14ac:dyDescent="0.25">
      <c r="A32287">
        <v>99962</v>
      </c>
      <c r="B32287" s="2">
        <v>44339.892971587265</v>
      </c>
      <c r="C32287">
        <v>145878</v>
      </c>
      <c r="D32287">
        <v>170007</v>
      </c>
      <c r="E32287" t="str">
        <f>VLOOKUP(C32287,Подписчики!A:C,2,0)</f>
        <v>UTC+7</v>
      </c>
      <c r="F32287" s="2"/>
    </row>
    <row r="32288" spans="1:6" x14ac:dyDescent="0.25">
      <c r="A32288">
        <v>99966</v>
      </c>
      <c r="B32288" s="2">
        <v>44339.893002105775</v>
      </c>
      <c r="C32288">
        <v>151137</v>
      </c>
      <c r="D32288">
        <v>230507</v>
      </c>
      <c r="E32288" t="str">
        <f>VLOOKUP(C32288,Подписчики!A:C,2,0)</f>
        <v>UTC+0</v>
      </c>
      <c r="F32288" s="2"/>
    </row>
    <row r="32289" spans="1:6" x14ac:dyDescent="0.25">
      <c r="A32289">
        <v>99971</v>
      </c>
      <c r="B32289" s="2">
        <v>44339.894161809134</v>
      </c>
      <c r="C32289">
        <v>16318</v>
      </c>
      <c r="D32289">
        <v>38789</v>
      </c>
      <c r="E32289" t="str">
        <f>VLOOKUP(C32289,Подписчики!A:C,2,0)</f>
        <v>UTC-7</v>
      </c>
      <c r="F32289" s="2"/>
    </row>
    <row r="32290" spans="1:6" x14ac:dyDescent="0.25">
      <c r="A32290">
        <v>99973</v>
      </c>
      <c r="B32290" s="2">
        <v>44339.894283883172</v>
      </c>
      <c r="C32290">
        <v>303007</v>
      </c>
      <c r="D32290">
        <v>404226</v>
      </c>
      <c r="E32290" t="str">
        <f>VLOOKUP(C32290,Подписчики!A:C,2,0)</f>
        <v>UTC+3</v>
      </c>
      <c r="F32290" s="2"/>
    </row>
    <row r="32291" spans="1:6" x14ac:dyDescent="0.25">
      <c r="A32291">
        <v>99974</v>
      </c>
      <c r="B32291" s="2">
        <v>44339.894558549764</v>
      </c>
      <c r="C32291">
        <v>151491</v>
      </c>
      <c r="D32291">
        <v>471403</v>
      </c>
      <c r="E32291" t="str">
        <f>VLOOKUP(C32291,Подписчики!A:C,2,0)</f>
        <v>UTC+2</v>
      </c>
      <c r="F32291" s="2"/>
    </row>
    <row r="32292" spans="1:6" x14ac:dyDescent="0.25">
      <c r="A32292">
        <v>99979</v>
      </c>
      <c r="B32292" s="2">
        <v>44339.89587084567</v>
      </c>
      <c r="C32292">
        <v>301441</v>
      </c>
      <c r="D32292">
        <v>148570</v>
      </c>
      <c r="E32292" t="str">
        <f>VLOOKUP(C32292,Подписчики!A:C,2,0)</f>
        <v>UTC+0</v>
      </c>
      <c r="F32292" s="2"/>
    </row>
    <row r="32293" spans="1:6" x14ac:dyDescent="0.25">
      <c r="A32293">
        <v>99982</v>
      </c>
      <c r="B32293" s="2">
        <v>44339.896847437973</v>
      </c>
      <c r="C32293">
        <v>136284</v>
      </c>
      <c r="D32293">
        <v>313585</v>
      </c>
      <c r="E32293" t="str">
        <f>VLOOKUP(C32293,Подписчики!A:C,2,0)</f>
        <v>UTC+4</v>
      </c>
      <c r="F32293" s="2"/>
    </row>
    <row r="32294" spans="1:6" x14ac:dyDescent="0.25">
      <c r="A32294">
        <v>99987</v>
      </c>
      <c r="B32294" s="2">
        <v>44339.898068178351</v>
      </c>
      <c r="C32294">
        <v>314813</v>
      </c>
      <c r="D32294">
        <v>411922</v>
      </c>
      <c r="E32294" t="str">
        <f>VLOOKUP(C32294,Подписчики!A:C,2,0)</f>
        <v>UTC+2</v>
      </c>
      <c r="F32294" s="2"/>
    </row>
    <row r="32295" spans="1:6" x14ac:dyDescent="0.25">
      <c r="A32295">
        <v>99989</v>
      </c>
      <c r="B32295" s="2">
        <v>44339.89824595469</v>
      </c>
      <c r="C32295">
        <v>31449</v>
      </c>
      <c r="D32295">
        <v>230507</v>
      </c>
      <c r="E32295" t="str">
        <f>VLOOKUP(C32295,Подписчики!A:C,2,0)</f>
        <v>UTC+0</v>
      </c>
      <c r="F32295" s="2"/>
    </row>
    <row r="32296" spans="1:6" x14ac:dyDescent="0.25">
      <c r="A32296">
        <v>99990</v>
      </c>
      <c r="B32296" s="2">
        <v>44339.89865048544</v>
      </c>
      <c r="C32296">
        <v>62756</v>
      </c>
      <c r="D32296">
        <v>111368</v>
      </c>
      <c r="E32296" t="str">
        <f>VLOOKUP(C32296,Подписчики!A:C,2,0)</f>
        <v>UTC-3</v>
      </c>
      <c r="F32296" s="2"/>
    </row>
    <row r="32297" spans="1:6" x14ac:dyDescent="0.25">
      <c r="A32297">
        <v>99994</v>
      </c>
      <c r="B32297" s="2">
        <v>44339.89865048544</v>
      </c>
      <c r="C32297">
        <v>246235</v>
      </c>
      <c r="D32297">
        <v>208822</v>
      </c>
      <c r="E32297" t="str">
        <f>VLOOKUP(C32297,Подписчики!A:C,2,0)</f>
        <v>UTC-3</v>
      </c>
      <c r="F32297" s="2"/>
    </row>
    <row r="32298" spans="1:6" x14ac:dyDescent="0.25">
      <c r="A32298">
        <v>99999</v>
      </c>
      <c r="B32298" s="2">
        <v>44339.898861659596</v>
      </c>
      <c r="C32298">
        <v>39099</v>
      </c>
      <c r="D32298">
        <v>86587</v>
      </c>
      <c r="E32298" t="str">
        <f>VLOOKUP(C32298,Подписчики!A:C,2,0)</f>
        <v>UTC+3</v>
      </c>
      <c r="F32298" s="2"/>
    </row>
    <row r="32299" spans="1:6" x14ac:dyDescent="0.25">
      <c r="A32299">
        <v>100001</v>
      </c>
      <c r="B32299" s="2">
        <v>44339.89922788171</v>
      </c>
      <c r="C32299">
        <v>283559</v>
      </c>
      <c r="D32299">
        <v>230507</v>
      </c>
      <c r="E32299" t="str">
        <f>VLOOKUP(C32299,Подписчики!A:C,2,0)</f>
        <v>UTC+0</v>
      </c>
      <c r="F32299" s="2"/>
    </row>
    <row r="32300" spans="1:6" x14ac:dyDescent="0.25">
      <c r="A32300">
        <v>100003</v>
      </c>
      <c r="B32300" s="2">
        <v>44339.899319437238</v>
      </c>
      <c r="C32300">
        <v>193447</v>
      </c>
      <c r="D32300">
        <v>436459</v>
      </c>
      <c r="E32300" t="str">
        <f>VLOOKUP(C32300,Подписчики!A:C,2,0)</f>
        <v>UTC+2</v>
      </c>
      <c r="F32300" s="2"/>
    </row>
    <row r="32301" spans="1:6" x14ac:dyDescent="0.25">
      <c r="A32301">
        <v>100005</v>
      </c>
      <c r="B32301" s="2">
        <v>44339.900448622087</v>
      </c>
      <c r="C32301">
        <v>26281</v>
      </c>
      <c r="D32301">
        <v>250679</v>
      </c>
      <c r="E32301" t="str">
        <f>VLOOKUP(C32301,Подписчики!A:C,2,0)</f>
        <v>UTC+1</v>
      </c>
      <c r="F32301" s="2"/>
    </row>
    <row r="32302" spans="1:6" x14ac:dyDescent="0.25">
      <c r="A32302">
        <v>100009</v>
      </c>
      <c r="B32302" s="2">
        <v>44339.90148220065</v>
      </c>
      <c r="C32302">
        <v>116778</v>
      </c>
      <c r="D32302">
        <v>104958</v>
      </c>
      <c r="E32302" t="str">
        <f>VLOOKUP(C32302,Подписчики!A:C,2,0)</f>
        <v>UTC+0</v>
      </c>
      <c r="F32302" s="2"/>
    </row>
    <row r="32303" spans="1:6" x14ac:dyDescent="0.25">
      <c r="A32303">
        <v>100013</v>
      </c>
      <c r="B32303" s="2">
        <v>44339.901886731393</v>
      </c>
      <c r="C32303">
        <v>98436</v>
      </c>
      <c r="D32303">
        <v>369308</v>
      </c>
      <c r="E32303" t="str">
        <f>VLOOKUP(C32303,Подписчики!A:C,2,0)</f>
        <v>UTC+1</v>
      </c>
      <c r="F32303" s="2"/>
    </row>
    <row r="32304" spans="1:6" x14ac:dyDescent="0.25">
      <c r="A32304">
        <v>100018</v>
      </c>
      <c r="B32304" s="2">
        <v>44339.902000000002</v>
      </c>
      <c r="C32304">
        <v>76160</v>
      </c>
      <c r="D32304">
        <v>118549</v>
      </c>
      <c r="E32304" t="str">
        <f>VLOOKUP(C32304,Подписчики!A:C,2,0)</f>
        <v>UTC+0</v>
      </c>
      <c r="F32304" s="2"/>
    </row>
    <row r="32305" spans="1:6" x14ac:dyDescent="0.25">
      <c r="A32305">
        <v>100023</v>
      </c>
      <c r="B32305" s="2">
        <v>44339.903100323623</v>
      </c>
      <c r="C32305">
        <v>133047</v>
      </c>
      <c r="D32305">
        <v>396686</v>
      </c>
      <c r="E32305" t="str">
        <f>VLOOKUP(C32305,Подписчики!A:C,2,0)</f>
        <v>UTC+0</v>
      </c>
      <c r="F32305" s="2"/>
    </row>
    <row r="32306" spans="1:6" x14ac:dyDescent="0.25">
      <c r="A32306">
        <v>100028</v>
      </c>
      <c r="B32306" s="2">
        <v>44339.903164769436</v>
      </c>
      <c r="C32306">
        <v>65991</v>
      </c>
      <c r="D32306">
        <v>411922</v>
      </c>
      <c r="E32306" t="str">
        <f>VLOOKUP(C32306,Подписчики!A:C,2,0)</f>
        <v>UTC+0</v>
      </c>
      <c r="F32306" s="2"/>
    </row>
    <row r="32307" spans="1:6" x14ac:dyDescent="0.25">
      <c r="A32307">
        <v>100029</v>
      </c>
      <c r="B32307" s="2">
        <v>44339.903504854374</v>
      </c>
      <c r="C32307">
        <v>10483</v>
      </c>
      <c r="D32307">
        <v>411922</v>
      </c>
      <c r="E32307" t="str">
        <f>VLOOKUP(C32307,Подписчики!A:C,2,0)</f>
        <v>UTC+1</v>
      </c>
      <c r="F32307" s="2"/>
    </row>
    <row r="32308" spans="1:6" x14ac:dyDescent="0.25">
      <c r="A32308">
        <v>100032</v>
      </c>
      <c r="B32308" s="2">
        <v>44339.903504854374</v>
      </c>
      <c r="C32308">
        <v>241082</v>
      </c>
      <c r="D32308">
        <v>436459</v>
      </c>
      <c r="E32308" t="str">
        <f>VLOOKUP(C32308,Подписчики!A:C,2,0)</f>
        <v>UTC+1</v>
      </c>
      <c r="F32308" s="2"/>
    </row>
    <row r="32309" spans="1:6" x14ac:dyDescent="0.25">
      <c r="A32309">
        <v>100034</v>
      </c>
      <c r="B32309" s="2">
        <v>44339.904000000002</v>
      </c>
      <c r="C32309">
        <v>185301</v>
      </c>
      <c r="D32309">
        <v>148630</v>
      </c>
      <c r="E32309" t="str">
        <f>VLOOKUP(C32309,Подписчики!A:C,2,0)</f>
        <v>UTC+0</v>
      </c>
      <c r="F32309" s="2"/>
    </row>
    <row r="32310" spans="1:6" x14ac:dyDescent="0.25">
      <c r="A32310">
        <v>100036</v>
      </c>
      <c r="B32310" s="2">
        <v>44339.904999999999</v>
      </c>
      <c r="C32310">
        <v>348404</v>
      </c>
      <c r="D32310">
        <v>230507</v>
      </c>
      <c r="E32310" t="str">
        <f>VLOOKUP(C32310,Подписчики!A:C,2,0)</f>
        <v>UTC+3</v>
      </c>
      <c r="F32310" s="2"/>
    </row>
    <row r="32311" spans="1:6" x14ac:dyDescent="0.25">
      <c r="A32311">
        <v>100037</v>
      </c>
      <c r="B32311" s="2">
        <v>44339.905301065097</v>
      </c>
      <c r="C32311">
        <v>134372</v>
      </c>
      <c r="D32311">
        <v>154228</v>
      </c>
      <c r="E32311" t="str">
        <f>VLOOKUP(C32311,Подписчики!A:C,2,0)</f>
        <v>UTC+2</v>
      </c>
      <c r="F32311" s="2"/>
    </row>
    <row r="32312" spans="1:6" x14ac:dyDescent="0.25">
      <c r="A32312">
        <v>100038</v>
      </c>
      <c r="B32312" s="2">
        <v>44339.90552750809</v>
      </c>
      <c r="C32312">
        <v>257865</v>
      </c>
      <c r="D32312">
        <v>148570</v>
      </c>
      <c r="E32312" t="str">
        <f>VLOOKUP(C32312,Подписчики!A:C,2,0)</f>
        <v>UTC+2</v>
      </c>
      <c r="F32312" s="2"/>
    </row>
    <row r="32313" spans="1:6" x14ac:dyDescent="0.25">
      <c r="A32313">
        <v>100043</v>
      </c>
      <c r="B32313" s="2">
        <v>44339.905850398267</v>
      </c>
      <c r="C32313">
        <v>319890</v>
      </c>
      <c r="D32313">
        <v>251243</v>
      </c>
      <c r="E32313" t="str">
        <f>VLOOKUP(C32313,Подписчики!A:C,2,0)</f>
        <v>UTC+2</v>
      </c>
      <c r="F32313" s="2"/>
    </row>
    <row r="32314" spans="1:6" x14ac:dyDescent="0.25">
      <c r="A32314">
        <v>100044</v>
      </c>
      <c r="B32314" s="2">
        <v>44339.907666666666</v>
      </c>
      <c r="C32314">
        <v>308000</v>
      </c>
      <c r="D32314">
        <v>213883</v>
      </c>
      <c r="E32314" t="str">
        <f>VLOOKUP(C32314,Подписчики!A:C,2,0)</f>
        <v>UTC+2</v>
      </c>
      <c r="F32314" s="2"/>
    </row>
    <row r="32315" spans="1:6" x14ac:dyDescent="0.25">
      <c r="A32315">
        <v>100046</v>
      </c>
      <c r="B32315" s="2">
        <v>44339.907954692557</v>
      </c>
      <c r="C32315">
        <v>159582</v>
      </c>
      <c r="D32315">
        <v>250679</v>
      </c>
      <c r="E32315" t="str">
        <f>VLOOKUP(C32315,Подписчики!A:C,2,0)</f>
        <v>UTC+0</v>
      </c>
      <c r="F32315" s="2"/>
    </row>
    <row r="32316" spans="1:6" x14ac:dyDescent="0.25">
      <c r="A32316">
        <v>100049</v>
      </c>
      <c r="B32316" s="2">
        <v>44339.907954692557</v>
      </c>
      <c r="C32316">
        <v>223331</v>
      </c>
      <c r="D32316">
        <v>316766</v>
      </c>
      <c r="E32316" t="str">
        <f>VLOOKUP(C32316,Подписчики!A:C,2,0)</f>
        <v>UTC+0</v>
      </c>
      <c r="F32316" s="2"/>
    </row>
    <row r="32317" spans="1:6" x14ac:dyDescent="0.25">
      <c r="A32317">
        <v>100051</v>
      </c>
      <c r="B32317" s="2">
        <v>44339.910381877024</v>
      </c>
      <c r="C32317">
        <v>94176</v>
      </c>
      <c r="D32317">
        <v>164398</v>
      </c>
      <c r="E32317" t="str">
        <f>VLOOKUP(C32317,Подписчики!A:C,2,0)</f>
        <v>UTC+2</v>
      </c>
      <c r="F32317" s="2"/>
    </row>
    <row r="32318" spans="1:6" x14ac:dyDescent="0.25">
      <c r="A32318">
        <v>100053</v>
      </c>
      <c r="B32318" s="2">
        <v>44339.910611285748</v>
      </c>
      <c r="C32318">
        <v>326948</v>
      </c>
      <c r="D32318">
        <v>227775</v>
      </c>
      <c r="E32318" t="str">
        <f>VLOOKUP(C32318,Подписчики!A:C,2,0)</f>
        <v>UTC+3</v>
      </c>
      <c r="F32318" s="2"/>
    </row>
    <row r="32319" spans="1:6" x14ac:dyDescent="0.25">
      <c r="A32319">
        <v>100056</v>
      </c>
      <c r="B32319" s="2">
        <v>44339.910733359786</v>
      </c>
      <c r="C32319">
        <v>91014</v>
      </c>
      <c r="D32319">
        <v>339039</v>
      </c>
      <c r="E32319" t="str">
        <f>VLOOKUP(C32319,Подписчики!A:C,2,0)</f>
        <v>UTC+3</v>
      </c>
      <c r="F32319" s="2"/>
    </row>
    <row r="32320" spans="1:6" x14ac:dyDescent="0.25">
      <c r="A32320">
        <v>100059</v>
      </c>
      <c r="B32320" s="2">
        <v>44339.912656025881</v>
      </c>
      <c r="C32320">
        <v>10232</v>
      </c>
      <c r="D32320">
        <v>391572</v>
      </c>
      <c r="E32320" t="str">
        <f>VLOOKUP(C32320,Подписчики!A:C,2,0)</f>
        <v>UTC+2</v>
      </c>
      <c r="F32320" s="2"/>
    </row>
    <row r="32321" spans="1:6" x14ac:dyDescent="0.25">
      <c r="A32321">
        <v>100062</v>
      </c>
      <c r="B32321" s="2">
        <v>44339.91280906149</v>
      </c>
      <c r="C32321">
        <v>146002</v>
      </c>
      <c r="D32321">
        <v>5151</v>
      </c>
      <c r="E32321" t="str">
        <f>VLOOKUP(C32321,Подписчики!A:C,2,0)</f>
        <v>UTC+0</v>
      </c>
      <c r="F32321" s="2"/>
    </row>
    <row r="32322" spans="1:6" x14ac:dyDescent="0.25">
      <c r="A32322">
        <v>100066</v>
      </c>
      <c r="B32322" s="2">
        <v>44339.913213592234</v>
      </c>
      <c r="C32322">
        <v>46889</v>
      </c>
      <c r="D32322">
        <v>472712</v>
      </c>
      <c r="E32322" t="str">
        <f>VLOOKUP(C32322,Подписчики!A:C,2,0)</f>
        <v>UTC+1</v>
      </c>
      <c r="F32322" s="2"/>
    </row>
    <row r="32323" spans="1:6" x14ac:dyDescent="0.25">
      <c r="A32323">
        <v>100068</v>
      </c>
      <c r="B32323" s="2">
        <v>44339.913357951598</v>
      </c>
      <c r="C32323">
        <v>23278</v>
      </c>
      <c r="D32323">
        <v>347008</v>
      </c>
      <c r="E32323" t="str">
        <f>VLOOKUP(C32323,Подписчики!A:C,2,0)</f>
        <v>UTC-5</v>
      </c>
      <c r="F32323" s="2"/>
    </row>
    <row r="32324" spans="1:6" x14ac:dyDescent="0.25">
      <c r="A32324">
        <v>100071</v>
      </c>
      <c r="B32324" s="2">
        <v>44339.913618122977</v>
      </c>
      <c r="C32324">
        <v>50087</v>
      </c>
      <c r="D32324">
        <v>328888</v>
      </c>
      <c r="E32324" t="str">
        <f>VLOOKUP(C32324,Подписчики!A:C,2,0)</f>
        <v>UTC+2</v>
      </c>
      <c r="F32324" s="2"/>
    </row>
    <row r="32325" spans="1:6" x14ac:dyDescent="0.25">
      <c r="A32325">
        <v>100072</v>
      </c>
      <c r="B32325" s="2">
        <v>44339.913618122977</v>
      </c>
      <c r="C32325">
        <v>141918</v>
      </c>
      <c r="D32325">
        <v>258219</v>
      </c>
      <c r="E32325" t="str">
        <f>VLOOKUP(C32325,Подписчики!A:C,2,0)</f>
        <v>UTC+2</v>
      </c>
      <c r="F32325" s="2"/>
    </row>
    <row r="32326" spans="1:6" x14ac:dyDescent="0.25">
      <c r="A32326">
        <v>100074</v>
      </c>
      <c r="B32326" s="2">
        <v>44339.913618122977</v>
      </c>
      <c r="C32326">
        <v>337806</v>
      </c>
      <c r="D32326">
        <v>114185</v>
      </c>
      <c r="E32326" t="str">
        <f>VLOOKUP(C32326,Подписчики!A:C,2,0)</f>
        <v>UTC+2</v>
      </c>
      <c r="F32326" s="2"/>
    </row>
    <row r="32327" spans="1:6" x14ac:dyDescent="0.25">
      <c r="A32327">
        <v>100078</v>
      </c>
      <c r="B32327" s="2">
        <v>44339.914212469863</v>
      </c>
      <c r="C32327">
        <v>303727</v>
      </c>
      <c r="D32327">
        <v>411922</v>
      </c>
      <c r="E32327" t="str">
        <f>VLOOKUP(C32327,Подписчики!A:C,2,0)</f>
        <v>UTC+1</v>
      </c>
      <c r="F32327" s="2"/>
    </row>
    <row r="32328" spans="1:6" x14ac:dyDescent="0.25">
      <c r="A32328">
        <v>100081</v>
      </c>
      <c r="B32328" s="2">
        <v>44339.916045307444</v>
      </c>
      <c r="C32328">
        <v>45081</v>
      </c>
      <c r="D32328">
        <v>250679</v>
      </c>
      <c r="E32328" t="str">
        <f>VLOOKUP(C32328,Подписчики!A:C,2,0)</f>
        <v>UTC-4</v>
      </c>
      <c r="F32328" s="2"/>
    </row>
    <row r="32329" spans="1:6" x14ac:dyDescent="0.25">
      <c r="A32329">
        <v>100086</v>
      </c>
      <c r="B32329" s="2">
        <v>44339.916379284034</v>
      </c>
      <c r="C32329">
        <v>260312</v>
      </c>
      <c r="D32329">
        <v>343626</v>
      </c>
      <c r="E32329" t="str">
        <f>VLOOKUP(C32329,Подписчики!A:C,2,0)</f>
        <v>UTC+10</v>
      </c>
      <c r="F32329" s="2"/>
    </row>
    <row r="32330" spans="1:6" x14ac:dyDescent="0.25">
      <c r="A32330">
        <v>100088</v>
      </c>
      <c r="B32330" s="2">
        <v>44339.916714987638</v>
      </c>
      <c r="C32330">
        <v>3917</v>
      </c>
      <c r="D32330">
        <v>376706</v>
      </c>
      <c r="E32330" t="str">
        <f>VLOOKUP(C32330,Подписчики!A:C,2,0)</f>
        <v>UTC+9</v>
      </c>
      <c r="F32330" s="2"/>
    </row>
    <row r="32331" spans="1:6" x14ac:dyDescent="0.25">
      <c r="A32331">
        <v>100090</v>
      </c>
      <c r="B32331" s="2">
        <v>44339.917630542921</v>
      </c>
      <c r="C32331">
        <v>45167</v>
      </c>
      <c r="D32331">
        <v>191348</v>
      </c>
      <c r="E32331" t="str">
        <f>VLOOKUP(C32331,Подписчики!A:C,2,0)</f>
        <v>UTC-7</v>
      </c>
      <c r="F32331" s="2"/>
    </row>
    <row r="32332" spans="1:6" x14ac:dyDescent="0.25">
      <c r="A32332">
        <v>100095</v>
      </c>
      <c r="B32332" s="2">
        <v>44339.917663430424</v>
      </c>
      <c r="C32332">
        <v>2695</v>
      </c>
      <c r="D32332">
        <v>227775</v>
      </c>
      <c r="E32332" t="str">
        <f>VLOOKUP(C32332,Подписчики!A:C,2,0)</f>
        <v>UTC+0</v>
      </c>
      <c r="F32332" s="2"/>
    </row>
    <row r="32333" spans="1:6" x14ac:dyDescent="0.25">
      <c r="A32333">
        <v>100099</v>
      </c>
      <c r="B32333" s="2">
        <v>44339.918472491911</v>
      </c>
      <c r="C32333">
        <v>176361</v>
      </c>
      <c r="D32333">
        <v>21760</v>
      </c>
      <c r="E32333" t="str">
        <f>VLOOKUP(C32333,Подписчики!A:C,2,0)</f>
        <v>UTC+2</v>
      </c>
      <c r="F32333" s="2"/>
    </row>
    <row r="32334" spans="1:6" x14ac:dyDescent="0.25">
      <c r="A32334">
        <v>100100</v>
      </c>
      <c r="B32334" s="2">
        <v>44339.920495145634</v>
      </c>
      <c r="C32334">
        <v>216116</v>
      </c>
      <c r="D32334">
        <v>80048</v>
      </c>
      <c r="E32334" t="str">
        <f>VLOOKUP(C32334,Подписчики!A:C,2,0)</f>
        <v>UTC-5</v>
      </c>
      <c r="F32334" s="2"/>
    </row>
    <row r="32335" spans="1:6" x14ac:dyDescent="0.25">
      <c r="A32335">
        <v>100101</v>
      </c>
      <c r="B32335" s="2">
        <v>44339.92089967637</v>
      </c>
      <c r="C32335">
        <v>287945</v>
      </c>
      <c r="D32335">
        <v>151496</v>
      </c>
      <c r="E32335" t="str">
        <f>VLOOKUP(C32335,Подписчики!A:C,2,0)</f>
        <v>UTC-4</v>
      </c>
      <c r="F32335" s="2"/>
    </row>
    <row r="32336" spans="1:6" x14ac:dyDescent="0.25">
      <c r="A32336">
        <v>100102</v>
      </c>
      <c r="B32336" s="2">
        <v>44339.921304207121</v>
      </c>
      <c r="C32336">
        <v>30758</v>
      </c>
      <c r="D32336">
        <v>321729</v>
      </c>
      <c r="E32336" t="str">
        <f>VLOOKUP(C32336,Подписчики!A:C,2,0)</f>
        <v>UTC+1</v>
      </c>
      <c r="F32336" s="2"/>
    </row>
    <row r="32337" spans="1:6" x14ac:dyDescent="0.25">
      <c r="A32337">
        <v>100105</v>
      </c>
      <c r="B32337" s="2">
        <v>44339.921304207121</v>
      </c>
      <c r="C32337">
        <v>53341</v>
      </c>
      <c r="D32337">
        <v>137327</v>
      </c>
      <c r="E32337" t="str">
        <f>VLOOKUP(C32337,Подписчики!A:C,2,0)</f>
        <v>UTC+1</v>
      </c>
      <c r="F32337" s="2"/>
    </row>
    <row r="32338" spans="1:6" x14ac:dyDescent="0.25">
      <c r="A32338">
        <v>100106</v>
      </c>
      <c r="B32338" s="2">
        <v>44339.921708737864</v>
      </c>
      <c r="C32338">
        <v>5399</v>
      </c>
      <c r="D32338">
        <v>250679</v>
      </c>
      <c r="E32338" t="str">
        <f>VLOOKUP(C32338,Подписчики!A:C,2,0)</f>
        <v>UTC+2</v>
      </c>
      <c r="F32338" s="2"/>
    </row>
    <row r="32339" spans="1:6" x14ac:dyDescent="0.25">
      <c r="A32339">
        <v>100107</v>
      </c>
      <c r="B32339" s="2">
        <v>44339.921708737864</v>
      </c>
      <c r="C32339">
        <v>53176</v>
      </c>
      <c r="D32339">
        <v>230507</v>
      </c>
      <c r="E32339" t="str">
        <f>VLOOKUP(C32339,Подписчики!A:C,2,0)</f>
        <v>UTC+2</v>
      </c>
      <c r="F32339" s="2"/>
    </row>
    <row r="32340" spans="1:6" x14ac:dyDescent="0.25">
      <c r="A32340">
        <v>100108</v>
      </c>
      <c r="B32340" s="2">
        <v>44339.921708737864</v>
      </c>
      <c r="C32340">
        <v>296083</v>
      </c>
      <c r="D32340">
        <v>21760</v>
      </c>
      <c r="E32340" t="str">
        <f>VLOOKUP(C32340,Подписчики!A:C,2,0)</f>
        <v>UTC-6</v>
      </c>
      <c r="F32340" s="2"/>
    </row>
    <row r="32341" spans="1:6" x14ac:dyDescent="0.25">
      <c r="A32341">
        <v>100112</v>
      </c>
      <c r="B32341" s="2">
        <v>44339.922922330101</v>
      </c>
      <c r="C32341">
        <v>198120</v>
      </c>
      <c r="D32341">
        <v>347434</v>
      </c>
      <c r="E32341" t="str">
        <f>VLOOKUP(C32341,Подписчики!A:C,2,0)</f>
        <v>UTC+1</v>
      </c>
      <c r="F32341" s="2"/>
    </row>
    <row r="32342" spans="1:6" x14ac:dyDescent="0.25">
      <c r="A32342">
        <v>100114</v>
      </c>
      <c r="B32342" s="2">
        <v>44339.924540453074</v>
      </c>
      <c r="C32342">
        <v>304347</v>
      </c>
      <c r="D32342">
        <v>284325</v>
      </c>
      <c r="E32342" t="str">
        <f>VLOOKUP(C32342,Подписчики!A:C,2,0)</f>
        <v>UTC+1</v>
      </c>
      <c r="F32342" s="2"/>
    </row>
    <row r="32343" spans="1:6" x14ac:dyDescent="0.25">
      <c r="A32343">
        <v>100115</v>
      </c>
      <c r="B32343" s="2">
        <v>44339.92474135563</v>
      </c>
      <c r="C32343">
        <v>190229</v>
      </c>
      <c r="D32343">
        <v>292258</v>
      </c>
      <c r="E32343" t="str">
        <f>VLOOKUP(C32343,Подписчики!A:C,2,0)</f>
        <v>UTC+5</v>
      </c>
      <c r="F32343" s="2"/>
    </row>
    <row r="32344" spans="1:6" x14ac:dyDescent="0.25">
      <c r="A32344">
        <v>100118</v>
      </c>
      <c r="B32344" s="2">
        <v>44339.924944983817</v>
      </c>
      <c r="C32344">
        <v>60933</v>
      </c>
      <c r="D32344">
        <v>146115</v>
      </c>
      <c r="E32344" t="str">
        <f>VLOOKUP(C32344,Подписчики!A:C,2,0)</f>
        <v>UTC+2</v>
      </c>
      <c r="F32344" s="2"/>
    </row>
    <row r="32345" spans="1:6" x14ac:dyDescent="0.25">
      <c r="A32345">
        <v>100121</v>
      </c>
      <c r="B32345" s="2">
        <v>44339.925754045304</v>
      </c>
      <c r="C32345">
        <v>226288</v>
      </c>
      <c r="D32345">
        <v>291759</v>
      </c>
      <c r="E32345" t="str">
        <f>VLOOKUP(C32345,Подписчики!A:C,2,0)</f>
        <v>UTC-4</v>
      </c>
      <c r="F32345" s="2"/>
    </row>
    <row r="32346" spans="1:6" x14ac:dyDescent="0.25">
      <c r="A32346">
        <v>100126</v>
      </c>
      <c r="B32346" s="2">
        <v>44339.925754045311</v>
      </c>
      <c r="C32346">
        <v>146937</v>
      </c>
      <c r="D32346">
        <v>327633</v>
      </c>
      <c r="E32346" t="str">
        <f>VLOOKUP(C32346,Подписчики!A:C,2,0)</f>
        <v>UTC+0</v>
      </c>
      <c r="F32346" s="2"/>
    </row>
    <row r="32347" spans="1:6" x14ac:dyDescent="0.25">
      <c r="A32347">
        <v>100128</v>
      </c>
      <c r="B32347" s="2">
        <v>44339.926511429185</v>
      </c>
      <c r="C32347">
        <v>141514</v>
      </c>
      <c r="D32347">
        <v>41396</v>
      </c>
      <c r="E32347" t="str">
        <f>VLOOKUP(C32347,Подписчики!A:C,2,0)</f>
        <v>UTC+1</v>
      </c>
      <c r="F32347" s="2"/>
    </row>
    <row r="32348" spans="1:6" x14ac:dyDescent="0.25">
      <c r="A32348">
        <v>100129</v>
      </c>
      <c r="B32348" s="2">
        <v>44339.927372168284</v>
      </c>
      <c r="C32348">
        <v>68662</v>
      </c>
      <c r="D32348">
        <v>4316</v>
      </c>
      <c r="E32348" t="str">
        <f>VLOOKUP(C32348,Подписчики!A:C,2,0)</f>
        <v>UTC-4</v>
      </c>
      <c r="F32348" s="2"/>
    </row>
    <row r="32349" spans="1:6" x14ac:dyDescent="0.25">
      <c r="A32349">
        <v>100134</v>
      </c>
      <c r="B32349" s="2">
        <v>44339.927372168284</v>
      </c>
      <c r="C32349">
        <v>75117</v>
      </c>
      <c r="D32349">
        <v>133985</v>
      </c>
      <c r="E32349" t="str">
        <f>VLOOKUP(C32349,Подписчики!A:C,2,0)</f>
        <v>UTC+0</v>
      </c>
      <c r="F32349" s="2"/>
    </row>
    <row r="32350" spans="1:6" x14ac:dyDescent="0.25">
      <c r="A32350">
        <v>100137</v>
      </c>
      <c r="B32350" s="2">
        <v>44339.928</v>
      </c>
      <c r="C32350">
        <v>78952</v>
      </c>
      <c r="D32350">
        <v>250679</v>
      </c>
      <c r="E32350" t="str">
        <f>VLOOKUP(C32350,Подписчики!A:C,2,0)</f>
        <v>UTC+0</v>
      </c>
      <c r="F32350" s="2"/>
    </row>
    <row r="32351" spans="1:6" x14ac:dyDescent="0.25">
      <c r="A32351">
        <v>100142</v>
      </c>
      <c r="B32351" s="2">
        <v>44339.928990291264</v>
      </c>
      <c r="C32351">
        <v>52446</v>
      </c>
      <c r="D32351">
        <v>451624</v>
      </c>
      <c r="E32351" t="str">
        <f>VLOOKUP(C32351,Подписчики!A:C,2,0)</f>
        <v>UTC+0</v>
      </c>
      <c r="F32351" s="2"/>
    </row>
    <row r="32352" spans="1:6" x14ac:dyDescent="0.25">
      <c r="A32352">
        <v>100145</v>
      </c>
      <c r="B32352" s="2">
        <v>44339.929319132054</v>
      </c>
      <c r="C32352">
        <v>248547</v>
      </c>
      <c r="D32352">
        <v>122902</v>
      </c>
      <c r="E32352" t="str">
        <f>VLOOKUP(C32352,Подписчики!A:C,2,0)</f>
        <v>UTC+3</v>
      </c>
      <c r="F32352" s="2"/>
    </row>
    <row r="32353" spans="1:6" x14ac:dyDescent="0.25">
      <c r="A32353">
        <v>100150</v>
      </c>
      <c r="B32353" s="2">
        <v>44339.932706686603</v>
      </c>
      <c r="C32353">
        <v>330318</v>
      </c>
      <c r="D32353">
        <v>411922</v>
      </c>
      <c r="E32353" t="str">
        <f>VLOOKUP(C32353,Подписчики!A:C,2,0)</f>
        <v>UTC+2</v>
      </c>
      <c r="F32353" s="2"/>
    </row>
    <row r="32354" spans="1:6" x14ac:dyDescent="0.25">
      <c r="A32354">
        <v>100153</v>
      </c>
      <c r="B32354" s="2">
        <v>44339.934249190941</v>
      </c>
      <c r="C32354">
        <v>54080</v>
      </c>
      <c r="D32354">
        <v>189009</v>
      </c>
      <c r="E32354" t="str">
        <f>VLOOKUP(C32354,Подписчики!A:C,2,0)</f>
        <v>UTC+1</v>
      </c>
      <c r="F32354" s="2"/>
    </row>
    <row r="32355" spans="1:6" x14ac:dyDescent="0.25">
      <c r="A32355">
        <v>100156</v>
      </c>
      <c r="B32355" s="2">
        <v>44339.934249190941</v>
      </c>
      <c r="C32355">
        <v>161540</v>
      </c>
      <c r="D32355">
        <v>74870</v>
      </c>
      <c r="E32355" t="str">
        <f>VLOOKUP(C32355,Подписчики!A:C,2,0)</f>
        <v>UTC+1</v>
      </c>
      <c r="F32355" s="2"/>
    </row>
    <row r="32356" spans="1:6" x14ac:dyDescent="0.25">
      <c r="A32356">
        <v>100159</v>
      </c>
      <c r="B32356" s="2">
        <v>44339.935758537555</v>
      </c>
      <c r="C32356">
        <v>258840</v>
      </c>
      <c r="D32356">
        <v>179296</v>
      </c>
      <c r="E32356" t="str">
        <f>VLOOKUP(C32356,Подписчики!A:C,2,0)</f>
        <v>UTC+1</v>
      </c>
      <c r="F32356" s="2"/>
    </row>
    <row r="32357" spans="1:6" x14ac:dyDescent="0.25">
      <c r="A32357">
        <v>100162</v>
      </c>
      <c r="B32357" s="2">
        <v>44339.937070833461</v>
      </c>
      <c r="C32357">
        <v>88019</v>
      </c>
      <c r="D32357">
        <v>347393</v>
      </c>
      <c r="E32357" t="str">
        <f>VLOOKUP(C32357,Подписчики!A:C,2,0)</f>
        <v>UTC+2</v>
      </c>
      <c r="F32357" s="2"/>
    </row>
    <row r="32358" spans="1:6" x14ac:dyDescent="0.25">
      <c r="A32358">
        <v>100166</v>
      </c>
      <c r="B32358" s="2">
        <v>44339.937223426008</v>
      </c>
      <c r="C32358">
        <v>139768</v>
      </c>
      <c r="D32358">
        <v>182191</v>
      </c>
      <c r="E32358" t="str">
        <f>VLOOKUP(C32358,Подписчики!A:C,2,0)</f>
        <v>UTC+2</v>
      </c>
      <c r="F32358" s="2"/>
    </row>
    <row r="32359" spans="1:6" x14ac:dyDescent="0.25">
      <c r="A32359">
        <v>100169</v>
      </c>
      <c r="B32359" s="2">
        <v>44339.939103559875</v>
      </c>
      <c r="C32359">
        <v>244745</v>
      </c>
      <c r="D32359">
        <v>250679</v>
      </c>
      <c r="E32359" t="str">
        <f>VLOOKUP(C32359,Подписчики!A:C,2,0)</f>
        <v>UTC+1</v>
      </c>
      <c r="F32359" s="2"/>
    </row>
    <row r="32360" spans="1:6" x14ac:dyDescent="0.25">
      <c r="A32360">
        <v>100174</v>
      </c>
      <c r="B32360" s="2">
        <v>44339.940000610368</v>
      </c>
      <c r="C32360">
        <v>230267</v>
      </c>
      <c r="D32360">
        <v>401945</v>
      </c>
      <c r="E32360" t="str">
        <f>VLOOKUP(C32360,Подписчики!A:C,2,0)</f>
        <v>UTC+2</v>
      </c>
      <c r="F32360" s="2"/>
    </row>
    <row r="32361" spans="1:6" x14ac:dyDescent="0.25">
      <c r="A32361">
        <v>100176</v>
      </c>
      <c r="B32361" s="2">
        <v>44339.941221350746</v>
      </c>
      <c r="C32361">
        <v>203571</v>
      </c>
      <c r="D32361">
        <v>361573</v>
      </c>
      <c r="E32361" t="str">
        <f>VLOOKUP(C32361,Подписчики!A:C,2,0)</f>
        <v>UTC+1</v>
      </c>
      <c r="F32361" s="2"/>
    </row>
    <row r="32362" spans="1:6" x14ac:dyDescent="0.25">
      <c r="A32362">
        <v>100180</v>
      </c>
      <c r="B32362" s="2">
        <v>44339.941587572866</v>
      </c>
      <c r="C32362">
        <v>136492</v>
      </c>
      <c r="D32362">
        <v>156555</v>
      </c>
      <c r="E32362" t="str">
        <f>VLOOKUP(C32362,Подписчики!A:C,2,0)</f>
        <v>UTC+2</v>
      </c>
      <c r="F32362" s="2"/>
    </row>
    <row r="32363" spans="1:6" x14ac:dyDescent="0.25">
      <c r="A32363">
        <v>100184</v>
      </c>
      <c r="B32363" s="2">
        <v>44339.941935275077</v>
      </c>
      <c r="C32363">
        <v>224662</v>
      </c>
      <c r="D32363">
        <v>396828</v>
      </c>
      <c r="E32363" t="str">
        <f>VLOOKUP(C32363,Подписчики!A:C,2,0)</f>
        <v>UTC+0</v>
      </c>
      <c r="F32363" s="2"/>
    </row>
    <row r="32364" spans="1:6" x14ac:dyDescent="0.25">
      <c r="A32364">
        <v>100187</v>
      </c>
      <c r="B32364" s="2">
        <v>44339.942339805828</v>
      </c>
      <c r="C32364">
        <v>14829</v>
      </c>
      <c r="D32364">
        <v>305608</v>
      </c>
      <c r="E32364" t="str">
        <f>VLOOKUP(C32364,Подписчики!A:C,2,0)</f>
        <v>UTC+1</v>
      </c>
      <c r="F32364" s="2"/>
    </row>
    <row r="32365" spans="1:6" x14ac:dyDescent="0.25">
      <c r="A32365">
        <v>100189</v>
      </c>
      <c r="B32365" s="2">
        <v>44339.942744336571</v>
      </c>
      <c r="C32365">
        <v>132055</v>
      </c>
      <c r="D32365">
        <v>19846</v>
      </c>
      <c r="E32365" t="str">
        <f>VLOOKUP(C32365,Подписчики!A:C,2,0)</f>
        <v>UTC-6</v>
      </c>
      <c r="F32365" s="2"/>
    </row>
    <row r="32366" spans="1:6" x14ac:dyDescent="0.25">
      <c r="A32366">
        <v>100190</v>
      </c>
      <c r="B32366" s="2">
        <v>44339.943327127905</v>
      </c>
      <c r="C32366">
        <v>196922</v>
      </c>
      <c r="D32366">
        <v>122902</v>
      </c>
      <c r="E32366" t="str">
        <f>VLOOKUP(C32366,Подписчики!A:C,2,0)</f>
        <v>UTC+2</v>
      </c>
      <c r="F32366" s="2"/>
    </row>
    <row r="32367" spans="1:6" x14ac:dyDescent="0.25">
      <c r="A32367">
        <v>100195</v>
      </c>
      <c r="B32367" s="2">
        <v>44339.943553398058</v>
      </c>
      <c r="C32367">
        <v>190900</v>
      </c>
      <c r="D32367">
        <v>327968</v>
      </c>
      <c r="E32367" t="str">
        <f>VLOOKUP(C32367,Подписчики!A:C,2,0)</f>
        <v>UTC+0</v>
      </c>
      <c r="F32367" s="2"/>
    </row>
    <row r="32368" spans="1:6" x14ac:dyDescent="0.25">
      <c r="A32368">
        <v>100199</v>
      </c>
      <c r="B32368" s="2">
        <v>44339.943957928808</v>
      </c>
      <c r="C32368">
        <v>15862</v>
      </c>
      <c r="D32368">
        <v>30334</v>
      </c>
      <c r="E32368" t="str">
        <f>VLOOKUP(C32368,Подписчики!A:C,2,0)</f>
        <v>UTC+1</v>
      </c>
      <c r="F32368" s="2"/>
    </row>
    <row r="32369" spans="1:6" x14ac:dyDescent="0.25">
      <c r="A32369">
        <v>100203</v>
      </c>
      <c r="B32369" s="2">
        <v>44339.944059572132</v>
      </c>
      <c r="C32369">
        <v>319078</v>
      </c>
      <c r="D32369">
        <v>43623</v>
      </c>
      <c r="E32369" t="str">
        <f>VLOOKUP(C32369,Подписчики!A:C,2,0)</f>
        <v>UTC+1</v>
      </c>
      <c r="F32369" s="2"/>
    </row>
    <row r="32370" spans="1:6" x14ac:dyDescent="0.25">
      <c r="A32370">
        <v>100207</v>
      </c>
      <c r="B32370" s="2">
        <v>44339.94415112766</v>
      </c>
      <c r="C32370">
        <v>307105</v>
      </c>
      <c r="D32370">
        <v>86587</v>
      </c>
      <c r="E32370" t="str">
        <f>VLOOKUP(C32370,Подписчики!A:C,2,0)</f>
        <v>UTC+1</v>
      </c>
      <c r="F32370" s="2"/>
    </row>
    <row r="32371" spans="1:6" x14ac:dyDescent="0.25">
      <c r="A32371">
        <v>100210</v>
      </c>
      <c r="B32371" s="2">
        <v>44339.946789644011</v>
      </c>
      <c r="C32371">
        <v>227841</v>
      </c>
      <c r="D32371">
        <v>88863</v>
      </c>
      <c r="E32371" t="str">
        <f>VLOOKUP(C32371,Подписчики!A:C,2,0)</f>
        <v>UTC+0</v>
      </c>
      <c r="F32371" s="2"/>
    </row>
    <row r="32372" spans="1:6" x14ac:dyDescent="0.25">
      <c r="A32372">
        <v>100212</v>
      </c>
      <c r="B32372" s="2">
        <v>44339.947569200718</v>
      </c>
      <c r="C32372">
        <v>123483</v>
      </c>
      <c r="D32372">
        <v>424964</v>
      </c>
      <c r="E32372" t="str">
        <f>VLOOKUP(C32372,Подписчики!A:C,2,0)</f>
        <v>UTC+4</v>
      </c>
      <c r="F32372" s="2"/>
    </row>
    <row r="32373" spans="1:6" x14ac:dyDescent="0.25">
      <c r="A32373">
        <v>100214</v>
      </c>
      <c r="B32373" s="2">
        <v>44339.948812297735</v>
      </c>
      <c r="C32373">
        <v>281744</v>
      </c>
      <c r="D32373">
        <v>347008</v>
      </c>
      <c r="E32373" t="str">
        <f>VLOOKUP(C32373,Подписчики!A:C,2,0)</f>
        <v>UTC+1</v>
      </c>
      <c r="F32373" s="2"/>
    </row>
    <row r="32374" spans="1:6" x14ac:dyDescent="0.25">
      <c r="A32374">
        <v>100216</v>
      </c>
      <c r="B32374" s="2">
        <v>44339.950025889964</v>
      </c>
      <c r="C32374">
        <v>315256</v>
      </c>
      <c r="D32374">
        <v>244574</v>
      </c>
      <c r="E32374" t="str">
        <f>VLOOKUP(C32374,Подписчики!A:C,2,0)</f>
        <v>UTC+0</v>
      </c>
      <c r="F32374" s="2"/>
    </row>
    <row r="32375" spans="1:6" x14ac:dyDescent="0.25">
      <c r="A32375">
        <v>100217</v>
      </c>
      <c r="B32375" s="2">
        <v>44339.950224311047</v>
      </c>
      <c r="C32375">
        <v>5016</v>
      </c>
      <c r="D32375">
        <v>301748</v>
      </c>
      <c r="E32375" t="str">
        <f>VLOOKUP(C32375,Подписчики!A:C,2,0)</f>
        <v>UTC+1</v>
      </c>
      <c r="F32375" s="2"/>
    </row>
    <row r="32376" spans="1:6" x14ac:dyDescent="0.25">
      <c r="A32376">
        <v>100221</v>
      </c>
      <c r="B32376" s="2">
        <v>44339.950712607199</v>
      </c>
      <c r="C32376">
        <v>149647</v>
      </c>
      <c r="D32376">
        <v>304722</v>
      </c>
      <c r="E32376" t="str">
        <f>VLOOKUP(C32376,Подписчики!A:C,2,0)</f>
        <v>UTC-5</v>
      </c>
      <c r="F32376" s="2"/>
    </row>
    <row r="32377" spans="1:6" x14ac:dyDescent="0.25">
      <c r="A32377">
        <v>100223</v>
      </c>
      <c r="B32377" s="2">
        <v>44339.95229956969</v>
      </c>
      <c r="C32377">
        <v>148458</v>
      </c>
      <c r="D32377">
        <v>439981</v>
      </c>
      <c r="E32377" t="str">
        <f>VLOOKUP(C32377,Подписчики!A:C,2,0)</f>
        <v>UTC+0</v>
      </c>
      <c r="F32377" s="2"/>
    </row>
    <row r="32378" spans="1:6" x14ac:dyDescent="0.25">
      <c r="A32378">
        <v>100227</v>
      </c>
      <c r="B32378" s="2">
        <v>44339.953666666668</v>
      </c>
      <c r="C32378">
        <v>133402</v>
      </c>
      <c r="D32378">
        <v>447006</v>
      </c>
      <c r="E32378" t="str">
        <f>VLOOKUP(C32378,Подписчики!A:C,2,0)</f>
        <v>UTC+1</v>
      </c>
      <c r="F32378" s="2"/>
    </row>
    <row r="32379" spans="1:6" x14ac:dyDescent="0.25">
      <c r="A32379">
        <v>100232</v>
      </c>
      <c r="B32379" s="2">
        <v>44339.954071197411</v>
      </c>
      <c r="C32379">
        <v>348061</v>
      </c>
      <c r="D32379">
        <v>158978</v>
      </c>
      <c r="E32379" t="str">
        <f>VLOOKUP(C32379,Подписчики!A:C,2,0)</f>
        <v>UTC-6</v>
      </c>
      <c r="F32379" s="2"/>
    </row>
    <row r="32380" spans="1:6" x14ac:dyDescent="0.25">
      <c r="A32380">
        <v>100233</v>
      </c>
      <c r="B32380" s="2">
        <v>44339.956333333335</v>
      </c>
      <c r="C32380">
        <v>318988</v>
      </c>
      <c r="D32380">
        <v>296654</v>
      </c>
      <c r="E32380" t="str">
        <f>VLOOKUP(C32380,Подписчики!A:C,2,0)</f>
        <v>UTC+1</v>
      </c>
      <c r="F32380" s="2"/>
    </row>
    <row r="32381" spans="1:6" x14ac:dyDescent="0.25">
      <c r="A32381">
        <v>100236</v>
      </c>
      <c r="B32381" s="2">
        <v>44339.956498381878</v>
      </c>
      <c r="C32381">
        <v>25022</v>
      </c>
      <c r="D32381">
        <v>312725</v>
      </c>
      <c r="E32381" t="str">
        <f>VLOOKUP(C32381,Подписчики!A:C,2,0)</f>
        <v>UTC+0</v>
      </c>
      <c r="F32381" s="2"/>
    </row>
    <row r="32382" spans="1:6" x14ac:dyDescent="0.25">
      <c r="A32382">
        <v>100240</v>
      </c>
      <c r="B32382" s="2">
        <v>44339.957307443365</v>
      </c>
      <c r="C32382">
        <v>257829</v>
      </c>
      <c r="D32382">
        <v>182191</v>
      </c>
      <c r="E32382" t="str">
        <f>VLOOKUP(C32382,Подписчики!A:C,2,0)</f>
        <v>UTC+2</v>
      </c>
      <c r="F32382" s="2"/>
    </row>
    <row r="32383" spans="1:6" x14ac:dyDescent="0.25">
      <c r="A32383">
        <v>100243</v>
      </c>
      <c r="B32383" s="2">
        <v>44339.958521035602</v>
      </c>
      <c r="C32383">
        <v>189283</v>
      </c>
      <c r="D32383">
        <v>21760</v>
      </c>
      <c r="E32383" t="str">
        <f>VLOOKUP(C32383,Подписчики!A:C,2,0)</f>
        <v>UTC+1</v>
      </c>
      <c r="F32383" s="2"/>
    </row>
    <row r="32384" spans="1:6" x14ac:dyDescent="0.25">
      <c r="A32384">
        <v>100248</v>
      </c>
      <c r="B32384" s="2">
        <v>44339.958925566338</v>
      </c>
      <c r="C32384">
        <v>295859</v>
      </c>
      <c r="D32384">
        <v>411922</v>
      </c>
      <c r="E32384" t="str">
        <f>VLOOKUP(C32384,Подписчики!A:C,2,0)</f>
        <v>UTC+2</v>
      </c>
      <c r="F32384" s="2"/>
    </row>
    <row r="32385" spans="1:6" x14ac:dyDescent="0.25">
      <c r="A32385">
        <v>100249</v>
      </c>
      <c r="B32385" s="2">
        <v>44339.959746086002</v>
      </c>
      <c r="C32385">
        <v>195137</v>
      </c>
      <c r="D32385">
        <v>154256</v>
      </c>
      <c r="E32385" t="str">
        <f>VLOOKUP(C32385,Подписчики!A:C,2,0)</f>
        <v>UTC+2</v>
      </c>
      <c r="F32385" s="2"/>
    </row>
    <row r="32386" spans="1:6" x14ac:dyDescent="0.25">
      <c r="A32386">
        <v>100251</v>
      </c>
      <c r="B32386" s="2">
        <v>44339.961352750812</v>
      </c>
      <c r="C32386">
        <v>287496</v>
      </c>
      <c r="D32386">
        <v>239565</v>
      </c>
      <c r="E32386" t="str">
        <f>VLOOKUP(C32386,Подписчики!A:C,2,0)</f>
        <v>UTC+0</v>
      </c>
      <c r="F32386" s="2"/>
    </row>
    <row r="32387" spans="1:6" x14ac:dyDescent="0.25">
      <c r="A32387">
        <v>100256</v>
      </c>
      <c r="B32387" s="2">
        <v>44339.961424604022</v>
      </c>
      <c r="C32387">
        <v>146869</v>
      </c>
      <c r="D32387">
        <v>182191</v>
      </c>
      <c r="E32387" t="str">
        <f>VLOOKUP(C32387,Подписчики!A:C,2,0)</f>
        <v>UTC+1</v>
      </c>
      <c r="F32387" s="2"/>
    </row>
    <row r="32388" spans="1:6" x14ac:dyDescent="0.25">
      <c r="A32388">
        <v>100261</v>
      </c>
      <c r="B32388" s="2">
        <v>44339.962161812298</v>
      </c>
      <c r="C32388">
        <v>277115</v>
      </c>
      <c r="D32388">
        <v>191893</v>
      </c>
      <c r="E32388" t="str">
        <f>VLOOKUP(C32388,Подписчики!A:C,2,0)</f>
        <v>UTC+2</v>
      </c>
      <c r="F32388" s="2"/>
    </row>
    <row r="32389" spans="1:6" x14ac:dyDescent="0.25">
      <c r="A32389">
        <v>100264</v>
      </c>
      <c r="B32389" s="2">
        <v>44339.963347270117</v>
      </c>
      <c r="C32389">
        <v>66120</v>
      </c>
      <c r="D32389">
        <v>180863</v>
      </c>
      <c r="E32389" t="str">
        <f>VLOOKUP(C32389,Подписчики!A:C,2,0)</f>
        <v>UTC+6</v>
      </c>
      <c r="F32389" s="2"/>
    </row>
    <row r="32390" spans="1:6" x14ac:dyDescent="0.25">
      <c r="A32390">
        <v>100266</v>
      </c>
      <c r="B32390" s="2">
        <v>44339.964993527508</v>
      </c>
      <c r="C32390">
        <v>254179</v>
      </c>
      <c r="D32390">
        <v>381584</v>
      </c>
      <c r="E32390" t="str">
        <f>VLOOKUP(C32390,Подписчики!A:C,2,0)</f>
        <v>UTC+1</v>
      </c>
      <c r="F32390" s="2"/>
    </row>
    <row r="32391" spans="1:6" x14ac:dyDescent="0.25">
      <c r="A32391">
        <v>100268</v>
      </c>
      <c r="B32391" s="2">
        <v>44339.966207119738</v>
      </c>
      <c r="C32391">
        <v>126465</v>
      </c>
      <c r="D32391">
        <v>470762</v>
      </c>
      <c r="E32391" t="str">
        <f>VLOOKUP(C32391,Подписчики!A:C,2,0)</f>
        <v>UTC+0</v>
      </c>
      <c r="F32391" s="2"/>
    </row>
    <row r="32392" spans="1:6" x14ac:dyDescent="0.25">
      <c r="A32392">
        <v>100269</v>
      </c>
      <c r="B32392" s="2">
        <v>44339.966611650489</v>
      </c>
      <c r="C32392">
        <v>276399</v>
      </c>
      <c r="D32392">
        <v>189009</v>
      </c>
      <c r="E32392" t="str">
        <f>VLOOKUP(C32392,Подписчики!A:C,2,0)</f>
        <v>UTC-3</v>
      </c>
      <c r="F32392" s="2"/>
    </row>
    <row r="32393" spans="1:6" x14ac:dyDescent="0.25">
      <c r="A32393">
        <v>100270</v>
      </c>
      <c r="B32393" s="2">
        <v>44339.966826380201</v>
      </c>
      <c r="C32393">
        <v>88976</v>
      </c>
      <c r="D32393">
        <v>114865</v>
      </c>
      <c r="E32393" t="str">
        <f>VLOOKUP(C32393,Подписчики!A:C,2,0)</f>
        <v>UTC+2</v>
      </c>
      <c r="F32393" s="2"/>
    </row>
    <row r="32394" spans="1:6" x14ac:dyDescent="0.25">
      <c r="A32394">
        <v>100271</v>
      </c>
      <c r="B32394" s="2">
        <v>44339.967009491258</v>
      </c>
      <c r="C32394">
        <v>245271</v>
      </c>
      <c r="D32394">
        <v>166809</v>
      </c>
      <c r="E32394" t="str">
        <f>VLOOKUP(C32394,Подписчики!A:C,2,0)</f>
        <v>UTC+2</v>
      </c>
      <c r="F32394" s="2"/>
    </row>
    <row r="32395" spans="1:6" x14ac:dyDescent="0.25">
      <c r="A32395">
        <v>100276</v>
      </c>
      <c r="B32395" s="2">
        <v>44339.967420711975</v>
      </c>
      <c r="C32395">
        <v>281541</v>
      </c>
      <c r="D32395">
        <v>23892</v>
      </c>
      <c r="E32395" t="str">
        <f>VLOOKUP(C32395,Подписчики!A:C,2,0)</f>
        <v>UTC+3</v>
      </c>
      <c r="F32395" s="2"/>
    </row>
    <row r="32396" spans="1:6" x14ac:dyDescent="0.25">
      <c r="A32396">
        <v>100281</v>
      </c>
      <c r="B32396" s="2">
        <v>44339.968229773462</v>
      </c>
      <c r="C32396">
        <v>16976</v>
      </c>
      <c r="D32396">
        <v>158978</v>
      </c>
      <c r="E32396" t="str">
        <f>VLOOKUP(C32396,Подписчики!A:C,2,0)</f>
        <v>UTC-7</v>
      </c>
      <c r="F32396" s="2"/>
    </row>
    <row r="32397" spans="1:6" x14ac:dyDescent="0.25">
      <c r="A32397">
        <v>100285</v>
      </c>
      <c r="B32397" s="2">
        <v>44339.969443365691</v>
      </c>
      <c r="C32397">
        <v>261393</v>
      </c>
      <c r="D32397">
        <v>104958</v>
      </c>
      <c r="E32397" t="str">
        <f>VLOOKUP(C32397,Подписчики!A:C,2,0)</f>
        <v>UTC-4</v>
      </c>
      <c r="F32397" s="2"/>
    </row>
    <row r="32398" spans="1:6" x14ac:dyDescent="0.25">
      <c r="A32398">
        <v>100289</v>
      </c>
      <c r="B32398" s="2">
        <v>44339.970580156863</v>
      </c>
      <c r="C32398">
        <v>170938</v>
      </c>
      <c r="D32398">
        <v>251574</v>
      </c>
      <c r="E32398" t="str">
        <f>VLOOKUP(C32398,Подписчики!A:C,2,0)</f>
        <v>UTC+2</v>
      </c>
      <c r="F32398" s="2"/>
    </row>
    <row r="32399" spans="1:6" x14ac:dyDescent="0.25">
      <c r="A32399">
        <v>100294</v>
      </c>
      <c r="B32399" s="2">
        <v>44339.971061488672</v>
      </c>
      <c r="C32399">
        <v>1868</v>
      </c>
      <c r="D32399">
        <v>298988</v>
      </c>
      <c r="E32399" t="str">
        <f>VLOOKUP(C32399,Подписчики!A:C,2,0)</f>
        <v>UTC+0</v>
      </c>
      <c r="F32399" s="2"/>
    </row>
    <row r="32400" spans="1:6" x14ac:dyDescent="0.25">
      <c r="A32400">
        <v>100295</v>
      </c>
      <c r="B32400" s="2">
        <v>44339.971061488672</v>
      </c>
      <c r="C32400">
        <v>97225</v>
      </c>
      <c r="D32400">
        <v>458081</v>
      </c>
      <c r="E32400" t="str">
        <f>VLOOKUP(C32400,Подписчики!A:C,2,0)</f>
        <v>UTC+0</v>
      </c>
      <c r="F32400" s="2"/>
    </row>
    <row r="32401" spans="1:6" x14ac:dyDescent="0.25">
      <c r="A32401">
        <v>100299</v>
      </c>
      <c r="B32401" s="2">
        <v>44339.971061488672</v>
      </c>
      <c r="C32401">
        <v>254069</v>
      </c>
      <c r="D32401">
        <v>394819</v>
      </c>
      <c r="E32401" t="str">
        <f>VLOOKUP(C32401,Подписчики!A:C,2,0)</f>
        <v>UTC-4</v>
      </c>
      <c r="F32401" s="2"/>
    </row>
    <row r="32402" spans="1:6" x14ac:dyDescent="0.25">
      <c r="A32402">
        <v>100300</v>
      </c>
      <c r="B32402" s="2">
        <v>44339.972136600845</v>
      </c>
      <c r="C32402">
        <v>337545</v>
      </c>
      <c r="D32402">
        <v>411922</v>
      </c>
      <c r="E32402" t="str">
        <f>VLOOKUP(C32402,Подписчики!A:C,2,0)</f>
        <v>UTC+2</v>
      </c>
      <c r="F32402" s="2"/>
    </row>
    <row r="32403" spans="1:6" x14ac:dyDescent="0.25">
      <c r="A32403">
        <v>100301</v>
      </c>
      <c r="B32403" s="2">
        <v>44339.974702265376</v>
      </c>
      <c r="C32403">
        <v>55407</v>
      </c>
      <c r="D32403">
        <v>230507</v>
      </c>
      <c r="E32403" t="str">
        <f>VLOOKUP(C32403,Подписчики!A:C,2,0)</f>
        <v>UTC+1</v>
      </c>
      <c r="F32403" s="2"/>
    </row>
    <row r="32404" spans="1:6" x14ac:dyDescent="0.25">
      <c r="A32404">
        <v>100302</v>
      </c>
      <c r="B32404" s="2">
        <v>44339.975106796112</v>
      </c>
      <c r="C32404">
        <v>268124</v>
      </c>
      <c r="D32404">
        <v>462084</v>
      </c>
      <c r="E32404" t="str">
        <f>VLOOKUP(C32404,Подписчики!A:C,2,0)</f>
        <v>UTC+2</v>
      </c>
      <c r="F32404" s="2"/>
    </row>
    <row r="32405" spans="1:6" x14ac:dyDescent="0.25">
      <c r="A32405">
        <v>100303</v>
      </c>
      <c r="B32405" s="2">
        <v>44339.976666666662</v>
      </c>
      <c r="C32405">
        <v>23488</v>
      </c>
      <c r="D32405">
        <v>338092</v>
      </c>
      <c r="E32405" t="str">
        <f>VLOOKUP(C32405,Подписчики!A:C,2,0)</f>
        <v>UTC+2</v>
      </c>
      <c r="F32405" s="2"/>
    </row>
    <row r="32406" spans="1:6" x14ac:dyDescent="0.25">
      <c r="A32406">
        <v>100304</v>
      </c>
      <c r="B32406" s="2">
        <v>44339.977666666666</v>
      </c>
      <c r="C32406">
        <v>285121</v>
      </c>
      <c r="D32406">
        <v>411922</v>
      </c>
      <c r="E32406" t="str">
        <f>VLOOKUP(C32406,Подписчики!A:C,2,0)</f>
        <v>UTC+2</v>
      </c>
      <c r="F32406" s="2"/>
    </row>
    <row r="32407" spans="1:6" x14ac:dyDescent="0.25">
      <c r="A32407">
        <v>100306</v>
      </c>
      <c r="B32407" s="2">
        <v>44339.977935117648</v>
      </c>
      <c r="C32407">
        <v>136163</v>
      </c>
      <c r="D32407">
        <v>111368</v>
      </c>
      <c r="E32407" t="str">
        <f>VLOOKUP(C32407,Подписчики!A:C,2,0)</f>
        <v>UTC+4</v>
      </c>
      <c r="F32407" s="2"/>
    </row>
    <row r="32408" spans="1:6" x14ac:dyDescent="0.25">
      <c r="A32408">
        <v>100309</v>
      </c>
      <c r="B32408" s="2">
        <v>44339.977938511329</v>
      </c>
      <c r="C32408">
        <v>197384</v>
      </c>
      <c r="D32408">
        <v>105597</v>
      </c>
      <c r="E32408" t="str">
        <f>VLOOKUP(C32408,Подписчики!A:C,2,0)</f>
        <v>UTC+1</v>
      </c>
      <c r="F32408" s="2"/>
    </row>
    <row r="32409" spans="1:6" x14ac:dyDescent="0.25">
      <c r="A32409">
        <v>100314</v>
      </c>
      <c r="B32409" s="2">
        <v>44339.977938511329</v>
      </c>
      <c r="C32409">
        <v>314241</v>
      </c>
      <c r="D32409">
        <v>83136</v>
      </c>
      <c r="E32409" t="str">
        <f>VLOOKUP(C32409,Подписчики!A:C,2,0)</f>
        <v>UTC+1</v>
      </c>
      <c r="F32409" s="2"/>
    </row>
    <row r="32410" spans="1:6" x14ac:dyDescent="0.25">
      <c r="A32410">
        <v>100318</v>
      </c>
      <c r="B32410" s="2">
        <v>44339.979155858025</v>
      </c>
      <c r="C32410">
        <v>271029</v>
      </c>
      <c r="D32410">
        <v>198326</v>
      </c>
      <c r="E32410" t="str">
        <f>VLOOKUP(C32410,Подписчики!A:C,2,0)</f>
        <v>UTC+0</v>
      </c>
      <c r="F32410" s="2"/>
    </row>
    <row r="32411" spans="1:6" x14ac:dyDescent="0.25">
      <c r="A32411">
        <v>100322</v>
      </c>
      <c r="B32411" s="2">
        <v>44339.979888302252</v>
      </c>
      <c r="C32411">
        <v>161544</v>
      </c>
      <c r="D32411">
        <v>258251</v>
      </c>
      <c r="E32411" t="str">
        <f>VLOOKUP(C32411,Подписчики!A:C,2,0)</f>
        <v>UTC+9</v>
      </c>
      <c r="F32411" s="2"/>
    </row>
    <row r="32412" spans="1:6" x14ac:dyDescent="0.25">
      <c r="A32412">
        <v>100324</v>
      </c>
      <c r="B32412" s="2">
        <v>44339.982388349512</v>
      </c>
      <c r="C32412">
        <v>241595</v>
      </c>
      <c r="D32412">
        <v>86587</v>
      </c>
      <c r="E32412" t="str">
        <f>VLOOKUP(C32412,Подписчики!A:C,2,0)</f>
        <v>UTC+0</v>
      </c>
      <c r="F32412" s="2"/>
    </row>
    <row r="32413" spans="1:6" x14ac:dyDescent="0.25">
      <c r="A32413">
        <v>100325</v>
      </c>
      <c r="B32413" s="2">
        <v>44339.982573931091</v>
      </c>
      <c r="C32413">
        <v>128958</v>
      </c>
      <c r="D32413">
        <v>86587</v>
      </c>
      <c r="E32413" t="str">
        <f>VLOOKUP(C32413,Подписчики!A:C,2,0)</f>
        <v>UTC+0</v>
      </c>
      <c r="F32413" s="2"/>
    </row>
    <row r="32414" spans="1:6" x14ac:dyDescent="0.25">
      <c r="A32414">
        <v>100326</v>
      </c>
      <c r="B32414" s="2">
        <v>44339.984344004639</v>
      </c>
      <c r="C32414">
        <v>128838</v>
      </c>
      <c r="D32414">
        <v>258219</v>
      </c>
      <c r="E32414" t="str">
        <f>VLOOKUP(C32414,Подписчики!A:C,2,0)</f>
        <v>UTC+1</v>
      </c>
      <c r="F32414" s="2"/>
    </row>
    <row r="32415" spans="1:6" x14ac:dyDescent="0.25">
      <c r="A32415">
        <v>100327</v>
      </c>
      <c r="B32415" s="2">
        <v>44339.984411003235</v>
      </c>
      <c r="C32415">
        <v>182736</v>
      </c>
      <c r="D32415">
        <v>402459</v>
      </c>
      <c r="E32415" t="str">
        <f>VLOOKUP(C32415,Подписчики!A:C,2,0)</f>
        <v>UTC+1</v>
      </c>
      <c r="F32415" s="2"/>
    </row>
    <row r="32416" spans="1:6" x14ac:dyDescent="0.25">
      <c r="A32416">
        <v>100332</v>
      </c>
      <c r="B32416" s="2">
        <v>44339.985220064722</v>
      </c>
      <c r="C32416">
        <v>8700</v>
      </c>
      <c r="D32416">
        <v>343712</v>
      </c>
      <c r="E32416" t="str">
        <f>VLOOKUP(C32416,Подписчики!A:C,2,0)</f>
        <v>UTC-1</v>
      </c>
      <c r="F32416" s="2"/>
    </row>
    <row r="32417" spans="1:6" x14ac:dyDescent="0.25">
      <c r="A32417">
        <v>100335</v>
      </c>
      <c r="B32417" s="2">
        <v>44339.985717337564</v>
      </c>
      <c r="C32417">
        <v>271403</v>
      </c>
      <c r="D32417">
        <v>186092</v>
      </c>
      <c r="E32417" t="str">
        <f>VLOOKUP(C32417,Подписчики!A:C,2,0)</f>
        <v>UTC+3</v>
      </c>
      <c r="F32417" s="2"/>
    </row>
    <row r="32418" spans="1:6" x14ac:dyDescent="0.25">
      <c r="A32418">
        <v>100336</v>
      </c>
      <c r="B32418" s="2">
        <v>44339.988769188516</v>
      </c>
      <c r="C32418">
        <v>39854</v>
      </c>
      <c r="D32418">
        <v>169999</v>
      </c>
      <c r="E32418" t="str">
        <f>VLOOKUP(C32418,Подписчики!A:C,2,0)</f>
        <v>UTC+0</v>
      </c>
      <c r="F32418" s="2"/>
    </row>
    <row r="32419" spans="1:6" x14ac:dyDescent="0.25">
      <c r="A32419">
        <v>100340</v>
      </c>
      <c r="B32419" s="2">
        <v>44339.989669902912</v>
      </c>
      <c r="C32419">
        <v>69686</v>
      </c>
      <c r="D32419">
        <v>8942</v>
      </c>
      <c r="E32419" t="str">
        <f>VLOOKUP(C32419,Подписчики!A:C,2,0)</f>
        <v>UTC+2</v>
      </c>
      <c r="F32419" s="2"/>
    </row>
    <row r="32420" spans="1:6" x14ac:dyDescent="0.25">
      <c r="A32420">
        <v>100341</v>
      </c>
      <c r="B32420" s="2">
        <v>44339.99</v>
      </c>
      <c r="C32420">
        <v>191974</v>
      </c>
      <c r="D32420">
        <v>411922</v>
      </c>
      <c r="E32420" t="str">
        <f>VLOOKUP(C32420,Подписчики!A:C,2,0)</f>
        <v>UTC+0</v>
      </c>
      <c r="F32420" s="2"/>
    </row>
    <row r="32421" spans="1:6" x14ac:dyDescent="0.25">
      <c r="A32421">
        <v>100345</v>
      </c>
      <c r="B32421" s="2">
        <v>44339.990386669517</v>
      </c>
      <c r="C32421">
        <v>28107</v>
      </c>
      <c r="D32421">
        <v>105352</v>
      </c>
      <c r="E32421" t="str">
        <f>VLOOKUP(C32421,Подписчики!A:C,2,0)</f>
        <v>UTC+2</v>
      </c>
      <c r="F32421" s="2"/>
    </row>
    <row r="32422" spans="1:6" x14ac:dyDescent="0.25">
      <c r="A32422">
        <v>100347</v>
      </c>
      <c r="B32422" s="2">
        <v>44339.990600299083</v>
      </c>
      <c r="C32422">
        <v>289110</v>
      </c>
      <c r="D32422">
        <v>347393</v>
      </c>
      <c r="E32422" t="str">
        <f>VLOOKUP(C32422,Подписчики!A:C,2,0)</f>
        <v>UTC+4</v>
      </c>
      <c r="F32422" s="2"/>
    </row>
    <row r="32423" spans="1:6" x14ac:dyDescent="0.25">
      <c r="A32423">
        <v>100349</v>
      </c>
      <c r="B32423" s="2">
        <v>44339.991088595234</v>
      </c>
      <c r="C32423">
        <v>315766</v>
      </c>
      <c r="D32423">
        <v>230507</v>
      </c>
      <c r="E32423" t="str">
        <f>VLOOKUP(C32423,Подписчики!A:C,2,0)</f>
        <v>UTC+3</v>
      </c>
      <c r="F32423" s="2"/>
    </row>
    <row r="32424" spans="1:6" x14ac:dyDescent="0.25">
      <c r="A32424">
        <v>100351</v>
      </c>
      <c r="B32424" s="2">
        <v>44339.991288025893</v>
      </c>
      <c r="C32424">
        <v>167121</v>
      </c>
      <c r="D32424">
        <v>238334</v>
      </c>
      <c r="E32424" t="str">
        <f>VLOOKUP(C32424,Подписчики!A:C,2,0)</f>
        <v>UTC-6</v>
      </c>
      <c r="F32424" s="2"/>
    </row>
    <row r="32425" spans="1:6" x14ac:dyDescent="0.25">
      <c r="A32425">
        <v>100354</v>
      </c>
      <c r="B32425" s="2">
        <v>44339.991288025893</v>
      </c>
      <c r="C32425">
        <v>212551</v>
      </c>
      <c r="D32425">
        <v>230507</v>
      </c>
      <c r="E32425" t="str">
        <f>VLOOKUP(C32425,Подписчики!A:C,2,0)</f>
        <v>UTC-6</v>
      </c>
      <c r="F32425" s="2"/>
    </row>
    <row r="32426" spans="1:6" x14ac:dyDescent="0.25">
      <c r="A32426">
        <v>100359</v>
      </c>
      <c r="B32426" s="2">
        <v>44339.991943113499</v>
      </c>
      <c r="C32426">
        <v>342808</v>
      </c>
      <c r="D32426">
        <v>473323</v>
      </c>
      <c r="E32426" t="str">
        <f>VLOOKUP(C32426,Подписчики!A:C,2,0)</f>
        <v>UTC+3</v>
      </c>
      <c r="F32426" s="2"/>
    </row>
    <row r="32427" spans="1:6" x14ac:dyDescent="0.25">
      <c r="A32427">
        <v>100364</v>
      </c>
      <c r="B32427" s="2">
        <v>44339.99349955748</v>
      </c>
      <c r="C32427">
        <v>277773</v>
      </c>
      <c r="D32427">
        <v>326533</v>
      </c>
      <c r="E32427" t="str">
        <f>VLOOKUP(C32427,Подписчики!A:C,2,0)</f>
        <v>UTC-7</v>
      </c>
      <c r="F32427" s="2"/>
    </row>
    <row r="32428" spans="1:6" x14ac:dyDescent="0.25">
      <c r="A32428">
        <v>100365</v>
      </c>
      <c r="B32428" s="2">
        <v>44339.994781334877</v>
      </c>
      <c r="C32428">
        <v>64570</v>
      </c>
      <c r="D32428">
        <v>180863</v>
      </c>
      <c r="E32428" t="str">
        <f>VLOOKUP(C32428,Подписчики!A:C,2,0)</f>
        <v>UTC+2</v>
      </c>
      <c r="F32428" s="2"/>
    </row>
    <row r="32429" spans="1:6" x14ac:dyDescent="0.25">
      <c r="A32429">
        <v>100368</v>
      </c>
      <c r="B32429" s="2">
        <v>44339.995117038481</v>
      </c>
      <c r="C32429">
        <v>262787</v>
      </c>
      <c r="D32429">
        <v>250679</v>
      </c>
      <c r="E32429" t="str">
        <f>VLOOKUP(C32429,Подписчики!A:C,2,0)</f>
        <v>UTC+2</v>
      </c>
      <c r="F32429" s="2"/>
    </row>
    <row r="32430" spans="1:6" x14ac:dyDescent="0.25">
      <c r="A32430">
        <v>100369</v>
      </c>
      <c r="B32430" s="2">
        <v>44339.995333333332</v>
      </c>
      <c r="C32430">
        <v>192147</v>
      </c>
      <c r="D32430">
        <v>419184</v>
      </c>
      <c r="E32430" t="str">
        <f>VLOOKUP(C32430,Подписчики!A:C,2,0)</f>
        <v>UTC-4</v>
      </c>
      <c r="F32430" s="2"/>
    </row>
    <row r="32431" spans="1:6" x14ac:dyDescent="0.25">
      <c r="A32431">
        <v>100372</v>
      </c>
      <c r="B32431" s="2">
        <v>44339.997497482225</v>
      </c>
      <c r="C32431">
        <v>109063</v>
      </c>
      <c r="D32431">
        <v>182191</v>
      </c>
      <c r="E32431" t="str">
        <f>VLOOKUP(C32431,Подписчики!A:C,2,0)</f>
        <v>UTC+2</v>
      </c>
      <c r="F32431" s="2"/>
    </row>
    <row r="32432" spans="1:6" x14ac:dyDescent="0.25">
      <c r="A32432">
        <v>100374</v>
      </c>
      <c r="B32432" s="2">
        <v>44339.998569579286</v>
      </c>
      <c r="C32432">
        <v>120944</v>
      </c>
      <c r="D32432">
        <v>466283</v>
      </c>
      <c r="E32432" t="str">
        <f>VLOOKUP(C32432,Подписчики!A:C,2,0)</f>
        <v>UTC+0</v>
      </c>
      <c r="F32432" s="2"/>
    </row>
    <row r="32433" spans="1:6" x14ac:dyDescent="0.25">
      <c r="A32433">
        <v>100379</v>
      </c>
      <c r="B32433" s="2">
        <v>44340.000333333337</v>
      </c>
      <c r="C32433">
        <v>232850</v>
      </c>
      <c r="D32433">
        <v>325852</v>
      </c>
      <c r="E32433" t="str">
        <f>VLOOKUP(C32433,Подписчики!A:C,2,0)</f>
        <v>UTC+1</v>
      </c>
      <c r="F32433" s="2"/>
    </row>
    <row r="32434" spans="1:6" x14ac:dyDescent="0.25">
      <c r="A32434">
        <v>100381</v>
      </c>
      <c r="B32434" s="2">
        <v>44340.000666666667</v>
      </c>
      <c r="C32434">
        <v>274992</v>
      </c>
      <c r="D32434">
        <v>60239</v>
      </c>
      <c r="E32434" t="str">
        <f>VLOOKUP(C32434,Подписчики!A:C,2,0)</f>
        <v>UTC+2</v>
      </c>
      <c r="F32434" s="2"/>
    </row>
    <row r="32435" spans="1:6" x14ac:dyDescent="0.25">
      <c r="A32435">
        <v>100383</v>
      </c>
      <c r="B32435" s="2">
        <v>44340.001401294503</v>
      </c>
      <c r="C32435">
        <v>231416</v>
      </c>
      <c r="D32435">
        <v>347008</v>
      </c>
      <c r="E32435" t="str">
        <f>VLOOKUP(C32435,Подписчики!A:C,2,0)</f>
        <v>UTC-5</v>
      </c>
      <c r="F32435" s="2"/>
    </row>
    <row r="32436" spans="1:6" x14ac:dyDescent="0.25">
      <c r="A32436">
        <v>100388</v>
      </c>
      <c r="B32436" s="2">
        <v>44340.003828478963</v>
      </c>
      <c r="C32436">
        <v>174066</v>
      </c>
      <c r="D32436">
        <v>113578</v>
      </c>
      <c r="E32436" t="str">
        <f>VLOOKUP(C32436,Подписчики!A:C,2,0)</f>
        <v>UTC-3</v>
      </c>
      <c r="F32436" s="2"/>
    </row>
    <row r="32437" spans="1:6" x14ac:dyDescent="0.25">
      <c r="A32437">
        <v>100391</v>
      </c>
      <c r="B32437" s="2">
        <v>44340.007064724916</v>
      </c>
      <c r="C32437">
        <v>97919</v>
      </c>
      <c r="D32437">
        <v>230507</v>
      </c>
      <c r="E32437" t="str">
        <f>VLOOKUP(C32437,Подписчики!A:C,2,0)</f>
        <v>UTC-7</v>
      </c>
      <c r="F32437" s="2"/>
    </row>
    <row r="32438" spans="1:6" x14ac:dyDescent="0.25">
      <c r="A32438">
        <v>100395</v>
      </c>
      <c r="B32438" s="2">
        <v>44340.007064724923</v>
      </c>
      <c r="C32438">
        <v>219783</v>
      </c>
      <c r="D32438">
        <v>158978</v>
      </c>
      <c r="E32438" t="str">
        <f>VLOOKUP(C32438,Подписчики!A:C,2,0)</f>
        <v>UTC+1</v>
      </c>
      <c r="F32438" s="2"/>
    </row>
    <row r="32439" spans="1:6" x14ac:dyDescent="0.25">
      <c r="A32439">
        <v>100396</v>
      </c>
      <c r="B32439" s="2">
        <v>44340.009896440126</v>
      </c>
      <c r="C32439">
        <v>226318</v>
      </c>
      <c r="D32439">
        <v>250679</v>
      </c>
      <c r="E32439" t="str">
        <f>VLOOKUP(C32439,Подписчики!A:C,2,0)</f>
        <v>UTC-4</v>
      </c>
      <c r="F32439" s="2"/>
    </row>
    <row r="32440" spans="1:6" x14ac:dyDescent="0.25">
      <c r="A32440">
        <v>100401</v>
      </c>
      <c r="B32440" s="2">
        <v>44340.010300970876</v>
      </c>
      <c r="C32440">
        <v>128441</v>
      </c>
      <c r="D32440">
        <v>347008</v>
      </c>
      <c r="E32440" t="str">
        <f>VLOOKUP(C32440,Подписчики!A:C,2,0)</f>
        <v>UTC+1</v>
      </c>
      <c r="F32440" s="2"/>
    </row>
    <row r="32441" spans="1:6" x14ac:dyDescent="0.25">
      <c r="A32441">
        <v>100404</v>
      </c>
      <c r="B32441" s="2">
        <v>44340.011919093849</v>
      </c>
      <c r="C32441">
        <v>14306</v>
      </c>
      <c r="D32441">
        <v>185435</v>
      </c>
      <c r="E32441" t="str">
        <f>VLOOKUP(C32441,Подписчики!A:C,2,0)</f>
        <v>UTC-3</v>
      </c>
      <c r="F32441" s="2"/>
    </row>
    <row r="32442" spans="1:6" x14ac:dyDescent="0.25">
      <c r="A32442">
        <v>100408</v>
      </c>
      <c r="B32442" s="2">
        <v>44340.011919093857</v>
      </c>
      <c r="C32442">
        <v>81333</v>
      </c>
      <c r="D32442">
        <v>394819</v>
      </c>
      <c r="E32442" t="str">
        <f>VLOOKUP(C32442,Подписчики!A:C,2,0)</f>
        <v>UTC+1</v>
      </c>
      <c r="F32442" s="2"/>
    </row>
    <row r="32443" spans="1:6" x14ac:dyDescent="0.25">
      <c r="A32443">
        <v>100409</v>
      </c>
      <c r="B32443" s="2">
        <v>44340.013132686086</v>
      </c>
      <c r="C32443">
        <v>76056</v>
      </c>
      <c r="D32443">
        <v>341333</v>
      </c>
      <c r="E32443" t="str">
        <f>VLOOKUP(C32443,Подписчики!A:C,2,0)</f>
        <v>UTC-8</v>
      </c>
      <c r="F32443" s="2"/>
    </row>
    <row r="32444" spans="1:6" x14ac:dyDescent="0.25">
      <c r="A32444">
        <v>100413</v>
      </c>
      <c r="B32444" s="2">
        <v>44340.013132686086</v>
      </c>
      <c r="C32444">
        <v>99451</v>
      </c>
      <c r="D32444">
        <v>472755</v>
      </c>
      <c r="E32444" t="str">
        <f>VLOOKUP(C32444,Подписчики!A:C,2,0)</f>
        <v>UTC-8</v>
      </c>
      <c r="F32444" s="2"/>
    </row>
    <row r="32445" spans="1:6" x14ac:dyDescent="0.25">
      <c r="A32445">
        <v>100415</v>
      </c>
      <c r="B32445" s="2">
        <v>44340.01515533981</v>
      </c>
      <c r="C32445">
        <v>241857</v>
      </c>
      <c r="D32445">
        <v>347393</v>
      </c>
      <c r="E32445" t="str">
        <f>VLOOKUP(C32445,Подписчики!A:C,2,0)</f>
        <v>UTC+1</v>
      </c>
      <c r="F32445" s="2"/>
    </row>
    <row r="32446" spans="1:6" x14ac:dyDescent="0.25">
      <c r="A32446">
        <v>100419</v>
      </c>
      <c r="B32446" s="2">
        <v>44340.016333333333</v>
      </c>
      <c r="C32446">
        <v>133121</v>
      </c>
      <c r="D32446">
        <v>118549</v>
      </c>
      <c r="E32446" t="str">
        <f>VLOOKUP(C32446,Подписчики!A:C,2,0)</f>
        <v>UTC+1</v>
      </c>
      <c r="F32446" s="2"/>
    </row>
    <row r="32447" spans="1:6" x14ac:dyDescent="0.25">
      <c r="A32447">
        <v>100424</v>
      </c>
      <c r="B32447" s="2">
        <v>44340.018391585763</v>
      </c>
      <c r="C32447">
        <v>159430</v>
      </c>
      <c r="D32447">
        <v>83550</v>
      </c>
      <c r="E32447" t="str">
        <f>VLOOKUP(C32447,Подписчики!A:C,2,0)</f>
        <v>UTC-3</v>
      </c>
      <c r="F32447" s="2"/>
    </row>
    <row r="32448" spans="1:6" x14ac:dyDescent="0.25">
      <c r="A32448">
        <v>100429</v>
      </c>
      <c r="B32448" s="2">
        <v>44340.018796116499</v>
      </c>
      <c r="C32448">
        <v>264858</v>
      </c>
      <c r="D32448">
        <v>389710</v>
      </c>
      <c r="E32448" t="str">
        <f>VLOOKUP(C32448,Подписчики!A:C,2,0)</f>
        <v>UTC+2</v>
      </c>
      <c r="F32448" s="2"/>
    </row>
    <row r="32449" spans="1:6" x14ac:dyDescent="0.25">
      <c r="A32449">
        <v>100430</v>
      </c>
      <c r="B32449" s="2">
        <v>44340.018796116499</v>
      </c>
      <c r="C32449">
        <v>308815</v>
      </c>
      <c r="D32449">
        <v>184941</v>
      </c>
      <c r="E32449" t="str">
        <f>VLOOKUP(C32449,Подписчики!A:C,2,0)</f>
        <v>UTC+2</v>
      </c>
      <c r="F32449" s="2"/>
    </row>
    <row r="32450" spans="1:6" x14ac:dyDescent="0.25">
      <c r="A32450">
        <v>100431</v>
      </c>
      <c r="B32450" s="2">
        <v>44340.019605177993</v>
      </c>
      <c r="C32450">
        <v>313393</v>
      </c>
      <c r="D32450">
        <v>304128</v>
      </c>
      <c r="E32450" t="str">
        <f>VLOOKUP(C32450,Подписчики!A:C,2,0)</f>
        <v>UTC-4</v>
      </c>
      <c r="F32450" s="2"/>
    </row>
    <row r="32451" spans="1:6" x14ac:dyDescent="0.25">
      <c r="A32451">
        <v>100434</v>
      </c>
      <c r="B32451" s="2">
        <v>44340.026886731386</v>
      </c>
      <c r="C32451">
        <v>37112</v>
      </c>
      <c r="D32451">
        <v>381626</v>
      </c>
      <c r="E32451" t="str">
        <f>VLOOKUP(C32451,Подписчики!A:C,2,0)</f>
        <v>UTC+2</v>
      </c>
      <c r="F32451" s="2"/>
    </row>
    <row r="32452" spans="1:6" x14ac:dyDescent="0.25">
      <c r="A32452">
        <v>100438</v>
      </c>
      <c r="B32452" s="2">
        <v>44340.02769579288</v>
      </c>
      <c r="C32452">
        <v>52296</v>
      </c>
      <c r="D32452">
        <v>392434</v>
      </c>
      <c r="E32452" t="str">
        <f>VLOOKUP(C32452,Подписчики!A:C,2,0)</f>
        <v>UTC+0</v>
      </c>
      <c r="F32452" s="2"/>
    </row>
    <row r="32453" spans="1:6" x14ac:dyDescent="0.25">
      <c r="A32453">
        <v>100442</v>
      </c>
      <c r="B32453" s="2">
        <v>44340.02769579288</v>
      </c>
      <c r="C32453">
        <v>161687</v>
      </c>
      <c r="D32453">
        <v>250679</v>
      </c>
      <c r="E32453" t="str">
        <f>VLOOKUP(C32453,Подписчики!A:C,2,0)</f>
        <v>UTC+0</v>
      </c>
      <c r="F32453" s="2"/>
    </row>
    <row r="32454" spans="1:6" x14ac:dyDescent="0.25">
      <c r="A32454">
        <v>100447</v>
      </c>
      <c r="B32454" s="2">
        <v>44340.028666666665</v>
      </c>
      <c r="C32454">
        <v>296259</v>
      </c>
      <c r="D32454">
        <v>266185</v>
      </c>
      <c r="E32454" t="str">
        <f>VLOOKUP(C32454,Подписчики!A:C,2,0)</f>
        <v>UTC+2</v>
      </c>
      <c r="F32454" s="2"/>
    </row>
    <row r="32455" spans="1:6" x14ac:dyDescent="0.25">
      <c r="A32455">
        <v>100452</v>
      </c>
      <c r="B32455" s="2">
        <v>44340.03619093851</v>
      </c>
      <c r="C32455">
        <v>222580</v>
      </c>
      <c r="D32455">
        <v>230507</v>
      </c>
      <c r="E32455" t="str">
        <f>VLOOKUP(C32455,Подписчики!A:C,2,0)</f>
        <v>UTC-3</v>
      </c>
      <c r="F32455" s="2"/>
    </row>
    <row r="32456" spans="1:6" x14ac:dyDescent="0.25">
      <c r="A32456">
        <v>100454</v>
      </c>
      <c r="B32456" s="2">
        <v>44340.037666666663</v>
      </c>
      <c r="C32456">
        <v>201964</v>
      </c>
      <c r="D32456">
        <v>411922</v>
      </c>
      <c r="E32456" t="str">
        <f>VLOOKUP(C32456,Подписчики!A:C,2,0)</f>
        <v>UTC+2</v>
      </c>
      <c r="F32456" s="2"/>
    </row>
    <row r="32457" spans="1:6" x14ac:dyDescent="0.25">
      <c r="A32457">
        <v>100458</v>
      </c>
      <c r="B32457" s="2">
        <v>44340.03902265372</v>
      </c>
      <c r="C32457">
        <v>135303</v>
      </c>
      <c r="D32457">
        <v>411922</v>
      </c>
      <c r="E32457" t="str">
        <f>VLOOKUP(C32457,Подписчики!A:C,2,0)</f>
        <v>UTC-4</v>
      </c>
      <c r="F32457" s="2"/>
    </row>
    <row r="32458" spans="1:6" x14ac:dyDescent="0.25">
      <c r="A32458">
        <v>100462</v>
      </c>
      <c r="B32458" s="2">
        <v>44340.042258899673</v>
      </c>
      <c r="C32458">
        <v>127828</v>
      </c>
      <c r="D32458">
        <v>196347</v>
      </c>
      <c r="E32458" t="str">
        <f>VLOOKUP(C32458,Подписчики!A:C,2,0)</f>
        <v>UTC+0</v>
      </c>
      <c r="F32458" s="2"/>
    </row>
    <row r="32459" spans="1:6" x14ac:dyDescent="0.25">
      <c r="A32459">
        <v>100463</v>
      </c>
      <c r="B32459" s="2">
        <v>44340.046666666662</v>
      </c>
      <c r="C32459">
        <v>128976</v>
      </c>
      <c r="D32459">
        <v>164398</v>
      </c>
      <c r="E32459" t="str">
        <f>VLOOKUP(C32459,Подписчики!A:C,2,0)</f>
        <v>UTC-4</v>
      </c>
      <c r="F32459" s="2"/>
    </row>
    <row r="32460" spans="1:6" x14ac:dyDescent="0.25">
      <c r="A32460">
        <v>100468</v>
      </c>
      <c r="B32460" s="2">
        <v>44340.050666666662</v>
      </c>
      <c r="C32460">
        <v>265550</v>
      </c>
      <c r="D32460">
        <v>397</v>
      </c>
      <c r="E32460" t="str">
        <f>VLOOKUP(C32460,Подписчики!A:C,2,0)</f>
        <v>UTC+2</v>
      </c>
      <c r="F32460" s="2"/>
    </row>
    <row r="32461" spans="1:6" x14ac:dyDescent="0.25">
      <c r="A32461">
        <v>100469</v>
      </c>
      <c r="B32461" s="2">
        <v>44340.051967637541</v>
      </c>
      <c r="C32461">
        <v>204159</v>
      </c>
      <c r="D32461">
        <v>396686</v>
      </c>
      <c r="E32461" t="str">
        <f>VLOOKUP(C32461,Подписчики!A:C,2,0)</f>
        <v>UTC-4</v>
      </c>
      <c r="F32461" s="2"/>
    </row>
    <row r="32462" spans="1:6" x14ac:dyDescent="0.25">
      <c r="A32462">
        <v>100474</v>
      </c>
      <c r="B32462" s="2">
        <v>44340.051967637541</v>
      </c>
      <c r="C32462">
        <v>214299</v>
      </c>
      <c r="D32462">
        <v>230507</v>
      </c>
      <c r="E32462" t="str">
        <f>VLOOKUP(C32462,Подписчики!A:C,2,0)</f>
        <v>UTC+0</v>
      </c>
      <c r="F32462" s="2"/>
    </row>
    <row r="32463" spans="1:6" x14ac:dyDescent="0.25">
      <c r="A32463">
        <v>100475</v>
      </c>
      <c r="B32463" s="2">
        <v>44340.053585760521</v>
      </c>
      <c r="C32463">
        <v>66945</v>
      </c>
      <c r="D32463">
        <v>95782</v>
      </c>
      <c r="E32463" t="str">
        <f>VLOOKUP(C32463,Подписчики!A:C,2,0)</f>
        <v>UTC+0</v>
      </c>
      <c r="F32463" s="2"/>
    </row>
    <row r="32464" spans="1:6" x14ac:dyDescent="0.25">
      <c r="A32464">
        <v>100480</v>
      </c>
      <c r="B32464" s="2">
        <v>44340.056333333334</v>
      </c>
      <c r="C32464">
        <v>2587</v>
      </c>
      <c r="D32464">
        <v>214389</v>
      </c>
      <c r="E32464" t="str">
        <f>VLOOKUP(C32464,Подписчики!A:C,2,0)</f>
        <v>UTC+1</v>
      </c>
      <c r="F32464" s="2"/>
    </row>
    <row r="32465" spans="1:6" x14ac:dyDescent="0.25">
      <c r="A32465">
        <v>100482</v>
      </c>
      <c r="B32465" s="2">
        <v>44340.056822006467</v>
      </c>
      <c r="C32465">
        <v>129538</v>
      </c>
      <c r="D32465">
        <v>191893</v>
      </c>
      <c r="E32465" t="str">
        <f>VLOOKUP(C32465,Подписчики!A:C,2,0)</f>
        <v>UTC-4</v>
      </c>
      <c r="F32465" s="2"/>
    </row>
    <row r="32466" spans="1:6" x14ac:dyDescent="0.25">
      <c r="A32466">
        <v>100483</v>
      </c>
      <c r="B32466" s="2">
        <v>44340.057666666668</v>
      </c>
      <c r="C32466">
        <v>59564</v>
      </c>
      <c r="D32466">
        <v>82850</v>
      </c>
      <c r="E32466" t="str">
        <f>VLOOKUP(C32466,Подписчики!A:C,2,0)</f>
        <v>UTC+2</v>
      </c>
      <c r="F32466" s="2"/>
    </row>
    <row r="32467" spans="1:6" x14ac:dyDescent="0.25">
      <c r="A32467">
        <v>100486</v>
      </c>
      <c r="B32467" s="2">
        <v>44340.058440129447</v>
      </c>
      <c r="C32467">
        <v>7838</v>
      </c>
      <c r="D32467">
        <v>381952</v>
      </c>
      <c r="E32467" t="str">
        <f>VLOOKUP(C32467,Подписчики!A:C,2,0)</f>
        <v>UTC-4</v>
      </c>
      <c r="F32467" s="2"/>
    </row>
    <row r="32468" spans="1:6" x14ac:dyDescent="0.25">
      <c r="A32468">
        <v>100491</v>
      </c>
      <c r="B32468" s="2">
        <v>44340.060058252428</v>
      </c>
      <c r="C32468">
        <v>8144</v>
      </c>
      <c r="D32468">
        <v>314092</v>
      </c>
      <c r="E32468" t="str">
        <f>VLOOKUP(C32468,Подписчики!A:C,2,0)</f>
        <v>UTC-4</v>
      </c>
      <c r="F32468" s="2"/>
    </row>
    <row r="32469" spans="1:6" x14ac:dyDescent="0.25">
      <c r="A32469">
        <v>100496</v>
      </c>
      <c r="B32469" s="2">
        <v>44340.060058252428</v>
      </c>
      <c r="C32469">
        <v>254211</v>
      </c>
      <c r="D32469">
        <v>302879</v>
      </c>
      <c r="E32469" t="str">
        <f>VLOOKUP(C32469,Подписчики!A:C,2,0)</f>
        <v>UTC-4</v>
      </c>
      <c r="F32469" s="2"/>
    </row>
    <row r="32470" spans="1:6" x14ac:dyDescent="0.25">
      <c r="A32470">
        <v>100500</v>
      </c>
      <c r="B32470" s="2">
        <v>44340.061000000002</v>
      </c>
      <c r="C32470">
        <v>257321</v>
      </c>
      <c r="D32470">
        <v>158978</v>
      </c>
      <c r="E32470" t="str">
        <f>VLOOKUP(C32470,Подписчики!A:C,2,0)</f>
        <v>UTC+0</v>
      </c>
      <c r="F32470" s="2"/>
    </row>
    <row r="32471" spans="1:6" x14ac:dyDescent="0.25">
      <c r="A32471">
        <v>100501</v>
      </c>
      <c r="B32471" s="2">
        <v>44340.067333333332</v>
      </c>
      <c r="C32471">
        <v>213845</v>
      </c>
      <c r="D32471">
        <v>411922</v>
      </c>
      <c r="E32471" t="str">
        <f>VLOOKUP(C32471,Подписчики!A:C,2,0)</f>
        <v>UTC+1</v>
      </c>
      <c r="F32471" s="2"/>
    </row>
    <row r="32472" spans="1:6" x14ac:dyDescent="0.25">
      <c r="A32472">
        <v>100505</v>
      </c>
      <c r="B32472" s="2">
        <v>44340.069362459551</v>
      </c>
      <c r="C32472">
        <v>79299</v>
      </c>
      <c r="D32472">
        <v>272330</v>
      </c>
      <c r="E32472" t="str">
        <f>VLOOKUP(C32472,Подписчики!A:C,2,0)</f>
        <v>UTC-5</v>
      </c>
      <c r="F32472" s="2"/>
    </row>
    <row r="32473" spans="1:6" x14ac:dyDescent="0.25">
      <c r="A32473">
        <v>100509</v>
      </c>
      <c r="B32473" s="2">
        <v>44340.071789644018</v>
      </c>
      <c r="C32473">
        <v>333251</v>
      </c>
      <c r="D32473">
        <v>472712</v>
      </c>
      <c r="E32473" t="str">
        <f>VLOOKUP(C32473,Подписчики!A:C,2,0)</f>
        <v>UTC+1</v>
      </c>
      <c r="F32473" s="2"/>
    </row>
    <row r="32474" spans="1:6" x14ac:dyDescent="0.25">
      <c r="A32474">
        <v>100512</v>
      </c>
      <c r="B32474" s="2">
        <v>44340.075834951458</v>
      </c>
      <c r="C32474">
        <v>95682</v>
      </c>
      <c r="D32474">
        <v>189009</v>
      </c>
      <c r="E32474" t="str">
        <f>VLOOKUP(C32474,Подписчики!A:C,2,0)</f>
        <v>UTC-5</v>
      </c>
      <c r="F32474" s="2"/>
    </row>
    <row r="32475" spans="1:6" x14ac:dyDescent="0.25">
      <c r="A32475">
        <v>100516</v>
      </c>
      <c r="B32475" s="2">
        <v>44340.076644012945</v>
      </c>
      <c r="C32475">
        <v>27514</v>
      </c>
      <c r="D32475">
        <v>394819</v>
      </c>
      <c r="E32475" t="str">
        <f>VLOOKUP(C32475,Подписчики!A:C,2,0)</f>
        <v>UTC+1</v>
      </c>
      <c r="F32475" s="2"/>
    </row>
    <row r="32476" spans="1:6" x14ac:dyDescent="0.25">
      <c r="A32476">
        <v>100518</v>
      </c>
      <c r="B32476" s="2">
        <v>44340.077333333335</v>
      </c>
      <c r="C32476">
        <v>183949</v>
      </c>
      <c r="D32476">
        <v>230507</v>
      </c>
      <c r="E32476" t="str">
        <f>VLOOKUP(C32476,Подписчики!A:C,2,0)</f>
        <v>UTC+1</v>
      </c>
      <c r="F32476" s="2"/>
    </row>
    <row r="32477" spans="1:6" x14ac:dyDescent="0.25">
      <c r="A32477">
        <v>100521</v>
      </c>
      <c r="B32477" s="2">
        <v>44340.078000000001</v>
      </c>
      <c r="C32477">
        <v>120638</v>
      </c>
      <c r="D32477">
        <v>182191</v>
      </c>
      <c r="E32477" t="str">
        <f>VLOOKUP(C32477,Подписчики!A:C,2,0)</f>
        <v>UTC+3</v>
      </c>
      <c r="F32477" s="2"/>
    </row>
    <row r="32478" spans="1:6" x14ac:dyDescent="0.25">
      <c r="A32478">
        <v>100524</v>
      </c>
      <c r="B32478" s="2">
        <v>44340.079475728155</v>
      </c>
      <c r="C32478">
        <v>252476</v>
      </c>
      <c r="D32478">
        <v>347393</v>
      </c>
      <c r="E32478" t="str">
        <f>VLOOKUP(C32478,Подписчики!A:C,2,0)</f>
        <v>UTC-4</v>
      </c>
      <c r="F32478" s="2"/>
    </row>
    <row r="32479" spans="1:6" x14ac:dyDescent="0.25">
      <c r="A32479">
        <v>100527</v>
      </c>
      <c r="B32479" s="2">
        <v>44340.082711974108</v>
      </c>
      <c r="C32479">
        <v>85054</v>
      </c>
      <c r="D32479">
        <v>182191</v>
      </c>
      <c r="E32479" t="str">
        <f>VLOOKUP(C32479,Подписчики!A:C,2,0)</f>
        <v>UTC+12</v>
      </c>
      <c r="F32479" s="2"/>
    </row>
    <row r="32480" spans="1:6" x14ac:dyDescent="0.25">
      <c r="A32480">
        <v>100531</v>
      </c>
      <c r="B32480" s="2">
        <v>44340.084330097088</v>
      </c>
      <c r="C32480">
        <v>111932</v>
      </c>
      <c r="D32480">
        <v>439981</v>
      </c>
      <c r="E32480" t="str">
        <f>VLOOKUP(C32480,Подписчики!A:C,2,0)</f>
        <v>UTC-4</v>
      </c>
      <c r="F32480" s="2"/>
    </row>
    <row r="32481" spans="1:6" x14ac:dyDescent="0.25">
      <c r="A32481">
        <v>100532</v>
      </c>
      <c r="B32481" s="2">
        <v>44340.085543689318</v>
      </c>
      <c r="C32481">
        <v>79952</v>
      </c>
      <c r="D32481">
        <v>21407</v>
      </c>
      <c r="E32481" t="str">
        <f>VLOOKUP(C32481,Подписчики!A:C,2,0)</f>
        <v>UTC-9</v>
      </c>
      <c r="F32481" s="2"/>
    </row>
    <row r="32482" spans="1:6" x14ac:dyDescent="0.25">
      <c r="A32482">
        <v>100537</v>
      </c>
      <c r="B32482" s="2">
        <v>44340.085543689325</v>
      </c>
      <c r="C32482">
        <v>155850</v>
      </c>
      <c r="D32482">
        <v>332057</v>
      </c>
      <c r="E32482" t="str">
        <f>VLOOKUP(C32482,Подписчики!A:C,2,0)</f>
        <v>UTC-5</v>
      </c>
      <c r="F32482" s="2"/>
    </row>
    <row r="32483" spans="1:6" x14ac:dyDescent="0.25">
      <c r="A32483">
        <v>100539</v>
      </c>
      <c r="B32483" s="2">
        <v>44340.086666666662</v>
      </c>
      <c r="C32483">
        <v>242719</v>
      </c>
      <c r="D32483">
        <v>250679</v>
      </c>
      <c r="E32483" t="str">
        <f>VLOOKUP(C32483,Подписчики!A:C,2,0)</f>
        <v>UTC+2</v>
      </c>
      <c r="F32483" s="2"/>
    </row>
    <row r="32484" spans="1:6" x14ac:dyDescent="0.25">
      <c r="A32484">
        <v>100540</v>
      </c>
      <c r="B32484" s="2">
        <v>44340.087566343042</v>
      </c>
      <c r="C32484">
        <v>3335</v>
      </c>
      <c r="D32484">
        <v>1047</v>
      </c>
      <c r="E32484" t="str">
        <f>VLOOKUP(C32484,Подписчики!A:C,2,0)</f>
        <v>UTC-8</v>
      </c>
      <c r="F32484" s="2"/>
    </row>
    <row r="32485" spans="1:6" x14ac:dyDescent="0.25">
      <c r="A32485">
        <v>100545</v>
      </c>
      <c r="B32485" s="2">
        <v>44340.089</v>
      </c>
      <c r="C32485">
        <v>16507</v>
      </c>
      <c r="D32485">
        <v>182191</v>
      </c>
      <c r="E32485" t="str">
        <f>VLOOKUP(C32485,Подписчики!A:C,2,0)</f>
        <v>UTC+0</v>
      </c>
      <c r="F32485" s="2"/>
    </row>
    <row r="32486" spans="1:6" x14ac:dyDescent="0.25">
      <c r="A32486">
        <v>100548</v>
      </c>
      <c r="B32486" s="2">
        <v>44340.089</v>
      </c>
      <c r="C32486">
        <v>342566</v>
      </c>
      <c r="D32486">
        <v>347008</v>
      </c>
      <c r="E32486" t="str">
        <f>VLOOKUP(C32486,Подписчики!A:C,2,0)</f>
        <v>UTC+0</v>
      </c>
      <c r="F32486" s="2"/>
    </row>
    <row r="32487" spans="1:6" x14ac:dyDescent="0.25">
      <c r="A32487">
        <v>100553</v>
      </c>
      <c r="B32487" s="2">
        <v>44340.089184466015</v>
      </c>
      <c r="C32487">
        <v>47422</v>
      </c>
      <c r="D32487">
        <v>406648</v>
      </c>
      <c r="E32487" t="str">
        <f>VLOOKUP(C32487,Подписчики!A:C,2,0)</f>
        <v>UTC-4</v>
      </c>
      <c r="F32487" s="2"/>
    </row>
    <row r="32488" spans="1:6" x14ac:dyDescent="0.25">
      <c r="A32488">
        <v>100554</v>
      </c>
      <c r="B32488" s="2">
        <v>44340.097679611645</v>
      </c>
      <c r="C32488">
        <v>171245</v>
      </c>
      <c r="D32488">
        <v>67447</v>
      </c>
      <c r="E32488" t="str">
        <f>VLOOKUP(C32488,Подписчики!A:C,2,0)</f>
        <v>UTC-7</v>
      </c>
      <c r="F32488" s="2"/>
    </row>
    <row r="32489" spans="1:6" x14ac:dyDescent="0.25">
      <c r="A32489">
        <v>100555</v>
      </c>
      <c r="B32489" s="2">
        <v>44340.105365695788</v>
      </c>
      <c r="C32489">
        <v>297455</v>
      </c>
      <c r="D32489">
        <v>95024</v>
      </c>
      <c r="E32489" t="str">
        <f>VLOOKUP(C32489,Подписчики!A:C,2,0)</f>
        <v>UTC-4</v>
      </c>
      <c r="F32489" s="2"/>
    </row>
    <row r="32490" spans="1:6" x14ac:dyDescent="0.25">
      <c r="A32490">
        <v>100560</v>
      </c>
      <c r="B32490" s="2">
        <v>44340.107000000004</v>
      </c>
      <c r="C32490">
        <v>216437</v>
      </c>
      <c r="D32490">
        <v>452383</v>
      </c>
      <c r="E32490" t="str">
        <f>VLOOKUP(C32490,Подписчики!A:C,2,0)</f>
        <v>UTC+0</v>
      </c>
      <c r="F32490" s="2"/>
    </row>
    <row r="32491" spans="1:6" x14ac:dyDescent="0.25">
      <c r="A32491">
        <v>100565</v>
      </c>
      <c r="B32491" s="2">
        <v>44340.111838187702</v>
      </c>
      <c r="C32491">
        <v>319720</v>
      </c>
      <c r="D32491">
        <v>118549</v>
      </c>
      <c r="E32491" t="str">
        <f>VLOOKUP(C32491,Подписчики!A:C,2,0)</f>
        <v>UTC-4</v>
      </c>
      <c r="F32491" s="2"/>
    </row>
    <row r="32492" spans="1:6" x14ac:dyDescent="0.25">
      <c r="A32492">
        <v>100567</v>
      </c>
      <c r="B32492" s="2">
        <v>44340.114999999998</v>
      </c>
      <c r="C32492">
        <v>15919</v>
      </c>
      <c r="D32492">
        <v>470762</v>
      </c>
      <c r="E32492" t="str">
        <f>VLOOKUP(C32492,Подписчики!A:C,2,0)</f>
        <v>UTC+3</v>
      </c>
      <c r="F32492" s="2"/>
    </row>
    <row r="32493" spans="1:6" x14ac:dyDescent="0.25">
      <c r="A32493">
        <v>100572</v>
      </c>
      <c r="B32493" s="2">
        <v>44340.115883495142</v>
      </c>
      <c r="C32493">
        <v>269839</v>
      </c>
      <c r="D32493">
        <v>153893</v>
      </c>
      <c r="E32493" t="str">
        <f>VLOOKUP(C32493,Подписчики!A:C,2,0)</f>
        <v>UTC-6</v>
      </c>
      <c r="F32493" s="2"/>
    </row>
    <row r="32494" spans="1:6" x14ac:dyDescent="0.25">
      <c r="A32494">
        <v>100576</v>
      </c>
      <c r="B32494" s="2">
        <v>44340.121666666666</v>
      </c>
      <c r="C32494">
        <v>106165</v>
      </c>
      <c r="D32494">
        <v>389710</v>
      </c>
      <c r="E32494" t="str">
        <f>VLOOKUP(C32494,Подписчики!A:C,2,0)</f>
        <v>UTC-4</v>
      </c>
      <c r="F32494" s="2"/>
    </row>
    <row r="32495" spans="1:6" x14ac:dyDescent="0.25">
      <c r="A32495">
        <v>100579</v>
      </c>
      <c r="B32495" s="2">
        <v>44340.141000000003</v>
      </c>
      <c r="C32495">
        <v>189887</v>
      </c>
      <c r="D32495">
        <v>227775</v>
      </c>
      <c r="E32495" t="str">
        <f>VLOOKUP(C32495,Подписчики!A:C,2,0)</f>
        <v>UTC+0</v>
      </c>
      <c r="F32495" s="2"/>
    </row>
    <row r="32496" spans="1:6" x14ac:dyDescent="0.25">
      <c r="A32496">
        <v>100584</v>
      </c>
      <c r="B32496" s="2">
        <v>44340.144</v>
      </c>
      <c r="C32496">
        <v>213189</v>
      </c>
      <c r="D32496">
        <v>444768</v>
      </c>
      <c r="E32496" t="str">
        <f>VLOOKUP(C32496,Подписчики!A:C,2,0)</f>
        <v>UTC+6</v>
      </c>
      <c r="F32496" s="2"/>
    </row>
    <row r="32497" spans="1:6" x14ac:dyDescent="0.25">
      <c r="A32497">
        <v>100585</v>
      </c>
      <c r="B32497" s="2">
        <v>44340.144999999997</v>
      </c>
      <c r="C32497">
        <v>161416</v>
      </c>
      <c r="D32497">
        <v>22059</v>
      </c>
      <c r="E32497" t="str">
        <f>VLOOKUP(C32497,Подписчики!A:C,2,0)</f>
        <v>UTC+3</v>
      </c>
      <c r="F32497" s="2"/>
    </row>
    <row r="32498" spans="1:6" x14ac:dyDescent="0.25">
      <c r="A32498">
        <v>100589</v>
      </c>
      <c r="B32498" s="2">
        <v>44340.145009708744</v>
      </c>
      <c r="C32498">
        <v>303643</v>
      </c>
      <c r="D32498">
        <v>182191</v>
      </c>
      <c r="E32498" t="str">
        <f>VLOOKUP(C32498,Подписчики!A:C,2,0)</f>
        <v>UTC+10</v>
      </c>
      <c r="F32498" s="2"/>
    </row>
    <row r="32499" spans="1:6" x14ac:dyDescent="0.25">
      <c r="A32499">
        <v>100590</v>
      </c>
      <c r="B32499" s="2">
        <v>44340.147436893203</v>
      </c>
      <c r="C32499">
        <v>161554</v>
      </c>
      <c r="D32499">
        <v>427055</v>
      </c>
      <c r="E32499" t="str">
        <f>VLOOKUP(C32499,Подписчики!A:C,2,0)</f>
        <v>UTC+12</v>
      </c>
      <c r="F32499" s="2"/>
    </row>
    <row r="32500" spans="1:6" x14ac:dyDescent="0.25">
      <c r="A32500">
        <v>100591</v>
      </c>
      <c r="B32500" s="2">
        <v>44340.1510776699</v>
      </c>
      <c r="C32500">
        <v>200560</v>
      </c>
      <c r="D32500">
        <v>230507</v>
      </c>
      <c r="E32500" t="str">
        <f>VLOOKUP(C32500,Подписчики!A:C,2,0)</f>
        <v>UTC-7</v>
      </c>
      <c r="F32500" s="2"/>
    </row>
    <row r="32501" spans="1:6" x14ac:dyDescent="0.25">
      <c r="A32501">
        <v>100594</v>
      </c>
      <c r="B32501" s="2">
        <v>44340.15269579288</v>
      </c>
      <c r="C32501">
        <v>212693</v>
      </c>
      <c r="D32501">
        <v>230507</v>
      </c>
      <c r="E32501" t="str">
        <f>VLOOKUP(C32501,Подписчики!A:C,2,0)</f>
        <v>UTC-3</v>
      </c>
      <c r="F32501" s="2"/>
    </row>
    <row r="32502" spans="1:6" x14ac:dyDescent="0.25">
      <c r="A32502">
        <v>100599</v>
      </c>
      <c r="B32502" s="2">
        <v>44340.154718446604</v>
      </c>
      <c r="C32502">
        <v>228129</v>
      </c>
      <c r="D32502">
        <v>288818</v>
      </c>
      <c r="E32502" t="str">
        <f>VLOOKUP(C32502,Подписчики!A:C,2,0)</f>
        <v>UTC-6</v>
      </c>
      <c r="F32502" s="2"/>
    </row>
    <row r="32503" spans="1:6" x14ac:dyDescent="0.25">
      <c r="A32503">
        <v>100600</v>
      </c>
      <c r="B32503" s="2">
        <v>44340.168333333335</v>
      </c>
      <c r="C32503">
        <v>15853</v>
      </c>
      <c r="D32503">
        <v>274276</v>
      </c>
      <c r="E32503" t="str">
        <f>VLOOKUP(C32503,Подписчики!A:C,2,0)</f>
        <v>UTC+1</v>
      </c>
      <c r="F32503" s="2"/>
    </row>
    <row r="32504" spans="1:6" x14ac:dyDescent="0.25">
      <c r="A32504">
        <v>100601</v>
      </c>
      <c r="B32504" s="2">
        <v>44340.171708737864</v>
      </c>
      <c r="C32504">
        <v>292994</v>
      </c>
      <c r="D32504">
        <v>466283</v>
      </c>
      <c r="E32504" t="str">
        <f>VLOOKUP(C32504,Подписчики!A:C,2,0)</f>
        <v>UTC-4</v>
      </c>
      <c r="F32504" s="2"/>
    </row>
    <row r="32505" spans="1:6" x14ac:dyDescent="0.25">
      <c r="A32505">
        <v>100606</v>
      </c>
      <c r="B32505" s="2">
        <v>44340.177372168284</v>
      </c>
      <c r="C32505">
        <v>114978</v>
      </c>
      <c r="D32505">
        <v>154256</v>
      </c>
      <c r="E32505" t="str">
        <f>VLOOKUP(C32505,Подписчики!A:C,2,0)</f>
        <v>UTC-6</v>
      </c>
      <c r="F32505" s="2"/>
    </row>
    <row r="32506" spans="1:6" x14ac:dyDescent="0.25">
      <c r="A32506">
        <v>100607</v>
      </c>
      <c r="B32506" s="2">
        <v>44340.180333333337</v>
      </c>
      <c r="C32506">
        <v>73298</v>
      </c>
      <c r="D32506">
        <v>82901</v>
      </c>
      <c r="E32506" t="str">
        <f>VLOOKUP(C32506,Подписчики!A:C,2,0)</f>
        <v>UTC+1</v>
      </c>
      <c r="F32506" s="2"/>
    </row>
    <row r="32507" spans="1:6" x14ac:dyDescent="0.25">
      <c r="A32507">
        <v>100609</v>
      </c>
      <c r="B32507" s="2">
        <v>44340.18101294498</v>
      </c>
      <c r="C32507">
        <v>275802</v>
      </c>
      <c r="D32507">
        <v>250679</v>
      </c>
      <c r="E32507" t="str">
        <f>VLOOKUP(C32507,Подписчики!A:C,2,0)</f>
        <v>UTC-9</v>
      </c>
      <c r="F32507" s="2"/>
    </row>
    <row r="32508" spans="1:6" x14ac:dyDescent="0.25">
      <c r="A32508">
        <v>100611</v>
      </c>
      <c r="B32508" s="2">
        <v>44340.186271844657</v>
      </c>
      <c r="C32508">
        <v>40739</v>
      </c>
      <c r="D32508">
        <v>312954</v>
      </c>
      <c r="E32508" t="str">
        <f>VLOOKUP(C32508,Подписчики!A:C,2,0)</f>
        <v>UTC+12</v>
      </c>
      <c r="F32508" s="2"/>
    </row>
    <row r="32509" spans="1:6" x14ac:dyDescent="0.25">
      <c r="A32509">
        <v>100615</v>
      </c>
      <c r="B32509" s="2">
        <v>44340.187485436894</v>
      </c>
      <c r="C32509">
        <v>218109</v>
      </c>
      <c r="D32509">
        <v>153893</v>
      </c>
      <c r="E32509" t="str">
        <f>VLOOKUP(C32509,Подписчики!A:C,2,0)</f>
        <v>UTC+3</v>
      </c>
      <c r="F32509" s="2"/>
    </row>
    <row r="32510" spans="1:6" x14ac:dyDescent="0.25">
      <c r="A32510">
        <v>100616</v>
      </c>
      <c r="B32510" s="2">
        <v>44340.203000000001</v>
      </c>
      <c r="C32510">
        <v>145305</v>
      </c>
      <c r="D32510">
        <v>118549</v>
      </c>
      <c r="E32510" t="str">
        <f>VLOOKUP(C32510,Подписчики!A:C,2,0)</f>
        <v>UTC+6</v>
      </c>
      <c r="F32510" s="2"/>
    </row>
    <row r="32511" spans="1:6" x14ac:dyDescent="0.25">
      <c r="A32511">
        <v>100618</v>
      </c>
      <c r="B32511" s="2">
        <v>44340.205689320392</v>
      </c>
      <c r="C32511">
        <v>23008</v>
      </c>
      <c r="D32511">
        <v>21760</v>
      </c>
      <c r="E32511" t="str">
        <f>VLOOKUP(C32511,Подписчики!A:C,2,0)</f>
        <v>UTC-8</v>
      </c>
      <c r="F32511" s="2"/>
    </row>
    <row r="32512" spans="1:6" x14ac:dyDescent="0.25">
      <c r="A32512">
        <v>100619</v>
      </c>
      <c r="B32512" s="2">
        <v>44340.206902912621</v>
      </c>
      <c r="C32512">
        <v>168095</v>
      </c>
      <c r="D32512">
        <v>304267</v>
      </c>
      <c r="E32512" t="str">
        <f>VLOOKUP(C32512,Подписчики!A:C,2,0)</f>
        <v>UTC-5</v>
      </c>
      <c r="F32512" s="2"/>
    </row>
    <row r="32513" spans="1:6" x14ac:dyDescent="0.25">
      <c r="A32513">
        <v>100623</v>
      </c>
      <c r="B32513" s="2">
        <v>44340.212566343042</v>
      </c>
      <c r="C32513">
        <v>103794</v>
      </c>
      <c r="D32513">
        <v>230507</v>
      </c>
      <c r="E32513" t="str">
        <f>VLOOKUP(C32513,Подписчики!A:C,2,0)</f>
        <v>UTC-3</v>
      </c>
      <c r="F32513" s="2"/>
    </row>
    <row r="32514" spans="1:6" x14ac:dyDescent="0.25">
      <c r="A32514">
        <v>100624</v>
      </c>
      <c r="B32514" s="2">
        <v>44340.212666666666</v>
      </c>
      <c r="C32514">
        <v>231563</v>
      </c>
      <c r="D32514">
        <v>372101</v>
      </c>
      <c r="E32514" t="str">
        <f>VLOOKUP(C32514,Подписчики!A:C,2,0)</f>
        <v>UTC+2</v>
      </c>
      <c r="F32514" s="2"/>
    </row>
    <row r="32515" spans="1:6" x14ac:dyDescent="0.25">
      <c r="A32515">
        <v>100628</v>
      </c>
      <c r="B32515" s="2">
        <v>44340.216611650489</v>
      </c>
      <c r="C32515">
        <v>210151</v>
      </c>
      <c r="D32515">
        <v>105352</v>
      </c>
      <c r="E32515" t="str">
        <f>VLOOKUP(C32515,Подписчики!A:C,2,0)</f>
        <v>UTC+3</v>
      </c>
      <c r="F32515" s="2"/>
    </row>
    <row r="32516" spans="1:6" x14ac:dyDescent="0.25">
      <c r="A32516">
        <v>100630</v>
      </c>
      <c r="B32516" s="2">
        <v>44340.224333333339</v>
      </c>
      <c r="C32516">
        <v>170357</v>
      </c>
      <c r="D32516">
        <v>396686</v>
      </c>
      <c r="E32516" t="str">
        <f>VLOOKUP(C32516,Подписчики!A:C,2,0)</f>
        <v>UTC+1</v>
      </c>
      <c r="F32516" s="2"/>
    </row>
    <row r="32517" spans="1:6" x14ac:dyDescent="0.25">
      <c r="A32517">
        <v>100632</v>
      </c>
      <c r="B32517" s="2">
        <v>44340.239000000001</v>
      </c>
      <c r="C32517">
        <v>250494</v>
      </c>
      <c r="D32517">
        <v>439981</v>
      </c>
      <c r="E32517" t="str">
        <f>VLOOKUP(C32517,Подписчики!A:C,2,0)</f>
        <v>UTC+3</v>
      </c>
      <c r="F32517" s="2"/>
    </row>
    <row r="32518" spans="1:6" x14ac:dyDescent="0.25">
      <c r="A32518">
        <v>100634</v>
      </c>
      <c r="B32518" s="2">
        <v>44340.248333333337</v>
      </c>
      <c r="C32518">
        <v>106640</v>
      </c>
      <c r="D32518">
        <v>230507</v>
      </c>
      <c r="E32518" t="str">
        <f>VLOOKUP(C32518,Подписчики!A:C,2,0)</f>
        <v>UTC+1</v>
      </c>
      <c r="F32518" s="2"/>
    </row>
    <row r="32519" spans="1:6" x14ac:dyDescent="0.25">
      <c r="A32519">
        <v>100636</v>
      </c>
      <c r="B32519" s="2">
        <v>44340.253019417476</v>
      </c>
      <c r="C32519">
        <v>221354</v>
      </c>
      <c r="D32519">
        <v>470762</v>
      </c>
      <c r="E32519" t="str">
        <f>VLOOKUP(C32519,Подписчики!A:C,2,0)</f>
        <v>UTC-7</v>
      </c>
      <c r="F32519" s="2"/>
    </row>
    <row r="32520" spans="1:6" x14ac:dyDescent="0.25">
      <c r="A32520">
        <v>100641</v>
      </c>
      <c r="B32520" s="2">
        <v>44340.257666666665</v>
      </c>
      <c r="C32520">
        <v>94540</v>
      </c>
      <c r="D32520">
        <v>243858</v>
      </c>
      <c r="E32520" t="str">
        <f>VLOOKUP(C32520,Подписчики!A:C,2,0)</f>
        <v>UTC+5</v>
      </c>
      <c r="F32520" s="2"/>
    </row>
    <row r="32521" spans="1:6" x14ac:dyDescent="0.25">
      <c r="A32521">
        <v>100642</v>
      </c>
      <c r="B32521" s="2">
        <v>44340.258278317153</v>
      </c>
      <c r="C32521">
        <v>25765</v>
      </c>
      <c r="D32521">
        <v>230507</v>
      </c>
      <c r="E32521" t="str">
        <f>VLOOKUP(C32521,Подписчики!A:C,2,0)</f>
        <v>UTC-6</v>
      </c>
      <c r="F32521" s="2"/>
    </row>
    <row r="32522" spans="1:6" x14ac:dyDescent="0.25">
      <c r="A32522">
        <v>100646</v>
      </c>
      <c r="B32522" s="2">
        <v>44340.258666666661</v>
      </c>
      <c r="C32522">
        <v>14914</v>
      </c>
      <c r="D32522">
        <v>472712</v>
      </c>
      <c r="E32522" t="str">
        <f>VLOOKUP(C32522,Подписчики!A:C,2,0)</f>
        <v>UTC+2</v>
      </c>
      <c r="F32522" s="2"/>
    </row>
    <row r="32523" spans="1:6" x14ac:dyDescent="0.25">
      <c r="A32523">
        <v>100648</v>
      </c>
      <c r="B32523" s="2">
        <v>44340.262728155343</v>
      </c>
      <c r="C32523">
        <v>278971</v>
      </c>
      <c r="D32523">
        <v>470762</v>
      </c>
      <c r="E32523" t="str">
        <f>VLOOKUP(C32523,Подписчики!A:C,2,0)</f>
        <v>UTC+9</v>
      </c>
      <c r="F32523" s="2"/>
    </row>
    <row r="32524" spans="1:6" x14ac:dyDescent="0.25">
      <c r="A32524">
        <v>100652</v>
      </c>
      <c r="B32524" s="2">
        <v>44340.270333333334</v>
      </c>
      <c r="C32524">
        <v>7520</v>
      </c>
      <c r="D32524">
        <v>411922</v>
      </c>
      <c r="E32524" t="str">
        <f>VLOOKUP(C32524,Подписчики!A:C,2,0)</f>
        <v>UTC-5</v>
      </c>
      <c r="F32524" s="2"/>
    </row>
    <row r="32525" spans="1:6" x14ac:dyDescent="0.25">
      <c r="A32525">
        <v>100655</v>
      </c>
      <c r="B32525" s="2">
        <v>44340.278333333335</v>
      </c>
      <c r="C32525">
        <v>321811</v>
      </c>
      <c r="D32525">
        <v>341333</v>
      </c>
      <c r="E32525" t="str">
        <f>VLOOKUP(C32525,Подписчики!A:C,2,0)</f>
        <v>UTC+1</v>
      </c>
      <c r="F32525" s="2"/>
    </row>
    <row r="32526" spans="1:6" x14ac:dyDescent="0.25">
      <c r="A32526">
        <v>100658</v>
      </c>
      <c r="B32526" s="2">
        <v>44340.285786407767</v>
      </c>
      <c r="C32526">
        <v>284653</v>
      </c>
      <c r="D32526">
        <v>86587</v>
      </c>
      <c r="E32526" t="str">
        <f>VLOOKUP(C32526,Подписчики!A:C,2,0)</f>
        <v>UTC+6</v>
      </c>
      <c r="F32526" s="2"/>
    </row>
    <row r="32527" spans="1:6" x14ac:dyDescent="0.25">
      <c r="A32527">
        <v>100663</v>
      </c>
      <c r="B32527" s="2">
        <v>44340.288333333338</v>
      </c>
      <c r="C32527">
        <v>192752</v>
      </c>
      <c r="D32527">
        <v>53153</v>
      </c>
      <c r="E32527" t="str">
        <f>VLOOKUP(C32527,Подписчики!A:C,2,0)</f>
        <v>UTC+1</v>
      </c>
      <c r="F32527" s="2"/>
    </row>
    <row r="32528" spans="1:6" x14ac:dyDescent="0.25">
      <c r="A32528">
        <v>100666</v>
      </c>
      <c r="B32528" s="2">
        <v>44340.288618122977</v>
      </c>
      <c r="C32528">
        <v>70018</v>
      </c>
      <c r="D32528">
        <v>472712</v>
      </c>
      <c r="E32528" t="str">
        <f>VLOOKUP(C32528,Подписчики!A:C,2,0)</f>
        <v>UTC+1</v>
      </c>
      <c r="F32528" s="2"/>
    </row>
    <row r="32529" spans="1:6" x14ac:dyDescent="0.25">
      <c r="A32529">
        <v>100667</v>
      </c>
      <c r="B32529" s="2">
        <v>44340.294281553397</v>
      </c>
      <c r="C32529">
        <v>246510</v>
      </c>
      <c r="D32529">
        <v>347008</v>
      </c>
      <c r="E32529" t="str">
        <f>VLOOKUP(C32529,Подписчики!A:C,2,0)</f>
        <v>UTC+7</v>
      </c>
      <c r="F32529" s="2"/>
    </row>
    <row r="32530" spans="1:6" x14ac:dyDescent="0.25">
      <c r="A32530">
        <v>100672</v>
      </c>
      <c r="B32530" s="2">
        <v>44340.317666666662</v>
      </c>
      <c r="C32530">
        <v>103707</v>
      </c>
      <c r="D32530">
        <v>98921</v>
      </c>
      <c r="E32530" t="str">
        <f>VLOOKUP(C32530,Подписчики!A:C,2,0)</f>
        <v>UTC-4</v>
      </c>
      <c r="F32530" s="2"/>
    </row>
    <row r="32531" spans="1:6" x14ac:dyDescent="0.25">
      <c r="A32531">
        <v>100676</v>
      </c>
      <c r="B32531" s="2">
        <v>44340.317999999999</v>
      </c>
      <c r="C32531">
        <v>210056</v>
      </c>
      <c r="D32531">
        <v>68991</v>
      </c>
      <c r="E32531" t="str">
        <f>VLOOKUP(C32531,Подписчики!A:C,2,0)</f>
        <v>UTC+0</v>
      </c>
      <c r="F32531" s="2"/>
    </row>
    <row r="32532" spans="1:6" x14ac:dyDescent="0.25">
      <c r="A32532">
        <v>100681</v>
      </c>
      <c r="B32532" s="2">
        <v>44340.318957928801</v>
      </c>
      <c r="C32532">
        <v>109956</v>
      </c>
      <c r="D32532">
        <v>223719</v>
      </c>
      <c r="E32532" t="str">
        <f>VLOOKUP(C32532,Подписчики!A:C,2,0)</f>
        <v>UTC+12</v>
      </c>
      <c r="F32532" s="2"/>
    </row>
    <row r="32533" spans="1:6" x14ac:dyDescent="0.25">
      <c r="A32533">
        <v>100684</v>
      </c>
      <c r="B32533" s="2">
        <v>44340.329475728155</v>
      </c>
      <c r="C32533">
        <v>294286</v>
      </c>
      <c r="D32533">
        <v>118549</v>
      </c>
      <c r="E32533" t="str">
        <f>VLOOKUP(C32533,Подписчики!A:C,2,0)</f>
        <v>UTC+2</v>
      </c>
      <c r="F32533" s="2"/>
    </row>
    <row r="32534" spans="1:6" x14ac:dyDescent="0.25">
      <c r="A32534">
        <v>100689</v>
      </c>
      <c r="B32534" s="2">
        <v>44340.337161812298</v>
      </c>
      <c r="C32534">
        <v>161550</v>
      </c>
      <c r="D32534">
        <v>89186</v>
      </c>
      <c r="E32534" t="str">
        <f>VLOOKUP(C32534,Подписчики!A:C,2,0)</f>
        <v>UTC+1</v>
      </c>
      <c r="F32534" s="2"/>
    </row>
    <row r="32535" spans="1:6" x14ac:dyDescent="0.25">
      <c r="A32535">
        <v>100693</v>
      </c>
      <c r="B32535" s="2">
        <v>44340.337566343042</v>
      </c>
      <c r="C32535">
        <v>31349</v>
      </c>
      <c r="D32535">
        <v>470762</v>
      </c>
      <c r="E32535" t="str">
        <f>VLOOKUP(C32535,Подписчики!A:C,2,0)</f>
        <v>UTC+6</v>
      </c>
      <c r="F32535" s="2"/>
    </row>
    <row r="32536" spans="1:6" x14ac:dyDescent="0.25">
      <c r="A32536">
        <v>100697</v>
      </c>
      <c r="B32536" s="2">
        <v>44340.342333333334</v>
      </c>
      <c r="C32536">
        <v>256182</v>
      </c>
      <c r="D32536">
        <v>411922</v>
      </c>
      <c r="E32536" t="str">
        <f>VLOOKUP(C32536,Подписчики!A:C,2,0)</f>
        <v>UTC+1</v>
      </c>
      <c r="F32536" s="2"/>
    </row>
    <row r="32537" spans="1:6" x14ac:dyDescent="0.25">
      <c r="A32537">
        <v>100700</v>
      </c>
      <c r="B32537" s="2">
        <v>44340.350333333336</v>
      </c>
      <c r="C32537">
        <v>226699</v>
      </c>
      <c r="D32537">
        <v>180863</v>
      </c>
      <c r="E32537" t="str">
        <f>VLOOKUP(C32537,Подписчики!A:C,2,0)</f>
        <v>UTC-8</v>
      </c>
      <c r="F32537" s="2"/>
    </row>
    <row r="32538" spans="1:6" x14ac:dyDescent="0.25">
      <c r="A32538">
        <v>100704</v>
      </c>
      <c r="B32538" s="2">
        <v>44340.357666666663</v>
      </c>
      <c r="C32538">
        <v>117008</v>
      </c>
      <c r="D32538">
        <v>217497</v>
      </c>
      <c r="E32538" t="str">
        <f>VLOOKUP(C32538,Подписчики!A:C,2,0)</f>
        <v>UTC-4</v>
      </c>
      <c r="F32538" s="2"/>
    </row>
    <row r="32539" spans="1:6" x14ac:dyDescent="0.25">
      <c r="A32539">
        <v>100709</v>
      </c>
      <c r="B32539" s="2">
        <v>44340.36</v>
      </c>
      <c r="C32539">
        <v>214299</v>
      </c>
      <c r="D32539">
        <v>411922</v>
      </c>
      <c r="E32539" t="str">
        <f>VLOOKUP(C32539,Подписчики!A:C,2,0)</f>
        <v>UTC+0</v>
      </c>
      <c r="F32539" s="2"/>
    </row>
    <row r="32540" spans="1:6" x14ac:dyDescent="0.25">
      <c r="A32540">
        <v>100713</v>
      </c>
      <c r="B32540" s="2">
        <v>44340.360999999997</v>
      </c>
      <c r="C32540">
        <v>65204</v>
      </c>
      <c r="D32540">
        <v>137327</v>
      </c>
      <c r="E32540" t="str">
        <f>VLOOKUP(C32540,Подписчики!A:C,2,0)</f>
        <v>UTC+3</v>
      </c>
      <c r="F32540" s="2"/>
    </row>
    <row r="32541" spans="1:6" x14ac:dyDescent="0.25">
      <c r="A32541">
        <v>100714</v>
      </c>
      <c r="B32541" s="2">
        <v>44340.364265372169</v>
      </c>
      <c r="C32541">
        <v>155942</v>
      </c>
      <c r="D32541">
        <v>401945</v>
      </c>
      <c r="E32541" t="str">
        <f>VLOOKUP(C32541,Подписчики!A:C,2,0)</f>
        <v>UTC+8</v>
      </c>
      <c r="F32541" s="2"/>
    </row>
    <row r="32542" spans="1:6" x14ac:dyDescent="0.25">
      <c r="A32542">
        <v>100717</v>
      </c>
      <c r="B32542" s="2">
        <v>44340.364265372169</v>
      </c>
      <c r="C32542">
        <v>177477</v>
      </c>
      <c r="D32542">
        <v>320940</v>
      </c>
      <c r="E32542" t="str">
        <f>VLOOKUP(C32542,Подписчики!A:C,2,0)</f>
        <v>UTC+8</v>
      </c>
      <c r="F32542" s="2"/>
    </row>
    <row r="32543" spans="1:6" x14ac:dyDescent="0.25">
      <c r="A32543">
        <v>100718</v>
      </c>
      <c r="B32543" s="2">
        <v>44340.366999999998</v>
      </c>
      <c r="C32543">
        <v>144836</v>
      </c>
      <c r="D32543">
        <v>158978</v>
      </c>
      <c r="E32543" t="str">
        <f>VLOOKUP(C32543,Подписчики!A:C,2,0)</f>
        <v>UTC+0</v>
      </c>
      <c r="F32543" s="2"/>
    </row>
    <row r="32544" spans="1:6" x14ac:dyDescent="0.25">
      <c r="A32544">
        <v>100720</v>
      </c>
      <c r="B32544" s="2">
        <v>44340.372333333333</v>
      </c>
      <c r="C32544">
        <v>158046</v>
      </c>
      <c r="D32544">
        <v>49263</v>
      </c>
      <c r="E32544" t="str">
        <f>VLOOKUP(C32544,Подписчики!A:C,2,0)</f>
        <v>UTC+1</v>
      </c>
      <c r="F32544" s="2"/>
    </row>
    <row r="32545" spans="1:6" x14ac:dyDescent="0.25">
      <c r="A32545">
        <v>100725</v>
      </c>
      <c r="B32545" s="2">
        <v>44340.373165048542</v>
      </c>
      <c r="C32545">
        <v>239666</v>
      </c>
      <c r="D32545">
        <v>308321</v>
      </c>
      <c r="E32545" t="str">
        <f>VLOOKUP(C32545,Подписчики!A:C,2,0)</f>
        <v>UTC+2</v>
      </c>
      <c r="F32545" s="2"/>
    </row>
    <row r="32546" spans="1:6" x14ac:dyDescent="0.25">
      <c r="A32546">
        <v>100727</v>
      </c>
      <c r="B32546" s="2">
        <v>44340.374333333333</v>
      </c>
      <c r="C32546">
        <v>326228</v>
      </c>
      <c r="D32546">
        <v>43842</v>
      </c>
      <c r="E32546" t="str">
        <f>VLOOKUP(C32546,Подписчики!A:C,2,0)</f>
        <v>UTC+1</v>
      </c>
      <c r="F32546" s="2"/>
    </row>
    <row r="32547" spans="1:6" x14ac:dyDescent="0.25">
      <c r="A32547">
        <v>100732</v>
      </c>
      <c r="B32547" s="2">
        <v>44340.375187702266</v>
      </c>
      <c r="C32547">
        <v>227814</v>
      </c>
      <c r="D32547">
        <v>55354</v>
      </c>
      <c r="E32547" t="str">
        <f>VLOOKUP(C32547,Подписчики!A:C,2,0)</f>
        <v>UTC+7</v>
      </c>
      <c r="F32547" s="2"/>
    </row>
    <row r="32548" spans="1:6" x14ac:dyDescent="0.25">
      <c r="A32548">
        <v>100733</v>
      </c>
      <c r="B32548" s="2">
        <v>44340.377614886725</v>
      </c>
      <c r="C32548">
        <v>338084</v>
      </c>
      <c r="D32548">
        <v>81226</v>
      </c>
      <c r="E32548" t="str">
        <f>VLOOKUP(C32548,Подписчики!A:C,2,0)</f>
        <v>UTC+5</v>
      </c>
      <c r="F32548" s="2"/>
    </row>
    <row r="32549" spans="1:6" x14ac:dyDescent="0.25">
      <c r="A32549">
        <v>100738</v>
      </c>
      <c r="B32549" s="2">
        <v>44340.378423948219</v>
      </c>
      <c r="C32549">
        <v>125102</v>
      </c>
      <c r="D32549">
        <v>351192</v>
      </c>
      <c r="E32549" t="str">
        <f>VLOOKUP(C32549,Подписчики!A:C,2,0)</f>
        <v>UTC+7</v>
      </c>
      <c r="F32549" s="2"/>
    </row>
    <row r="32550" spans="1:6" x14ac:dyDescent="0.25">
      <c r="A32550">
        <v>100740</v>
      </c>
      <c r="B32550" s="2">
        <v>44340.37882847897</v>
      </c>
      <c r="C32550">
        <v>301148</v>
      </c>
      <c r="D32550">
        <v>394819</v>
      </c>
      <c r="E32550" t="str">
        <f>VLOOKUP(C32550,Подписчики!A:C,2,0)</f>
        <v>UTC+4</v>
      </c>
      <c r="F32550" s="2"/>
    </row>
    <row r="32551" spans="1:6" x14ac:dyDescent="0.25">
      <c r="A32551">
        <v>100742</v>
      </c>
      <c r="B32551" s="2">
        <v>44340.379333333338</v>
      </c>
      <c r="C32551">
        <v>233357</v>
      </c>
      <c r="D32551">
        <v>210789</v>
      </c>
      <c r="E32551" t="str">
        <f>VLOOKUP(C32551,Подписчики!A:C,2,0)</f>
        <v>UTC+1</v>
      </c>
      <c r="F32551" s="2"/>
    </row>
    <row r="32552" spans="1:6" x14ac:dyDescent="0.25">
      <c r="A32552">
        <v>100747</v>
      </c>
      <c r="B32552" s="2">
        <v>44340.3800420712</v>
      </c>
      <c r="C32552">
        <v>165303</v>
      </c>
      <c r="D32552">
        <v>330333</v>
      </c>
      <c r="E32552" t="str">
        <f>VLOOKUP(C32552,Подписчики!A:C,2,0)</f>
        <v>UTC+7</v>
      </c>
      <c r="F32552" s="2"/>
    </row>
    <row r="32553" spans="1:6" x14ac:dyDescent="0.25">
      <c r="A32553">
        <v>100748</v>
      </c>
      <c r="B32553" s="2">
        <v>44340.38449190939</v>
      </c>
      <c r="C32553">
        <v>159788</v>
      </c>
      <c r="D32553">
        <v>411922</v>
      </c>
      <c r="E32553" t="str">
        <f>VLOOKUP(C32553,Подписчики!A:C,2,0)</f>
        <v>UTC+10</v>
      </c>
      <c r="F32553" s="2"/>
    </row>
    <row r="32554" spans="1:6" x14ac:dyDescent="0.25">
      <c r="A32554">
        <v>100753</v>
      </c>
      <c r="B32554" s="2">
        <v>44340.385705501612</v>
      </c>
      <c r="C32554">
        <v>39589</v>
      </c>
      <c r="D32554">
        <v>63666</v>
      </c>
      <c r="E32554" t="str">
        <f>VLOOKUP(C32554,Подписчики!A:C,2,0)</f>
        <v>UTC+5</v>
      </c>
      <c r="F32554" s="2"/>
    </row>
    <row r="32555" spans="1:6" x14ac:dyDescent="0.25">
      <c r="A32555">
        <v>100757</v>
      </c>
      <c r="B32555" s="2">
        <v>44340.387728155343</v>
      </c>
      <c r="C32555">
        <v>168345</v>
      </c>
      <c r="D32555">
        <v>149755</v>
      </c>
      <c r="E32555" t="str">
        <f>VLOOKUP(C32555,Подписчики!A:C,2,0)</f>
        <v>UTC+6</v>
      </c>
      <c r="F32555" s="2"/>
    </row>
    <row r="32556" spans="1:6" x14ac:dyDescent="0.25">
      <c r="A32556">
        <v>100760</v>
      </c>
      <c r="B32556" s="2">
        <v>44340.39420064725</v>
      </c>
      <c r="C32556">
        <v>260312</v>
      </c>
      <c r="D32556">
        <v>325852</v>
      </c>
      <c r="E32556" t="str">
        <f>VLOOKUP(C32556,Подписчики!A:C,2,0)</f>
        <v>UTC+10</v>
      </c>
      <c r="F32556" s="2"/>
    </row>
    <row r="32557" spans="1:6" x14ac:dyDescent="0.25">
      <c r="A32557">
        <v>100762</v>
      </c>
      <c r="B32557" s="2">
        <v>44340.399055016183</v>
      </c>
      <c r="C32557">
        <v>136914</v>
      </c>
      <c r="D32557">
        <v>147928</v>
      </c>
      <c r="E32557" t="str">
        <f>VLOOKUP(C32557,Подписчики!A:C,2,0)</f>
        <v>UTC+6</v>
      </c>
      <c r="F32557" s="2"/>
    </row>
    <row r="32558" spans="1:6" x14ac:dyDescent="0.25">
      <c r="A32558">
        <v>100765</v>
      </c>
      <c r="B32558" s="2">
        <v>44340.399459546927</v>
      </c>
      <c r="C32558">
        <v>137262</v>
      </c>
      <c r="D32558">
        <v>43623</v>
      </c>
      <c r="E32558" t="str">
        <f>VLOOKUP(C32558,Подписчики!A:C,2,0)</f>
        <v>UTC+3</v>
      </c>
      <c r="F32558" s="2"/>
    </row>
    <row r="32559" spans="1:6" x14ac:dyDescent="0.25">
      <c r="A32559">
        <v>100769</v>
      </c>
      <c r="B32559" s="2">
        <v>44340.402291262137</v>
      </c>
      <c r="C32559">
        <v>308815</v>
      </c>
      <c r="D32559">
        <v>100412</v>
      </c>
      <c r="E32559" t="str">
        <f>VLOOKUP(C32559,Подписчики!A:C,2,0)</f>
        <v>UTC+2</v>
      </c>
      <c r="F32559" s="2"/>
    </row>
    <row r="32560" spans="1:6" x14ac:dyDescent="0.25">
      <c r="A32560">
        <v>100774</v>
      </c>
      <c r="B32560" s="2">
        <v>44340.405932038833</v>
      </c>
      <c r="C32560">
        <v>79952</v>
      </c>
      <c r="D32560">
        <v>128969</v>
      </c>
      <c r="E32560" t="str">
        <f>VLOOKUP(C32560,Подписчики!A:C,2,0)</f>
        <v>UTC-9</v>
      </c>
      <c r="F32560" s="2"/>
    </row>
    <row r="32561" spans="1:6" x14ac:dyDescent="0.25">
      <c r="A32561">
        <v>100777</v>
      </c>
      <c r="B32561" s="2">
        <v>44340.411595469261</v>
      </c>
      <c r="C32561">
        <v>347697</v>
      </c>
      <c r="D32561">
        <v>463778</v>
      </c>
      <c r="E32561" t="str">
        <f>VLOOKUP(C32561,Подписчики!A:C,2,0)</f>
        <v>UTC+1</v>
      </c>
      <c r="F32561" s="2"/>
    </row>
    <row r="32562" spans="1:6" x14ac:dyDescent="0.25">
      <c r="A32562">
        <v>100782</v>
      </c>
      <c r="B32562" s="2">
        <v>44340.412404530747</v>
      </c>
      <c r="C32562">
        <v>53307</v>
      </c>
      <c r="D32562">
        <v>207809</v>
      </c>
      <c r="E32562" t="str">
        <f>VLOOKUP(C32562,Подписчики!A:C,2,0)</f>
        <v>UTC+7</v>
      </c>
      <c r="F32562" s="2"/>
    </row>
    <row r="32563" spans="1:6" x14ac:dyDescent="0.25">
      <c r="A32563">
        <v>100785</v>
      </c>
      <c r="B32563" s="2">
        <v>44340.41280906149</v>
      </c>
      <c r="C32563">
        <v>52031</v>
      </c>
      <c r="D32563">
        <v>411922</v>
      </c>
      <c r="E32563" t="str">
        <f>VLOOKUP(C32563,Подписчики!A:C,2,0)</f>
        <v>UTC+4</v>
      </c>
      <c r="F32563" s="2"/>
    </row>
    <row r="32564" spans="1:6" x14ac:dyDescent="0.25">
      <c r="A32564">
        <v>100788</v>
      </c>
      <c r="B32564" s="2">
        <v>44340.413213592234</v>
      </c>
      <c r="C32564">
        <v>111687</v>
      </c>
      <c r="D32564">
        <v>357547</v>
      </c>
      <c r="E32564" t="str">
        <f>VLOOKUP(C32564,Подписчики!A:C,2,0)</f>
        <v>UTC+1</v>
      </c>
      <c r="F32564" s="2"/>
    </row>
    <row r="32565" spans="1:6" x14ac:dyDescent="0.25">
      <c r="A32565">
        <v>100791</v>
      </c>
      <c r="B32565" s="2">
        <v>44340.413666666667</v>
      </c>
      <c r="C32565">
        <v>100046</v>
      </c>
      <c r="D32565">
        <v>112334</v>
      </c>
      <c r="E32565" t="str">
        <f>VLOOKUP(C32565,Подписчики!A:C,2,0)</f>
        <v>UTC+2</v>
      </c>
      <c r="F32565" s="2"/>
    </row>
    <row r="32566" spans="1:6" x14ac:dyDescent="0.25">
      <c r="A32566">
        <v>100793</v>
      </c>
      <c r="B32566" s="2">
        <v>44340.420495145634</v>
      </c>
      <c r="C32566">
        <v>77666</v>
      </c>
      <c r="D32566">
        <v>115366</v>
      </c>
      <c r="E32566" t="str">
        <f>VLOOKUP(C32566,Подписчики!A:C,2,0)</f>
        <v>UTC+3</v>
      </c>
      <c r="F32566" s="2"/>
    </row>
    <row r="32567" spans="1:6" x14ac:dyDescent="0.25">
      <c r="A32567">
        <v>100795</v>
      </c>
      <c r="B32567" s="2">
        <v>44340.420495145634</v>
      </c>
      <c r="C32567">
        <v>221276</v>
      </c>
      <c r="D32567">
        <v>153893</v>
      </c>
      <c r="E32567" t="str">
        <f>VLOOKUP(C32567,Подписчики!A:C,2,0)</f>
        <v>UTC+3</v>
      </c>
      <c r="F32567" s="2"/>
    </row>
    <row r="32568" spans="1:6" x14ac:dyDescent="0.25">
      <c r="A32568">
        <v>100798</v>
      </c>
      <c r="B32568" s="2">
        <v>44340.421708737864</v>
      </c>
      <c r="C32568">
        <v>522</v>
      </c>
      <c r="D32568">
        <v>250679</v>
      </c>
      <c r="E32568" t="str">
        <f>VLOOKUP(C32568,Подписчики!A:C,2,0)</f>
        <v>UTC+2</v>
      </c>
      <c r="F32568" s="2"/>
    </row>
    <row r="32569" spans="1:6" x14ac:dyDescent="0.25">
      <c r="A32569">
        <v>100803</v>
      </c>
      <c r="B32569" s="2">
        <v>44340.423000000003</v>
      </c>
      <c r="C32569">
        <v>270599</v>
      </c>
      <c r="D32569">
        <v>411922</v>
      </c>
      <c r="E32569" t="str">
        <f>VLOOKUP(C32569,Подписчики!A:C,2,0)</f>
        <v>UTC+3</v>
      </c>
      <c r="F32569" s="2"/>
    </row>
    <row r="32570" spans="1:6" x14ac:dyDescent="0.25">
      <c r="A32570">
        <v>100805</v>
      </c>
      <c r="B32570" s="2">
        <v>44340.426967637541</v>
      </c>
      <c r="C32570">
        <v>210729</v>
      </c>
      <c r="D32570">
        <v>262099</v>
      </c>
      <c r="E32570" t="str">
        <f>VLOOKUP(C32570,Подписчики!A:C,2,0)</f>
        <v>UTC+3</v>
      </c>
      <c r="F32570" s="2"/>
    </row>
    <row r="32571" spans="1:6" x14ac:dyDescent="0.25">
      <c r="A32571">
        <v>100807</v>
      </c>
      <c r="B32571" s="2">
        <v>44340.429394822007</v>
      </c>
      <c r="C32571">
        <v>307664</v>
      </c>
      <c r="D32571">
        <v>347393</v>
      </c>
      <c r="E32571" t="str">
        <f>VLOOKUP(C32571,Подписчики!A:C,2,0)</f>
        <v>UTC+9</v>
      </c>
      <c r="F32571" s="2"/>
    </row>
    <row r="32572" spans="1:6" x14ac:dyDescent="0.25">
      <c r="A32572">
        <v>100809</v>
      </c>
      <c r="B32572" s="2">
        <v>44340.430608414237</v>
      </c>
      <c r="C32572">
        <v>279961</v>
      </c>
      <c r="D32572">
        <v>52293</v>
      </c>
      <c r="E32572" t="str">
        <f>VLOOKUP(C32572,Подписчики!A:C,2,0)</f>
        <v>UTC+12</v>
      </c>
      <c r="F32572" s="2"/>
    </row>
    <row r="32573" spans="1:6" x14ac:dyDescent="0.25">
      <c r="A32573">
        <v>100814</v>
      </c>
      <c r="B32573" s="2">
        <v>44340.433666666664</v>
      </c>
      <c r="C32573">
        <v>11852</v>
      </c>
      <c r="D32573">
        <v>311590</v>
      </c>
      <c r="E32573" t="str">
        <f>VLOOKUP(C32573,Подписчики!A:C,2,0)</f>
        <v>UTC+2</v>
      </c>
      <c r="F32573" s="2"/>
    </row>
    <row r="32574" spans="1:6" x14ac:dyDescent="0.25">
      <c r="A32574">
        <v>100815</v>
      </c>
      <c r="B32574" s="2">
        <v>44340.434333333338</v>
      </c>
      <c r="C32574">
        <v>330846</v>
      </c>
      <c r="D32574">
        <v>76405</v>
      </c>
      <c r="E32574" t="str">
        <f>VLOOKUP(C32574,Подписчики!A:C,2,0)</f>
        <v>UTC+1</v>
      </c>
      <c r="F32574" s="2"/>
    </row>
    <row r="32575" spans="1:6" x14ac:dyDescent="0.25">
      <c r="A32575">
        <v>100816</v>
      </c>
      <c r="B32575" s="2">
        <v>44340.434999999998</v>
      </c>
      <c r="C32575">
        <v>286942</v>
      </c>
      <c r="D32575">
        <v>411922</v>
      </c>
      <c r="E32575" t="str">
        <f>VLOOKUP(C32575,Подписчики!A:C,2,0)</f>
        <v>UTC-6</v>
      </c>
      <c r="F32575" s="2"/>
    </row>
    <row r="32576" spans="1:6" x14ac:dyDescent="0.25">
      <c r="A32576">
        <v>100817</v>
      </c>
      <c r="B32576" s="2">
        <v>44340.436271844657</v>
      </c>
      <c r="C32576">
        <v>24210</v>
      </c>
      <c r="D32576">
        <v>250679</v>
      </c>
      <c r="E32576" t="str">
        <f>VLOOKUP(C32576,Подписчики!A:C,2,0)</f>
        <v>UTC+2</v>
      </c>
      <c r="F32576" s="2"/>
    </row>
    <row r="32577" spans="1:6" x14ac:dyDescent="0.25">
      <c r="A32577">
        <v>100818</v>
      </c>
      <c r="B32577" s="2">
        <v>44340.441935275085</v>
      </c>
      <c r="C32577">
        <v>20196</v>
      </c>
      <c r="D32577">
        <v>188004</v>
      </c>
      <c r="E32577" t="str">
        <f>VLOOKUP(C32577,Подписчики!A:C,2,0)</f>
        <v>UTC+4</v>
      </c>
      <c r="F32577" s="2"/>
    </row>
    <row r="32578" spans="1:6" x14ac:dyDescent="0.25">
      <c r="A32578">
        <v>100820</v>
      </c>
      <c r="B32578" s="2">
        <v>44340.443148867314</v>
      </c>
      <c r="C32578">
        <v>90720</v>
      </c>
      <c r="D32578">
        <v>297015</v>
      </c>
      <c r="E32578" t="str">
        <f>VLOOKUP(C32578,Подписчики!A:C,2,0)</f>
        <v>UTC+3</v>
      </c>
      <c r="F32578" s="2"/>
    </row>
    <row r="32579" spans="1:6" x14ac:dyDescent="0.25">
      <c r="A32579">
        <v>100823</v>
      </c>
      <c r="B32579" s="2">
        <v>44340.443957928801</v>
      </c>
      <c r="C32579">
        <v>69633</v>
      </c>
      <c r="D32579">
        <v>411922</v>
      </c>
      <c r="E32579" t="str">
        <f>VLOOKUP(C32579,Подписчики!A:C,2,0)</f>
        <v>UTC+9</v>
      </c>
      <c r="F32579" s="2"/>
    </row>
    <row r="32580" spans="1:6" x14ac:dyDescent="0.25">
      <c r="A32580">
        <v>100827</v>
      </c>
      <c r="B32580" s="2">
        <v>44340.444362459544</v>
      </c>
      <c r="C32580">
        <v>112680</v>
      </c>
      <c r="D32580">
        <v>21665</v>
      </c>
      <c r="E32580" t="str">
        <f>VLOOKUP(C32580,Подписчики!A:C,2,0)</f>
        <v>UTC+2</v>
      </c>
      <c r="F32580" s="2"/>
    </row>
    <row r="32581" spans="1:6" x14ac:dyDescent="0.25">
      <c r="A32581">
        <v>100828</v>
      </c>
      <c r="B32581" s="2">
        <v>44340.447</v>
      </c>
      <c r="C32581">
        <v>169752</v>
      </c>
      <c r="D32581">
        <v>347393</v>
      </c>
      <c r="E32581" t="str">
        <f>VLOOKUP(C32581,Подписчики!A:C,2,0)</f>
        <v>UTC+0</v>
      </c>
      <c r="F32581" s="2"/>
    </row>
    <row r="32582" spans="1:6" x14ac:dyDescent="0.25">
      <c r="A32582">
        <v>100829</v>
      </c>
      <c r="B32582" s="2">
        <v>44340.448003236248</v>
      </c>
      <c r="C32582">
        <v>185585</v>
      </c>
      <c r="D32582">
        <v>101979</v>
      </c>
      <c r="E32582" t="str">
        <f>VLOOKUP(C32582,Подписчики!A:C,2,0)</f>
        <v>UTC+7</v>
      </c>
      <c r="F32582" s="2"/>
    </row>
    <row r="32583" spans="1:6" x14ac:dyDescent="0.25">
      <c r="A32583">
        <v>100833</v>
      </c>
      <c r="B32583" s="2">
        <v>44340.448333333334</v>
      </c>
      <c r="C32583">
        <v>230350</v>
      </c>
      <c r="D32583">
        <v>78646</v>
      </c>
      <c r="E32583" t="str">
        <f>VLOOKUP(C32583,Подписчики!A:C,2,0)</f>
        <v>UTC-8</v>
      </c>
      <c r="F32583" s="2"/>
    </row>
    <row r="32584" spans="1:6" x14ac:dyDescent="0.25">
      <c r="A32584">
        <v>100838</v>
      </c>
      <c r="B32584" s="2">
        <v>44340.453262135925</v>
      </c>
      <c r="C32584">
        <v>181617</v>
      </c>
      <c r="D32584">
        <v>389689</v>
      </c>
      <c r="E32584" t="str">
        <f>VLOOKUP(C32584,Подписчики!A:C,2,0)</f>
        <v>UTC+0</v>
      </c>
      <c r="F32584" s="2"/>
    </row>
    <row r="32585" spans="1:6" x14ac:dyDescent="0.25">
      <c r="A32585">
        <v>100839</v>
      </c>
      <c r="B32585" s="2">
        <v>44340.455284789641</v>
      </c>
      <c r="C32585">
        <v>153135</v>
      </c>
      <c r="D32585">
        <v>258251</v>
      </c>
      <c r="E32585" t="str">
        <f>VLOOKUP(C32585,Подписчики!A:C,2,0)</f>
        <v>UTC+9</v>
      </c>
      <c r="F32585" s="2"/>
    </row>
    <row r="32586" spans="1:6" x14ac:dyDescent="0.25">
      <c r="A32586">
        <v>100843</v>
      </c>
      <c r="B32586" s="2">
        <v>44340.457711974108</v>
      </c>
      <c r="C32586">
        <v>266661</v>
      </c>
      <c r="D32586">
        <v>250679</v>
      </c>
      <c r="E32586" t="str">
        <f>VLOOKUP(C32586,Подписчики!A:C,2,0)</f>
        <v>UTC+3</v>
      </c>
      <c r="F32586" s="2"/>
    </row>
    <row r="32587" spans="1:6" x14ac:dyDescent="0.25">
      <c r="A32587">
        <v>100846</v>
      </c>
      <c r="B32587" s="2">
        <v>44340.459330097088</v>
      </c>
      <c r="C32587">
        <v>116368</v>
      </c>
      <c r="D32587">
        <v>411922</v>
      </c>
      <c r="E32587" t="str">
        <f>VLOOKUP(C32587,Подписчики!A:C,2,0)</f>
        <v>UTC+7</v>
      </c>
      <c r="F32587" s="2"/>
    </row>
    <row r="32588" spans="1:6" x14ac:dyDescent="0.25">
      <c r="A32588">
        <v>100851</v>
      </c>
      <c r="B32588" s="2">
        <v>44340.459734627831</v>
      </c>
      <c r="C32588">
        <v>44013</v>
      </c>
      <c r="D32588">
        <v>411922</v>
      </c>
      <c r="E32588" t="str">
        <f>VLOOKUP(C32588,Подписчики!A:C,2,0)</f>
        <v>UTC+0</v>
      </c>
      <c r="F32588" s="2"/>
    </row>
    <row r="32589" spans="1:6" x14ac:dyDescent="0.25">
      <c r="A32589">
        <v>100855</v>
      </c>
      <c r="B32589" s="2">
        <v>44340.46</v>
      </c>
      <c r="C32589">
        <v>179253</v>
      </c>
      <c r="D32589">
        <v>158978</v>
      </c>
      <c r="E32589" t="str">
        <f>VLOOKUP(C32589,Подписчики!A:C,2,0)</f>
        <v>UTC+3</v>
      </c>
      <c r="F32589" s="2"/>
    </row>
    <row r="32590" spans="1:6" x14ac:dyDescent="0.25">
      <c r="A32590">
        <v>100860</v>
      </c>
      <c r="B32590" s="2">
        <v>44340.460139158575</v>
      </c>
      <c r="C32590">
        <v>287307</v>
      </c>
      <c r="D32590">
        <v>411922</v>
      </c>
      <c r="E32590" t="str">
        <f>VLOOKUP(C32590,Подписчики!A:C,2,0)</f>
        <v>UTC+5</v>
      </c>
      <c r="F32590" s="2"/>
    </row>
    <row r="32591" spans="1:6" x14ac:dyDescent="0.25">
      <c r="A32591">
        <v>100865</v>
      </c>
      <c r="B32591" s="2">
        <v>44340.467420711975</v>
      </c>
      <c r="C32591">
        <v>15308</v>
      </c>
      <c r="D32591">
        <v>349014</v>
      </c>
      <c r="E32591" t="str">
        <f>VLOOKUP(C32591,Подписчики!A:C,2,0)</f>
        <v>UTC+7</v>
      </c>
      <c r="F32591" s="2"/>
    </row>
    <row r="32592" spans="1:6" x14ac:dyDescent="0.25">
      <c r="A32592">
        <v>100870</v>
      </c>
      <c r="B32592" s="2">
        <v>44340.467420711975</v>
      </c>
      <c r="C32592">
        <v>240748</v>
      </c>
      <c r="D32592">
        <v>82901</v>
      </c>
      <c r="E32592" t="str">
        <f>VLOOKUP(C32592,Подписчики!A:C,2,0)</f>
        <v>UTC+3</v>
      </c>
      <c r="F32592" s="2"/>
    </row>
    <row r="32593" spans="1:6" x14ac:dyDescent="0.25">
      <c r="A32593">
        <v>100873</v>
      </c>
      <c r="B32593" s="2">
        <v>44340.467825242718</v>
      </c>
      <c r="C32593">
        <v>285048</v>
      </c>
      <c r="D32593">
        <v>471409</v>
      </c>
      <c r="E32593" t="str">
        <f>VLOOKUP(C32593,Подписчики!A:C,2,0)</f>
        <v>UTC+0</v>
      </c>
      <c r="F32593" s="2"/>
    </row>
    <row r="32594" spans="1:6" x14ac:dyDescent="0.25">
      <c r="A32594">
        <v>100878</v>
      </c>
      <c r="B32594" s="2">
        <v>44340.468229773462</v>
      </c>
      <c r="C32594">
        <v>56258</v>
      </c>
      <c r="D32594">
        <v>251574</v>
      </c>
      <c r="E32594" t="str">
        <f>VLOOKUP(C32594,Подписчики!A:C,2,0)</f>
        <v>UTC+5</v>
      </c>
      <c r="F32594" s="2"/>
    </row>
    <row r="32595" spans="1:6" x14ac:dyDescent="0.25">
      <c r="A32595">
        <v>100881</v>
      </c>
      <c r="B32595" s="2">
        <v>44340.469038834955</v>
      </c>
      <c r="C32595">
        <v>309944</v>
      </c>
      <c r="D32595">
        <v>401945</v>
      </c>
      <c r="E32595" t="str">
        <f>VLOOKUP(C32595,Подписчики!A:C,2,0)</f>
        <v>UTC+7</v>
      </c>
      <c r="F32595" s="2"/>
    </row>
    <row r="32596" spans="1:6" x14ac:dyDescent="0.25">
      <c r="A32596">
        <v>100885</v>
      </c>
      <c r="B32596" s="2">
        <v>44340.470666666661</v>
      </c>
      <c r="C32596">
        <v>103186</v>
      </c>
      <c r="D32596">
        <v>287022</v>
      </c>
      <c r="E32596" t="str">
        <f>VLOOKUP(C32596,Подписчики!A:C,2,0)</f>
        <v>UTC+2</v>
      </c>
      <c r="F32596" s="2"/>
    </row>
    <row r="32597" spans="1:6" x14ac:dyDescent="0.25">
      <c r="A32597">
        <v>100888</v>
      </c>
      <c r="B32597" s="2">
        <v>44340.471466019422</v>
      </c>
      <c r="C32597">
        <v>175119</v>
      </c>
      <c r="D32597">
        <v>279337</v>
      </c>
      <c r="E32597" t="str">
        <f>VLOOKUP(C32597,Подписчики!A:C,2,0)</f>
        <v>UTC+1</v>
      </c>
      <c r="F32597" s="2"/>
    </row>
    <row r="32598" spans="1:6" x14ac:dyDescent="0.25">
      <c r="A32598">
        <v>100889</v>
      </c>
      <c r="B32598" s="2">
        <v>44340.472275080909</v>
      </c>
      <c r="C32598">
        <v>110334</v>
      </c>
      <c r="D32598">
        <v>364695</v>
      </c>
      <c r="E32598" t="str">
        <f>VLOOKUP(C32598,Подписчики!A:C,2,0)</f>
        <v>UTC+3</v>
      </c>
      <c r="F32598" s="2"/>
    </row>
    <row r="32599" spans="1:6" x14ac:dyDescent="0.25">
      <c r="A32599">
        <v>100893</v>
      </c>
      <c r="B32599" s="2">
        <v>44340.472679611652</v>
      </c>
      <c r="C32599">
        <v>69497</v>
      </c>
      <c r="D32599">
        <v>202651</v>
      </c>
      <c r="E32599" t="str">
        <f>VLOOKUP(C32599,Подписчики!A:C,2,0)</f>
        <v>UTC+4</v>
      </c>
      <c r="F32599" s="2"/>
    </row>
    <row r="32600" spans="1:6" x14ac:dyDescent="0.25">
      <c r="A32600">
        <v>100898</v>
      </c>
      <c r="B32600" s="2">
        <v>44340.475106796112</v>
      </c>
      <c r="C32600">
        <v>188039</v>
      </c>
      <c r="D32600">
        <v>97699</v>
      </c>
      <c r="E32600" t="str">
        <f>VLOOKUP(C32600,Подписчики!A:C,2,0)</f>
        <v>UTC+2</v>
      </c>
      <c r="F32600" s="2"/>
    </row>
    <row r="32601" spans="1:6" x14ac:dyDescent="0.25">
      <c r="A32601">
        <v>100902</v>
      </c>
      <c r="B32601" s="2">
        <v>44340.476320388349</v>
      </c>
      <c r="C32601">
        <v>94540</v>
      </c>
      <c r="D32601">
        <v>454711</v>
      </c>
      <c r="E32601" t="str">
        <f>VLOOKUP(C32601,Подписчики!A:C,2,0)</f>
        <v>UTC+5</v>
      </c>
      <c r="F32601" s="2"/>
    </row>
    <row r="32602" spans="1:6" x14ac:dyDescent="0.25">
      <c r="A32602">
        <v>100906</v>
      </c>
      <c r="B32602" s="2">
        <v>44340.476320388349</v>
      </c>
      <c r="C32602">
        <v>101679</v>
      </c>
      <c r="D32602">
        <v>250679</v>
      </c>
      <c r="E32602" t="str">
        <f>VLOOKUP(C32602,Подписчики!A:C,2,0)</f>
        <v>UTC+5</v>
      </c>
      <c r="F32602" s="2"/>
    </row>
    <row r="32603" spans="1:6" x14ac:dyDescent="0.25">
      <c r="A32603">
        <v>100907</v>
      </c>
      <c r="B32603" s="2">
        <v>44340.476666666662</v>
      </c>
      <c r="C32603">
        <v>127290</v>
      </c>
      <c r="D32603">
        <v>168327</v>
      </c>
      <c r="E32603" t="str">
        <f>VLOOKUP(C32603,Подписчики!A:C,2,0)</f>
        <v>UTC-7</v>
      </c>
      <c r="F32603" s="2"/>
    </row>
    <row r="32604" spans="1:6" x14ac:dyDescent="0.25">
      <c r="A32604">
        <v>100909</v>
      </c>
      <c r="B32604" s="2">
        <v>44340.476724919092</v>
      </c>
      <c r="C32604">
        <v>155221</v>
      </c>
      <c r="D32604">
        <v>394154</v>
      </c>
      <c r="E32604" t="str">
        <f>VLOOKUP(C32604,Подписчики!A:C,2,0)</f>
        <v>UTC+2</v>
      </c>
      <c r="F32604" s="2"/>
    </row>
    <row r="32605" spans="1:6" x14ac:dyDescent="0.25">
      <c r="A32605">
        <v>100910</v>
      </c>
      <c r="B32605" s="2">
        <v>44340.478343042072</v>
      </c>
      <c r="C32605">
        <v>210302</v>
      </c>
      <c r="D32605">
        <v>180863</v>
      </c>
      <c r="E32605" t="str">
        <f>VLOOKUP(C32605,Подписчики!A:C,2,0)</f>
        <v>UTC+2</v>
      </c>
      <c r="F32605" s="2"/>
    </row>
    <row r="32606" spans="1:6" x14ac:dyDescent="0.25">
      <c r="A32606">
        <v>100912</v>
      </c>
      <c r="B32606" s="2">
        <v>44340.480333333333</v>
      </c>
      <c r="C32606">
        <v>107333</v>
      </c>
      <c r="D32606">
        <v>21760</v>
      </c>
      <c r="E32606" t="str">
        <f>VLOOKUP(C32606,Подписчики!A:C,2,0)</f>
        <v>UTC+1</v>
      </c>
      <c r="F32606" s="2"/>
    </row>
    <row r="32607" spans="1:6" x14ac:dyDescent="0.25">
      <c r="A32607">
        <v>100915</v>
      </c>
      <c r="B32607" s="2">
        <v>44340.480365695796</v>
      </c>
      <c r="C32607">
        <v>7862</v>
      </c>
      <c r="D32607">
        <v>158978</v>
      </c>
      <c r="E32607" t="str">
        <f>VLOOKUP(C32607,Подписчики!A:C,2,0)</f>
        <v>UTC+3</v>
      </c>
      <c r="F32607" s="2"/>
    </row>
    <row r="32608" spans="1:6" x14ac:dyDescent="0.25">
      <c r="A32608">
        <v>100920</v>
      </c>
      <c r="B32608" s="2">
        <v>44340.481983818769</v>
      </c>
      <c r="C32608">
        <v>41749</v>
      </c>
      <c r="D32608">
        <v>411922</v>
      </c>
      <c r="E32608" t="str">
        <f>VLOOKUP(C32608,Подписчики!A:C,2,0)</f>
        <v>UTC+3</v>
      </c>
      <c r="F32608" s="2"/>
    </row>
    <row r="32609" spans="1:6" x14ac:dyDescent="0.25">
      <c r="A32609">
        <v>100924</v>
      </c>
      <c r="B32609" s="2">
        <v>44340.483601941749</v>
      </c>
      <c r="C32609">
        <v>173409</v>
      </c>
      <c r="D32609">
        <v>411922</v>
      </c>
      <c r="E32609" t="str">
        <f>VLOOKUP(C32609,Подписчики!A:C,2,0)</f>
        <v>UTC+3</v>
      </c>
      <c r="F32609" s="2"/>
    </row>
    <row r="32610" spans="1:6" x14ac:dyDescent="0.25">
      <c r="A32610">
        <v>100928</v>
      </c>
      <c r="B32610" s="2">
        <v>44340.484666666664</v>
      </c>
      <c r="C32610">
        <v>220213</v>
      </c>
      <c r="D32610">
        <v>250679</v>
      </c>
      <c r="E32610" t="str">
        <f>VLOOKUP(C32610,Подписчики!A:C,2,0)</f>
        <v>UTC+2</v>
      </c>
      <c r="F32610" s="2"/>
    </row>
    <row r="32611" spans="1:6" x14ac:dyDescent="0.25">
      <c r="A32611">
        <v>100929</v>
      </c>
      <c r="B32611" s="2">
        <v>44340.487242718445</v>
      </c>
      <c r="C32611">
        <v>262728</v>
      </c>
      <c r="D32611">
        <v>261685</v>
      </c>
      <c r="E32611" t="str">
        <f>VLOOKUP(C32611,Подписчики!A:C,2,0)</f>
        <v>UTC+8</v>
      </c>
      <c r="F32611" s="2"/>
    </row>
    <row r="32612" spans="1:6" x14ac:dyDescent="0.25">
      <c r="A32612">
        <v>100930</v>
      </c>
      <c r="B32612" s="2">
        <v>44340.487647249189</v>
      </c>
      <c r="C32612">
        <v>20673</v>
      </c>
      <c r="D32612">
        <v>227775</v>
      </c>
      <c r="E32612" t="str">
        <f>VLOOKUP(C32612,Подписчики!A:C,2,0)</f>
        <v>UTC+5</v>
      </c>
      <c r="F32612" s="2"/>
    </row>
    <row r="32613" spans="1:6" x14ac:dyDescent="0.25">
      <c r="A32613">
        <v>100933</v>
      </c>
      <c r="B32613" s="2">
        <v>44340.488456310683</v>
      </c>
      <c r="C32613">
        <v>138928</v>
      </c>
      <c r="D32613">
        <v>154228</v>
      </c>
      <c r="E32613" t="str">
        <f>VLOOKUP(C32613,Подписчики!A:C,2,0)</f>
        <v>UTC+7</v>
      </c>
      <c r="F32613" s="2"/>
    </row>
    <row r="32614" spans="1:6" x14ac:dyDescent="0.25">
      <c r="A32614">
        <v>100937</v>
      </c>
      <c r="B32614" s="2">
        <v>44340.488456310683</v>
      </c>
      <c r="C32614">
        <v>206591</v>
      </c>
      <c r="D32614">
        <v>236236</v>
      </c>
      <c r="E32614" t="str">
        <f>VLOOKUP(C32614,Подписчики!A:C,2,0)</f>
        <v>UTC+3</v>
      </c>
      <c r="F32614" s="2"/>
    </row>
    <row r="32615" spans="1:6" x14ac:dyDescent="0.25">
      <c r="A32615">
        <v>100938</v>
      </c>
      <c r="B32615" s="2">
        <v>44340.491288025885</v>
      </c>
      <c r="C32615">
        <v>345676</v>
      </c>
      <c r="D32615">
        <v>191893</v>
      </c>
      <c r="E32615" t="str">
        <f>VLOOKUP(C32615,Подписчики!A:C,2,0)</f>
        <v>UTC+2</v>
      </c>
      <c r="F32615" s="2"/>
    </row>
    <row r="32616" spans="1:6" x14ac:dyDescent="0.25">
      <c r="A32616">
        <v>100940</v>
      </c>
      <c r="B32616" s="2">
        <v>44340.493310679616</v>
      </c>
      <c r="C32616">
        <v>175230</v>
      </c>
      <c r="D32616">
        <v>284325</v>
      </c>
      <c r="E32616" t="str">
        <f>VLOOKUP(C32616,Подписчики!A:C,2,0)</f>
        <v>UTC+7</v>
      </c>
      <c r="F32616" s="2"/>
    </row>
    <row r="32617" spans="1:6" x14ac:dyDescent="0.25">
      <c r="A32617">
        <v>100941</v>
      </c>
      <c r="B32617" s="2">
        <v>44340.495333333332</v>
      </c>
      <c r="C32617">
        <v>197652</v>
      </c>
      <c r="D32617">
        <v>207265</v>
      </c>
      <c r="E32617" t="str">
        <f>VLOOKUP(C32617,Подписчики!A:C,2,0)</f>
        <v>UTC-5</v>
      </c>
      <c r="F32617" s="2"/>
    </row>
    <row r="32618" spans="1:6" x14ac:dyDescent="0.25">
      <c r="A32618">
        <v>100943</v>
      </c>
      <c r="B32618" s="2">
        <v>44340.496142394819</v>
      </c>
      <c r="C32618">
        <v>94652</v>
      </c>
      <c r="D32618">
        <v>406793</v>
      </c>
      <c r="E32618" t="str">
        <f>VLOOKUP(C32618,Подписчики!A:C,2,0)</f>
        <v>UTC+2</v>
      </c>
      <c r="F32618" s="2"/>
    </row>
    <row r="32619" spans="1:6" x14ac:dyDescent="0.25">
      <c r="A32619">
        <v>100945</v>
      </c>
      <c r="B32619" s="2">
        <v>44340.497333333333</v>
      </c>
      <c r="C32619">
        <v>40691</v>
      </c>
      <c r="D32619">
        <v>394819</v>
      </c>
      <c r="E32619" t="str">
        <f>VLOOKUP(C32619,Подписчики!A:C,2,0)</f>
        <v>UTC+1</v>
      </c>
      <c r="F32619" s="2"/>
    </row>
    <row r="32620" spans="1:6" x14ac:dyDescent="0.25">
      <c r="A32620">
        <v>100947</v>
      </c>
      <c r="B32620" s="2">
        <v>44340.497355987056</v>
      </c>
      <c r="C32620">
        <v>96197</v>
      </c>
      <c r="D32620">
        <v>72780</v>
      </c>
      <c r="E32620" t="str">
        <f>VLOOKUP(C32620,Подписчики!A:C,2,0)</f>
        <v>UTC+5</v>
      </c>
      <c r="F32620" s="2"/>
    </row>
    <row r="32621" spans="1:6" x14ac:dyDescent="0.25">
      <c r="A32621">
        <v>100951</v>
      </c>
      <c r="B32621" s="2">
        <v>44340.497355987056</v>
      </c>
      <c r="C32621">
        <v>108081</v>
      </c>
      <c r="D32621">
        <v>127233</v>
      </c>
      <c r="E32621" t="str">
        <f>VLOOKUP(C32621,Подписчики!A:C,2,0)</f>
        <v>UTC+1</v>
      </c>
      <c r="F32621" s="2"/>
    </row>
    <row r="32622" spans="1:6" x14ac:dyDescent="0.25">
      <c r="A32622">
        <v>100954</v>
      </c>
      <c r="B32622" s="2">
        <v>44340.497760517799</v>
      </c>
      <c r="C32622">
        <v>100123</v>
      </c>
      <c r="D32622">
        <v>351192</v>
      </c>
      <c r="E32622" t="str">
        <f>VLOOKUP(C32622,Подписчики!A:C,2,0)</f>
        <v>UTC+2</v>
      </c>
      <c r="F32622" s="2"/>
    </row>
    <row r="32623" spans="1:6" x14ac:dyDescent="0.25">
      <c r="A32623">
        <v>100957</v>
      </c>
      <c r="B32623" s="2">
        <v>44340.499378640772</v>
      </c>
      <c r="C32623">
        <v>62028</v>
      </c>
      <c r="D32623">
        <v>49263</v>
      </c>
      <c r="E32623" t="str">
        <f>VLOOKUP(C32623,Подписчики!A:C,2,0)</f>
        <v>UTC+2</v>
      </c>
      <c r="F32623" s="2"/>
    </row>
    <row r="32624" spans="1:6" x14ac:dyDescent="0.25">
      <c r="A32624">
        <v>100960</v>
      </c>
      <c r="B32624" s="2">
        <v>44340.499378640772</v>
      </c>
      <c r="C32624">
        <v>265900</v>
      </c>
      <c r="D32624">
        <v>411922</v>
      </c>
      <c r="E32624" t="str">
        <f>VLOOKUP(C32624,Подписчики!A:C,2,0)</f>
        <v>UTC+2</v>
      </c>
      <c r="F32624" s="2"/>
    </row>
    <row r="32625" spans="1:6" x14ac:dyDescent="0.25">
      <c r="A32625">
        <v>100963</v>
      </c>
      <c r="B32625" s="2">
        <v>44340.499378640779</v>
      </c>
      <c r="C32625">
        <v>229855</v>
      </c>
      <c r="D32625">
        <v>154256</v>
      </c>
      <c r="E32625" t="str">
        <f>VLOOKUP(C32625,Подписчики!A:C,2,0)</f>
        <v>UTC+6</v>
      </c>
      <c r="F32625" s="2"/>
    </row>
    <row r="32626" spans="1:6" x14ac:dyDescent="0.25">
      <c r="A32626">
        <v>100967</v>
      </c>
      <c r="B32626" s="2">
        <v>44340.500592233009</v>
      </c>
      <c r="C32626">
        <v>59292</v>
      </c>
      <c r="D32626">
        <v>187279</v>
      </c>
      <c r="E32626" t="str">
        <f>VLOOKUP(C32626,Подписчики!A:C,2,0)</f>
        <v>UTC+1</v>
      </c>
      <c r="F32626" s="2"/>
    </row>
    <row r="32627" spans="1:6" x14ac:dyDescent="0.25">
      <c r="A32627">
        <v>100968</v>
      </c>
      <c r="B32627" s="2">
        <v>44340.500996763752</v>
      </c>
      <c r="C32627">
        <v>325583</v>
      </c>
      <c r="D32627">
        <v>373732</v>
      </c>
      <c r="E32627" t="str">
        <f>VLOOKUP(C32627,Подписчики!A:C,2,0)</f>
        <v>UTC+2</v>
      </c>
      <c r="F32627" s="2"/>
    </row>
    <row r="32628" spans="1:6" x14ac:dyDescent="0.25">
      <c r="A32628">
        <v>100973</v>
      </c>
      <c r="B32628" s="2">
        <v>44340.502210355982</v>
      </c>
      <c r="C32628">
        <v>139629</v>
      </c>
      <c r="D32628">
        <v>470762</v>
      </c>
      <c r="E32628" t="str">
        <f>VLOOKUP(C32628,Подписчики!A:C,2,0)</f>
        <v>UTC+5</v>
      </c>
      <c r="F32628" s="2"/>
    </row>
    <row r="32629" spans="1:6" x14ac:dyDescent="0.25">
      <c r="A32629">
        <v>100977</v>
      </c>
      <c r="B32629" s="2">
        <v>44340.503423948219</v>
      </c>
      <c r="C32629">
        <v>198443</v>
      </c>
      <c r="D32629">
        <v>158978</v>
      </c>
      <c r="E32629" t="str">
        <f>VLOOKUP(C32629,Подписчики!A:C,2,0)</f>
        <v>UTC+4</v>
      </c>
      <c r="F32629" s="2"/>
    </row>
    <row r="32630" spans="1:6" x14ac:dyDescent="0.25">
      <c r="A32630">
        <v>100982</v>
      </c>
      <c r="B32630" s="2">
        <v>44340.503666666664</v>
      </c>
      <c r="C32630">
        <v>302135</v>
      </c>
      <c r="D32630">
        <v>403878</v>
      </c>
      <c r="E32630" t="str">
        <f>VLOOKUP(C32630,Подписчики!A:C,2,0)</f>
        <v>UTC+2</v>
      </c>
      <c r="F32630" s="2"/>
    </row>
    <row r="32631" spans="1:6" x14ac:dyDescent="0.25">
      <c r="A32631">
        <v>100983</v>
      </c>
      <c r="B32631" s="2">
        <v>44340.50382847897</v>
      </c>
      <c r="C32631">
        <v>59046</v>
      </c>
      <c r="D32631">
        <v>250679</v>
      </c>
      <c r="E32631" t="str">
        <f>VLOOKUP(C32631,Подписчики!A:C,2,0)</f>
        <v>UTC+1</v>
      </c>
      <c r="F32631" s="2"/>
    </row>
    <row r="32632" spans="1:6" x14ac:dyDescent="0.25">
      <c r="A32632">
        <v>100986</v>
      </c>
      <c r="B32632" s="2">
        <v>44340.504233009706</v>
      </c>
      <c r="C32632">
        <v>267900</v>
      </c>
      <c r="D32632">
        <v>293021</v>
      </c>
      <c r="E32632" t="str">
        <f>VLOOKUP(C32632,Подписчики!A:C,2,0)</f>
        <v>UTC+2</v>
      </c>
      <c r="F32632" s="2"/>
    </row>
    <row r="32633" spans="1:6" x14ac:dyDescent="0.25">
      <c r="A32633">
        <v>100989</v>
      </c>
      <c r="B32633" s="2">
        <v>44340.5050420712</v>
      </c>
      <c r="C32633">
        <v>300682</v>
      </c>
      <c r="D32633">
        <v>182191</v>
      </c>
      <c r="E32633" t="str">
        <f>VLOOKUP(C32633,Подписчики!A:C,2,0)</f>
        <v>UTC+4</v>
      </c>
      <c r="F32633" s="2"/>
    </row>
    <row r="32634" spans="1:6" x14ac:dyDescent="0.25">
      <c r="A32634">
        <v>100993</v>
      </c>
      <c r="B32634" s="2">
        <v>44340.507064724916</v>
      </c>
      <c r="C32634">
        <v>153641</v>
      </c>
      <c r="D32634">
        <v>123413</v>
      </c>
      <c r="E32634" t="str">
        <f>VLOOKUP(C32634,Подписчики!A:C,2,0)</f>
        <v>UTC+5</v>
      </c>
      <c r="F32634" s="2"/>
    </row>
    <row r="32635" spans="1:6" x14ac:dyDescent="0.25">
      <c r="A32635">
        <v>100998</v>
      </c>
      <c r="B32635" s="2">
        <v>44340.50787378641</v>
      </c>
      <c r="C32635">
        <v>10145</v>
      </c>
      <c r="D32635">
        <v>426784</v>
      </c>
      <c r="E32635" t="str">
        <f>VLOOKUP(C32635,Подписчики!A:C,2,0)</f>
        <v>UTC+7</v>
      </c>
      <c r="F32635" s="2"/>
    </row>
    <row r="32636" spans="1:6" x14ac:dyDescent="0.25">
      <c r="A32636">
        <v>101003</v>
      </c>
      <c r="B32636" s="2">
        <v>44340.508682847896</v>
      </c>
      <c r="C32636">
        <v>212601</v>
      </c>
      <c r="D32636">
        <v>88863</v>
      </c>
      <c r="E32636" t="str">
        <f>VLOOKUP(C32636,Подписчики!A:C,2,0)</f>
        <v>UTC+1</v>
      </c>
      <c r="F32636" s="2"/>
    </row>
    <row r="32637" spans="1:6" x14ac:dyDescent="0.25">
      <c r="A32637">
        <v>101005</v>
      </c>
      <c r="B32637" s="2">
        <v>44340.51</v>
      </c>
      <c r="C32637">
        <v>249270</v>
      </c>
      <c r="D32637">
        <v>347393</v>
      </c>
      <c r="E32637" t="str">
        <f>VLOOKUP(C32637,Подписчики!A:C,2,0)</f>
        <v>UTC+9</v>
      </c>
      <c r="F32637" s="2"/>
    </row>
    <row r="32638" spans="1:6" x14ac:dyDescent="0.25">
      <c r="A32638">
        <v>101010</v>
      </c>
      <c r="B32638" s="2">
        <v>44340.511110032363</v>
      </c>
      <c r="C32638">
        <v>61999</v>
      </c>
      <c r="D32638">
        <v>137327</v>
      </c>
      <c r="E32638" t="str">
        <f>VLOOKUP(C32638,Подписчики!A:C,2,0)</f>
        <v>UTC+3</v>
      </c>
      <c r="F32638" s="2"/>
    </row>
    <row r="32639" spans="1:6" x14ac:dyDescent="0.25">
      <c r="A32639">
        <v>101013</v>
      </c>
      <c r="B32639" s="2">
        <v>44340.511110032363</v>
      </c>
      <c r="C32639">
        <v>314195</v>
      </c>
      <c r="D32639">
        <v>103612</v>
      </c>
      <c r="E32639" t="str">
        <f>VLOOKUP(C32639,Подписчики!A:C,2,0)</f>
        <v>UTC+7</v>
      </c>
      <c r="F32639" s="2"/>
    </row>
    <row r="32640" spans="1:6" x14ac:dyDescent="0.25">
      <c r="A32640">
        <v>101018</v>
      </c>
      <c r="B32640" s="2">
        <v>44340.512323624593</v>
      </c>
      <c r="C32640">
        <v>200738</v>
      </c>
      <c r="D32640">
        <v>235960</v>
      </c>
      <c r="E32640" t="str">
        <f>VLOOKUP(C32640,Подписчики!A:C,2,0)</f>
        <v>UTC+2</v>
      </c>
      <c r="F32640" s="2"/>
    </row>
    <row r="32641" spans="1:6" x14ac:dyDescent="0.25">
      <c r="A32641">
        <v>101020</v>
      </c>
      <c r="B32641" s="2">
        <v>44340.513132686086</v>
      </c>
      <c r="C32641">
        <v>224554</v>
      </c>
      <c r="D32641">
        <v>458325</v>
      </c>
      <c r="E32641" t="str">
        <f>VLOOKUP(C32641,Подписчики!A:C,2,0)</f>
        <v>UTC+4</v>
      </c>
      <c r="F32641" s="2"/>
    </row>
    <row r="32642" spans="1:6" x14ac:dyDescent="0.25">
      <c r="A32642">
        <v>101021</v>
      </c>
      <c r="B32642" s="2">
        <v>44340.513132686086</v>
      </c>
      <c r="C32642">
        <v>340704</v>
      </c>
      <c r="D32642">
        <v>111368</v>
      </c>
      <c r="E32642" t="str">
        <f>VLOOKUP(C32642,Подписчики!A:C,2,0)</f>
        <v>UTC+0</v>
      </c>
      <c r="F32642" s="2"/>
    </row>
    <row r="32643" spans="1:6" x14ac:dyDescent="0.25">
      <c r="A32643">
        <v>101025</v>
      </c>
      <c r="B32643" s="2">
        <v>44340.518391585763</v>
      </c>
      <c r="C32643">
        <v>46838</v>
      </c>
      <c r="D32643">
        <v>250679</v>
      </c>
      <c r="E32643" t="str">
        <f>VLOOKUP(C32643,Подписчики!A:C,2,0)</f>
        <v>UTC+1</v>
      </c>
      <c r="F32643" s="2"/>
    </row>
    <row r="32644" spans="1:6" x14ac:dyDescent="0.25">
      <c r="A32644">
        <v>101026</v>
      </c>
      <c r="B32644" s="2">
        <v>44340.518391585763</v>
      </c>
      <c r="C32644">
        <v>346141</v>
      </c>
      <c r="D32644">
        <v>180863</v>
      </c>
      <c r="E32644" t="str">
        <f>VLOOKUP(C32644,Подписчики!A:C,2,0)</f>
        <v>UTC+1</v>
      </c>
      <c r="F32644" s="2"/>
    </row>
    <row r="32645" spans="1:6" x14ac:dyDescent="0.25">
      <c r="A32645">
        <v>101028</v>
      </c>
      <c r="B32645" s="2">
        <v>44340.520009708744</v>
      </c>
      <c r="C32645">
        <v>155507</v>
      </c>
      <c r="D32645">
        <v>172207</v>
      </c>
      <c r="E32645" t="str">
        <f>VLOOKUP(C32645,Подписчики!A:C,2,0)</f>
        <v>UTC+1</v>
      </c>
      <c r="F32645" s="2"/>
    </row>
    <row r="32646" spans="1:6" x14ac:dyDescent="0.25">
      <c r="A32646">
        <v>101030</v>
      </c>
      <c r="B32646" s="2">
        <v>44340.52081877023</v>
      </c>
      <c r="C32646">
        <v>167676</v>
      </c>
      <c r="D32646">
        <v>301748</v>
      </c>
      <c r="E32646" t="str">
        <f>VLOOKUP(C32646,Подписчики!A:C,2,0)</f>
        <v>UTC+3</v>
      </c>
      <c r="F32646" s="2"/>
    </row>
    <row r="32647" spans="1:6" x14ac:dyDescent="0.25">
      <c r="A32647">
        <v>101033</v>
      </c>
      <c r="B32647" s="2">
        <v>44340.52203236246</v>
      </c>
      <c r="C32647">
        <v>245609</v>
      </c>
      <c r="D32647">
        <v>182191</v>
      </c>
      <c r="E32647" t="str">
        <f>VLOOKUP(C32647,Подписчики!A:C,2,0)</f>
        <v>UTC+2</v>
      </c>
      <c r="F32647" s="2"/>
    </row>
    <row r="32648" spans="1:6" x14ac:dyDescent="0.25">
      <c r="A32648">
        <v>101038</v>
      </c>
      <c r="B32648" s="2">
        <v>44340.525268608413</v>
      </c>
      <c r="C32648">
        <v>190715</v>
      </c>
      <c r="D32648">
        <v>149755</v>
      </c>
      <c r="E32648" t="str">
        <f>VLOOKUP(C32648,Подписчики!A:C,2,0)</f>
        <v>UTC+2</v>
      </c>
      <c r="F32648" s="2"/>
    </row>
    <row r="32649" spans="1:6" x14ac:dyDescent="0.25">
      <c r="A32649">
        <v>101039</v>
      </c>
      <c r="B32649" s="2">
        <v>44340.525673139156</v>
      </c>
      <c r="C32649">
        <v>241952</v>
      </c>
      <c r="D32649">
        <v>154228</v>
      </c>
      <c r="E32649" t="str">
        <f>VLOOKUP(C32649,Подписчики!A:C,2,0)</f>
        <v>UTC+3</v>
      </c>
      <c r="F32649" s="2"/>
    </row>
    <row r="32650" spans="1:6" x14ac:dyDescent="0.25">
      <c r="A32650">
        <v>101041</v>
      </c>
      <c r="B32650" s="2">
        <v>44340.527291262137</v>
      </c>
      <c r="C32650">
        <v>262511</v>
      </c>
      <c r="D32650">
        <v>118549</v>
      </c>
      <c r="E32650" t="str">
        <f>VLOOKUP(C32650,Подписчики!A:C,2,0)</f>
        <v>UTC+3</v>
      </c>
      <c r="F32650" s="2"/>
    </row>
    <row r="32651" spans="1:6" x14ac:dyDescent="0.25">
      <c r="A32651">
        <v>101044</v>
      </c>
      <c r="B32651" s="2">
        <v>44340.52810032363</v>
      </c>
      <c r="C32651">
        <v>20637</v>
      </c>
      <c r="D32651">
        <v>228405</v>
      </c>
      <c r="E32651" t="str">
        <f>VLOOKUP(C32651,Подписчики!A:C,2,0)</f>
        <v>UTC+1</v>
      </c>
      <c r="F32651" s="2"/>
    </row>
    <row r="32652" spans="1:6" x14ac:dyDescent="0.25">
      <c r="A32652">
        <v>101045</v>
      </c>
      <c r="B32652" s="2">
        <v>44340.530333333336</v>
      </c>
      <c r="C32652">
        <v>100285</v>
      </c>
      <c r="D32652">
        <v>367087</v>
      </c>
      <c r="E32652" t="str">
        <f>VLOOKUP(C32652,Подписчики!A:C,2,0)</f>
        <v>UTC+1</v>
      </c>
      <c r="F32652" s="2"/>
    </row>
    <row r="32653" spans="1:6" x14ac:dyDescent="0.25">
      <c r="A32653">
        <v>101048</v>
      </c>
      <c r="B32653" s="2">
        <v>44340.53174110032</v>
      </c>
      <c r="C32653">
        <v>190744</v>
      </c>
      <c r="D32653">
        <v>188971</v>
      </c>
      <c r="E32653" t="str">
        <f>VLOOKUP(C32653,Подписчики!A:C,2,0)</f>
        <v>UTC+2</v>
      </c>
      <c r="F32653" s="2"/>
    </row>
    <row r="32654" spans="1:6" x14ac:dyDescent="0.25">
      <c r="A32654">
        <v>101053</v>
      </c>
      <c r="B32654" s="2">
        <v>44340.531999999999</v>
      </c>
      <c r="C32654">
        <v>29913</v>
      </c>
      <c r="D32654">
        <v>56323</v>
      </c>
      <c r="E32654" t="str">
        <f>VLOOKUP(C32654,Подписчики!A:C,2,0)</f>
        <v>UTC+0</v>
      </c>
      <c r="F32654" s="2"/>
    </row>
    <row r="32655" spans="1:6" x14ac:dyDescent="0.25">
      <c r="A32655">
        <v>101055</v>
      </c>
      <c r="B32655" s="2">
        <v>44340.532550161814</v>
      </c>
      <c r="C32655">
        <v>333997</v>
      </c>
      <c r="D32655">
        <v>411922</v>
      </c>
      <c r="E32655" t="str">
        <f>VLOOKUP(C32655,Подписчики!A:C,2,0)</f>
        <v>UTC+0</v>
      </c>
      <c r="F32655" s="2"/>
    </row>
    <row r="32656" spans="1:6" x14ac:dyDescent="0.25">
      <c r="A32656">
        <v>101058</v>
      </c>
      <c r="B32656" s="2">
        <v>44340.539427184471</v>
      </c>
      <c r="C32656">
        <v>172994</v>
      </c>
      <c r="D32656">
        <v>305874</v>
      </c>
      <c r="E32656" t="str">
        <f>VLOOKUP(C32656,Подписчики!A:C,2,0)</f>
        <v>UTC+1</v>
      </c>
      <c r="F32656" s="2"/>
    </row>
    <row r="32657" spans="1:6" x14ac:dyDescent="0.25">
      <c r="A32657">
        <v>101061</v>
      </c>
      <c r="B32657" s="2">
        <v>44340.539427184471</v>
      </c>
      <c r="C32657">
        <v>232850</v>
      </c>
      <c r="D32657">
        <v>352900</v>
      </c>
      <c r="E32657" t="str">
        <f>VLOOKUP(C32657,Подписчики!A:C,2,0)</f>
        <v>UTC+1</v>
      </c>
      <c r="F32657" s="2"/>
    </row>
    <row r="32658" spans="1:6" x14ac:dyDescent="0.25">
      <c r="A32658">
        <v>101065</v>
      </c>
      <c r="B32658" s="2">
        <v>44340.5406407767</v>
      </c>
      <c r="C32658">
        <v>217579</v>
      </c>
      <c r="D32658">
        <v>186092</v>
      </c>
      <c r="E32658" t="str">
        <f>VLOOKUP(C32658,Подписчики!A:C,2,0)</f>
        <v>UTC+4</v>
      </c>
      <c r="F32658" s="2"/>
    </row>
    <row r="32659" spans="1:6" x14ac:dyDescent="0.25">
      <c r="A32659">
        <v>101069</v>
      </c>
      <c r="B32659" s="2">
        <v>44340.542663430424</v>
      </c>
      <c r="C32659">
        <v>117517</v>
      </c>
      <c r="D32659">
        <v>182191</v>
      </c>
      <c r="E32659" t="str">
        <f>VLOOKUP(C32659,Подписчики!A:C,2,0)</f>
        <v>UTC+1</v>
      </c>
      <c r="F32659" s="2"/>
    </row>
    <row r="32660" spans="1:6" x14ac:dyDescent="0.25">
      <c r="A32660">
        <v>101074</v>
      </c>
      <c r="B32660" s="2">
        <v>44340.542663430424</v>
      </c>
      <c r="C32660">
        <v>222425</v>
      </c>
      <c r="D32660">
        <v>162482</v>
      </c>
      <c r="E32660" t="str">
        <f>VLOOKUP(C32660,Подписчики!A:C,2,0)</f>
        <v>UTC+1</v>
      </c>
      <c r="F32660" s="2"/>
    </row>
    <row r="32661" spans="1:6" x14ac:dyDescent="0.25">
      <c r="A32661">
        <v>101075</v>
      </c>
      <c r="B32661" s="2">
        <v>44340.54468608414</v>
      </c>
      <c r="C32661">
        <v>167385</v>
      </c>
      <c r="D32661">
        <v>370960</v>
      </c>
      <c r="E32661" t="str">
        <f>VLOOKUP(C32661,Подписчики!A:C,2,0)</f>
        <v>UTC+2</v>
      </c>
      <c r="F32661" s="2"/>
    </row>
    <row r="32662" spans="1:6" x14ac:dyDescent="0.25">
      <c r="A32662">
        <v>101080</v>
      </c>
      <c r="B32662" s="2">
        <v>44340.54468608414</v>
      </c>
      <c r="C32662">
        <v>336559</v>
      </c>
      <c r="D32662">
        <v>411922</v>
      </c>
      <c r="E32662" t="str">
        <f>VLOOKUP(C32662,Подписчики!A:C,2,0)</f>
        <v>UTC+2</v>
      </c>
      <c r="F32662" s="2"/>
    </row>
    <row r="32663" spans="1:6" x14ac:dyDescent="0.25">
      <c r="A32663">
        <v>101082</v>
      </c>
      <c r="B32663" s="2">
        <v>44340.545090614884</v>
      </c>
      <c r="C32663">
        <v>150919</v>
      </c>
      <c r="D32663">
        <v>405774</v>
      </c>
      <c r="E32663" t="str">
        <f>VLOOKUP(C32663,Подписчики!A:C,2,0)</f>
        <v>UTC+3</v>
      </c>
      <c r="F32663" s="2"/>
    </row>
    <row r="32664" spans="1:6" x14ac:dyDescent="0.25">
      <c r="A32664">
        <v>101083</v>
      </c>
      <c r="B32664" s="2">
        <v>44340.546304207121</v>
      </c>
      <c r="C32664">
        <v>220967</v>
      </c>
      <c r="D32664">
        <v>406570</v>
      </c>
      <c r="E32664" t="str">
        <f>VLOOKUP(C32664,Подписчики!A:C,2,0)</f>
        <v>UTC+2</v>
      </c>
      <c r="F32664" s="2"/>
    </row>
    <row r="32665" spans="1:6" x14ac:dyDescent="0.25">
      <c r="A32665">
        <v>101084</v>
      </c>
      <c r="B32665" s="2">
        <v>44340.546708737864</v>
      </c>
      <c r="C32665">
        <v>221375</v>
      </c>
      <c r="D32665">
        <v>5151</v>
      </c>
      <c r="E32665" t="str">
        <f>VLOOKUP(C32665,Подписчики!A:C,2,0)</f>
        <v>UTC+3</v>
      </c>
      <c r="F32665" s="2"/>
    </row>
    <row r="32666" spans="1:6" x14ac:dyDescent="0.25">
      <c r="A32666">
        <v>101088</v>
      </c>
      <c r="B32666" s="2">
        <v>44340.546999999999</v>
      </c>
      <c r="C32666">
        <v>338078</v>
      </c>
      <c r="D32666">
        <v>254768</v>
      </c>
      <c r="E32666" t="str">
        <f>VLOOKUP(C32666,Подписчики!A:C,2,0)</f>
        <v>UTC+0</v>
      </c>
      <c r="F32666" s="2"/>
    </row>
    <row r="32667" spans="1:6" x14ac:dyDescent="0.25">
      <c r="A32667">
        <v>101092</v>
      </c>
      <c r="B32667" s="2">
        <v>44340.548326860844</v>
      </c>
      <c r="C32667">
        <v>43617</v>
      </c>
      <c r="D32667">
        <v>405278</v>
      </c>
      <c r="E32667" t="str">
        <f>VLOOKUP(C32667,Подписчики!A:C,2,0)</f>
        <v>UTC+3</v>
      </c>
      <c r="F32667" s="2"/>
    </row>
    <row r="32668" spans="1:6" x14ac:dyDescent="0.25">
      <c r="A32668">
        <v>101093</v>
      </c>
      <c r="B32668" s="2">
        <v>44340.549135922331</v>
      </c>
      <c r="C32668">
        <v>72410</v>
      </c>
      <c r="D32668">
        <v>27486</v>
      </c>
      <c r="E32668" t="str">
        <f>VLOOKUP(C32668,Подписчики!A:C,2,0)</f>
        <v>UTC+5</v>
      </c>
      <c r="F32668" s="2"/>
    </row>
    <row r="32669" spans="1:6" x14ac:dyDescent="0.25">
      <c r="A32669">
        <v>101098</v>
      </c>
      <c r="B32669" s="2">
        <v>44340.55034951456</v>
      </c>
      <c r="C32669">
        <v>83370</v>
      </c>
      <c r="D32669">
        <v>105089</v>
      </c>
      <c r="E32669" t="str">
        <f>VLOOKUP(C32669,Подписчики!A:C,2,0)</f>
        <v>UTC+0</v>
      </c>
      <c r="F32669" s="2"/>
    </row>
    <row r="32670" spans="1:6" x14ac:dyDescent="0.25">
      <c r="A32670">
        <v>101101</v>
      </c>
      <c r="B32670" s="2">
        <v>44340.550349514568</v>
      </c>
      <c r="C32670">
        <v>316273</v>
      </c>
      <c r="D32670">
        <v>392434</v>
      </c>
      <c r="E32670" t="str">
        <f>VLOOKUP(C32670,Подписчики!A:C,2,0)</f>
        <v>UTC+4</v>
      </c>
      <c r="F32670" s="2"/>
    </row>
    <row r="32671" spans="1:6" x14ac:dyDescent="0.25">
      <c r="A32671">
        <v>101106</v>
      </c>
      <c r="B32671" s="2">
        <v>44340.551158576054</v>
      </c>
      <c r="C32671">
        <v>87672</v>
      </c>
      <c r="D32671">
        <v>21760</v>
      </c>
      <c r="E32671" t="str">
        <f>VLOOKUP(C32671,Подписчики!A:C,2,0)</f>
        <v>UTC+6</v>
      </c>
      <c r="F32671" s="2"/>
    </row>
    <row r="32672" spans="1:6" x14ac:dyDescent="0.25">
      <c r="A32672">
        <v>101107</v>
      </c>
      <c r="B32672" s="2">
        <v>44340.553333333337</v>
      </c>
      <c r="C32672">
        <v>237561</v>
      </c>
      <c r="D32672">
        <v>8411</v>
      </c>
      <c r="E32672" t="str">
        <f>VLOOKUP(C32672,Подписчики!A:C,2,0)</f>
        <v>UTC+4</v>
      </c>
      <c r="F32672" s="2"/>
    </row>
    <row r="32673" spans="1:6" x14ac:dyDescent="0.25">
      <c r="A32673">
        <v>101110</v>
      </c>
      <c r="B32673" s="2">
        <v>44340.554394822007</v>
      </c>
      <c r="C32673">
        <v>219046</v>
      </c>
      <c r="D32673">
        <v>250679</v>
      </c>
      <c r="E32673" t="str">
        <f>VLOOKUP(C32673,Подписчики!A:C,2,0)</f>
        <v>UTC+2</v>
      </c>
      <c r="F32673" s="2"/>
    </row>
    <row r="32674" spans="1:6" x14ac:dyDescent="0.25">
      <c r="A32674">
        <v>101112</v>
      </c>
      <c r="B32674" s="2">
        <v>44340.558333333334</v>
      </c>
      <c r="C32674">
        <v>168619</v>
      </c>
      <c r="D32674">
        <v>182191</v>
      </c>
      <c r="E32674" t="str">
        <f>VLOOKUP(C32674,Подписчики!A:C,2,0)</f>
        <v>UTC+1</v>
      </c>
      <c r="F32674" s="2"/>
    </row>
    <row r="32675" spans="1:6" x14ac:dyDescent="0.25">
      <c r="A32675">
        <v>101115</v>
      </c>
      <c r="B32675" s="2">
        <v>44340.560666666664</v>
      </c>
      <c r="C32675">
        <v>257386</v>
      </c>
      <c r="D32675">
        <v>370276</v>
      </c>
      <c r="E32675" t="str">
        <f>VLOOKUP(C32675,Подписчики!A:C,2,0)</f>
        <v>UTC+2</v>
      </c>
      <c r="F32675" s="2"/>
    </row>
    <row r="32676" spans="1:6" x14ac:dyDescent="0.25">
      <c r="A32676">
        <v>101118</v>
      </c>
      <c r="B32676" s="2">
        <v>44340.561676375408</v>
      </c>
      <c r="C32676">
        <v>134651</v>
      </c>
      <c r="D32676">
        <v>411922</v>
      </c>
      <c r="E32676" t="str">
        <f>VLOOKUP(C32676,Подписчики!A:C,2,0)</f>
        <v>UTC+0</v>
      </c>
      <c r="F32676" s="2"/>
    </row>
    <row r="32677" spans="1:6" x14ac:dyDescent="0.25">
      <c r="A32677">
        <v>101121</v>
      </c>
      <c r="B32677" s="2">
        <v>44340.562080906151</v>
      </c>
      <c r="C32677">
        <v>229962</v>
      </c>
      <c r="D32677">
        <v>351192</v>
      </c>
      <c r="E32677" t="str">
        <f>VLOOKUP(C32677,Подписчики!A:C,2,0)</f>
        <v>UTC+1</v>
      </c>
      <c r="F32677" s="2"/>
    </row>
    <row r="32678" spans="1:6" x14ac:dyDescent="0.25">
      <c r="A32678">
        <v>101122</v>
      </c>
      <c r="B32678" s="2">
        <v>44340.563333333339</v>
      </c>
      <c r="C32678">
        <v>26281</v>
      </c>
      <c r="D32678">
        <v>204394</v>
      </c>
      <c r="E32678" t="str">
        <f>VLOOKUP(C32678,Подписчики!A:C,2,0)</f>
        <v>UTC+1</v>
      </c>
      <c r="F32678" s="2"/>
    </row>
    <row r="32679" spans="1:6" x14ac:dyDescent="0.25">
      <c r="A32679">
        <v>101127</v>
      </c>
      <c r="B32679" s="2">
        <v>44340.564103559867</v>
      </c>
      <c r="C32679">
        <v>90218</v>
      </c>
      <c r="D32679">
        <v>58674</v>
      </c>
      <c r="E32679" t="str">
        <f>VLOOKUP(C32679,Подписчики!A:C,2,0)</f>
        <v>UTC+2</v>
      </c>
      <c r="F32679" s="2"/>
    </row>
    <row r="32680" spans="1:6" x14ac:dyDescent="0.25">
      <c r="A32680">
        <v>101132</v>
      </c>
      <c r="B32680" s="2">
        <v>44340.564508090618</v>
      </c>
      <c r="C32680">
        <v>39470</v>
      </c>
      <c r="D32680">
        <v>75353</v>
      </c>
      <c r="E32680" t="str">
        <f>VLOOKUP(C32680,Подписчики!A:C,2,0)</f>
        <v>UTC+3</v>
      </c>
      <c r="F32680" s="2"/>
    </row>
    <row r="32681" spans="1:6" x14ac:dyDescent="0.25">
      <c r="A32681">
        <v>101134</v>
      </c>
      <c r="B32681" s="2">
        <v>44340.564508090618</v>
      </c>
      <c r="C32681">
        <v>228676</v>
      </c>
      <c r="D32681">
        <v>250679</v>
      </c>
      <c r="E32681" t="str">
        <f>VLOOKUP(C32681,Подписчики!A:C,2,0)</f>
        <v>UTC+3</v>
      </c>
      <c r="F32681" s="2"/>
    </row>
    <row r="32682" spans="1:6" x14ac:dyDescent="0.25">
      <c r="A32682">
        <v>101136</v>
      </c>
      <c r="B32682" s="2">
        <v>44340.565666666662</v>
      </c>
      <c r="C32682">
        <v>287653</v>
      </c>
      <c r="D32682">
        <v>228405</v>
      </c>
      <c r="E32682" t="str">
        <f>VLOOKUP(C32682,Подписчики!A:C,2,0)</f>
        <v>UTC+2</v>
      </c>
      <c r="F32682" s="2"/>
    </row>
    <row r="32683" spans="1:6" x14ac:dyDescent="0.25">
      <c r="A32683">
        <v>101138</v>
      </c>
      <c r="B32683" s="2">
        <v>44340.565721682848</v>
      </c>
      <c r="C32683">
        <v>169855</v>
      </c>
      <c r="D32683">
        <v>477440</v>
      </c>
      <c r="E32683" t="str">
        <f>VLOOKUP(C32683,Подписчики!A:C,2,0)</f>
        <v>UTC+2</v>
      </c>
      <c r="F32683" s="2"/>
    </row>
    <row r="32684" spans="1:6" x14ac:dyDescent="0.25">
      <c r="A32684">
        <v>101142</v>
      </c>
      <c r="B32684" s="2">
        <v>44340.566530744334</v>
      </c>
      <c r="C32684">
        <v>197561</v>
      </c>
      <c r="D32684">
        <v>230507</v>
      </c>
      <c r="E32684" t="str">
        <f>VLOOKUP(C32684,Подписчики!A:C,2,0)</f>
        <v>UTC+0</v>
      </c>
      <c r="F32684" s="2"/>
    </row>
    <row r="32685" spans="1:6" x14ac:dyDescent="0.25">
      <c r="A32685">
        <v>101143</v>
      </c>
      <c r="B32685" s="2">
        <v>44340.568148867314</v>
      </c>
      <c r="C32685">
        <v>313730</v>
      </c>
      <c r="D32685">
        <v>288729</v>
      </c>
      <c r="E32685" t="str">
        <f>VLOOKUP(C32685,Подписчики!A:C,2,0)</f>
        <v>UTC+0</v>
      </c>
      <c r="F32685" s="2"/>
    </row>
    <row r="32686" spans="1:6" x14ac:dyDescent="0.25">
      <c r="A32686">
        <v>101146</v>
      </c>
      <c r="B32686" s="2">
        <v>44340.569362459544</v>
      </c>
      <c r="C32686">
        <v>309682</v>
      </c>
      <c r="D32686">
        <v>250679</v>
      </c>
      <c r="E32686" t="str">
        <f>VLOOKUP(C32686,Подписчики!A:C,2,0)</f>
        <v>UTC+3</v>
      </c>
      <c r="F32686" s="2"/>
    </row>
    <row r="32687" spans="1:6" x14ac:dyDescent="0.25">
      <c r="A32687">
        <v>101149</v>
      </c>
      <c r="B32687" s="2">
        <v>44340.570171521038</v>
      </c>
      <c r="C32687">
        <v>214268</v>
      </c>
      <c r="D32687">
        <v>327633</v>
      </c>
      <c r="E32687" t="str">
        <f>VLOOKUP(C32687,Подписчики!A:C,2,0)</f>
        <v>UTC+1</v>
      </c>
      <c r="F32687" s="2"/>
    </row>
    <row r="32688" spans="1:6" x14ac:dyDescent="0.25">
      <c r="A32688">
        <v>101151</v>
      </c>
      <c r="B32688" s="2">
        <v>44340.570171521038</v>
      </c>
      <c r="C32688">
        <v>234844</v>
      </c>
      <c r="D32688">
        <v>396686</v>
      </c>
      <c r="E32688" t="str">
        <f>VLOOKUP(C32688,Подписчики!A:C,2,0)</f>
        <v>UTC+1</v>
      </c>
      <c r="F32688" s="2"/>
    </row>
    <row r="32689" spans="1:6" x14ac:dyDescent="0.25">
      <c r="A32689">
        <v>101155</v>
      </c>
      <c r="B32689" s="2">
        <v>44340.571385113268</v>
      </c>
      <c r="C32689">
        <v>261898</v>
      </c>
      <c r="D32689">
        <v>95024</v>
      </c>
      <c r="E32689" t="str">
        <f>VLOOKUP(C32689,Подписчики!A:C,2,0)</f>
        <v>UTC+4</v>
      </c>
      <c r="F32689" s="2"/>
    </row>
    <row r="32690" spans="1:6" x14ac:dyDescent="0.25">
      <c r="A32690">
        <v>101159</v>
      </c>
      <c r="B32690" s="2">
        <v>44340.572194174754</v>
      </c>
      <c r="C32690">
        <v>287960</v>
      </c>
      <c r="D32690">
        <v>321129</v>
      </c>
      <c r="E32690" t="str">
        <f>VLOOKUP(C32690,Подписчики!A:C,2,0)</f>
        <v>UTC+2</v>
      </c>
      <c r="F32690" s="2"/>
    </row>
    <row r="32691" spans="1:6" x14ac:dyDescent="0.25">
      <c r="A32691">
        <v>101160</v>
      </c>
      <c r="B32691" s="2">
        <v>44340.572333333337</v>
      </c>
      <c r="C32691">
        <v>326800</v>
      </c>
      <c r="D32691">
        <v>242428</v>
      </c>
      <c r="E32691" t="str">
        <f>VLOOKUP(C32691,Подписчики!A:C,2,0)</f>
        <v>UTC+1</v>
      </c>
      <c r="F32691" s="2"/>
    </row>
    <row r="32692" spans="1:6" x14ac:dyDescent="0.25">
      <c r="A32692">
        <v>101162</v>
      </c>
      <c r="B32692" s="2">
        <v>44340.575025889972</v>
      </c>
      <c r="C32692">
        <v>258262</v>
      </c>
      <c r="D32692">
        <v>302879</v>
      </c>
      <c r="E32692" t="str">
        <f>VLOOKUP(C32692,Подписчики!A:C,2,0)</f>
        <v>UTC+1</v>
      </c>
      <c r="F32692" s="2"/>
    </row>
    <row r="32693" spans="1:6" x14ac:dyDescent="0.25">
      <c r="A32693">
        <v>101167</v>
      </c>
      <c r="B32693" s="2">
        <v>44340.575430420708</v>
      </c>
      <c r="C32693">
        <v>28027</v>
      </c>
      <c r="D32693">
        <v>241927</v>
      </c>
      <c r="E32693" t="str">
        <f>VLOOKUP(C32693,Подписчики!A:C,2,0)</f>
        <v>UTC+2</v>
      </c>
      <c r="F32693" s="2"/>
    </row>
    <row r="32694" spans="1:6" x14ac:dyDescent="0.25">
      <c r="A32694">
        <v>101171</v>
      </c>
      <c r="B32694" s="2">
        <v>44340.575430420708</v>
      </c>
      <c r="C32694">
        <v>236945</v>
      </c>
      <c r="D32694">
        <v>295484</v>
      </c>
      <c r="E32694" t="str">
        <f>VLOOKUP(C32694,Подписчики!A:C,2,0)</f>
        <v>UTC+2</v>
      </c>
      <c r="F32694" s="2"/>
    </row>
    <row r="32695" spans="1:6" x14ac:dyDescent="0.25">
      <c r="A32695">
        <v>101176</v>
      </c>
      <c r="B32695" s="2">
        <v>44340.575430420708</v>
      </c>
      <c r="C32695">
        <v>329506</v>
      </c>
      <c r="D32695">
        <v>438701</v>
      </c>
      <c r="E32695" t="str">
        <f>VLOOKUP(C32695,Подписчики!A:C,2,0)</f>
        <v>UTC+2</v>
      </c>
      <c r="F32695" s="2"/>
    </row>
    <row r="32696" spans="1:6" x14ac:dyDescent="0.25">
      <c r="A32696">
        <v>101181</v>
      </c>
      <c r="B32696" s="2">
        <v>44340.576239482201</v>
      </c>
      <c r="C32696">
        <v>326281</v>
      </c>
      <c r="D32696">
        <v>317932</v>
      </c>
      <c r="E32696" t="str">
        <f>VLOOKUP(C32696,Подписчики!A:C,2,0)</f>
        <v>UTC+4</v>
      </c>
      <c r="F32696" s="2"/>
    </row>
    <row r="32697" spans="1:6" x14ac:dyDescent="0.25">
      <c r="A32697">
        <v>101185</v>
      </c>
      <c r="B32697" s="2">
        <v>44340.577048543688</v>
      </c>
      <c r="C32697">
        <v>152805</v>
      </c>
      <c r="D32697">
        <v>88863</v>
      </c>
      <c r="E32697" t="str">
        <f>VLOOKUP(C32697,Подписчики!A:C,2,0)</f>
        <v>UTC+6</v>
      </c>
      <c r="F32697" s="2"/>
    </row>
    <row r="32698" spans="1:6" x14ac:dyDescent="0.25">
      <c r="A32698">
        <v>101188</v>
      </c>
      <c r="B32698" s="2">
        <v>44340.577453074431</v>
      </c>
      <c r="C32698">
        <v>282877</v>
      </c>
      <c r="D32698">
        <v>405774</v>
      </c>
      <c r="E32698" t="str">
        <f>VLOOKUP(C32698,Подписчики!A:C,2,0)</f>
        <v>UTC+3</v>
      </c>
      <c r="F32698" s="2"/>
    </row>
    <row r="32699" spans="1:6" x14ac:dyDescent="0.25">
      <c r="A32699">
        <v>101193</v>
      </c>
      <c r="B32699" s="2">
        <v>44340.578666666661</v>
      </c>
      <c r="C32699">
        <v>57932</v>
      </c>
      <c r="D32699">
        <v>189478</v>
      </c>
      <c r="E32699" t="str">
        <f>VLOOKUP(C32699,Подписчики!A:C,2,0)</f>
        <v>UTC+2</v>
      </c>
      <c r="F32699" s="2"/>
    </row>
    <row r="32700" spans="1:6" x14ac:dyDescent="0.25">
      <c r="A32700">
        <v>101197</v>
      </c>
      <c r="B32700" s="2">
        <v>44340.579071197411</v>
      </c>
      <c r="C32700">
        <v>331595</v>
      </c>
      <c r="D32700">
        <v>455655</v>
      </c>
      <c r="E32700" t="str">
        <f>VLOOKUP(C32700,Подписчики!A:C,2,0)</f>
        <v>UTC+7</v>
      </c>
      <c r="F32700" s="2"/>
    </row>
    <row r="32701" spans="1:6" x14ac:dyDescent="0.25">
      <c r="A32701">
        <v>101202</v>
      </c>
      <c r="B32701" s="2">
        <v>44340.579475728155</v>
      </c>
      <c r="C32701">
        <v>168387</v>
      </c>
      <c r="D32701">
        <v>347008</v>
      </c>
      <c r="E32701" t="str">
        <f>VLOOKUP(C32701,Подписчики!A:C,2,0)</f>
        <v>UTC+0</v>
      </c>
      <c r="F32701" s="2"/>
    </row>
    <row r="32702" spans="1:6" x14ac:dyDescent="0.25">
      <c r="A32702">
        <v>101204</v>
      </c>
      <c r="B32702" s="2">
        <v>44340.582307443365</v>
      </c>
      <c r="C32702">
        <v>143507</v>
      </c>
      <c r="D32702">
        <v>362672</v>
      </c>
      <c r="E32702" t="str">
        <f>VLOOKUP(C32702,Подписчики!A:C,2,0)</f>
        <v>UTC+3</v>
      </c>
      <c r="F32702" s="2"/>
    </row>
    <row r="32703" spans="1:6" x14ac:dyDescent="0.25">
      <c r="A32703">
        <v>101209</v>
      </c>
      <c r="B32703" s="2">
        <v>44340.583925566345</v>
      </c>
      <c r="C32703">
        <v>96280</v>
      </c>
      <c r="D32703">
        <v>347393</v>
      </c>
      <c r="E32703" t="str">
        <f>VLOOKUP(C32703,Подписчики!A:C,2,0)</f>
        <v>UTC+3</v>
      </c>
      <c r="F32703" s="2"/>
    </row>
    <row r="32704" spans="1:6" x14ac:dyDescent="0.25">
      <c r="A32704">
        <v>101214</v>
      </c>
      <c r="B32704" s="2">
        <v>44340.585543689318</v>
      </c>
      <c r="C32704">
        <v>198923</v>
      </c>
      <c r="D32704">
        <v>411922</v>
      </c>
      <c r="E32704" t="str">
        <f>VLOOKUP(C32704,Подписчики!A:C,2,0)</f>
        <v>UTC+3</v>
      </c>
      <c r="F32704" s="2"/>
    </row>
    <row r="32705" spans="1:6" x14ac:dyDescent="0.25">
      <c r="A32705">
        <v>101219</v>
      </c>
      <c r="B32705" s="2">
        <v>44340.588375404528</v>
      </c>
      <c r="C32705">
        <v>11799</v>
      </c>
      <c r="D32705">
        <v>465248</v>
      </c>
      <c r="E32705" t="str">
        <f>VLOOKUP(C32705,Подписчики!A:C,2,0)</f>
        <v>UTC+2</v>
      </c>
      <c r="F32705" s="2"/>
    </row>
    <row r="32706" spans="1:6" x14ac:dyDescent="0.25">
      <c r="A32706">
        <v>101223</v>
      </c>
      <c r="B32706" s="2">
        <v>44340.588779935279</v>
      </c>
      <c r="C32706">
        <v>14827</v>
      </c>
      <c r="D32706">
        <v>351192</v>
      </c>
      <c r="E32706" t="str">
        <f>VLOOKUP(C32706,Подписчики!A:C,2,0)</f>
        <v>UTC+3</v>
      </c>
      <c r="F32706" s="2"/>
    </row>
    <row r="32707" spans="1:6" x14ac:dyDescent="0.25">
      <c r="A32707">
        <v>101226</v>
      </c>
      <c r="B32707" s="2">
        <v>44340.588779935279</v>
      </c>
      <c r="C32707">
        <v>239544</v>
      </c>
      <c r="D32707">
        <v>341333</v>
      </c>
      <c r="E32707" t="str">
        <f>VLOOKUP(C32707,Подписчики!A:C,2,0)</f>
        <v>UTC+3</v>
      </c>
      <c r="F32707" s="2"/>
    </row>
    <row r="32708" spans="1:6" x14ac:dyDescent="0.25">
      <c r="A32708">
        <v>101228</v>
      </c>
      <c r="B32708" s="2">
        <v>44340.592016181232</v>
      </c>
      <c r="C32708">
        <v>206591</v>
      </c>
      <c r="D32708">
        <v>191608</v>
      </c>
      <c r="E32708" t="str">
        <f>VLOOKUP(C32708,Подписчики!A:C,2,0)</f>
        <v>UTC+3</v>
      </c>
      <c r="F32708" s="2"/>
    </row>
    <row r="32709" spans="1:6" x14ac:dyDescent="0.25">
      <c r="A32709">
        <v>101229</v>
      </c>
      <c r="B32709" s="2">
        <v>44340.593229773462</v>
      </c>
      <c r="C32709">
        <v>193992</v>
      </c>
      <c r="D32709">
        <v>473323</v>
      </c>
      <c r="E32709" t="str">
        <f>VLOOKUP(C32709,Подписчики!A:C,2,0)</f>
        <v>UTC+6</v>
      </c>
      <c r="F32709" s="2"/>
    </row>
    <row r="32710" spans="1:6" x14ac:dyDescent="0.25">
      <c r="A32710">
        <v>101231</v>
      </c>
      <c r="B32710" s="2">
        <v>44340.593229773462</v>
      </c>
      <c r="C32710">
        <v>321042</v>
      </c>
      <c r="D32710">
        <v>467908</v>
      </c>
      <c r="E32710" t="str">
        <f>VLOOKUP(C32710,Подписчики!A:C,2,0)</f>
        <v>UTC+2</v>
      </c>
      <c r="F32710" s="2"/>
    </row>
    <row r="32711" spans="1:6" x14ac:dyDescent="0.25">
      <c r="A32711">
        <v>101234</v>
      </c>
      <c r="B32711" s="2">
        <v>44340.593634304205</v>
      </c>
      <c r="C32711">
        <v>343302</v>
      </c>
      <c r="D32711">
        <v>287759</v>
      </c>
      <c r="E32711" t="str">
        <f>VLOOKUP(C32711,Подписчики!A:C,2,0)</f>
        <v>UTC+3</v>
      </c>
      <c r="F32711" s="2"/>
    </row>
    <row r="32712" spans="1:6" x14ac:dyDescent="0.25">
      <c r="A32712">
        <v>101239</v>
      </c>
      <c r="B32712" s="2">
        <v>44340.595252427185</v>
      </c>
      <c r="C32712">
        <v>89282</v>
      </c>
      <c r="D32712">
        <v>471403</v>
      </c>
      <c r="E32712" t="str">
        <f>VLOOKUP(C32712,Подписчики!A:C,2,0)</f>
        <v>UTC+3</v>
      </c>
      <c r="F32712" s="2"/>
    </row>
    <row r="32713" spans="1:6" x14ac:dyDescent="0.25">
      <c r="A32713">
        <v>101241</v>
      </c>
      <c r="B32713" s="2">
        <v>44340.595656957928</v>
      </c>
      <c r="C32713">
        <v>15139</v>
      </c>
      <c r="D32713">
        <v>415715</v>
      </c>
      <c r="E32713" t="str">
        <f>VLOOKUP(C32713,Подписчики!A:C,2,0)</f>
        <v>UTC+8</v>
      </c>
      <c r="F32713" s="2"/>
    </row>
    <row r="32714" spans="1:6" x14ac:dyDescent="0.25">
      <c r="A32714">
        <v>101242</v>
      </c>
      <c r="B32714" s="2">
        <v>44340.597679611652</v>
      </c>
      <c r="C32714">
        <v>301512</v>
      </c>
      <c r="D32714">
        <v>111368</v>
      </c>
      <c r="E32714" t="str">
        <f>VLOOKUP(C32714,Подписчики!A:C,2,0)</f>
        <v>UTC+9</v>
      </c>
      <c r="F32714" s="2"/>
    </row>
    <row r="32715" spans="1:6" x14ac:dyDescent="0.25">
      <c r="A32715">
        <v>101243</v>
      </c>
      <c r="B32715" s="2">
        <v>44340.598084142395</v>
      </c>
      <c r="C32715">
        <v>220536</v>
      </c>
      <c r="D32715">
        <v>230507</v>
      </c>
      <c r="E32715" t="str">
        <f>VLOOKUP(C32715,Подписчики!A:C,2,0)</f>
        <v>UTC+2</v>
      </c>
      <c r="F32715" s="2"/>
    </row>
    <row r="32716" spans="1:6" x14ac:dyDescent="0.25">
      <c r="A32716">
        <v>101244</v>
      </c>
      <c r="B32716" s="2">
        <v>44340.598084142395</v>
      </c>
      <c r="C32716">
        <v>263226</v>
      </c>
      <c r="D32716">
        <v>178403</v>
      </c>
      <c r="E32716" t="str">
        <f>VLOOKUP(C32716,Подписчики!A:C,2,0)</f>
        <v>UTC+2</v>
      </c>
      <c r="F32716" s="2"/>
    </row>
    <row r="32717" spans="1:6" x14ac:dyDescent="0.25">
      <c r="A32717">
        <v>101246</v>
      </c>
      <c r="B32717" s="2">
        <v>44340.598893203882</v>
      </c>
      <c r="C32717">
        <v>63404</v>
      </c>
      <c r="D32717">
        <v>250679</v>
      </c>
      <c r="E32717" t="str">
        <f>VLOOKUP(C32717,Подписчики!A:C,2,0)</f>
        <v>UTC+0</v>
      </c>
      <c r="F32717" s="2"/>
    </row>
    <row r="32718" spans="1:6" x14ac:dyDescent="0.25">
      <c r="A32718">
        <v>101249</v>
      </c>
      <c r="B32718" s="2">
        <v>44340.599297734632</v>
      </c>
      <c r="C32718">
        <v>344681</v>
      </c>
      <c r="D32718">
        <v>112456</v>
      </c>
      <c r="E32718" t="str">
        <f>VLOOKUP(C32718,Подписчики!A:C,2,0)</f>
        <v>UTC+1</v>
      </c>
      <c r="F32718" s="2"/>
    </row>
    <row r="32719" spans="1:6" x14ac:dyDescent="0.25">
      <c r="A32719">
        <v>101252</v>
      </c>
      <c r="B32719" s="2">
        <v>44340.599702265368</v>
      </c>
      <c r="C32719">
        <v>302101</v>
      </c>
      <c r="D32719">
        <v>367087</v>
      </c>
      <c r="E32719" t="str">
        <f>VLOOKUP(C32719,Подписчики!A:C,2,0)</f>
        <v>UTC+2</v>
      </c>
      <c r="F32719" s="2"/>
    </row>
    <row r="32720" spans="1:6" x14ac:dyDescent="0.25">
      <c r="A32720">
        <v>101254</v>
      </c>
      <c r="B32720" s="2">
        <v>44340.601724919092</v>
      </c>
      <c r="C32720">
        <v>146400</v>
      </c>
      <c r="D32720">
        <v>154256</v>
      </c>
      <c r="E32720" t="str">
        <f>VLOOKUP(C32720,Подписчики!A:C,2,0)</f>
        <v>UTC+3</v>
      </c>
      <c r="F32720" s="2"/>
    </row>
    <row r="32721" spans="1:6" x14ac:dyDescent="0.25">
      <c r="A32721">
        <v>101255</v>
      </c>
      <c r="B32721" s="2">
        <v>44340.602533980578</v>
      </c>
      <c r="C32721">
        <v>329210</v>
      </c>
      <c r="D32721">
        <v>5151</v>
      </c>
      <c r="E32721" t="str">
        <f>VLOOKUP(C32721,Подписчики!A:C,2,0)</f>
        <v>UTC+5</v>
      </c>
      <c r="F32721" s="2"/>
    </row>
    <row r="32722" spans="1:6" x14ac:dyDescent="0.25">
      <c r="A32722">
        <v>101257</v>
      </c>
      <c r="B32722" s="2">
        <v>44340.602533980586</v>
      </c>
      <c r="C32722">
        <v>339386</v>
      </c>
      <c r="D32722">
        <v>343712</v>
      </c>
      <c r="E32722" t="str">
        <f>VLOOKUP(C32722,Подписчики!A:C,2,0)</f>
        <v>UTC+1</v>
      </c>
      <c r="F32722" s="2"/>
    </row>
    <row r="32723" spans="1:6" x14ac:dyDescent="0.25">
      <c r="A32723">
        <v>101260</v>
      </c>
      <c r="B32723" s="2">
        <v>44340.602938511322</v>
      </c>
      <c r="C32723">
        <v>197370</v>
      </c>
      <c r="D32723">
        <v>279337</v>
      </c>
      <c r="E32723" t="str">
        <f>VLOOKUP(C32723,Подписчики!A:C,2,0)</f>
        <v>UTC+2</v>
      </c>
      <c r="F32723" s="2"/>
    </row>
    <row r="32724" spans="1:6" x14ac:dyDescent="0.25">
      <c r="A32724">
        <v>101261</v>
      </c>
      <c r="B32724" s="2">
        <v>44340.602938511322</v>
      </c>
      <c r="C32724">
        <v>319356</v>
      </c>
      <c r="D32724">
        <v>1352</v>
      </c>
      <c r="E32724" t="str">
        <f>VLOOKUP(C32724,Подписчики!A:C,2,0)</f>
        <v>UTC+2</v>
      </c>
      <c r="F32724" s="2"/>
    </row>
    <row r="32725" spans="1:6" x14ac:dyDescent="0.25">
      <c r="A32725">
        <v>101263</v>
      </c>
      <c r="B32725" s="2">
        <v>44340.604961165045</v>
      </c>
      <c r="C32725">
        <v>299344</v>
      </c>
      <c r="D32725">
        <v>347008</v>
      </c>
      <c r="E32725" t="str">
        <f>VLOOKUP(C32725,Подписчики!A:C,2,0)</f>
        <v>UTC+3</v>
      </c>
      <c r="F32725" s="2"/>
    </row>
    <row r="32726" spans="1:6" x14ac:dyDescent="0.25">
      <c r="A32726">
        <v>101268</v>
      </c>
      <c r="B32726" s="2">
        <v>44340.605770226539</v>
      </c>
      <c r="C32726">
        <v>62054</v>
      </c>
      <c r="D32726">
        <v>157591</v>
      </c>
      <c r="E32726" t="str">
        <f>VLOOKUP(C32726,Подписчики!A:C,2,0)</f>
        <v>UTC+1</v>
      </c>
      <c r="F32726" s="2"/>
    </row>
    <row r="32727" spans="1:6" x14ac:dyDescent="0.25">
      <c r="A32727">
        <v>101269</v>
      </c>
      <c r="B32727" s="2">
        <v>44340.605770226539</v>
      </c>
      <c r="C32727">
        <v>161540</v>
      </c>
      <c r="D32727">
        <v>342585</v>
      </c>
      <c r="E32727" t="str">
        <f>VLOOKUP(C32727,Подписчики!A:C,2,0)</f>
        <v>UTC+1</v>
      </c>
      <c r="F32727" s="2"/>
    </row>
    <row r="32728" spans="1:6" x14ac:dyDescent="0.25">
      <c r="A32728">
        <v>101272</v>
      </c>
      <c r="B32728" s="2">
        <v>44340.606174757282</v>
      </c>
      <c r="C32728">
        <v>128715</v>
      </c>
      <c r="D32728">
        <v>313680</v>
      </c>
      <c r="E32728" t="str">
        <f>VLOOKUP(C32728,Подписчики!A:C,2,0)</f>
        <v>UTC+2</v>
      </c>
      <c r="F32728" s="2"/>
    </row>
    <row r="32729" spans="1:6" x14ac:dyDescent="0.25">
      <c r="A32729">
        <v>101276</v>
      </c>
      <c r="B32729" s="2">
        <v>44340.606174757282</v>
      </c>
      <c r="C32729">
        <v>280282</v>
      </c>
      <c r="D32729">
        <v>411922</v>
      </c>
      <c r="E32729" t="str">
        <f>VLOOKUP(C32729,Подписчики!A:C,2,0)</f>
        <v>UTC+2</v>
      </c>
      <c r="F32729" s="2"/>
    </row>
    <row r="32730" spans="1:6" x14ac:dyDescent="0.25">
      <c r="A32730">
        <v>101277</v>
      </c>
      <c r="B32730" s="2">
        <v>44340.606579288025</v>
      </c>
      <c r="C32730">
        <v>260546</v>
      </c>
      <c r="D32730">
        <v>111368</v>
      </c>
      <c r="E32730" t="str">
        <f>VLOOKUP(C32730,Подписчики!A:C,2,0)</f>
        <v>UTC+3</v>
      </c>
      <c r="F32730" s="2"/>
    </row>
    <row r="32731" spans="1:6" x14ac:dyDescent="0.25">
      <c r="A32731">
        <v>101279</v>
      </c>
      <c r="B32731" s="2">
        <v>44340.606983818776</v>
      </c>
      <c r="C32731">
        <v>120453</v>
      </c>
      <c r="D32731">
        <v>158978</v>
      </c>
      <c r="E32731" t="str">
        <f>VLOOKUP(C32731,Подписчики!A:C,2,0)</f>
        <v>UTC+4</v>
      </c>
      <c r="F32731" s="2"/>
    </row>
    <row r="32732" spans="1:6" x14ac:dyDescent="0.25">
      <c r="A32732">
        <v>101284</v>
      </c>
      <c r="B32732" s="2">
        <v>44340.607792880255</v>
      </c>
      <c r="C32732">
        <v>327986</v>
      </c>
      <c r="D32732">
        <v>118549</v>
      </c>
      <c r="E32732" t="str">
        <f>VLOOKUP(C32732,Подписчики!A:C,2,0)</f>
        <v>UTC+2</v>
      </c>
      <c r="F32732" s="2"/>
    </row>
    <row r="32733" spans="1:6" x14ac:dyDescent="0.25">
      <c r="A32733">
        <v>101288</v>
      </c>
      <c r="B32733" s="2">
        <v>44340.608197411006</v>
      </c>
      <c r="C32733">
        <v>299642</v>
      </c>
      <c r="D32733">
        <v>122902</v>
      </c>
      <c r="E32733" t="str">
        <f>VLOOKUP(C32733,Подписчики!A:C,2,0)</f>
        <v>UTC+3</v>
      </c>
      <c r="F32733" s="2"/>
    </row>
    <row r="32734" spans="1:6" x14ac:dyDescent="0.25">
      <c r="A32734">
        <v>101290</v>
      </c>
      <c r="B32734" s="2">
        <v>44340.609006472492</v>
      </c>
      <c r="C32734">
        <v>53060</v>
      </c>
      <c r="D32734">
        <v>411922</v>
      </c>
      <c r="E32734" t="str">
        <f>VLOOKUP(C32734,Подписчики!A:C,2,0)</f>
        <v>UTC+5</v>
      </c>
      <c r="F32734" s="2"/>
    </row>
    <row r="32735" spans="1:6" x14ac:dyDescent="0.25">
      <c r="A32735">
        <v>101294</v>
      </c>
      <c r="B32735" s="2">
        <v>44340.609006472492</v>
      </c>
      <c r="C32735">
        <v>269721</v>
      </c>
      <c r="D32735">
        <v>476894</v>
      </c>
      <c r="E32735" t="str">
        <f>VLOOKUP(C32735,Подписчики!A:C,2,0)</f>
        <v>UTC+1</v>
      </c>
      <c r="F32735" s="2"/>
    </row>
    <row r="32736" spans="1:6" x14ac:dyDescent="0.25">
      <c r="A32736">
        <v>101296</v>
      </c>
      <c r="B32736" s="2">
        <v>44340.609411003235</v>
      </c>
      <c r="C32736">
        <v>182210</v>
      </c>
      <c r="D32736">
        <v>100412</v>
      </c>
      <c r="E32736" t="str">
        <f>VLOOKUP(C32736,Подписчики!A:C,2,0)</f>
        <v>UTC+2</v>
      </c>
      <c r="F32736" s="2"/>
    </row>
    <row r="32737" spans="1:6" x14ac:dyDescent="0.25">
      <c r="A32737">
        <v>101298</v>
      </c>
      <c r="B32737" s="2">
        <v>44340.61</v>
      </c>
      <c r="C32737">
        <v>85809</v>
      </c>
      <c r="D32737">
        <v>351192</v>
      </c>
      <c r="E32737" t="str">
        <f>VLOOKUP(C32737,Подписчики!A:C,2,0)</f>
        <v>UTC+3</v>
      </c>
      <c r="F32737" s="2"/>
    </row>
    <row r="32738" spans="1:6" x14ac:dyDescent="0.25">
      <c r="A32738">
        <v>101300</v>
      </c>
      <c r="B32738" s="2">
        <v>44340.611433656959</v>
      </c>
      <c r="C32738">
        <v>218064</v>
      </c>
      <c r="D32738">
        <v>162482</v>
      </c>
      <c r="E32738" t="str">
        <f>VLOOKUP(C32738,Подписчики!A:C,2,0)</f>
        <v>UTC+3</v>
      </c>
      <c r="F32738" s="2"/>
    </row>
    <row r="32739" spans="1:6" x14ac:dyDescent="0.25">
      <c r="A32739">
        <v>101301</v>
      </c>
      <c r="B32739" s="2">
        <v>44340.611838187702</v>
      </c>
      <c r="C32739">
        <v>153553</v>
      </c>
      <c r="D32739">
        <v>168838</v>
      </c>
      <c r="E32739" t="str">
        <f>VLOOKUP(C32739,Подписчики!A:C,2,0)</f>
        <v>UTC+0</v>
      </c>
      <c r="F32739" s="2"/>
    </row>
    <row r="32740" spans="1:6" x14ac:dyDescent="0.25">
      <c r="A32740">
        <v>101306</v>
      </c>
      <c r="B32740" s="2">
        <v>44340.612333333338</v>
      </c>
      <c r="C32740">
        <v>303726</v>
      </c>
      <c r="D32740">
        <v>158978</v>
      </c>
      <c r="E32740" t="str">
        <f>VLOOKUP(C32740,Подписчики!A:C,2,0)</f>
        <v>UTC-5</v>
      </c>
      <c r="F32740" s="2"/>
    </row>
    <row r="32741" spans="1:6" x14ac:dyDescent="0.25">
      <c r="A32741">
        <v>101310</v>
      </c>
      <c r="B32741" s="2">
        <v>44340.612647249189</v>
      </c>
      <c r="C32741">
        <v>41618</v>
      </c>
      <c r="D32741">
        <v>37644</v>
      </c>
      <c r="E32741" t="str">
        <f>VLOOKUP(C32741,Подписчики!A:C,2,0)</f>
        <v>UTC+2</v>
      </c>
      <c r="F32741" s="2"/>
    </row>
    <row r="32742" spans="1:6" x14ac:dyDescent="0.25">
      <c r="A32742">
        <v>101312</v>
      </c>
      <c r="B32742" s="2">
        <v>44340.613051779932</v>
      </c>
      <c r="C32742">
        <v>42018</v>
      </c>
      <c r="D32742">
        <v>312886</v>
      </c>
      <c r="E32742" t="str">
        <f>VLOOKUP(C32742,Подписчики!A:C,2,0)</f>
        <v>UTC+3</v>
      </c>
      <c r="F32742" s="2"/>
    </row>
    <row r="32743" spans="1:6" x14ac:dyDescent="0.25">
      <c r="A32743">
        <v>101313</v>
      </c>
      <c r="B32743" s="2">
        <v>44340.613456310683</v>
      </c>
      <c r="C32743">
        <v>36281</v>
      </c>
      <c r="D32743">
        <v>323264</v>
      </c>
      <c r="E32743" t="str">
        <f>VLOOKUP(C32743,Подписчики!A:C,2,0)</f>
        <v>UTC+4</v>
      </c>
      <c r="F32743" s="2"/>
    </row>
    <row r="32744" spans="1:6" x14ac:dyDescent="0.25">
      <c r="A32744">
        <v>101318</v>
      </c>
      <c r="B32744" s="2">
        <v>44340.613456310683</v>
      </c>
      <c r="C32744">
        <v>151912</v>
      </c>
      <c r="D32744">
        <v>347008</v>
      </c>
      <c r="E32744" t="str">
        <f>VLOOKUP(C32744,Подписчики!A:C,2,0)</f>
        <v>UTC+4</v>
      </c>
      <c r="F32744" s="2"/>
    </row>
    <row r="32745" spans="1:6" x14ac:dyDescent="0.25">
      <c r="A32745">
        <v>101322</v>
      </c>
      <c r="B32745" s="2">
        <v>44340.614000000001</v>
      </c>
      <c r="C32745">
        <v>273052</v>
      </c>
      <c r="D32745">
        <v>250679</v>
      </c>
      <c r="E32745" t="str">
        <f>VLOOKUP(C32745,Подписчики!A:C,2,0)</f>
        <v>UTC+0</v>
      </c>
      <c r="F32745" s="2"/>
    </row>
    <row r="32746" spans="1:6" x14ac:dyDescent="0.25">
      <c r="A32746">
        <v>101326</v>
      </c>
      <c r="B32746" s="2">
        <v>44340.615478964406</v>
      </c>
      <c r="C32746">
        <v>182015</v>
      </c>
      <c r="D32746">
        <v>21760</v>
      </c>
      <c r="E32746" t="str">
        <f>VLOOKUP(C32746,Подписчики!A:C,2,0)</f>
        <v>UTC+1</v>
      </c>
      <c r="F32746" s="2"/>
    </row>
    <row r="32747" spans="1:6" x14ac:dyDescent="0.25">
      <c r="A32747">
        <v>101330</v>
      </c>
      <c r="B32747" s="2">
        <v>44340.615883495142</v>
      </c>
      <c r="C32747">
        <v>177902</v>
      </c>
      <c r="D32747">
        <v>38735</v>
      </c>
      <c r="E32747" t="str">
        <f>VLOOKUP(C32747,Подписчики!A:C,2,0)</f>
        <v>UTC+2</v>
      </c>
      <c r="F32747" s="2"/>
    </row>
    <row r="32748" spans="1:6" x14ac:dyDescent="0.25">
      <c r="A32748">
        <v>101331</v>
      </c>
      <c r="B32748" s="2">
        <v>44340.616288025893</v>
      </c>
      <c r="C32748">
        <v>323416</v>
      </c>
      <c r="D32748">
        <v>102086</v>
      </c>
      <c r="E32748" t="str">
        <f>VLOOKUP(C32748,Подписчики!A:C,2,0)</f>
        <v>UTC+3</v>
      </c>
      <c r="F32748" s="2"/>
    </row>
    <row r="32749" spans="1:6" x14ac:dyDescent="0.25">
      <c r="A32749">
        <v>101334</v>
      </c>
      <c r="B32749" s="2">
        <v>44340.616692556636</v>
      </c>
      <c r="C32749">
        <v>75817</v>
      </c>
      <c r="D32749">
        <v>113137</v>
      </c>
      <c r="E32749" t="str">
        <f>VLOOKUP(C32749,Подписчики!A:C,2,0)</f>
        <v>UTC+0</v>
      </c>
      <c r="F32749" s="2"/>
    </row>
    <row r="32750" spans="1:6" x14ac:dyDescent="0.25">
      <c r="A32750">
        <v>101336</v>
      </c>
      <c r="B32750" s="2">
        <v>44340.617906148873</v>
      </c>
      <c r="C32750">
        <v>7114</v>
      </c>
      <c r="D32750">
        <v>138209</v>
      </c>
      <c r="E32750" t="str">
        <f>VLOOKUP(C32750,Подписчики!A:C,2,0)</f>
        <v>UTC+7</v>
      </c>
      <c r="F32750" s="2"/>
    </row>
    <row r="32751" spans="1:6" x14ac:dyDescent="0.25">
      <c r="A32751">
        <v>101340</v>
      </c>
      <c r="B32751" s="2">
        <v>44340.618310679609</v>
      </c>
      <c r="C32751">
        <v>313262</v>
      </c>
      <c r="D32751">
        <v>387595</v>
      </c>
      <c r="E32751" t="str">
        <f>VLOOKUP(C32751,Подписчики!A:C,2,0)</f>
        <v>UTC+0</v>
      </c>
      <c r="F32751" s="2"/>
    </row>
    <row r="32752" spans="1:6" x14ac:dyDescent="0.25">
      <c r="A32752">
        <v>101342</v>
      </c>
      <c r="B32752" s="2">
        <v>44340.618715210359</v>
      </c>
      <c r="C32752">
        <v>192442</v>
      </c>
      <c r="D32752">
        <v>461611</v>
      </c>
      <c r="E32752" t="str">
        <f>VLOOKUP(C32752,Подписчики!A:C,2,0)</f>
        <v>UTC+1</v>
      </c>
      <c r="F32752" s="2"/>
    </row>
    <row r="32753" spans="1:6" x14ac:dyDescent="0.25">
      <c r="A32753">
        <v>101344</v>
      </c>
      <c r="B32753" s="2">
        <v>44340.619119741095</v>
      </c>
      <c r="C32753">
        <v>139768</v>
      </c>
      <c r="D32753">
        <v>316436</v>
      </c>
      <c r="E32753" t="str">
        <f>VLOOKUP(C32753,Подписчики!A:C,2,0)</f>
        <v>UTC+2</v>
      </c>
      <c r="F32753" s="2"/>
    </row>
    <row r="32754" spans="1:6" x14ac:dyDescent="0.25">
      <c r="A32754">
        <v>101349</v>
      </c>
      <c r="B32754" s="2">
        <v>44340.619119741095</v>
      </c>
      <c r="C32754">
        <v>141785</v>
      </c>
      <c r="D32754">
        <v>12149</v>
      </c>
      <c r="E32754" t="str">
        <f>VLOOKUP(C32754,Подписчики!A:C,2,0)</f>
        <v>UTC+2</v>
      </c>
      <c r="F32754" s="2"/>
    </row>
    <row r="32755" spans="1:6" x14ac:dyDescent="0.25">
      <c r="A32755">
        <v>101353</v>
      </c>
      <c r="B32755" s="2">
        <v>44340.619524271846</v>
      </c>
      <c r="C32755">
        <v>30177</v>
      </c>
      <c r="D32755">
        <v>165641</v>
      </c>
      <c r="E32755" t="str">
        <f>VLOOKUP(C32755,Подписчики!A:C,2,0)</f>
        <v>UTC+3</v>
      </c>
      <c r="F32755" s="2"/>
    </row>
    <row r="32756" spans="1:6" x14ac:dyDescent="0.25">
      <c r="A32756">
        <v>101357</v>
      </c>
      <c r="B32756" s="2">
        <v>44340.620333333332</v>
      </c>
      <c r="C32756">
        <v>30007</v>
      </c>
      <c r="D32756">
        <v>411922</v>
      </c>
      <c r="E32756" t="str">
        <f>VLOOKUP(C32756,Подписчики!A:C,2,0)</f>
        <v>UTC+1</v>
      </c>
      <c r="F32756" s="2"/>
    </row>
    <row r="32757" spans="1:6" x14ac:dyDescent="0.25">
      <c r="A32757">
        <v>101358</v>
      </c>
      <c r="B32757" s="2">
        <v>44340.621546925569</v>
      </c>
      <c r="C32757">
        <v>67898</v>
      </c>
      <c r="D32757">
        <v>284536</v>
      </c>
      <c r="E32757" t="str">
        <f>VLOOKUP(C32757,Подписчики!A:C,2,0)</f>
        <v>UTC+0</v>
      </c>
      <c r="F32757" s="2"/>
    </row>
    <row r="32758" spans="1:6" x14ac:dyDescent="0.25">
      <c r="A32758">
        <v>101362</v>
      </c>
      <c r="B32758" s="2">
        <v>44340.621546925569</v>
      </c>
      <c r="C32758">
        <v>219740</v>
      </c>
      <c r="D32758">
        <v>171935</v>
      </c>
      <c r="E32758" t="str">
        <f>VLOOKUP(C32758,Подписчики!A:C,2,0)</f>
        <v>UTC+0</v>
      </c>
      <c r="F32758" s="2"/>
    </row>
    <row r="32759" spans="1:6" x14ac:dyDescent="0.25">
      <c r="A32759">
        <v>101363</v>
      </c>
      <c r="B32759" s="2">
        <v>44340.621951456313</v>
      </c>
      <c r="C32759">
        <v>129129</v>
      </c>
      <c r="D32759">
        <v>301748</v>
      </c>
      <c r="E32759" t="str">
        <f>VLOOKUP(C32759,Подписчики!A:C,2,0)</f>
        <v>UTC+9</v>
      </c>
      <c r="F32759" s="2"/>
    </row>
    <row r="32760" spans="1:6" x14ac:dyDescent="0.25">
      <c r="A32760">
        <v>101365</v>
      </c>
      <c r="B32760" s="2">
        <v>44340.622355987056</v>
      </c>
      <c r="C32760">
        <v>163220</v>
      </c>
      <c r="D32760">
        <v>157696</v>
      </c>
      <c r="E32760" t="str">
        <f>VLOOKUP(C32760,Подписчики!A:C,2,0)</f>
        <v>UTC+2</v>
      </c>
      <c r="F32760" s="2"/>
    </row>
    <row r="32761" spans="1:6" x14ac:dyDescent="0.25">
      <c r="A32761">
        <v>101370</v>
      </c>
      <c r="B32761" s="2">
        <v>44340.622355987056</v>
      </c>
      <c r="C32761">
        <v>328432</v>
      </c>
      <c r="D32761">
        <v>250679</v>
      </c>
      <c r="E32761" t="str">
        <f>VLOOKUP(C32761,Подписчики!A:C,2,0)</f>
        <v>UTC+2</v>
      </c>
      <c r="F32761" s="2"/>
    </row>
    <row r="32762" spans="1:6" x14ac:dyDescent="0.25">
      <c r="A32762">
        <v>101372</v>
      </c>
      <c r="B32762" s="2">
        <v>44340.623569579293</v>
      </c>
      <c r="C32762">
        <v>189303</v>
      </c>
      <c r="D32762">
        <v>291822</v>
      </c>
      <c r="E32762" t="str">
        <f>VLOOKUP(C32762,Подписчики!A:C,2,0)</f>
        <v>UTC+1</v>
      </c>
      <c r="F32762" s="2"/>
    </row>
    <row r="32763" spans="1:6" x14ac:dyDescent="0.25">
      <c r="A32763">
        <v>101375</v>
      </c>
      <c r="B32763" s="2">
        <v>44340.623974110029</v>
      </c>
      <c r="C32763">
        <v>181965</v>
      </c>
      <c r="D32763">
        <v>411922</v>
      </c>
      <c r="E32763" t="str">
        <f>VLOOKUP(C32763,Подписчики!A:C,2,0)</f>
        <v>UTC+2</v>
      </c>
      <c r="F32763" s="2"/>
    </row>
    <row r="32764" spans="1:6" x14ac:dyDescent="0.25">
      <c r="A32764">
        <v>101377</v>
      </c>
      <c r="B32764" s="2">
        <v>44340.623974110029</v>
      </c>
      <c r="C32764">
        <v>232022</v>
      </c>
      <c r="D32764">
        <v>86587</v>
      </c>
      <c r="E32764" t="str">
        <f>VLOOKUP(C32764,Подписчики!A:C,2,0)</f>
        <v>UTC+6</v>
      </c>
      <c r="F32764" s="2"/>
    </row>
    <row r="32765" spans="1:6" x14ac:dyDescent="0.25">
      <c r="A32765">
        <v>101382</v>
      </c>
      <c r="B32765" s="2">
        <v>44340.624378640779</v>
      </c>
      <c r="C32765">
        <v>212505</v>
      </c>
      <c r="D32765">
        <v>250679</v>
      </c>
      <c r="E32765" t="str">
        <f>VLOOKUP(C32765,Подписчики!A:C,2,0)</f>
        <v>UTC+3</v>
      </c>
      <c r="F32765" s="2"/>
    </row>
    <row r="32766" spans="1:6" x14ac:dyDescent="0.25">
      <c r="A32766">
        <v>101387</v>
      </c>
      <c r="B32766" s="2">
        <v>44340.624783171523</v>
      </c>
      <c r="C32766">
        <v>48965</v>
      </c>
      <c r="D32766">
        <v>158978</v>
      </c>
      <c r="E32766" t="str">
        <f>VLOOKUP(C32766,Подписчики!A:C,2,0)</f>
        <v>UTC+0</v>
      </c>
      <c r="F32766" s="2"/>
    </row>
    <row r="32767" spans="1:6" x14ac:dyDescent="0.25">
      <c r="A32767">
        <v>101391</v>
      </c>
      <c r="B32767" s="2">
        <v>44340.624783171523</v>
      </c>
      <c r="C32767">
        <v>135685</v>
      </c>
      <c r="D32767">
        <v>250679</v>
      </c>
      <c r="E32767" t="str">
        <f>VLOOKUP(C32767,Подписчики!A:C,2,0)</f>
        <v>UTC+0</v>
      </c>
      <c r="F32767" s="2"/>
    </row>
    <row r="32768" spans="1:6" x14ac:dyDescent="0.25">
      <c r="A32768">
        <v>101393</v>
      </c>
      <c r="B32768" s="2">
        <v>44340.625187702266</v>
      </c>
      <c r="C32768">
        <v>186257</v>
      </c>
      <c r="D32768">
        <v>250679</v>
      </c>
      <c r="E32768" t="str">
        <f>VLOOKUP(C32768,Подписчики!A:C,2,0)</f>
        <v>UTC+1</v>
      </c>
      <c r="F32768" s="2"/>
    </row>
    <row r="32769" spans="1:6" x14ac:dyDescent="0.25">
      <c r="A32769">
        <v>101394</v>
      </c>
      <c r="B32769" s="2">
        <v>44340.625187702266</v>
      </c>
      <c r="C32769">
        <v>192628</v>
      </c>
      <c r="D32769">
        <v>256102</v>
      </c>
      <c r="E32769" t="str">
        <f>VLOOKUP(C32769,Подписчики!A:C,2,0)</f>
        <v>UTC+1</v>
      </c>
      <c r="F32769" s="2"/>
    </row>
    <row r="32770" spans="1:6" x14ac:dyDescent="0.25">
      <c r="A32770">
        <v>101395</v>
      </c>
      <c r="B32770" s="2">
        <v>44340.626805825246</v>
      </c>
      <c r="C32770">
        <v>193015</v>
      </c>
      <c r="D32770">
        <v>241927</v>
      </c>
      <c r="E32770" t="str">
        <f>VLOOKUP(C32770,Подписчики!A:C,2,0)</f>
        <v>UTC+1</v>
      </c>
      <c r="F32770" s="2"/>
    </row>
    <row r="32771" spans="1:6" x14ac:dyDescent="0.25">
      <c r="A32771">
        <v>101400</v>
      </c>
      <c r="B32771" s="2">
        <v>44340.626805825246</v>
      </c>
      <c r="C32771">
        <v>198010</v>
      </c>
      <c r="D32771">
        <v>470762</v>
      </c>
      <c r="E32771" t="str">
        <f>VLOOKUP(C32771,Подписчики!A:C,2,0)</f>
        <v>UTC+1</v>
      </c>
      <c r="F32771" s="2"/>
    </row>
    <row r="32772" spans="1:6" x14ac:dyDescent="0.25">
      <c r="A32772">
        <v>101401</v>
      </c>
      <c r="B32772" s="2">
        <v>44340.626805825246</v>
      </c>
      <c r="C32772">
        <v>325381</v>
      </c>
      <c r="D32772">
        <v>242428</v>
      </c>
      <c r="E32772" t="str">
        <f>VLOOKUP(C32772,Подписчики!A:C,2,0)</f>
        <v>UTC+1</v>
      </c>
      <c r="F32772" s="2"/>
    </row>
    <row r="32773" spans="1:6" x14ac:dyDescent="0.25">
      <c r="A32773">
        <v>101405</v>
      </c>
      <c r="B32773" s="2">
        <v>44340.628423948219</v>
      </c>
      <c r="C32773">
        <v>56458</v>
      </c>
      <c r="D32773">
        <v>396860</v>
      </c>
      <c r="E32773" t="str">
        <f>VLOOKUP(C32773,Подписчики!A:C,2,0)</f>
        <v>UTC-3</v>
      </c>
      <c r="F32773" s="2"/>
    </row>
    <row r="32774" spans="1:6" x14ac:dyDescent="0.25">
      <c r="A32774">
        <v>101406</v>
      </c>
      <c r="B32774" s="2">
        <v>44340.62882847897</v>
      </c>
      <c r="C32774">
        <v>140605</v>
      </c>
      <c r="D32774">
        <v>60239</v>
      </c>
      <c r="E32774" t="str">
        <f>VLOOKUP(C32774,Подписчики!A:C,2,0)</f>
        <v>UTC+10</v>
      </c>
      <c r="F32774" s="2"/>
    </row>
    <row r="32775" spans="1:6" x14ac:dyDescent="0.25">
      <c r="A32775">
        <v>101409</v>
      </c>
      <c r="B32775" s="2">
        <v>44340.629233009713</v>
      </c>
      <c r="C32775">
        <v>305135</v>
      </c>
      <c r="D32775">
        <v>301748</v>
      </c>
      <c r="E32775" t="str">
        <f>VLOOKUP(C32775,Подписчики!A:C,2,0)</f>
        <v>UTC+7</v>
      </c>
      <c r="F32775" s="2"/>
    </row>
    <row r="32776" spans="1:6" x14ac:dyDescent="0.25">
      <c r="A32776">
        <v>101410</v>
      </c>
      <c r="B32776" s="2">
        <v>44340.6300420712</v>
      </c>
      <c r="C32776">
        <v>184623</v>
      </c>
      <c r="D32776">
        <v>180863</v>
      </c>
      <c r="E32776" t="str">
        <f>VLOOKUP(C32776,Подписчики!A:C,2,0)</f>
        <v>UTC+1</v>
      </c>
      <c r="F32776" s="2"/>
    </row>
    <row r="32777" spans="1:6" x14ac:dyDescent="0.25">
      <c r="A32777">
        <v>101413</v>
      </c>
      <c r="B32777" s="2">
        <v>44340.630446601943</v>
      </c>
      <c r="C32777">
        <v>56004</v>
      </c>
      <c r="D32777">
        <v>118549</v>
      </c>
      <c r="E32777" t="str">
        <f>VLOOKUP(C32777,Подписчики!A:C,2,0)</f>
        <v>UTC+2</v>
      </c>
      <c r="F32777" s="2"/>
    </row>
    <row r="32778" spans="1:6" x14ac:dyDescent="0.25">
      <c r="A32778">
        <v>101415</v>
      </c>
      <c r="B32778" s="2">
        <v>44340.630851132686</v>
      </c>
      <c r="C32778">
        <v>345861</v>
      </c>
      <c r="D32778">
        <v>189009</v>
      </c>
      <c r="E32778" t="str">
        <f>VLOOKUP(C32778,Подписчики!A:C,2,0)</f>
        <v>UTC+3</v>
      </c>
      <c r="F32778" s="2"/>
    </row>
    <row r="32779" spans="1:6" x14ac:dyDescent="0.25">
      <c r="A32779">
        <v>101417</v>
      </c>
      <c r="B32779" s="2">
        <v>44340.63166019418</v>
      </c>
      <c r="C32779">
        <v>62955</v>
      </c>
      <c r="D32779">
        <v>93599</v>
      </c>
      <c r="E32779" t="str">
        <f>VLOOKUP(C32779,Подписчики!A:C,2,0)</f>
        <v>UTC+1</v>
      </c>
      <c r="F32779" s="2"/>
    </row>
    <row r="32780" spans="1:6" x14ac:dyDescent="0.25">
      <c r="A32780">
        <v>101420</v>
      </c>
      <c r="B32780" s="2">
        <v>44340.632064724916</v>
      </c>
      <c r="C32780">
        <v>80056</v>
      </c>
      <c r="D32780">
        <v>411922</v>
      </c>
      <c r="E32780" t="str">
        <f>VLOOKUP(C32780,Подписчики!A:C,2,0)</f>
        <v>UTC+2</v>
      </c>
      <c r="F32780" s="2"/>
    </row>
    <row r="32781" spans="1:6" x14ac:dyDescent="0.25">
      <c r="A32781">
        <v>101424</v>
      </c>
      <c r="B32781" s="2">
        <v>44340.632064724916</v>
      </c>
      <c r="C32781">
        <v>255355</v>
      </c>
      <c r="D32781">
        <v>250679</v>
      </c>
      <c r="E32781" t="str">
        <f>VLOOKUP(C32781,Подписчики!A:C,2,0)</f>
        <v>UTC+2</v>
      </c>
      <c r="F32781" s="2"/>
    </row>
    <row r="32782" spans="1:6" x14ac:dyDescent="0.25">
      <c r="A32782">
        <v>101429</v>
      </c>
      <c r="B32782" s="2">
        <v>44340.634087378639</v>
      </c>
      <c r="C32782">
        <v>217509</v>
      </c>
      <c r="D32782">
        <v>153893</v>
      </c>
      <c r="E32782" t="str">
        <f>VLOOKUP(C32782,Подписчики!A:C,2,0)</f>
        <v>UTC+3</v>
      </c>
      <c r="F32782" s="2"/>
    </row>
    <row r="32783" spans="1:6" x14ac:dyDescent="0.25">
      <c r="A32783">
        <v>101433</v>
      </c>
      <c r="B32783" s="2">
        <v>44340.634896440126</v>
      </c>
      <c r="C32783">
        <v>26592</v>
      </c>
      <c r="D32783">
        <v>317239</v>
      </c>
      <c r="E32783" t="str">
        <f>VLOOKUP(C32783,Подписчики!A:C,2,0)</f>
        <v>UTC+5</v>
      </c>
      <c r="F32783" s="2"/>
    </row>
    <row r="32784" spans="1:6" x14ac:dyDescent="0.25">
      <c r="A32784">
        <v>101438</v>
      </c>
      <c r="B32784" s="2">
        <v>44340.635300970876</v>
      </c>
      <c r="C32784">
        <v>103283</v>
      </c>
      <c r="D32784">
        <v>324804</v>
      </c>
      <c r="E32784" t="str">
        <f>VLOOKUP(C32784,Подписчики!A:C,2,0)</f>
        <v>UTC+6</v>
      </c>
      <c r="F32784" s="2"/>
    </row>
    <row r="32785" spans="1:6" x14ac:dyDescent="0.25">
      <c r="A32785">
        <v>101440</v>
      </c>
      <c r="B32785" s="2">
        <v>44340.63570550162</v>
      </c>
      <c r="C32785">
        <v>91805</v>
      </c>
      <c r="D32785">
        <v>191893</v>
      </c>
      <c r="E32785" t="str">
        <f>VLOOKUP(C32785,Подписчики!A:C,2,0)</f>
        <v>UTC+3</v>
      </c>
      <c r="F32785" s="2"/>
    </row>
    <row r="32786" spans="1:6" x14ac:dyDescent="0.25">
      <c r="A32786">
        <v>101442</v>
      </c>
      <c r="B32786" s="2">
        <v>44340.636514563106</v>
      </c>
      <c r="C32786">
        <v>156669</v>
      </c>
      <c r="D32786">
        <v>144501</v>
      </c>
      <c r="E32786" t="str">
        <f>VLOOKUP(C32786,Подписчики!A:C,2,0)</f>
        <v>UTC+1</v>
      </c>
      <c r="F32786" s="2"/>
    </row>
    <row r="32787" spans="1:6" x14ac:dyDescent="0.25">
      <c r="A32787">
        <v>101444</v>
      </c>
      <c r="B32787" s="2">
        <v>44340.638941747573</v>
      </c>
      <c r="C32787">
        <v>87308</v>
      </c>
      <c r="D32787">
        <v>347393</v>
      </c>
      <c r="E32787" t="str">
        <f>VLOOKUP(C32787,Подписчики!A:C,2,0)</f>
        <v>UTC+3</v>
      </c>
      <c r="F32787" s="2"/>
    </row>
    <row r="32788" spans="1:6" x14ac:dyDescent="0.25">
      <c r="A32788">
        <v>101446</v>
      </c>
      <c r="B32788" s="2">
        <v>44340.639750809067</v>
      </c>
      <c r="C32788">
        <v>54270</v>
      </c>
      <c r="D32788">
        <v>361821</v>
      </c>
      <c r="E32788" t="str">
        <f>VLOOKUP(C32788,Подписчики!A:C,2,0)</f>
        <v>UTC+1</v>
      </c>
      <c r="F32788" s="2"/>
    </row>
    <row r="32789" spans="1:6" x14ac:dyDescent="0.25">
      <c r="A32789">
        <v>101448</v>
      </c>
      <c r="B32789" s="2">
        <v>44340.640155339803</v>
      </c>
      <c r="C32789">
        <v>19197</v>
      </c>
      <c r="D32789">
        <v>242428</v>
      </c>
      <c r="E32789" t="str">
        <f>VLOOKUP(C32789,Подписчики!A:C,2,0)</f>
        <v>UTC+2</v>
      </c>
      <c r="F32789" s="2"/>
    </row>
    <row r="32790" spans="1:6" x14ac:dyDescent="0.25">
      <c r="A32790">
        <v>101450</v>
      </c>
      <c r="B32790" s="2">
        <v>44340.640155339803</v>
      </c>
      <c r="C32790">
        <v>284935</v>
      </c>
      <c r="D32790">
        <v>346056</v>
      </c>
      <c r="E32790" t="str">
        <f>VLOOKUP(C32790,Подписчики!A:C,2,0)</f>
        <v>UTC+2</v>
      </c>
      <c r="F32790" s="2"/>
    </row>
    <row r="32791" spans="1:6" x14ac:dyDescent="0.25">
      <c r="A32791">
        <v>101452</v>
      </c>
      <c r="B32791" s="2">
        <v>44340.641000000003</v>
      </c>
      <c r="C32791">
        <v>168319</v>
      </c>
      <c r="D32791">
        <v>217307</v>
      </c>
      <c r="E32791" t="str">
        <f>VLOOKUP(C32791,Подписчики!A:C,2,0)</f>
        <v>UTC+0</v>
      </c>
      <c r="F32791" s="2"/>
    </row>
    <row r="32792" spans="1:6" x14ac:dyDescent="0.25">
      <c r="A32792">
        <v>101455</v>
      </c>
      <c r="B32792" s="2">
        <v>44340.64136893204</v>
      </c>
      <c r="C32792">
        <v>145601</v>
      </c>
      <c r="D32792">
        <v>108086</v>
      </c>
      <c r="E32792" t="str">
        <f>VLOOKUP(C32792,Подписчики!A:C,2,0)</f>
        <v>UTC+1</v>
      </c>
      <c r="F32792" s="2"/>
    </row>
    <row r="32793" spans="1:6" x14ac:dyDescent="0.25">
      <c r="A32793">
        <v>101459</v>
      </c>
      <c r="B32793" s="2">
        <v>44340.641773462783</v>
      </c>
      <c r="C32793">
        <v>190744</v>
      </c>
      <c r="D32793">
        <v>320264</v>
      </c>
      <c r="E32793" t="str">
        <f>VLOOKUP(C32793,Подписчики!A:C,2,0)</f>
        <v>UTC+2</v>
      </c>
      <c r="F32793" s="2"/>
    </row>
    <row r="32794" spans="1:6" x14ac:dyDescent="0.25">
      <c r="A32794">
        <v>101463</v>
      </c>
      <c r="B32794" s="2">
        <v>44340.642177993526</v>
      </c>
      <c r="C32794">
        <v>31191</v>
      </c>
      <c r="D32794">
        <v>43623</v>
      </c>
      <c r="E32794" t="str">
        <f>VLOOKUP(C32794,Подписчики!A:C,2,0)</f>
        <v>UTC+3</v>
      </c>
      <c r="F32794" s="2"/>
    </row>
    <row r="32795" spans="1:6" x14ac:dyDescent="0.25">
      <c r="A32795">
        <v>101464</v>
      </c>
      <c r="B32795" s="2">
        <v>44340.642177993526</v>
      </c>
      <c r="C32795">
        <v>240981</v>
      </c>
      <c r="D32795">
        <v>230507</v>
      </c>
      <c r="E32795" t="str">
        <f>VLOOKUP(C32795,Подписчики!A:C,2,0)</f>
        <v>UTC+3</v>
      </c>
      <c r="F32795" s="2"/>
    </row>
    <row r="32796" spans="1:6" x14ac:dyDescent="0.25">
      <c r="A32796">
        <v>101469</v>
      </c>
      <c r="B32796" s="2">
        <v>44340.64258252427</v>
      </c>
      <c r="C32796">
        <v>302894</v>
      </c>
      <c r="D32796">
        <v>258219</v>
      </c>
      <c r="E32796" t="str">
        <f>VLOOKUP(C32796,Подписчики!A:C,2,0)</f>
        <v>UTC+0</v>
      </c>
      <c r="F32796" s="2"/>
    </row>
    <row r="32797" spans="1:6" x14ac:dyDescent="0.25">
      <c r="A32797">
        <v>101470</v>
      </c>
      <c r="B32797" s="2">
        <v>44340.642582524277</v>
      </c>
      <c r="C32797">
        <v>148303</v>
      </c>
      <c r="D32797">
        <v>62129</v>
      </c>
      <c r="E32797" t="str">
        <f>VLOOKUP(C32797,Подписчики!A:C,2,0)</f>
        <v>UTC+4</v>
      </c>
      <c r="F32797" s="2"/>
    </row>
    <row r="32798" spans="1:6" x14ac:dyDescent="0.25">
      <c r="A32798">
        <v>101471</v>
      </c>
      <c r="B32798" s="2">
        <v>44340.64298705502</v>
      </c>
      <c r="C32798">
        <v>90731</v>
      </c>
      <c r="D32798">
        <v>250679</v>
      </c>
      <c r="E32798" t="str">
        <f>VLOOKUP(C32798,Подписчики!A:C,2,0)</f>
        <v>UTC+1</v>
      </c>
      <c r="F32798" s="2"/>
    </row>
    <row r="32799" spans="1:6" x14ac:dyDescent="0.25">
      <c r="A32799">
        <v>101473</v>
      </c>
      <c r="B32799" s="2">
        <v>44340.64298705502</v>
      </c>
      <c r="C32799">
        <v>227382</v>
      </c>
      <c r="D32799">
        <v>87962</v>
      </c>
      <c r="E32799" t="str">
        <f>VLOOKUP(C32799,Подписчики!A:C,2,0)</f>
        <v>UTC+1</v>
      </c>
      <c r="F32799" s="2"/>
    </row>
    <row r="32800" spans="1:6" x14ac:dyDescent="0.25">
      <c r="A32800">
        <v>101477</v>
      </c>
      <c r="B32800" s="2">
        <v>44340.643796116507</v>
      </c>
      <c r="C32800">
        <v>99086</v>
      </c>
      <c r="D32800">
        <v>199629</v>
      </c>
      <c r="E32800" t="str">
        <f>VLOOKUP(C32800,Подписчики!A:C,2,0)</f>
        <v>UTC+3</v>
      </c>
      <c r="F32800" s="2"/>
    </row>
    <row r="32801" spans="1:6" x14ac:dyDescent="0.25">
      <c r="A32801">
        <v>101481</v>
      </c>
      <c r="B32801" s="2">
        <v>44340.64420064725</v>
      </c>
      <c r="C32801">
        <v>237402</v>
      </c>
      <c r="D32801">
        <v>254768</v>
      </c>
      <c r="E32801" t="str">
        <f>VLOOKUP(C32801,Подписчики!A:C,2,0)</f>
        <v>UTC+4</v>
      </c>
      <c r="F32801" s="2"/>
    </row>
    <row r="32802" spans="1:6" x14ac:dyDescent="0.25">
      <c r="A32802">
        <v>101482</v>
      </c>
      <c r="B32802" s="2">
        <v>44340.644605177993</v>
      </c>
      <c r="C32802">
        <v>97524</v>
      </c>
      <c r="D32802">
        <v>429494</v>
      </c>
      <c r="E32802" t="str">
        <f>VLOOKUP(C32802,Подписчики!A:C,2,0)</f>
        <v>UTC+1</v>
      </c>
      <c r="F32802" s="2"/>
    </row>
    <row r="32803" spans="1:6" x14ac:dyDescent="0.25">
      <c r="A32803">
        <v>101485</v>
      </c>
      <c r="B32803" s="2">
        <v>44340.644605177993</v>
      </c>
      <c r="C32803">
        <v>230881</v>
      </c>
      <c r="D32803">
        <v>411922</v>
      </c>
      <c r="E32803" t="str">
        <f>VLOOKUP(C32803,Подписчики!A:C,2,0)</f>
        <v>UTC+1</v>
      </c>
      <c r="F32803" s="2"/>
    </row>
    <row r="32804" spans="1:6" x14ac:dyDescent="0.25">
      <c r="A32804">
        <v>101486</v>
      </c>
      <c r="B32804" s="2">
        <v>44340.644605177993</v>
      </c>
      <c r="C32804">
        <v>274988</v>
      </c>
      <c r="D32804">
        <v>411922</v>
      </c>
      <c r="E32804" t="str">
        <f>VLOOKUP(C32804,Подписчики!A:C,2,0)</f>
        <v>UTC+1</v>
      </c>
      <c r="F32804" s="2"/>
    </row>
    <row r="32805" spans="1:6" x14ac:dyDescent="0.25">
      <c r="A32805">
        <v>101488</v>
      </c>
      <c r="B32805" s="2">
        <v>44340.644666666667</v>
      </c>
      <c r="C32805">
        <v>315184</v>
      </c>
      <c r="D32805">
        <v>244574</v>
      </c>
      <c r="E32805" t="str">
        <f>VLOOKUP(C32805,Подписчики!A:C,2,0)</f>
        <v>UTC+2</v>
      </c>
      <c r="F32805" s="2"/>
    </row>
    <row r="32806" spans="1:6" x14ac:dyDescent="0.25">
      <c r="A32806">
        <v>101492</v>
      </c>
      <c r="B32806" s="2">
        <v>44340.645009708736</v>
      </c>
      <c r="C32806">
        <v>176315</v>
      </c>
      <c r="D32806">
        <v>230507</v>
      </c>
      <c r="E32806" t="str">
        <f>VLOOKUP(C32806,Подписчики!A:C,2,0)</f>
        <v>UTC+2</v>
      </c>
      <c r="F32806" s="2"/>
    </row>
    <row r="32807" spans="1:6" x14ac:dyDescent="0.25">
      <c r="A32807">
        <v>101496</v>
      </c>
      <c r="B32807" s="2">
        <v>44340.645009708736</v>
      </c>
      <c r="C32807">
        <v>299441</v>
      </c>
      <c r="D32807">
        <v>49144</v>
      </c>
      <c r="E32807" t="str">
        <f>VLOOKUP(C32807,Подписчики!A:C,2,0)</f>
        <v>UTC+2</v>
      </c>
      <c r="F32807" s="2"/>
    </row>
    <row r="32808" spans="1:6" x14ac:dyDescent="0.25">
      <c r="A32808">
        <v>101498</v>
      </c>
      <c r="B32808" s="2">
        <v>44340.64581877023</v>
      </c>
      <c r="C32808">
        <v>105128</v>
      </c>
      <c r="D32808">
        <v>347008</v>
      </c>
      <c r="E32808" t="str">
        <f>VLOOKUP(C32808,Подписчики!A:C,2,0)</f>
        <v>UTC+0</v>
      </c>
      <c r="F32808" s="2"/>
    </row>
    <row r="32809" spans="1:6" x14ac:dyDescent="0.25">
      <c r="A32809">
        <v>101501</v>
      </c>
      <c r="B32809" s="2">
        <v>44340.646223300973</v>
      </c>
      <c r="C32809">
        <v>113444</v>
      </c>
      <c r="D32809">
        <v>242428</v>
      </c>
      <c r="E32809" t="str">
        <f>VLOOKUP(C32809,Подписчики!A:C,2,0)</f>
        <v>UTC+1</v>
      </c>
      <c r="F32809" s="2"/>
    </row>
    <row r="32810" spans="1:6" x14ac:dyDescent="0.25">
      <c r="A32810">
        <v>101503</v>
      </c>
      <c r="B32810" s="2">
        <v>44340.646627831709</v>
      </c>
      <c r="C32810">
        <v>279078</v>
      </c>
      <c r="D32810">
        <v>204218</v>
      </c>
      <c r="E32810" t="str">
        <f>VLOOKUP(C32810,Подписчики!A:C,2,0)</f>
        <v>UTC+2</v>
      </c>
      <c r="F32810" s="2"/>
    </row>
    <row r="32811" spans="1:6" x14ac:dyDescent="0.25">
      <c r="A32811">
        <v>101508</v>
      </c>
      <c r="B32811" s="2">
        <v>44340.64703236246</v>
      </c>
      <c r="C32811">
        <v>164677</v>
      </c>
      <c r="D32811">
        <v>227775</v>
      </c>
      <c r="E32811" t="str">
        <f>VLOOKUP(C32811,Подписчики!A:C,2,0)</f>
        <v>UTC+3</v>
      </c>
      <c r="F32811" s="2"/>
    </row>
    <row r="32812" spans="1:6" x14ac:dyDescent="0.25">
      <c r="A32812">
        <v>101512</v>
      </c>
      <c r="B32812" s="2">
        <v>44340.64703236246</v>
      </c>
      <c r="C32812">
        <v>277171</v>
      </c>
      <c r="D32812">
        <v>154256</v>
      </c>
      <c r="E32812" t="str">
        <f>VLOOKUP(C32812,Подписчики!A:C,2,0)</f>
        <v>UTC+3</v>
      </c>
      <c r="F32812" s="2"/>
    </row>
    <row r="32813" spans="1:6" x14ac:dyDescent="0.25">
      <c r="A32813">
        <v>101514</v>
      </c>
      <c r="B32813" s="2">
        <v>44340.64703236246</v>
      </c>
      <c r="C32813">
        <v>323557</v>
      </c>
      <c r="D32813">
        <v>227775</v>
      </c>
      <c r="E32813" t="str">
        <f>VLOOKUP(C32813,Подписчики!A:C,2,0)</f>
        <v>UTC+3</v>
      </c>
      <c r="F32813" s="2"/>
    </row>
    <row r="32814" spans="1:6" x14ac:dyDescent="0.25">
      <c r="A32814">
        <v>101515</v>
      </c>
      <c r="B32814" s="2">
        <v>44340.647436893203</v>
      </c>
      <c r="C32814">
        <v>123129</v>
      </c>
      <c r="D32814">
        <v>205365</v>
      </c>
      <c r="E32814" t="str">
        <f>VLOOKUP(C32814,Подписчики!A:C,2,0)</f>
        <v>UTC+0</v>
      </c>
      <c r="F32814" s="2"/>
    </row>
    <row r="32815" spans="1:6" x14ac:dyDescent="0.25">
      <c r="A32815">
        <v>101516</v>
      </c>
      <c r="B32815" s="2">
        <v>44340.647841423954</v>
      </c>
      <c r="C32815">
        <v>213725</v>
      </c>
      <c r="D32815">
        <v>297015</v>
      </c>
      <c r="E32815" t="str">
        <f>VLOOKUP(C32815,Подписчики!A:C,2,0)</f>
        <v>UTC+1</v>
      </c>
      <c r="F32815" s="2"/>
    </row>
    <row r="32816" spans="1:6" x14ac:dyDescent="0.25">
      <c r="A32816">
        <v>101517</v>
      </c>
      <c r="B32816" s="2">
        <v>44340.649055016183</v>
      </c>
      <c r="C32816">
        <v>70473</v>
      </c>
      <c r="D32816">
        <v>5151</v>
      </c>
      <c r="E32816" t="str">
        <f>VLOOKUP(C32816,Подписчики!A:C,2,0)</f>
        <v>UTC+0</v>
      </c>
      <c r="F32816" s="2"/>
    </row>
    <row r="32817" spans="1:6" x14ac:dyDescent="0.25">
      <c r="A32817">
        <v>101522</v>
      </c>
      <c r="B32817" s="2">
        <v>44340.649666666664</v>
      </c>
      <c r="C32817">
        <v>291573</v>
      </c>
      <c r="D32817">
        <v>449291</v>
      </c>
      <c r="E32817" t="str">
        <f>VLOOKUP(C32817,Подписчики!A:C,2,0)</f>
        <v>UTC+2</v>
      </c>
      <c r="F32817" s="2"/>
    </row>
    <row r="32818" spans="1:6" x14ac:dyDescent="0.25">
      <c r="A32818">
        <v>101525</v>
      </c>
      <c r="B32818" s="2">
        <v>44340.651077669907</v>
      </c>
      <c r="C32818">
        <v>19019</v>
      </c>
      <c r="D32818">
        <v>250679</v>
      </c>
      <c r="E32818" t="str">
        <f>VLOOKUP(C32818,Подписчики!A:C,2,0)</f>
        <v>UTC+1</v>
      </c>
      <c r="F32818" s="2"/>
    </row>
    <row r="32819" spans="1:6" x14ac:dyDescent="0.25">
      <c r="A32819">
        <v>101528</v>
      </c>
      <c r="B32819" s="2">
        <v>44340.651077669907</v>
      </c>
      <c r="C32819">
        <v>89601</v>
      </c>
      <c r="D32819">
        <v>245457</v>
      </c>
      <c r="E32819" t="str">
        <f>VLOOKUP(C32819,Подписчики!A:C,2,0)</f>
        <v>UTC+1</v>
      </c>
      <c r="F32819" s="2"/>
    </row>
    <row r="32820" spans="1:6" x14ac:dyDescent="0.25">
      <c r="A32820">
        <v>101531</v>
      </c>
      <c r="B32820" s="2">
        <v>44340.65148220065</v>
      </c>
      <c r="C32820">
        <v>25970</v>
      </c>
      <c r="D32820">
        <v>270904</v>
      </c>
      <c r="E32820" t="str">
        <f>VLOOKUP(C32820,Подписчики!A:C,2,0)</f>
        <v>UTC+6</v>
      </c>
      <c r="F32820" s="2"/>
    </row>
    <row r="32821" spans="1:6" x14ac:dyDescent="0.25">
      <c r="A32821">
        <v>101536</v>
      </c>
      <c r="B32821" s="2">
        <v>44340.651886731393</v>
      </c>
      <c r="C32821">
        <v>93508</v>
      </c>
      <c r="D32821">
        <v>264569</v>
      </c>
      <c r="E32821" t="str">
        <f>VLOOKUP(C32821,Подписчики!A:C,2,0)</f>
        <v>UTC+3</v>
      </c>
      <c r="F32821" s="2"/>
    </row>
    <row r="32822" spans="1:6" x14ac:dyDescent="0.25">
      <c r="A32822">
        <v>101537</v>
      </c>
      <c r="B32822" s="2">
        <v>44340.652333333339</v>
      </c>
      <c r="C32822">
        <v>224513</v>
      </c>
      <c r="D32822">
        <v>158978</v>
      </c>
      <c r="E32822" t="str">
        <f>VLOOKUP(C32822,Подписчики!A:C,2,0)</f>
        <v>UTC+1</v>
      </c>
      <c r="F32822" s="2"/>
    </row>
    <row r="32823" spans="1:6" x14ac:dyDescent="0.25">
      <c r="A32823">
        <v>101538</v>
      </c>
      <c r="B32823" s="2">
        <v>44340.65269579288</v>
      </c>
      <c r="C32823">
        <v>99091</v>
      </c>
      <c r="D32823">
        <v>230507</v>
      </c>
      <c r="E32823" t="str">
        <f>VLOOKUP(C32823,Подписчики!A:C,2,0)</f>
        <v>UTC+1</v>
      </c>
      <c r="F32823" s="2"/>
    </row>
    <row r="32824" spans="1:6" x14ac:dyDescent="0.25">
      <c r="A32824">
        <v>101539</v>
      </c>
      <c r="B32824" s="2">
        <v>44340.65269579288</v>
      </c>
      <c r="C32824">
        <v>149639</v>
      </c>
      <c r="D32824">
        <v>301549</v>
      </c>
      <c r="E32824" t="str">
        <f>VLOOKUP(C32824,Подписчики!A:C,2,0)</f>
        <v>UTC+1</v>
      </c>
      <c r="F32824" s="2"/>
    </row>
    <row r="32825" spans="1:6" x14ac:dyDescent="0.25">
      <c r="A32825">
        <v>101542</v>
      </c>
      <c r="B32825" s="2">
        <v>44340.65269579288</v>
      </c>
      <c r="C32825">
        <v>349472</v>
      </c>
      <c r="D32825">
        <v>42705</v>
      </c>
      <c r="E32825" t="str">
        <f>VLOOKUP(C32825,Подписчики!A:C,2,0)</f>
        <v>UTC+1</v>
      </c>
      <c r="F32825" s="2"/>
    </row>
    <row r="32826" spans="1:6" x14ac:dyDescent="0.25">
      <c r="A32826">
        <v>101546</v>
      </c>
      <c r="B32826" s="2">
        <v>44340.653100323623</v>
      </c>
      <c r="C32826">
        <v>56355</v>
      </c>
      <c r="D32826">
        <v>403482</v>
      </c>
      <c r="E32826" t="str">
        <f>VLOOKUP(C32826,Подписчики!A:C,2,0)</f>
        <v>UTC+2</v>
      </c>
      <c r="F32826" s="2"/>
    </row>
    <row r="32827" spans="1:6" x14ac:dyDescent="0.25">
      <c r="A32827">
        <v>101551</v>
      </c>
      <c r="B32827" s="2">
        <v>44340.653333333335</v>
      </c>
      <c r="C32827">
        <v>109050</v>
      </c>
      <c r="D32827">
        <v>230507</v>
      </c>
      <c r="E32827" t="str">
        <f>VLOOKUP(C32827,Подписчики!A:C,2,0)</f>
        <v>UTC+1</v>
      </c>
      <c r="F32827" s="2"/>
    </row>
    <row r="32828" spans="1:6" x14ac:dyDescent="0.25">
      <c r="A32828">
        <v>101554</v>
      </c>
      <c r="B32828" s="2">
        <v>44340.65390938511</v>
      </c>
      <c r="C32828">
        <v>187112</v>
      </c>
      <c r="D32828">
        <v>230507</v>
      </c>
      <c r="E32828" t="str">
        <f>VLOOKUP(C32828,Подписчики!A:C,2,0)</f>
        <v>UTC+0</v>
      </c>
      <c r="F32828" s="2"/>
    </row>
    <row r="32829" spans="1:6" x14ac:dyDescent="0.25">
      <c r="A32829">
        <v>101555</v>
      </c>
      <c r="B32829" s="2">
        <v>44340.65390938511</v>
      </c>
      <c r="C32829">
        <v>345200</v>
      </c>
      <c r="D32829">
        <v>112119</v>
      </c>
      <c r="E32829" t="str">
        <f>VLOOKUP(C32829,Подписчики!A:C,2,0)</f>
        <v>UTC+0</v>
      </c>
      <c r="F32829" s="2"/>
    </row>
    <row r="32830" spans="1:6" x14ac:dyDescent="0.25">
      <c r="A32830">
        <v>101559</v>
      </c>
      <c r="B32830" s="2">
        <v>44340.65431391586</v>
      </c>
      <c r="C32830">
        <v>4277</v>
      </c>
      <c r="D32830">
        <v>411922</v>
      </c>
      <c r="E32830" t="str">
        <f>VLOOKUP(C32830,Подписчики!A:C,2,0)</f>
        <v>UTC+1</v>
      </c>
      <c r="F32830" s="2"/>
    </row>
    <row r="32831" spans="1:6" x14ac:dyDescent="0.25">
      <c r="A32831">
        <v>101564</v>
      </c>
      <c r="B32831" s="2">
        <v>44340.655932038841</v>
      </c>
      <c r="C32831">
        <v>114320</v>
      </c>
      <c r="D32831">
        <v>2004</v>
      </c>
      <c r="E32831" t="str">
        <f>VLOOKUP(C32831,Подписчики!A:C,2,0)</f>
        <v>UTC+1</v>
      </c>
      <c r="F32831" s="2"/>
    </row>
    <row r="32832" spans="1:6" x14ac:dyDescent="0.25">
      <c r="A32832">
        <v>101565</v>
      </c>
      <c r="B32832" s="2">
        <v>44340.655932038841</v>
      </c>
      <c r="C32832">
        <v>276968</v>
      </c>
      <c r="D32832">
        <v>250679</v>
      </c>
      <c r="E32832" t="str">
        <f>VLOOKUP(C32832,Подписчики!A:C,2,0)</f>
        <v>UTC+1</v>
      </c>
      <c r="F32832" s="2"/>
    </row>
    <row r="32833" spans="1:6" x14ac:dyDescent="0.25">
      <c r="A32833">
        <v>101566</v>
      </c>
      <c r="B32833" s="2">
        <v>44340.656741100327</v>
      </c>
      <c r="C32833">
        <v>111044</v>
      </c>
      <c r="D32833">
        <v>264032</v>
      </c>
      <c r="E32833" t="str">
        <f>VLOOKUP(C32833,Подписчики!A:C,2,0)</f>
        <v>UTC+3</v>
      </c>
      <c r="F32833" s="2"/>
    </row>
    <row r="32834" spans="1:6" x14ac:dyDescent="0.25">
      <c r="A32834">
        <v>101568</v>
      </c>
      <c r="B32834" s="2">
        <v>44340.656741100327</v>
      </c>
      <c r="C32834">
        <v>201575</v>
      </c>
      <c r="D32834">
        <v>76405</v>
      </c>
      <c r="E32834" t="str">
        <f>VLOOKUP(C32834,Подписчики!A:C,2,0)</f>
        <v>UTC-5</v>
      </c>
      <c r="F32834" s="2"/>
    </row>
    <row r="32835" spans="1:6" x14ac:dyDescent="0.25">
      <c r="A32835">
        <v>101572</v>
      </c>
      <c r="B32835" s="2">
        <v>44340.656741100327</v>
      </c>
      <c r="C32835">
        <v>316472</v>
      </c>
      <c r="D32835">
        <v>470762</v>
      </c>
      <c r="E32835" t="str">
        <f>VLOOKUP(C32835,Подписчики!A:C,2,0)</f>
        <v>UTC+3</v>
      </c>
      <c r="F32835" s="2"/>
    </row>
    <row r="32836" spans="1:6" x14ac:dyDescent="0.25">
      <c r="A32836">
        <v>101573</v>
      </c>
      <c r="B32836" s="2">
        <v>44340.657333333336</v>
      </c>
      <c r="C32836">
        <v>233146</v>
      </c>
      <c r="D32836">
        <v>392434</v>
      </c>
      <c r="E32836" t="str">
        <f>VLOOKUP(C32836,Подписчики!A:C,2,0)</f>
        <v>UTC+1</v>
      </c>
      <c r="F32836" s="2"/>
    </row>
    <row r="32837" spans="1:6" x14ac:dyDescent="0.25">
      <c r="A32837">
        <v>101578</v>
      </c>
      <c r="B32837" s="2">
        <v>44340.657954692557</v>
      </c>
      <c r="C32837">
        <v>20946</v>
      </c>
      <c r="D32837">
        <v>31302</v>
      </c>
      <c r="E32837" t="str">
        <f>VLOOKUP(C32837,Подписчики!A:C,2,0)</f>
        <v>UTC+2</v>
      </c>
      <c r="F32837" s="2"/>
    </row>
    <row r="32838" spans="1:6" x14ac:dyDescent="0.25">
      <c r="A32838">
        <v>101580</v>
      </c>
      <c r="B32838" s="2">
        <v>44340.657954692557</v>
      </c>
      <c r="C32838">
        <v>51359</v>
      </c>
      <c r="D32838">
        <v>94400</v>
      </c>
      <c r="E32838" t="str">
        <f>VLOOKUP(C32838,Подписчики!A:C,2,0)</f>
        <v>UTC+2</v>
      </c>
      <c r="F32838" s="2"/>
    </row>
    <row r="32839" spans="1:6" x14ac:dyDescent="0.25">
      <c r="A32839">
        <v>101585</v>
      </c>
      <c r="B32839" s="2">
        <v>44340.658763754043</v>
      </c>
      <c r="C32839">
        <v>118694</v>
      </c>
      <c r="D32839">
        <v>105352</v>
      </c>
      <c r="E32839" t="str">
        <f>VLOOKUP(C32839,Подписчики!A:C,2,0)</f>
        <v>UTC+0</v>
      </c>
      <c r="F32839" s="2"/>
    </row>
    <row r="32840" spans="1:6" x14ac:dyDescent="0.25">
      <c r="A32840">
        <v>101588</v>
      </c>
      <c r="B32840" s="2">
        <v>44340.659168284787</v>
      </c>
      <c r="C32840">
        <v>246929</v>
      </c>
      <c r="D32840">
        <v>285201</v>
      </c>
      <c r="E32840" t="str">
        <f>VLOOKUP(C32840,Подписчики!A:C,2,0)</f>
        <v>UTC+5</v>
      </c>
      <c r="F32840" s="2"/>
    </row>
    <row r="32841" spans="1:6" x14ac:dyDescent="0.25">
      <c r="A32841">
        <v>101589</v>
      </c>
      <c r="B32841" s="2">
        <v>44340.65957281553</v>
      </c>
      <c r="C32841">
        <v>231563</v>
      </c>
      <c r="D32841">
        <v>60752</v>
      </c>
      <c r="E32841" t="str">
        <f>VLOOKUP(C32841,Подписчики!A:C,2,0)</f>
        <v>UTC+2</v>
      </c>
      <c r="F32841" s="2"/>
    </row>
    <row r="32842" spans="1:6" x14ac:dyDescent="0.25">
      <c r="A32842">
        <v>101593</v>
      </c>
      <c r="B32842" s="2">
        <v>44340.660381877024</v>
      </c>
      <c r="C32842">
        <v>301601</v>
      </c>
      <c r="D32842">
        <v>411922</v>
      </c>
      <c r="E32842" t="str">
        <f>VLOOKUP(C32842,Подписчики!A:C,2,0)</f>
        <v>UTC+0</v>
      </c>
      <c r="F32842" s="2"/>
    </row>
    <row r="32843" spans="1:6" x14ac:dyDescent="0.25">
      <c r="A32843">
        <v>101594</v>
      </c>
      <c r="B32843" s="2">
        <v>44340.660381877024</v>
      </c>
      <c r="C32843">
        <v>314419</v>
      </c>
      <c r="D32843">
        <v>341333</v>
      </c>
      <c r="E32843" t="str">
        <f>VLOOKUP(C32843,Подписчики!A:C,2,0)</f>
        <v>UTC+0</v>
      </c>
      <c r="F32843" s="2"/>
    </row>
    <row r="32844" spans="1:6" x14ac:dyDescent="0.25">
      <c r="A32844">
        <v>101596</v>
      </c>
      <c r="B32844" s="2">
        <v>44340.662404530747</v>
      </c>
      <c r="C32844">
        <v>122436</v>
      </c>
      <c r="D32844">
        <v>259259</v>
      </c>
      <c r="E32844" t="str">
        <f>VLOOKUP(C32844,Подписчики!A:C,2,0)</f>
        <v>UTC+1</v>
      </c>
      <c r="F32844" s="2"/>
    </row>
    <row r="32845" spans="1:6" x14ac:dyDescent="0.25">
      <c r="A32845">
        <v>101598</v>
      </c>
      <c r="B32845" s="2">
        <v>44340.662809061483</v>
      </c>
      <c r="C32845">
        <v>9111</v>
      </c>
      <c r="D32845">
        <v>347008</v>
      </c>
      <c r="E32845" t="str">
        <f>VLOOKUP(C32845,Подписчики!A:C,2,0)</f>
        <v>UTC+2</v>
      </c>
      <c r="F32845" s="2"/>
    </row>
    <row r="32846" spans="1:6" x14ac:dyDescent="0.25">
      <c r="A32846">
        <v>101601</v>
      </c>
      <c r="B32846" s="2">
        <v>44340.662809061483</v>
      </c>
      <c r="C32846">
        <v>47195</v>
      </c>
      <c r="D32846">
        <v>449839</v>
      </c>
      <c r="E32846" t="str">
        <f>VLOOKUP(C32846,Подписчики!A:C,2,0)</f>
        <v>UTC+2</v>
      </c>
      <c r="F32846" s="2"/>
    </row>
    <row r="32847" spans="1:6" x14ac:dyDescent="0.25">
      <c r="A32847">
        <v>101604</v>
      </c>
      <c r="B32847" s="2">
        <v>44340.662809061483</v>
      </c>
      <c r="C32847">
        <v>308830</v>
      </c>
      <c r="D32847">
        <v>440825</v>
      </c>
      <c r="E32847" t="str">
        <f>VLOOKUP(C32847,Подписчики!A:C,2,0)</f>
        <v>UTC+2</v>
      </c>
      <c r="F32847" s="2"/>
    </row>
    <row r="32848" spans="1:6" x14ac:dyDescent="0.25">
      <c r="A32848">
        <v>101605</v>
      </c>
      <c r="B32848" s="2">
        <v>44340.663</v>
      </c>
      <c r="C32848">
        <v>173592</v>
      </c>
      <c r="D32848">
        <v>250679</v>
      </c>
      <c r="E32848" t="str">
        <f>VLOOKUP(C32848,Подписчики!A:C,2,0)</f>
        <v>UTC+0</v>
      </c>
      <c r="F32848" s="2"/>
    </row>
    <row r="32849" spans="1:6" x14ac:dyDescent="0.25">
      <c r="A32849">
        <v>101607</v>
      </c>
      <c r="B32849" s="2">
        <v>44340.663618122977</v>
      </c>
      <c r="C32849">
        <v>305490</v>
      </c>
      <c r="D32849">
        <v>347393</v>
      </c>
      <c r="E32849" t="str">
        <f>VLOOKUP(C32849,Подписчики!A:C,2,0)</f>
        <v>UTC+0</v>
      </c>
      <c r="F32849" s="2"/>
    </row>
    <row r="32850" spans="1:6" x14ac:dyDescent="0.25">
      <c r="A32850">
        <v>101611</v>
      </c>
      <c r="B32850" s="2">
        <v>44340.664022653727</v>
      </c>
      <c r="C32850">
        <v>69368</v>
      </c>
      <c r="D32850">
        <v>331472</v>
      </c>
      <c r="E32850" t="str">
        <f>VLOOKUP(C32850,Подписчики!A:C,2,0)</f>
        <v>UTC+1</v>
      </c>
      <c r="F32850" s="2"/>
    </row>
    <row r="32851" spans="1:6" x14ac:dyDescent="0.25">
      <c r="A32851">
        <v>101612</v>
      </c>
      <c r="B32851" s="2">
        <v>44340.666045307444</v>
      </c>
      <c r="C32851">
        <v>46924</v>
      </c>
      <c r="D32851">
        <v>219616</v>
      </c>
      <c r="E32851" t="str">
        <f>VLOOKUP(C32851,Подписчики!A:C,2,0)</f>
        <v>UTC+2</v>
      </c>
      <c r="F32851" s="2"/>
    </row>
    <row r="32852" spans="1:6" x14ac:dyDescent="0.25">
      <c r="A32852">
        <v>101616</v>
      </c>
      <c r="B32852" s="2">
        <v>44340.666449838187</v>
      </c>
      <c r="C32852">
        <v>130536</v>
      </c>
      <c r="D32852">
        <v>270904</v>
      </c>
      <c r="E32852" t="str">
        <f>VLOOKUP(C32852,Подписчики!A:C,2,0)</f>
        <v>UTC+3</v>
      </c>
      <c r="F32852" s="2"/>
    </row>
    <row r="32853" spans="1:6" x14ac:dyDescent="0.25">
      <c r="A32853">
        <v>101620</v>
      </c>
      <c r="B32853" s="2">
        <v>44340.66685436893</v>
      </c>
      <c r="C32853">
        <v>10923</v>
      </c>
      <c r="D32853">
        <v>281236</v>
      </c>
      <c r="E32853" t="str">
        <f>VLOOKUP(C32853,Подписчики!A:C,2,0)</f>
        <v>UTC+0</v>
      </c>
      <c r="F32853" s="2"/>
    </row>
    <row r="32854" spans="1:6" x14ac:dyDescent="0.25">
      <c r="A32854">
        <v>101623</v>
      </c>
      <c r="B32854" s="2">
        <v>44340.667258899673</v>
      </c>
      <c r="C32854">
        <v>160255</v>
      </c>
      <c r="D32854">
        <v>153893</v>
      </c>
      <c r="E32854" t="str">
        <f>VLOOKUP(C32854,Подписчики!A:C,2,0)</f>
        <v>UTC+5</v>
      </c>
      <c r="F32854" s="2"/>
    </row>
    <row r="32855" spans="1:6" x14ac:dyDescent="0.25">
      <c r="A32855">
        <v>101627</v>
      </c>
      <c r="B32855" s="2">
        <v>44340.667258899681</v>
      </c>
      <c r="C32855">
        <v>343836</v>
      </c>
      <c r="D32855">
        <v>473323</v>
      </c>
      <c r="E32855" t="str">
        <f>VLOOKUP(C32855,Подписчики!A:C,2,0)</f>
        <v>UTC+1</v>
      </c>
      <c r="F32855" s="2"/>
    </row>
    <row r="32856" spans="1:6" x14ac:dyDescent="0.25">
      <c r="A32856">
        <v>101631</v>
      </c>
      <c r="B32856" s="2">
        <v>44340.67</v>
      </c>
      <c r="C32856">
        <v>97560</v>
      </c>
      <c r="D32856">
        <v>369167</v>
      </c>
      <c r="E32856" t="str">
        <f>VLOOKUP(C32856,Подписчики!A:C,2,0)</f>
        <v>UTC+0</v>
      </c>
      <c r="F32856" s="2"/>
    </row>
    <row r="32857" spans="1:6" x14ac:dyDescent="0.25">
      <c r="A32857">
        <v>101636</v>
      </c>
      <c r="B32857" s="2">
        <v>44340.670495145627</v>
      </c>
      <c r="C32857">
        <v>8791</v>
      </c>
      <c r="D32857">
        <v>294042</v>
      </c>
      <c r="E32857" t="str">
        <f>VLOOKUP(C32857,Подписчики!A:C,2,0)</f>
        <v>UTC+5</v>
      </c>
      <c r="F32857" s="2"/>
    </row>
    <row r="32858" spans="1:6" x14ac:dyDescent="0.25">
      <c r="A32858">
        <v>101637</v>
      </c>
      <c r="B32858" s="2">
        <v>44340.670495145627</v>
      </c>
      <c r="C32858">
        <v>133031</v>
      </c>
      <c r="D32858">
        <v>83380</v>
      </c>
      <c r="E32858" t="str">
        <f>VLOOKUP(C32858,Подписчики!A:C,2,0)</f>
        <v>UTC+5</v>
      </c>
      <c r="F32858" s="2"/>
    </row>
    <row r="32859" spans="1:6" x14ac:dyDescent="0.25">
      <c r="A32859">
        <v>101640</v>
      </c>
      <c r="B32859" s="2">
        <v>44340.670495145627</v>
      </c>
      <c r="C32859">
        <v>227637</v>
      </c>
      <c r="D32859">
        <v>76511</v>
      </c>
      <c r="E32859" t="str">
        <f>VLOOKUP(C32859,Подписчики!A:C,2,0)</f>
        <v>UTC+5</v>
      </c>
      <c r="F32859" s="2"/>
    </row>
    <row r="32860" spans="1:6" x14ac:dyDescent="0.25">
      <c r="A32860">
        <v>101644</v>
      </c>
      <c r="B32860" s="2">
        <v>44340.671304207121</v>
      </c>
      <c r="C32860">
        <v>219422</v>
      </c>
      <c r="D32860">
        <v>190676</v>
      </c>
      <c r="E32860" t="str">
        <f>VLOOKUP(C32860,Подписчики!A:C,2,0)</f>
        <v>UTC+3</v>
      </c>
      <c r="F32860" s="2"/>
    </row>
    <row r="32861" spans="1:6" x14ac:dyDescent="0.25">
      <c r="A32861">
        <v>101646</v>
      </c>
      <c r="B32861" s="2">
        <v>44340.672113268614</v>
      </c>
      <c r="C32861">
        <v>222295</v>
      </c>
      <c r="D32861">
        <v>284325</v>
      </c>
      <c r="E32861" t="str">
        <f>VLOOKUP(C32861,Подписчики!A:C,2,0)</f>
        <v>UTC+1</v>
      </c>
      <c r="F32861" s="2"/>
    </row>
    <row r="32862" spans="1:6" x14ac:dyDescent="0.25">
      <c r="A32862">
        <v>101649</v>
      </c>
      <c r="B32862" s="2">
        <v>44340.67251779935</v>
      </c>
      <c r="C32862">
        <v>7288</v>
      </c>
      <c r="D32862">
        <v>298909</v>
      </c>
      <c r="E32862" t="str">
        <f>VLOOKUP(C32862,Подписчики!A:C,2,0)</f>
        <v>UTC+2</v>
      </c>
      <c r="F32862" s="2"/>
    </row>
    <row r="32863" spans="1:6" x14ac:dyDescent="0.25">
      <c r="A32863">
        <v>101653</v>
      </c>
      <c r="B32863" s="2">
        <v>44340.67251779935</v>
      </c>
      <c r="C32863">
        <v>211548</v>
      </c>
      <c r="D32863">
        <v>104958</v>
      </c>
      <c r="E32863" t="str">
        <f>VLOOKUP(C32863,Подписчики!A:C,2,0)</f>
        <v>UTC+2</v>
      </c>
      <c r="F32863" s="2"/>
    </row>
    <row r="32864" spans="1:6" x14ac:dyDescent="0.25">
      <c r="A32864">
        <v>101656</v>
      </c>
      <c r="B32864" s="2">
        <v>44340.672922330094</v>
      </c>
      <c r="C32864">
        <v>13380</v>
      </c>
      <c r="D32864">
        <v>42705</v>
      </c>
      <c r="E32864" t="str">
        <f>VLOOKUP(C32864,Подписчики!A:C,2,0)</f>
        <v>UTC+3</v>
      </c>
      <c r="F32864" s="2"/>
    </row>
    <row r="32865" spans="1:6" x14ac:dyDescent="0.25">
      <c r="A32865">
        <v>101658</v>
      </c>
      <c r="B32865" s="2">
        <v>44340.673326860844</v>
      </c>
      <c r="C32865">
        <v>107102</v>
      </c>
      <c r="D32865">
        <v>439981</v>
      </c>
      <c r="E32865" t="str">
        <f>VLOOKUP(C32865,Подписчики!A:C,2,0)</f>
        <v>UTC+0</v>
      </c>
      <c r="F32865" s="2"/>
    </row>
    <row r="32866" spans="1:6" x14ac:dyDescent="0.25">
      <c r="A32866">
        <v>101663</v>
      </c>
      <c r="B32866" s="2">
        <v>44340.673731391587</v>
      </c>
      <c r="C32866">
        <v>59985</v>
      </c>
      <c r="D32866">
        <v>230507</v>
      </c>
      <c r="E32866" t="str">
        <f>VLOOKUP(C32866,Подписчики!A:C,2,0)</f>
        <v>UTC+1</v>
      </c>
      <c r="F32866" s="2"/>
    </row>
    <row r="32867" spans="1:6" x14ac:dyDescent="0.25">
      <c r="A32867">
        <v>101664</v>
      </c>
      <c r="B32867" s="2">
        <v>44340.673731391587</v>
      </c>
      <c r="C32867">
        <v>139345</v>
      </c>
      <c r="D32867">
        <v>466414</v>
      </c>
      <c r="E32867" t="str">
        <f>VLOOKUP(C32867,Подписчики!A:C,2,0)</f>
        <v>UTC+1</v>
      </c>
      <c r="F32867" s="2"/>
    </row>
    <row r="32868" spans="1:6" x14ac:dyDescent="0.25">
      <c r="A32868">
        <v>101669</v>
      </c>
      <c r="B32868" s="2">
        <v>44340.674540453074</v>
      </c>
      <c r="C32868">
        <v>128561</v>
      </c>
      <c r="D32868">
        <v>244574</v>
      </c>
      <c r="E32868" t="str">
        <f>VLOOKUP(C32868,Подписчики!A:C,2,0)</f>
        <v>UTC+3</v>
      </c>
      <c r="F32868" s="2"/>
    </row>
    <row r="32869" spans="1:6" x14ac:dyDescent="0.25">
      <c r="A32869">
        <v>101674</v>
      </c>
      <c r="B32869" s="2">
        <v>44340.674944983817</v>
      </c>
      <c r="C32869">
        <v>69595</v>
      </c>
      <c r="D32869">
        <v>202397</v>
      </c>
      <c r="E32869" t="str">
        <f>VLOOKUP(C32869,Подписчики!A:C,2,0)</f>
        <v>UTC+0</v>
      </c>
      <c r="F32869" s="2"/>
    </row>
    <row r="32870" spans="1:6" x14ac:dyDescent="0.25">
      <c r="A32870">
        <v>101677</v>
      </c>
      <c r="B32870" s="2">
        <v>44340.675754045304</v>
      </c>
      <c r="C32870">
        <v>321798</v>
      </c>
      <c r="D32870">
        <v>411922</v>
      </c>
      <c r="E32870" t="str">
        <f>VLOOKUP(C32870,Подписчики!A:C,2,0)</f>
        <v>UTC+2</v>
      </c>
      <c r="F32870" s="2"/>
    </row>
    <row r="32871" spans="1:6" x14ac:dyDescent="0.25">
      <c r="A32871">
        <v>101682</v>
      </c>
      <c r="B32871" s="2">
        <v>44340.676158576054</v>
      </c>
      <c r="C32871">
        <v>37299</v>
      </c>
      <c r="D32871">
        <v>411922</v>
      </c>
      <c r="E32871" t="str">
        <f>VLOOKUP(C32871,Подписчики!A:C,2,0)</f>
        <v>UTC+3</v>
      </c>
      <c r="F32871" s="2"/>
    </row>
    <row r="32872" spans="1:6" x14ac:dyDescent="0.25">
      <c r="A32872">
        <v>101687</v>
      </c>
      <c r="B32872" s="2">
        <v>44340.676158576054</v>
      </c>
      <c r="C32872">
        <v>245621</v>
      </c>
      <c r="D32872">
        <v>411922</v>
      </c>
      <c r="E32872" t="str">
        <f>VLOOKUP(C32872,Подписчики!A:C,2,0)</f>
        <v>UTC+3</v>
      </c>
      <c r="F32872" s="2"/>
    </row>
    <row r="32873" spans="1:6" x14ac:dyDescent="0.25">
      <c r="A32873">
        <v>101690</v>
      </c>
      <c r="B32873" s="2">
        <v>44340.676158576054</v>
      </c>
      <c r="C32873">
        <v>313914</v>
      </c>
      <c r="D32873">
        <v>230507</v>
      </c>
      <c r="E32873" t="str">
        <f>VLOOKUP(C32873,Подписчики!A:C,2,0)</f>
        <v>UTC+3</v>
      </c>
      <c r="F32873" s="2"/>
    </row>
    <row r="32874" spans="1:6" x14ac:dyDescent="0.25">
      <c r="A32874">
        <v>101694</v>
      </c>
      <c r="B32874" s="2">
        <v>44340.676563106797</v>
      </c>
      <c r="C32874">
        <v>326337</v>
      </c>
      <c r="D32874">
        <v>202914</v>
      </c>
      <c r="E32874" t="str">
        <f>VLOOKUP(C32874,Подписчики!A:C,2,0)</f>
        <v>UTC+0</v>
      </c>
      <c r="F32874" s="2"/>
    </row>
    <row r="32875" spans="1:6" x14ac:dyDescent="0.25">
      <c r="A32875">
        <v>101698</v>
      </c>
      <c r="B32875" s="2">
        <v>44340.676967637541</v>
      </c>
      <c r="C32875">
        <v>220210</v>
      </c>
      <c r="D32875">
        <v>357547</v>
      </c>
      <c r="E32875" t="str">
        <f>VLOOKUP(C32875,Подписчики!A:C,2,0)</f>
        <v>UTC+1</v>
      </c>
      <c r="F32875" s="2"/>
    </row>
    <row r="32876" spans="1:6" x14ac:dyDescent="0.25">
      <c r="A32876">
        <v>101701</v>
      </c>
      <c r="B32876" s="2">
        <v>44340.677372168284</v>
      </c>
      <c r="C32876">
        <v>108271</v>
      </c>
      <c r="D32876">
        <v>250679</v>
      </c>
      <c r="E32876" t="str">
        <f>VLOOKUP(C32876,Подписчики!A:C,2,0)</f>
        <v>UTC+2</v>
      </c>
      <c r="F32876" s="2"/>
    </row>
    <row r="32877" spans="1:6" x14ac:dyDescent="0.25">
      <c r="A32877">
        <v>101706</v>
      </c>
      <c r="B32877" s="2">
        <v>44340.677372168284</v>
      </c>
      <c r="C32877">
        <v>218970</v>
      </c>
      <c r="D32877">
        <v>330333</v>
      </c>
      <c r="E32877" t="str">
        <f>VLOOKUP(C32877,Подписчики!A:C,2,0)</f>
        <v>UTC+2</v>
      </c>
      <c r="F32877" s="2"/>
    </row>
    <row r="32878" spans="1:6" x14ac:dyDescent="0.25">
      <c r="A32878">
        <v>101709</v>
      </c>
      <c r="B32878" s="2">
        <v>44340.677372168284</v>
      </c>
      <c r="C32878">
        <v>242784</v>
      </c>
      <c r="D32878">
        <v>230507</v>
      </c>
      <c r="E32878" t="str">
        <f>VLOOKUP(C32878,Подписчики!A:C,2,0)</f>
        <v>UTC+2</v>
      </c>
      <c r="F32878" s="2"/>
    </row>
    <row r="32879" spans="1:6" x14ac:dyDescent="0.25">
      <c r="A32879">
        <v>101712</v>
      </c>
      <c r="B32879" s="2">
        <v>44340.677776699027</v>
      </c>
      <c r="C32879">
        <v>100686</v>
      </c>
      <c r="D32879">
        <v>310243</v>
      </c>
      <c r="E32879" t="str">
        <f>VLOOKUP(C32879,Подписчики!A:C,2,0)</f>
        <v>UTC+3</v>
      </c>
      <c r="F32879" s="2"/>
    </row>
    <row r="32880" spans="1:6" x14ac:dyDescent="0.25">
      <c r="A32880">
        <v>101715</v>
      </c>
      <c r="B32880" s="2">
        <v>44340.677776699027</v>
      </c>
      <c r="C32880">
        <v>116084</v>
      </c>
      <c r="D32880">
        <v>118549</v>
      </c>
      <c r="E32880" t="str">
        <f>VLOOKUP(C32880,Подписчики!A:C,2,0)</f>
        <v>UTC+3</v>
      </c>
      <c r="F32880" s="2"/>
    </row>
    <row r="32881" spans="1:6" x14ac:dyDescent="0.25">
      <c r="A32881">
        <v>101720</v>
      </c>
      <c r="B32881" s="2">
        <v>44340.677776699027</v>
      </c>
      <c r="C32881">
        <v>163143</v>
      </c>
      <c r="D32881">
        <v>37936</v>
      </c>
      <c r="E32881" t="str">
        <f>VLOOKUP(C32881,Подписчики!A:C,2,0)</f>
        <v>UTC+3</v>
      </c>
      <c r="F32881" s="2"/>
    </row>
    <row r="32882" spans="1:6" x14ac:dyDescent="0.25">
      <c r="A32882">
        <v>101722</v>
      </c>
      <c r="B32882" s="2">
        <v>44340.677776699027</v>
      </c>
      <c r="C32882">
        <v>316816</v>
      </c>
      <c r="D32882">
        <v>285253</v>
      </c>
      <c r="E32882" t="str">
        <f>VLOOKUP(C32882,Подписчики!A:C,2,0)</f>
        <v>UTC+3</v>
      </c>
      <c r="F32882" s="2"/>
    </row>
    <row r="32883" spans="1:6" x14ac:dyDescent="0.25">
      <c r="A32883">
        <v>101725</v>
      </c>
      <c r="B32883" s="2">
        <v>44340.67818122977</v>
      </c>
      <c r="C32883">
        <v>285048</v>
      </c>
      <c r="D32883">
        <v>379466</v>
      </c>
      <c r="E32883" t="str">
        <f>VLOOKUP(C32883,Подписчики!A:C,2,0)</f>
        <v>UTC+0</v>
      </c>
      <c r="F32883" s="2"/>
    </row>
    <row r="32884" spans="1:6" x14ac:dyDescent="0.25">
      <c r="A32884">
        <v>101729</v>
      </c>
      <c r="B32884" s="2">
        <v>44340.678585760521</v>
      </c>
      <c r="C32884">
        <v>59104</v>
      </c>
      <c r="D32884">
        <v>91930</v>
      </c>
      <c r="E32884" t="str">
        <f>VLOOKUP(C32884,Подписчики!A:C,2,0)</f>
        <v>UTC+1</v>
      </c>
      <c r="F32884" s="2"/>
    </row>
    <row r="32885" spans="1:6" x14ac:dyDescent="0.25">
      <c r="A32885">
        <v>101731</v>
      </c>
      <c r="B32885" s="2">
        <v>44340.678990291257</v>
      </c>
      <c r="C32885">
        <v>206558</v>
      </c>
      <c r="D32885">
        <v>308317</v>
      </c>
      <c r="E32885" t="str">
        <f>VLOOKUP(C32885,Подписчики!A:C,2,0)</f>
        <v>UTC+2</v>
      </c>
      <c r="F32885" s="2"/>
    </row>
    <row r="32886" spans="1:6" x14ac:dyDescent="0.25">
      <c r="A32886">
        <v>101735</v>
      </c>
      <c r="B32886" s="2">
        <v>44340.679394822007</v>
      </c>
      <c r="C32886">
        <v>330182</v>
      </c>
      <c r="D32886">
        <v>411922</v>
      </c>
      <c r="E32886" t="str">
        <f>VLOOKUP(C32886,Подписчики!A:C,2,0)</f>
        <v>UTC+3</v>
      </c>
      <c r="F32886" s="2"/>
    </row>
    <row r="32887" spans="1:6" x14ac:dyDescent="0.25">
      <c r="A32887">
        <v>101739</v>
      </c>
      <c r="B32887" s="2">
        <v>44340.679799352751</v>
      </c>
      <c r="C32887">
        <v>254331</v>
      </c>
      <c r="D32887">
        <v>472585</v>
      </c>
      <c r="E32887" t="str">
        <f>VLOOKUP(C32887,Подписчики!A:C,2,0)</f>
        <v>UTC+0</v>
      </c>
      <c r="F32887" s="2"/>
    </row>
    <row r="32888" spans="1:6" x14ac:dyDescent="0.25">
      <c r="A32888">
        <v>101743</v>
      </c>
      <c r="B32888" s="2">
        <v>44340.680203883494</v>
      </c>
      <c r="C32888">
        <v>1122</v>
      </c>
      <c r="D32888">
        <v>80850</v>
      </c>
      <c r="E32888" t="str">
        <f>VLOOKUP(C32888,Подписчики!A:C,2,0)</f>
        <v>UTC+5</v>
      </c>
      <c r="F32888" s="2"/>
    </row>
    <row r="32889" spans="1:6" x14ac:dyDescent="0.25">
      <c r="A32889">
        <v>101744</v>
      </c>
      <c r="B32889" s="2">
        <v>44340.680203883494</v>
      </c>
      <c r="C32889">
        <v>228775</v>
      </c>
      <c r="D32889">
        <v>247462</v>
      </c>
      <c r="E32889" t="str">
        <f>VLOOKUP(C32889,Подписчики!A:C,2,0)</f>
        <v>UTC+5</v>
      </c>
      <c r="F32889" s="2"/>
    </row>
    <row r="32890" spans="1:6" x14ac:dyDescent="0.25">
      <c r="A32890">
        <v>101749</v>
      </c>
      <c r="B32890" s="2">
        <v>44340.680203883494</v>
      </c>
      <c r="C32890">
        <v>294126</v>
      </c>
      <c r="D32890">
        <v>153893</v>
      </c>
      <c r="E32890" t="str">
        <f>VLOOKUP(C32890,Подписчики!A:C,2,0)</f>
        <v>UTC+1</v>
      </c>
      <c r="F32890" s="2"/>
    </row>
    <row r="32891" spans="1:6" x14ac:dyDescent="0.25">
      <c r="A32891">
        <v>101752</v>
      </c>
      <c r="B32891" s="2">
        <v>44340.680203883494</v>
      </c>
      <c r="C32891">
        <v>335070</v>
      </c>
      <c r="D32891">
        <v>401945</v>
      </c>
      <c r="E32891" t="str">
        <f>VLOOKUP(C32891,Подписчики!A:C,2,0)</f>
        <v>UTC+1</v>
      </c>
      <c r="F32891" s="2"/>
    </row>
    <row r="32892" spans="1:6" x14ac:dyDescent="0.25">
      <c r="A32892">
        <v>101756</v>
      </c>
      <c r="B32892" s="2">
        <v>44340.680608414237</v>
      </c>
      <c r="C32892">
        <v>28835</v>
      </c>
      <c r="D32892">
        <v>118549</v>
      </c>
      <c r="E32892" t="str">
        <f>VLOOKUP(C32892,Подписчики!A:C,2,0)</f>
        <v>UTC+2</v>
      </c>
      <c r="F32892" s="2"/>
    </row>
    <row r="32893" spans="1:6" x14ac:dyDescent="0.25">
      <c r="A32893">
        <v>101761</v>
      </c>
      <c r="B32893" s="2">
        <v>44340.680608414237</v>
      </c>
      <c r="C32893">
        <v>88013</v>
      </c>
      <c r="D32893">
        <v>369523</v>
      </c>
      <c r="E32893" t="str">
        <f>VLOOKUP(C32893,Подписчики!A:C,2,0)</f>
        <v>UTC+2</v>
      </c>
      <c r="F32893" s="2"/>
    </row>
    <row r="32894" spans="1:6" x14ac:dyDescent="0.25">
      <c r="A32894">
        <v>101765</v>
      </c>
      <c r="B32894" s="2">
        <v>44340.680608414237</v>
      </c>
      <c r="C32894">
        <v>171963</v>
      </c>
      <c r="D32894">
        <v>176181</v>
      </c>
      <c r="E32894" t="str">
        <f>VLOOKUP(C32894,Подписчики!A:C,2,0)</f>
        <v>UTC+2</v>
      </c>
      <c r="F32894" s="2"/>
    </row>
    <row r="32895" spans="1:6" x14ac:dyDescent="0.25">
      <c r="A32895">
        <v>101770</v>
      </c>
      <c r="B32895" s="2">
        <v>44340.681822006467</v>
      </c>
      <c r="C32895">
        <v>85581</v>
      </c>
      <c r="D32895">
        <v>230507</v>
      </c>
      <c r="E32895" t="str">
        <f>VLOOKUP(C32895,Подписчики!A:C,2,0)</f>
        <v>UTC+5</v>
      </c>
      <c r="F32895" s="2"/>
    </row>
    <row r="32896" spans="1:6" x14ac:dyDescent="0.25">
      <c r="A32896">
        <v>101775</v>
      </c>
      <c r="B32896" s="2">
        <v>44340.681822006474</v>
      </c>
      <c r="C32896">
        <v>9010</v>
      </c>
      <c r="D32896">
        <v>264283</v>
      </c>
      <c r="E32896" t="str">
        <f>VLOOKUP(C32896,Подписчики!A:C,2,0)</f>
        <v>UTC+1</v>
      </c>
      <c r="F32896" s="2"/>
    </row>
    <row r="32897" spans="1:6" x14ac:dyDescent="0.25">
      <c r="A32897">
        <v>101776</v>
      </c>
      <c r="B32897" s="2">
        <v>44340.681822006474</v>
      </c>
      <c r="C32897">
        <v>11353</v>
      </c>
      <c r="D32897">
        <v>381626</v>
      </c>
      <c r="E32897" t="str">
        <f>VLOOKUP(C32897,Подписчики!A:C,2,0)</f>
        <v>UTC+1</v>
      </c>
      <c r="F32897" s="2"/>
    </row>
    <row r="32898" spans="1:6" x14ac:dyDescent="0.25">
      <c r="A32898">
        <v>101777</v>
      </c>
      <c r="B32898" s="2">
        <v>44340.681822006474</v>
      </c>
      <c r="C32898">
        <v>67522</v>
      </c>
      <c r="D32898">
        <v>347008</v>
      </c>
      <c r="E32898" t="str">
        <f>VLOOKUP(C32898,Подписчики!A:C,2,0)</f>
        <v>UTC+1</v>
      </c>
      <c r="F32898" s="2"/>
    </row>
    <row r="32899" spans="1:6" x14ac:dyDescent="0.25">
      <c r="A32899">
        <v>101782</v>
      </c>
      <c r="B32899" s="2">
        <v>44340.681822006474</v>
      </c>
      <c r="C32899">
        <v>113058</v>
      </c>
      <c r="D32899">
        <v>111153</v>
      </c>
      <c r="E32899" t="str">
        <f>VLOOKUP(C32899,Подписчики!A:C,2,0)</f>
        <v>UTC+1</v>
      </c>
      <c r="F32899" s="2"/>
    </row>
    <row r="32900" spans="1:6" x14ac:dyDescent="0.25">
      <c r="A32900">
        <v>101784</v>
      </c>
      <c r="B32900" s="2">
        <v>44340.681822006474</v>
      </c>
      <c r="C32900">
        <v>313702</v>
      </c>
      <c r="D32900">
        <v>347393</v>
      </c>
      <c r="E32900" t="str">
        <f>VLOOKUP(C32900,Подписчики!A:C,2,0)</f>
        <v>UTC+1</v>
      </c>
      <c r="F32900" s="2"/>
    </row>
    <row r="32901" spans="1:6" x14ac:dyDescent="0.25">
      <c r="A32901">
        <v>101788</v>
      </c>
      <c r="B32901" s="2">
        <v>44340.682226537218</v>
      </c>
      <c r="C32901">
        <v>11948</v>
      </c>
      <c r="D32901">
        <v>439981</v>
      </c>
      <c r="E32901" t="str">
        <f>VLOOKUP(C32901,Подписчики!A:C,2,0)</f>
        <v>UTC+2</v>
      </c>
      <c r="F32901" s="2"/>
    </row>
    <row r="32902" spans="1:6" x14ac:dyDescent="0.25">
      <c r="A32902">
        <v>101793</v>
      </c>
      <c r="B32902" s="2">
        <v>44340.682226537218</v>
      </c>
      <c r="C32902">
        <v>144875</v>
      </c>
      <c r="D32902">
        <v>392434</v>
      </c>
      <c r="E32902" t="str">
        <f>VLOOKUP(C32902,Подписчики!A:C,2,0)</f>
        <v>UTC+2</v>
      </c>
      <c r="F32902" s="2"/>
    </row>
    <row r="32903" spans="1:6" x14ac:dyDescent="0.25">
      <c r="A32903">
        <v>101794</v>
      </c>
      <c r="B32903" s="2">
        <v>44340.683440129455</v>
      </c>
      <c r="C32903">
        <v>254737</v>
      </c>
      <c r="D32903">
        <v>211577</v>
      </c>
      <c r="E32903" t="str">
        <f>VLOOKUP(C32903,Подписчики!A:C,2,0)</f>
        <v>UTC+1</v>
      </c>
      <c r="F32903" s="2"/>
    </row>
    <row r="32904" spans="1:6" x14ac:dyDescent="0.25">
      <c r="A32904">
        <v>101797</v>
      </c>
      <c r="B32904" s="2">
        <v>44340.683844660191</v>
      </c>
      <c r="C32904">
        <v>154191</v>
      </c>
      <c r="D32904">
        <v>347393</v>
      </c>
      <c r="E32904" t="str">
        <f>VLOOKUP(C32904,Подписчики!A:C,2,0)</f>
        <v>UTC+2</v>
      </c>
      <c r="F32904" s="2"/>
    </row>
    <row r="32905" spans="1:6" x14ac:dyDescent="0.25">
      <c r="A32905">
        <v>101802</v>
      </c>
      <c r="B32905" s="2">
        <v>44340.685058252428</v>
      </c>
      <c r="C32905">
        <v>306897</v>
      </c>
      <c r="D32905">
        <v>351192</v>
      </c>
      <c r="E32905" t="str">
        <f>VLOOKUP(C32905,Подписчики!A:C,2,0)</f>
        <v>UTC+5</v>
      </c>
      <c r="F32905" s="2"/>
    </row>
    <row r="32906" spans="1:6" x14ac:dyDescent="0.25">
      <c r="A32906">
        <v>101806</v>
      </c>
      <c r="B32906" s="2">
        <v>44340.685462783171</v>
      </c>
      <c r="C32906">
        <v>284254</v>
      </c>
      <c r="D32906">
        <v>405624</v>
      </c>
      <c r="E32906" t="str">
        <f>VLOOKUP(C32906,Подписчики!A:C,2,0)</f>
        <v>UTC+2</v>
      </c>
      <c r="F32906" s="2"/>
    </row>
    <row r="32907" spans="1:6" x14ac:dyDescent="0.25">
      <c r="A32907">
        <v>101811</v>
      </c>
      <c r="B32907" s="2">
        <v>44340.686271844657</v>
      </c>
      <c r="C32907">
        <v>234059</v>
      </c>
      <c r="D32907">
        <v>421914</v>
      </c>
      <c r="E32907" t="str">
        <f>VLOOKUP(C32907,Подписчики!A:C,2,0)</f>
        <v>UTC+0</v>
      </c>
      <c r="F32907" s="2"/>
    </row>
    <row r="32908" spans="1:6" x14ac:dyDescent="0.25">
      <c r="A32908">
        <v>101813</v>
      </c>
      <c r="B32908" s="2">
        <v>44340.686676375408</v>
      </c>
      <c r="C32908">
        <v>9373</v>
      </c>
      <c r="D32908">
        <v>472908</v>
      </c>
      <c r="E32908" t="str">
        <f>VLOOKUP(C32908,Подписчики!A:C,2,0)</f>
        <v>UTC+1</v>
      </c>
      <c r="F32908" s="2"/>
    </row>
    <row r="32909" spans="1:6" x14ac:dyDescent="0.25">
      <c r="A32909">
        <v>101815</v>
      </c>
      <c r="B32909" s="2">
        <v>44340.686676375408</v>
      </c>
      <c r="C32909">
        <v>237049</v>
      </c>
      <c r="D32909">
        <v>411922</v>
      </c>
      <c r="E32909" t="str">
        <f>VLOOKUP(C32909,Подписчики!A:C,2,0)</f>
        <v>UTC+1</v>
      </c>
      <c r="F32909" s="2"/>
    </row>
    <row r="32910" spans="1:6" x14ac:dyDescent="0.25">
      <c r="A32910">
        <v>101817</v>
      </c>
      <c r="B32910" s="2">
        <v>44340.687080906144</v>
      </c>
      <c r="C32910">
        <v>24125</v>
      </c>
      <c r="D32910">
        <v>411922</v>
      </c>
      <c r="E32910" t="str">
        <f>VLOOKUP(C32910,Подписчики!A:C,2,0)</f>
        <v>UTC+2</v>
      </c>
      <c r="F32910" s="2"/>
    </row>
    <row r="32911" spans="1:6" x14ac:dyDescent="0.25">
      <c r="A32911">
        <v>101819</v>
      </c>
      <c r="B32911" s="2">
        <v>44340.687889967638</v>
      </c>
      <c r="C32911">
        <v>125035</v>
      </c>
      <c r="D32911">
        <v>158978</v>
      </c>
      <c r="E32911" t="str">
        <f>VLOOKUP(C32911,Подписчики!A:C,2,0)</f>
        <v>UTC+0</v>
      </c>
      <c r="F32911" s="2"/>
    </row>
    <row r="32912" spans="1:6" x14ac:dyDescent="0.25">
      <c r="A32912">
        <v>101821</v>
      </c>
      <c r="B32912" s="2">
        <v>44340.687889967638</v>
      </c>
      <c r="C32912">
        <v>279182</v>
      </c>
      <c r="D32912">
        <v>351192</v>
      </c>
      <c r="E32912" t="str">
        <f>VLOOKUP(C32912,Подписчики!A:C,2,0)</f>
        <v>UTC+0</v>
      </c>
      <c r="F32912" s="2"/>
    </row>
    <row r="32913" spans="1:6" x14ac:dyDescent="0.25">
      <c r="A32913">
        <v>101825</v>
      </c>
      <c r="B32913" s="2">
        <v>44340.688294498381</v>
      </c>
      <c r="C32913">
        <v>186682</v>
      </c>
      <c r="D32913">
        <v>292908</v>
      </c>
      <c r="E32913" t="str">
        <f>VLOOKUP(C32913,Подписчики!A:C,2,0)</f>
        <v>UTC+1</v>
      </c>
      <c r="F32913" s="2"/>
    </row>
    <row r="32914" spans="1:6" x14ac:dyDescent="0.25">
      <c r="A32914">
        <v>101830</v>
      </c>
      <c r="B32914" s="2">
        <v>44340.688294498381</v>
      </c>
      <c r="C32914">
        <v>265281</v>
      </c>
      <c r="D32914">
        <v>258219</v>
      </c>
      <c r="E32914" t="str">
        <f>VLOOKUP(C32914,Подписчики!A:C,2,0)</f>
        <v>UTC+1</v>
      </c>
      <c r="F32914" s="2"/>
    </row>
    <row r="32915" spans="1:6" x14ac:dyDescent="0.25">
      <c r="A32915">
        <v>101834</v>
      </c>
      <c r="B32915" s="2">
        <v>44340.688699029124</v>
      </c>
      <c r="C32915">
        <v>53396</v>
      </c>
      <c r="D32915">
        <v>439981</v>
      </c>
      <c r="E32915" t="str">
        <f>VLOOKUP(C32915,Подписчики!A:C,2,0)</f>
        <v>UTC+2</v>
      </c>
      <c r="F32915" s="2"/>
    </row>
    <row r="32916" spans="1:6" x14ac:dyDescent="0.25">
      <c r="A32916">
        <v>101836</v>
      </c>
      <c r="B32916" s="2">
        <v>44340.688699029124</v>
      </c>
      <c r="C32916">
        <v>85966</v>
      </c>
      <c r="D32916">
        <v>189009</v>
      </c>
      <c r="E32916" t="str">
        <f>VLOOKUP(C32916,Подписчики!A:C,2,0)</f>
        <v>UTC+2</v>
      </c>
      <c r="F32916" s="2"/>
    </row>
    <row r="32917" spans="1:6" x14ac:dyDescent="0.25">
      <c r="A32917">
        <v>101841</v>
      </c>
      <c r="B32917" s="2">
        <v>44340.688699029124</v>
      </c>
      <c r="C32917">
        <v>184757</v>
      </c>
      <c r="D32917">
        <v>341692</v>
      </c>
      <c r="E32917" t="str">
        <f>VLOOKUP(C32917,Подписчики!A:C,2,0)</f>
        <v>UTC+2</v>
      </c>
      <c r="F32917" s="2"/>
    </row>
    <row r="32918" spans="1:6" x14ac:dyDescent="0.25">
      <c r="A32918">
        <v>101845</v>
      </c>
      <c r="B32918" s="2">
        <v>44340.689333333336</v>
      </c>
      <c r="C32918">
        <v>87521</v>
      </c>
      <c r="D32918">
        <v>196571</v>
      </c>
      <c r="E32918" t="str">
        <f>VLOOKUP(C32918,Подписчики!A:C,2,0)</f>
        <v>UTC+1</v>
      </c>
      <c r="F32918" s="2"/>
    </row>
    <row r="32919" spans="1:6" x14ac:dyDescent="0.25">
      <c r="A32919">
        <v>101848</v>
      </c>
      <c r="B32919" s="2">
        <v>44340.689912621361</v>
      </c>
      <c r="C32919">
        <v>174555</v>
      </c>
      <c r="D32919">
        <v>244574</v>
      </c>
      <c r="E32919" t="str">
        <f>VLOOKUP(C32919,Подписчики!A:C,2,0)</f>
        <v>UTC+1</v>
      </c>
      <c r="F32919" s="2"/>
    </row>
    <row r="32920" spans="1:6" x14ac:dyDescent="0.25">
      <c r="A32920">
        <v>101852</v>
      </c>
      <c r="B32920" s="2">
        <v>44340.690317152104</v>
      </c>
      <c r="C32920">
        <v>42465</v>
      </c>
      <c r="D32920">
        <v>239248</v>
      </c>
      <c r="E32920" t="str">
        <f>VLOOKUP(C32920,Подписчики!A:C,2,0)</f>
        <v>UTC+2</v>
      </c>
      <c r="F32920" s="2"/>
    </row>
    <row r="32921" spans="1:6" x14ac:dyDescent="0.25">
      <c r="A32921">
        <v>101855</v>
      </c>
      <c r="B32921" s="2">
        <v>44340.690317152104</v>
      </c>
      <c r="C32921">
        <v>156592</v>
      </c>
      <c r="D32921">
        <v>439981</v>
      </c>
      <c r="E32921" t="str">
        <f>VLOOKUP(C32921,Подписчики!A:C,2,0)</f>
        <v>UTC+2</v>
      </c>
      <c r="F32921" s="2"/>
    </row>
    <row r="32922" spans="1:6" x14ac:dyDescent="0.25">
      <c r="A32922">
        <v>101857</v>
      </c>
      <c r="B32922" s="2">
        <v>44340.690317152104</v>
      </c>
      <c r="C32922">
        <v>342694</v>
      </c>
      <c r="D32922">
        <v>250679</v>
      </c>
      <c r="E32922" t="str">
        <f>VLOOKUP(C32922,Подписчики!A:C,2,0)</f>
        <v>UTC+2</v>
      </c>
      <c r="F32922" s="2"/>
    </row>
    <row r="32923" spans="1:6" x14ac:dyDescent="0.25">
      <c r="A32923">
        <v>101859</v>
      </c>
      <c r="B32923" s="2">
        <v>44340.690333333339</v>
      </c>
      <c r="C32923">
        <v>61891</v>
      </c>
      <c r="D32923">
        <v>118549</v>
      </c>
      <c r="E32923" t="str">
        <f>VLOOKUP(C32923,Подписчики!A:C,2,0)</f>
        <v>UTC+1</v>
      </c>
      <c r="F32923" s="2"/>
    </row>
    <row r="32924" spans="1:6" x14ac:dyDescent="0.25">
      <c r="A32924">
        <v>101862</v>
      </c>
      <c r="B32924" s="2">
        <v>44340.690333333339</v>
      </c>
      <c r="C32924">
        <v>100728</v>
      </c>
      <c r="D32924">
        <v>250679</v>
      </c>
      <c r="E32924" t="str">
        <f>VLOOKUP(C32924,Подписчики!A:C,2,0)</f>
        <v>UTC+1</v>
      </c>
      <c r="F32924" s="2"/>
    </row>
    <row r="32925" spans="1:6" x14ac:dyDescent="0.25">
      <c r="A32925">
        <v>101867</v>
      </c>
      <c r="B32925" s="2">
        <v>44340.690721682848</v>
      </c>
      <c r="C32925">
        <v>59356</v>
      </c>
      <c r="D32925">
        <v>180863</v>
      </c>
      <c r="E32925" t="str">
        <f>VLOOKUP(C32925,Подписчики!A:C,2,0)</f>
        <v>UTC+3</v>
      </c>
      <c r="F32925" s="2"/>
    </row>
    <row r="32926" spans="1:6" x14ac:dyDescent="0.25">
      <c r="A32926">
        <v>101871</v>
      </c>
      <c r="B32926" s="2">
        <v>44340.690999999999</v>
      </c>
      <c r="C32926">
        <v>309363</v>
      </c>
      <c r="D32926">
        <v>21136</v>
      </c>
      <c r="E32926" t="str">
        <f>VLOOKUP(C32926,Подписчики!A:C,2,0)</f>
        <v>UTC+6</v>
      </c>
      <c r="F32926" s="2"/>
    </row>
    <row r="32927" spans="1:6" x14ac:dyDescent="0.25">
      <c r="A32927">
        <v>101873</v>
      </c>
      <c r="B32927" s="2">
        <v>44340.691126213591</v>
      </c>
      <c r="C32927">
        <v>67397</v>
      </c>
      <c r="D32927">
        <v>402346</v>
      </c>
      <c r="E32927" t="str">
        <f>VLOOKUP(C32927,Подписчики!A:C,2,0)</f>
        <v>UTC+0</v>
      </c>
      <c r="F32927" s="2"/>
    </row>
    <row r="32928" spans="1:6" x14ac:dyDescent="0.25">
      <c r="A32928">
        <v>101877</v>
      </c>
      <c r="B32928" s="2">
        <v>44340.691530744341</v>
      </c>
      <c r="C32928">
        <v>332923</v>
      </c>
      <c r="D32928">
        <v>75080</v>
      </c>
      <c r="E32928" t="str">
        <f>VLOOKUP(C32928,Подписчики!A:C,2,0)</f>
        <v>UTC+1</v>
      </c>
      <c r="F32928" s="2"/>
    </row>
    <row r="32929" spans="1:6" x14ac:dyDescent="0.25">
      <c r="A32929">
        <v>101880</v>
      </c>
      <c r="B32929" s="2">
        <v>44340.691530744341</v>
      </c>
      <c r="C32929">
        <v>348832</v>
      </c>
      <c r="D32929">
        <v>473327</v>
      </c>
      <c r="E32929" t="str">
        <f>VLOOKUP(C32929,Подписчики!A:C,2,0)</f>
        <v>UTC+1</v>
      </c>
      <c r="F32929" s="2"/>
    </row>
    <row r="32930" spans="1:6" x14ac:dyDescent="0.25">
      <c r="A32930">
        <v>101883</v>
      </c>
      <c r="B32930" s="2">
        <v>44340.691935275077</v>
      </c>
      <c r="C32930">
        <v>73482</v>
      </c>
      <c r="D32930">
        <v>397390</v>
      </c>
      <c r="E32930" t="str">
        <f>VLOOKUP(C32930,Подписчики!A:C,2,0)</f>
        <v>UTC+2</v>
      </c>
      <c r="F32930" s="2"/>
    </row>
    <row r="32931" spans="1:6" x14ac:dyDescent="0.25">
      <c r="A32931">
        <v>101886</v>
      </c>
      <c r="B32931" s="2">
        <v>44340.691935275077</v>
      </c>
      <c r="C32931">
        <v>290229</v>
      </c>
      <c r="D32931">
        <v>146665</v>
      </c>
      <c r="E32931" t="str">
        <f>VLOOKUP(C32931,Подписчики!A:C,2,0)</f>
        <v>UTC+2</v>
      </c>
      <c r="F32931" s="2"/>
    </row>
    <row r="32932" spans="1:6" x14ac:dyDescent="0.25">
      <c r="A32932">
        <v>101891</v>
      </c>
      <c r="B32932" s="2">
        <v>44340.692744336571</v>
      </c>
      <c r="C32932">
        <v>78006</v>
      </c>
      <c r="D32932">
        <v>125006</v>
      </c>
      <c r="E32932" t="str">
        <f>VLOOKUP(C32932,Подписчики!A:C,2,0)</f>
        <v>UTC+4</v>
      </c>
      <c r="F32932" s="2"/>
    </row>
    <row r="32933" spans="1:6" x14ac:dyDescent="0.25">
      <c r="A32933">
        <v>101892</v>
      </c>
      <c r="B32933" s="2">
        <v>44340.692744336571</v>
      </c>
      <c r="C32933">
        <v>99032</v>
      </c>
      <c r="D32933">
        <v>182191</v>
      </c>
      <c r="E32933" t="str">
        <f>VLOOKUP(C32933,Подписчики!A:C,2,0)</f>
        <v>UTC+4</v>
      </c>
      <c r="F32933" s="2"/>
    </row>
    <row r="32934" spans="1:6" x14ac:dyDescent="0.25">
      <c r="A32934">
        <v>101894</v>
      </c>
      <c r="B32934" s="2">
        <v>44340.693148867314</v>
      </c>
      <c r="C32934">
        <v>257119</v>
      </c>
      <c r="D32934">
        <v>406793</v>
      </c>
      <c r="E32934" t="str">
        <f>VLOOKUP(C32934,Подписчики!A:C,2,0)</f>
        <v>UTC+1</v>
      </c>
      <c r="F32934" s="2"/>
    </row>
    <row r="32935" spans="1:6" x14ac:dyDescent="0.25">
      <c r="A32935">
        <v>101899</v>
      </c>
      <c r="B32935" s="2">
        <v>44340.693148867314</v>
      </c>
      <c r="C32935">
        <v>263768</v>
      </c>
      <c r="D32935">
        <v>250679</v>
      </c>
      <c r="E32935" t="str">
        <f>VLOOKUP(C32935,Подписчики!A:C,2,0)</f>
        <v>UTC+1</v>
      </c>
      <c r="F32935" s="2"/>
    </row>
    <row r="32936" spans="1:6" x14ac:dyDescent="0.25">
      <c r="A32936">
        <v>101900</v>
      </c>
      <c r="B32936" s="2">
        <v>44340.693553398058</v>
      </c>
      <c r="C32936">
        <v>2372</v>
      </c>
      <c r="D32936">
        <v>202914</v>
      </c>
      <c r="E32936" t="str">
        <f>VLOOKUP(C32936,Подписчики!A:C,2,0)</f>
        <v>UTC+2</v>
      </c>
      <c r="F32936" s="2"/>
    </row>
    <row r="32937" spans="1:6" x14ac:dyDescent="0.25">
      <c r="A32937">
        <v>101905</v>
      </c>
      <c r="B32937" s="2">
        <v>44340.693553398058</v>
      </c>
      <c r="C32937">
        <v>20924</v>
      </c>
      <c r="D32937">
        <v>411922</v>
      </c>
      <c r="E32937" t="str">
        <f>VLOOKUP(C32937,Подписчики!A:C,2,0)</f>
        <v>UTC+2</v>
      </c>
      <c r="F32937" s="2"/>
    </row>
    <row r="32938" spans="1:6" x14ac:dyDescent="0.25">
      <c r="A32938">
        <v>101906</v>
      </c>
      <c r="B32938" s="2">
        <v>44340.693553398058</v>
      </c>
      <c r="C32938">
        <v>74004</v>
      </c>
      <c r="D32938">
        <v>246549</v>
      </c>
      <c r="E32938" t="str">
        <f>VLOOKUP(C32938,Подписчики!A:C,2,0)</f>
        <v>UTC+2</v>
      </c>
      <c r="F32938" s="2"/>
    </row>
    <row r="32939" spans="1:6" x14ac:dyDescent="0.25">
      <c r="A32939">
        <v>101908</v>
      </c>
      <c r="B32939" s="2">
        <v>44340.693957928801</v>
      </c>
      <c r="C32939">
        <v>31439</v>
      </c>
      <c r="D32939">
        <v>296511</v>
      </c>
      <c r="E32939" t="str">
        <f>VLOOKUP(C32939,Подписчики!A:C,2,0)</f>
        <v>UTC+3</v>
      </c>
      <c r="F32939" s="2"/>
    </row>
    <row r="32940" spans="1:6" x14ac:dyDescent="0.25">
      <c r="A32940">
        <v>101911</v>
      </c>
      <c r="B32940" s="2">
        <v>44340.693957928801</v>
      </c>
      <c r="C32940">
        <v>62644</v>
      </c>
      <c r="D32940">
        <v>394819</v>
      </c>
      <c r="E32940" t="str">
        <f>VLOOKUP(C32940,Подписчики!A:C,2,0)</f>
        <v>UTC+3</v>
      </c>
      <c r="F32940" s="2"/>
    </row>
    <row r="32941" spans="1:6" x14ac:dyDescent="0.25">
      <c r="A32941">
        <v>101915</v>
      </c>
      <c r="B32941" s="2">
        <v>44340.693957928801</v>
      </c>
      <c r="C32941">
        <v>310904</v>
      </c>
      <c r="D32941">
        <v>411922</v>
      </c>
      <c r="E32941" t="str">
        <f>VLOOKUP(C32941,Подписчики!A:C,2,0)</f>
        <v>UTC+3</v>
      </c>
      <c r="F32941" s="2"/>
    </row>
    <row r="32942" spans="1:6" x14ac:dyDescent="0.25">
      <c r="A32942">
        <v>101918</v>
      </c>
      <c r="B32942" s="2">
        <v>44340.694362459544</v>
      </c>
      <c r="C32942">
        <v>120955</v>
      </c>
      <c r="D32942">
        <v>158978</v>
      </c>
      <c r="E32942" t="str">
        <f>VLOOKUP(C32942,Подписчики!A:C,2,0)</f>
        <v>UTC+0</v>
      </c>
      <c r="F32942" s="2"/>
    </row>
    <row r="32943" spans="1:6" x14ac:dyDescent="0.25">
      <c r="A32943">
        <v>101923</v>
      </c>
      <c r="B32943" s="2">
        <v>44340.694362459544</v>
      </c>
      <c r="C32943">
        <v>314373</v>
      </c>
      <c r="D32943">
        <v>444323</v>
      </c>
      <c r="E32943" t="str">
        <f>VLOOKUP(C32943,Подписчики!A:C,2,0)</f>
        <v>UTC+0</v>
      </c>
      <c r="F32943" s="2"/>
    </row>
    <row r="32944" spans="1:6" x14ac:dyDescent="0.25">
      <c r="A32944">
        <v>101928</v>
      </c>
      <c r="B32944" s="2">
        <v>44340.695171521031</v>
      </c>
      <c r="C32944">
        <v>283571</v>
      </c>
      <c r="D32944">
        <v>179296</v>
      </c>
      <c r="E32944" t="str">
        <f>VLOOKUP(C32944,Подписчики!A:C,2,0)</f>
        <v>UTC+2</v>
      </c>
      <c r="F32944" s="2"/>
    </row>
    <row r="32945" spans="1:6" x14ac:dyDescent="0.25">
      <c r="A32945">
        <v>101930</v>
      </c>
      <c r="B32945" s="2">
        <v>44340.695576051781</v>
      </c>
      <c r="C32945">
        <v>64132</v>
      </c>
      <c r="D32945">
        <v>436600</v>
      </c>
      <c r="E32945" t="str">
        <f>VLOOKUP(C32945,Подписчики!A:C,2,0)</f>
        <v>UTC+7</v>
      </c>
      <c r="F32945" s="2"/>
    </row>
    <row r="32946" spans="1:6" x14ac:dyDescent="0.25">
      <c r="A32946">
        <v>101931</v>
      </c>
      <c r="B32946" s="2">
        <v>44340.695576051781</v>
      </c>
      <c r="C32946">
        <v>289017</v>
      </c>
      <c r="D32946">
        <v>251574</v>
      </c>
      <c r="E32946" t="str">
        <f>VLOOKUP(C32946,Подписчики!A:C,2,0)</f>
        <v>UTC+3</v>
      </c>
      <c r="F32946" s="2"/>
    </row>
    <row r="32947" spans="1:6" x14ac:dyDescent="0.25">
      <c r="A32947">
        <v>101932</v>
      </c>
      <c r="B32947" s="2">
        <v>44340.696385113268</v>
      </c>
      <c r="C32947">
        <v>164716</v>
      </c>
      <c r="D32947">
        <v>42975</v>
      </c>
      <c r="E32947" t="str">
        <f>VLOOKUP(C32947,Подписчики!A:C,2,0)</f>
        <v>UTC+1</v>
      </c>
      <c r="F32947" s="2"/>
    </row>
    <row r="32948" spans="1:6" x14ac:dyDescent="0.25">
      <c r="A32948">
        <v>101933</v>
      </c>
      <c r="B32948" s="2">
        <v>44340.696789644011</v>
      </c>
      <c r="C32948">
        <v>137520</v>
      </c>
      <c r="D32948">
        <v>182191</v>
      </c>
      <c r="E32948" t="str">
        <f>VLOOKUP(C32948,Подписчики!A:C,2,0)</f>
        <v>UTC+2</v>
      </c>
      <c r="F32948" s="2"/>
    </row>
    <row r="32949" spans="1:6" x14ac:dyDescent="0.25">
      <c r="A32949">
        <v>101938</v>
      </c>
      <c r="B32949" s="2">
        <v>44340.696789644011</v>
      </c>
      <c r="C32949">
        <v>220967</v>
      </c>
      <c r="D32949">
        <v>230507</v>
      </c>
      <c r="E32949" t="str">
        <f>VLOOKUP(C32949,Подписчики!A:C,2,0)</f>
        <v>UTC+2</v>
      </c>
      <c r="F32949" s="2"/>
    </row>
    <row r="32950" spans="1:6" x14ac:dyDescent="0.25">
      <c r="A32950">
        <v>101942</v>
      </c>
      <c r="B32950" s="2">
        <v>44340.696789644011</v>
      </c>
      <c r="C32950">
        <v>243138</v>
      </c>
      <c r="D32950">
        <v>378996</v>
      </c>
      <c r="E32950" t="str">
        <f>VLOOKUP(C32950,Подписчики!A:C,2,0)</f>
        <v>UTC+2</v>
      </c>
      <c r="F32950" s="2"/>
    </row>
    <row r="32951" spans="1:6" x14ac:dyDescent="0.25">
      <c r="A32951">
        <v>101943</v>
      </c>
      <c r="B32951" s="2">
        <v>44340.697</v>
      </c>
      <c r="C32951">
        <v>66809</v>
      </c>
      <c r="D32951">
        <v>392434</v>
      </c>
      <c r="E32951" t="str">
        <f>VLOOKUP(C32951,Подписчики!A:C,2,0)</f>
        <v>UTC+0</v>
      </c>
      <c r="F32951" s="2"/>
    </row>
    <row r="32952" spans="1:6" x14ac:dyDescent="0.25">
      <c r="A32952">
        <v>101948</v>
      </c>
      <c r="B32952" s="2">
        <v>44340.697194174754</v>
      </c>
      <c r="C32952">
        <v>105124</v>
      </c>
      <c r="D32952">
        <v>467667</v>
      </c>
      <c r="E32952" t="str">
        <f>VLOOKUP(C32952,Подписчики!A:C,2,0)</f>
        <v>UTC+3</v>
      </c>
      <c r="F32952" s="2"/>
    </row>
    <row r="32953" spans="1:6" x14ac:dyDescent="0.25">
      <c r="A32953">
        <v>101952</v>
      </c>
      <c r="B32953" s="2">
        <v>44340.697598705505</v>
      </c>
      <c r="C32953">
        <v>58071</v>
      </c>
      <c r="D32953">
        <v>16360</v>
      </c>
      <c r="E32953" t="str">
        <f>VLOOKUP(C32953,Подписчики!A:C,2,0)</f>
        <v>UTC+0</v>
      </c>
      <c r="F32953" s="2"/>
    </row>
    <row r="32954" spans="1:6" x14ac:dyDescent="0.25">
      <c r="A32954">
        <v>101956</v>
      </c>
      <c r="B32954" s="2">
        <v>44340.698003236248</v>
      </c>
      <c r="C32954">
        <v>270185</v>
      </c>
      <c r="D32954">
        <v>463334</v>
      </c>
      <c r="E32954" t="str">
        <f>VLOOKUP(C32954,Подписчики!A:C,2,0)</f>
        <v>UTC+1</v>
      </c>
      <c r="F32954" s="2"/>
    </row>
    <row r="32955" spans="1:6" x14ac:dyDescent="0.25">
      <c r="A32955">
        <v>101961</v>
      </c>
      <c r="B32955" s="2">
        <v>44340.698407766991</v>
      </c>
      <c r="C32955">
        <v>72115</v>
      </c>
      <c r="D32955">
        <v>124253</v>
      </c>
      <c r="E32955" t="str">
        <f>VLOOKUP(C32955,Подписчики!A:C,2,0)</f>
        <v>UTC+2</v>
      </c>
      <c r="F32955" s="2"/>
    </row>
    <row r="32956" spans="1:6" x14ac:dyDescent="0.25">
      <c r="A32956">
        <v>101965</v>
      </c>
      <c r="B32956" s="2">
        <v>44340.698407766991</v>
      </c>
      <c r="C32956">
        <v>73563</v>
      </c>
      <c r="D32956">
        <v>191437</v>
      </c>
      <c r="E32956" t="str">
        <f>VLOOKUP(C32956,Подписчики!A:C,2,0)</f>
        <v>UTC+2</v>
      </c>
      <c r="F32956" s="2"/>
    </row>
    <row r="32957" spans="1:6" x14ac:dyDescent="0.25">
      <c r="A32957">
        <v>101970</v>
      </c>
      <c r="B32957" s="2">
        <v>44340.698407766991</v>
      </c>
      <c r="C32957">
        <v>112680</v>
      </c>
      <c r="D32957">
        <v>298909</v>
      </c>
      <c r="E32957" t="str">
        <f>VLOOKUP(C32957,Подписчики!A:C,2,0)</f>
        <v>UTC+2</v>
      </c>
      <c r="F32957" s="2"/>
    </row>
    <row r="32958" spans="1:6" x14ac:dyDescent="0.25">
      <c r="A32958">
        <v>101975</v>
      </c>
      <c r="B32958" s="2">
        <v>44340.698407766991</v>
      </c>
      <c r="C32958">
        <v>268894</v>
      </c>
      <c r="D32958">
        <v>411922</v>
      </c>
      <c r="E32958" t="str">
        <f>VLOOKUP(C32958,Подписчики!A:C,2,0)</f>
        <v>UTC+2</v>
      </c>
      <c r="F32958" s="2"/>
    </row>
    <row r="32959" spans="1:6" x14ac:dyDescent="0.25">
      <c r="A32959">
        <v>101978</v>
      </c>
      <c r="B32959" s="2">
        <v>44340.698812297735</v>
      </c>
      <c r="C32959">
        <v>16907</v>
      </c>
      <c r="D32959">
        <v>250679</v>
      </c>
      <c r="E32959" t="str">
        <f>VLOOKUP(C32959,Подписчики!A:C,2,0)</f>
        <v>UTC+3</v>
      </c>
      <c r="F32959" s="2"/>
    </row>
    <row r="32960" spans="1:6" x14ac:dyDescent="0.25">
      <c r="A32960">
        <v>101979</v>
      </c>
      <c r="B32960" s="2">
        <v>44340.699216828478</v>
      </c>
      <c r="C32960">
        <v>257321</v>
      </c>
      <c r="D32960">
        <v>369308</v>
      </c>
      <c r="E32960" t="str">
        <f>VLOOKUP(C32960,Подписчики!A:C,2,0)</f>
        <v>UTC+0</v>
      </c>
      <c r="F32960" s="2"/>
    </row>
    <row r="32961" spans="1:6" x14ac:dyDescent="0.25">
      <c r="A32961">
        <v>101984</v>
      </c>
      <c r="B32961" s="2">
        <v>44340.699621359221</v>
      </c>
      <c r="C32961">
        <v>193782</v>
      </c>
      <c r="D32961">
        <v>439981</v>
      </c>
      <c r="E32961" t="str">
        <f>VLOOKUP(C32961,Подписчики!A:C,2,0)</f>
        <v>UTC+5</v>
      </c>
      <c r="F32961" s="2"/>
    </row>
    <row r="32962" spans="1:6" x14ac:dyDescent="0.25">
      <c r="A32962">
        <v>101985</v>
      </c>
      <c r="B32962" s="2">
        <v>44340.699621359228</v>
      </c>
      <c r="C32962">
        <v>20873</v>
      </c>
      <c r="D32962">
        <v>88863</v>
      </c>
      <c r="E32962" t="str">
        <f>VLOOKUP(C32962,Подписчики!A:C,2,0)</f>
        <v>UTC+1</v>
      </c>
      <c r="F32962" s="2"/>
    </row>
    <row r="32963" spans="1:6" x14ac:dyDescent="0.25">
      <c r="A32963">
        <v>101986</v>
      </c>
      <c r="B32963" s="2">
        <v>44340.699621359228</v>
      </c>
      <c r="C32963">
        <v>260143</v>
      </c>
      <c r="D32963">
        <v>351192</v>
      </c>
      <c r="E32963" t="str">
        <f>VLOOKUP(C32963,Подписчики!A:C,2,0)</f>
        <v>UTC+1</v>
      </c>
      <c r="F32963" s="2"/>
    </row>
    <row r="32964" spans="1:6" x14ac:dyDescent="0.25">
      <c r="A32964">
        <v>101990</v>
      </c>
      <c r="B32964" s="2">
        <v>44340.699621359228</v>
      </c>
      <c r="C32964">
        <v>307487</v>
      </c>
      <c r="D32964">
        <v>150658</v>
      </c>
      <c r="E32964" t="str">
        <f>VLOOKUP(C32964,Подписчики!A:C,2,0)</f>
        <v>UTC+1</v>
      </c>
      <c r="F32964" s="2"/>
    </row>
    <row r="32965" spans="1:6" x14ac:dyDescent="0.25">
      <c r="A32965">
        <v>101993</v>
      </c>
      <c r="B32965" s="2">
        <v>44340.700025889964</v>
      </c>
      <c r="C32965">
        <v>14399</v>
      </c>
      <c r="D32965">
        <v>411922</v>
      </c>
      <c r="E32965" t="str">
        <f>VLOOKUP(C32965,Подписчики!A:C,2,0)</f>
        <v>UTC+2</v>
      </c>
      <c r="F32965" s="2"/>
    </row>
    <row r="32966" spans="1:6" x14ac:dyDescent="0.25">
      <c r="A32966">
        <v>101996</v>
      </c>
      <c r="B32966" s="2">
        <v>44340.700333333334</v>
      </c>
      <c r="C32966">
        <v>223931</v>
      </c>
      <c r="D32966">
        <v>428041</v>
      </c>
      <c r="E32966" t="str">
        <f>VLOOKUP(C32966,Подписчики!A:C,2,0)</f>
        <v>UTC+4</v>
      </c>
      <c r="F32966" s="2"/>
    </row>
    <row r="32967" spans="1:6" x14ac:dyDescent="0.25">
      <c r="A32967">
        <v>102001</v>
      </c>
      <c r="B32967" s="2">
        <v>44340.700834951458</v>
      </c>
      <c r="C32967">
        <v>11073</v>
      </c>
      <c r="D32967">
        <v>158978</v>
      </c>
      <c r="E32967" t="str">
        <f>VLOOKUP(C32967,Подписчики!A:C,2,0)</f>
        <v>UTC+0</v>
      </c>
      <c r="F32967" s="2"/>
    </row>
    <row r="32968" spans="1:6" x14ac:dyDescent="0.25">
      <c r="A32968">
        <v>102002</v>
      </c>
      <c r="B32968" s="2">
        <v>44340.701239482201</v>
      </c>
      <c r="C32968">
        <v>105357</v>
      </c>
      <c r="D32968">
        <v>426784</v>
      </c>
      <c r="E32968" t="str">
        <f>VLOOKUP(C32968,Подписчики!A:C,2,0)</f>
        <v>UTC+1</v>
      </c>
      <c r="F32968" s="2"/>
    </row>
    <row r="32969" spans="1:6" x14ac:dyDescent="0.25">
      <c r="A32969">
        <v>102003</v>
      </c>
      <c r="B32969" s="2">
        <v>44340.701239482201</v>
      </c>
      <c r="C32969">
        <v>140002</v>
      </c>
      <c r="D32969">
        <v>21760</v>
      </c>
      <c r="E32969" t="str">
        <f>VLOOKUP(C32969,Подписчики!A:C,2,0)</f>
        <v>UTC+1</v>
      </c>
      <c r="F32969" s="2"/>
    </row>
    <row r="32970" spans="1:6" x14ac:dyDescent="0.25">
      <c r="A32970">
        <v>102006</v>
      </c>
      <c r="B32970" s="2">
        <v>44340.701239482201</v>
      </c>
      <c r="C32970">
        <v>336684</v>
      </c>
      <c r="D32970">
        <v>116857</v>
      </c>
      <c r="E32970" t="str">
        <f>VLOOKUP(C32970,Подписчики!A:C,2,0)</f>
        <v>UTC+1</v>
      </c>
      <c r="F32970" s="2"/>
    </row>
    <row r="32971" spans="1:6" x14ac:dyDescent="0.25">
      <c r="A32971">
        <v>102007</v>
      </c>
      <c r="B32971" s="2">
        <v>44340.702048543688</v>
      </c>
      <c r="C32971">
        <v>221276</v>
      </c>
      <c r="D32971">
        <v>42824</v>
      </c>
      <c r="E32971" t="str">
        <f>VLOOKUP(C32971,Подписчики!A:C,2,0)</f>
        <v>UTC+3</v>
      </c>
      <c r="F32971" s="2"/>
    </row>
    <row r="32972" spans="1:6" x14ac:dyDescent="0.25">
      <c r="A32972">
        <v>102008</v>
      </c>
      <c r="B32972" s="2">
        <v>44340.702453074431</v>
      </c>
      <c r="C32972">
        <v>179646</v>
      </c>
      <c r="D32972">
        <v>77378</v>
      </c>
      <c r="E32972" t="str">
        <f>VLOOKUP(C32972,Подписчики!A:C,2,0)</f>
        <v>UTC+0</v>
      </c>
      <c r="F32972" s="2"/>
    </row>
    <row r="32973" spans="1:6" x14ac:dyDescent="0.25">
      <c r="A32973">
        <v>102010</v>
      </c>
      <c r="B32973" s="2">
        <v>44340.705689320392</v>
      </c>
      <c r="C32973">
        <v>96426</v>
      </c>
      <c r="D32973">
        <v>111153</v>
      </c>
      <c r="E32973" t="str">
        <f>VLOOKUP(C32973,Подписчики!A:C,2,0)</f>
        <v>UTC+0</v>
      </c>
      <c r="F32973" s="2"/>
    </row>
    <row r="32974" spans="1:6" x14ac:dyDescent="0.25">
      <c r="A32974">
        <v>102011</v>
      </c>
      <c r="B32974" s="2">
        <v>44340.706902912621</v>
      </c>
      <c r="C32974">
        <v>65095</v>
      </c>
      <c r="D32974">
        <v>96633</v>
      </c>
      <c r="E32974" t="str">
        <f>VLOOKUP(C32974,Подписчики!A:C,2,0)</f>
        <v>UTC+3</v>
      </c>
      <c r="F32974" s="2"/>
    </row>
    <row r="32975" spans="1:6" x14ac:dyDescent="0.25">
      <c r="A32975">
        <v>102016</v>
      </c>
      <c r="B32975" s="2">
        <v>44340.706902912621</v>
      </c>
      <c r="C32975">
        <v>90720</v>
      </c>
      <c r="D32975">
        <v>94400</v>
      </c>
      <c r="E32975" t="str">
        <f>VLOOKUP(C32975,Подписчики!A:C,2,0)</f>
        <v>UTC+3</v>
      </c>
      <c r="F32975" s="2"/>
    </row>
    <row r="32976" spans="1:6" x14ac:dyDescent="0.25">
      <c r="A32976">
        <v>102018</v>
      </c>
      <c r="B32976" s="2">
        <v>44340.707711974115</v>
      </c>
      <c r="C32976">
        <v>164338</v>
      </c>
      <c r="D32976">
        <v>325852</v>
      </c>
      <c r="E32976" t="str">
        <f>VLOOKUP(C32976,Подписчики!A:C,2,0)</f>
        <v>UTC+1</v>
      </c>
      <c r="F32976" s="2"/>
    </row>
    <row r="32977" spans="1:6" x14ac:dyDescent="0.25">
      <c r="A32977">
        <v>102020</v>
      </c>
      <c r="B32977" s="2">
        <v>44340.707711974115</v>
      </c>
      <c r="C32977">
        <v>245529</v>
      </c>
      <c r="D32977">
        <v>96633</v>
      </c>
      <c r="E32977" t="str">
        <f>VLOOKUP(C32977,Подписчики!A:C,2,0)</f>
        <v>UTC+1</v>
      </c>
      <c r="F32977" s="2"/>
    </row>
    <row r="32978" spans="1:6" x14ac:dyDescent="0.25">
      <c r="A32978">
        <v>102024</v>
      </c>
      <c r="B32978" s="2">
        <v>44340.708116504851</v>
      </c>
      <c r="C32978">
        <v>327255</v>
      </c>
      <c r="D32978">
        <v>154256</v>
      </c>
      <c r="E32978" t="str">
        <f>VLOOKUP(C32978,Подписчики!A:C,2,0)</f>
        <v>UTC+2</v>
      </c>
      <c r="F32978" s="2"/>
    </row>
    <row r="32979" spans="1:6" x14ac:dyDescent="0.25">
      <c r="A32979">
        <v>102025</v>
      </c>
      <c r="B32979" s="2">
        <v>44340.708925566345</v>
      </c>
      <c r="C32979">
        <v>91529</v>
      </c>
      <c r="D32979">
        <v>411922</v>
      </c>
      <c r="E32979" t="str">
        <f>VLOOKUP(C32979,Подписчики!A:C,2,0)</f>
        <v>UTC+4</v>
      </c>
      <c r="F32979" s="2"/>
    </row>
    <row r="32980" spans="1:6" x14ac:dyDescent="0.25">
      <c r="A32980">
        <v>102028</v>
      </c>
      <c r="B32980" s="2">
        <v>44340.709330097088</v>
      </c>
      <c r="C32980">
        <v>83825</v>
      </c>
      <c r="D32980">
        <v>43927</v>
      </c>
      <c r="E32980" t="str">
        <f>VLOOKUP(C32980,Подписчики!A:C,2,0)</f>
        <v>UTC+1</v>
      </c>
      <c r="F32980" s="2"/>
    </row>
    <row r="32981" spans="1:6" x14ac:dyDescent="0.25">
      <c r="A32981">
        <v>102029</v>
      </c>
      <c r="B32981" s="2">
        <v>44340.710948220061</v>
      </c>
      <c r="C32981">
        <v>190229</v>
      </c>
      <c r="D32981">
        <v>82901</v>
      </c>
      <c r="E32981" t="str">
        <f>VLOOKUP(C32981,Подписчики!A:C,2,0)</f>
        <v>UTC+5</v>
      </c>
      <c r="F32981" s="2"/>
    </row>
    <row r="32982" spans="1:6" x14ac:dyDescent="0.25">
      <c r="A32982">
        <v>102033</v>
      </c>
      <c r="B32982" s="2">
        <v>44340.710948220069</v>
      </c>
      <c r="C32982">
        <v>7404</v>
      </c>
      <c r="D32982">
        <v>458081</v>
      </c>
      <c r="E32982" t="str">
        <f>VLOOKUP(C32982,Подписчики!A:C,2,0)</f>
        <v>UTC+1</v>
      </c>
      <c r="F32982" s="2"/>
    </row>
    <row r="32983" spans="1:6" x14ac:dyDescent="0.25">
      <c r="A32983">
        <v>102035</v>
      </c>
      <c r="B32983" s="2">
        <v>44340.710948220069</v>
      </c>
      <c r="C32983">
        <v>122454</v>
      </c>
      <c r="D32983">
        <v>182984</v>
      </c>
      <c r="E32983" t="str">
        <f>VLOOKUP(C32983,Подписчики!A:C,2,0)</f>
        <v>UTC+1</v>
      </c>
      <c r="F32983" s="2"/>
    </row>
    <row r="32984" spans="1:6" x14ac:dyDescent="0.25">
      <c r="A32984">
        <v>102038</v>
      </c>
      <c r="B32984" s="2">
        <v>44340.712566343042</v>
      </c>
      <c r="C32984">
        <v>7598</v>
      </c>
      <c r="D32984">
        <v>54561</v>
      </c>
      <c r="E32984" t="str">
        <f>VLOOKUP(C32984,Подписчики!A:C,2,0)</f>
        <v>UTC+1</v>
      </c>
      <c r="F32984" s="2"/>
    </row>
    <row r="32985" spans="1:6" x14ac:dyDescent="0.25">
      <c r="A32985">
        <v>102043</v>
      </c>
      <c r="B32985" s="2">
        <v>44340.714184466022</v>
      </c>
      <c r="C32985">
        <v>188357</v>
      </c>
      <c r="D32985">
        <v>411922</v>
      </c>
      <c r="E32985" t="str">
        <f>VLOOKUP(C32985,Подписчики!A:C,2,0)</f>
        <v>UTC+1</v>
      </c>
      <c r="F32985" s="2"/>
    </row>
    <row r="32986" spans="1:6" x14ac:dyDescent="0.25">
      <c r="A32986">
        <v>102048</v>
      </c>
      <c r="B32986" s="2">
        <v>44340.714588996758</v>
      </c>
      <c r="C32986">
        <v>87638</v>
      </c>
      <c r="D32986">
        <v>153893</v>
      </c>
      <c r="E32986" t="str">
        <f>VLOOKUP(C32986,Подписчики!A:C,2,0)</f>
        <v>UTC+2</v>
      </c>
      <c r="F32986" s="2"/>
    </row>
    <row r="32987" spans="1:6" x14ac:dyDescent="0.25">
      <c r="A32987">
        <v>102051</v>
      </c>
      <c r="B32987" s="2">
        <v>44340.714588996758</v>
      </c>
      <c r="C32987">
        <v>295859</v>
      </c>
      <c r="D32987">
        <v>324893</v>
      </c>
      <c r="E32987" t="str">
        <f>VLOOKUP(C32987,Подписчики!A:C,2,0)</f>
        <v>UTC+2</v>
      </c>
      <c r="F32987" s="2"/>
    </row>
    <row r="32988" spans="1:6" x14ac:dyDescent="0.25">
      <c r="A32988">
        <v>102055</v>
      </c>
      <c r="B32988" s="2">
        <v>44340.714993527508</v>
      </c>
      <c r="C32988">
        <v>105303</v>
      </c>
      <c r="D32988">
        <v>42705</v>
      </c>
      <c r="E32988" t="str">
        <f>VLOOKUP(C32988,Подписчики!A:C,2,0)</f>
        <v>UTC+7</v>
      </c>
      <c r="F32988" s="2"/>
    </row>
    <row r="32989" spans="1:6" x14ac:dyDescent="0.25">
      <c r="A32989">
        <v>102058</v>
      </c>
      <c r="B32989" s="2">
        <v>44340.715398058252</v>
      </c>
      <c r="C32989">
        <v>317588</v>
      </c>
      <c r="D32989">
        <v>82901</v>
      </c>
      <c r="E32989" t="str">
        <f>VLOOKUP(C32989,Подписчики!A:C,2,0)</f>
        <v>UTC+0</v>
      </c>
      <c r="F32989" s="2"/>
    </row>
    <row r="32990" spans="1:6" x14ac:dyDescent="0.25">
      <c r="A32990">
        <v>102060</v>
      </c>
      <c r="B32990" s="2">
        <v>44340.716207119738</v>
      </c>
      <c r="C32990">
        <v>4737</v>
      </c>
      <c r="D32990">
        <v>16360</v>
      </c>
      <c r="E32990" t="str">
        <f>VLOOKUP(C32990,Подписчики!A:C,2,0)</f>
        <v>UTC+2</v>
      </c>
      <c r="F32990" s="2"/>
    </row>
    <row r="32991" spans="1:6" x14ac:dyDescent="0.25">
      <c r="A32991">
        <v>102065</v>
      </c>
      <c r="B32991" s="2">
        <v>44340.716207119738</v>
      </c>
      <c r="C32991">
        <v>30142</v>
      </c>
      <c r="D32991">
        <v>4199</v>
      </c>
      <c r="E32991" t="str">
        <f>VLOOKUP(C32991,Подписчики!A:C,2,0)</f>
        <v>UTC+2</v>
      </c>
      <c r="F32991" s="2"/>
    </row>
    <row r="32992" spans="1:6" x14ac:dyDescent="0.25">
      <c r="A32992">
        <v>102068</v>
      </c>
      <c r="B32992" s="2">
        <v>44340.717016181225</v>
      </c>
      <c r="C32992">
        <v>296318</v>
      </c>
      <c r="D32992">
        <v>453374</v>
      </c>
      <c r="E32992" t="str">
        <f>VLOOKUP(C32992,Подписчики!A:C,2,0)</f>
        <v>UTC+8</v>
      </c>
      <c r="F32992" s="2"/>
    </row>
    <row r="32993" spans="1:6" x14ac:dyDescent="0.25">
      <c r="A32993">
        <v>102072</v>
      </c>
      <c r="B32993" s="2">
        <v>44340.717016181232</v>
      </c>
      <c r="C32993">
        <v>253483</v>
      </c>
      <c r="D32993">
        <v>470762</v>
      </c>
      <c r="E32993" t="str">
        <f>VLOOKUP(C32993,Подписчики!A:C,2,0)</f>
        <v>UTC+0</v>
      </c>
      <c r="F32993" s="2"/>
    </row>
    <row r="32994" spans="1:6" x14ac:dyDescent="0.25">
      <c r="A32994">
        <v>102074</v>
      </c>
      <c r="B32994" s="2">
        <v>44340.717420711975</v>
      </c>
      <c r="C32994">
        <v>22950</v>
      </c>
      <c r="D32994">
        <v>347008</v>
      </c>
      <c r="E32994" t="str">
        <f>VLOOKUP(C32994,Подписчики!A:C,2,0)</f>
        <v>UTC+1</v>
      </c>
      <c r="F32994" s="2"/>
    </row>
    <row r="32995" spans="1:6" x14ac:dyDescent="0.25">
      <c r="A32995">
        <v>102076</v>
      </c>
      <c r="B32995" s="2">
        <v>44340.717420711975</v>
      </c>
      <c r="C32995">
        <v>45091</v>
      </c>
      <c r="D32995">
        <v>411922</v>
      </c>
      <c r="E32995" t="str">
        <f>VLOOKUP(C32995,Подписчики!A:C,2,0)</f>
        <v>UTC+1</v>
      </c>
      <c r="F32995" s="2"/>
    </row>
    <row r="32996" spans="1:6" x14ac:dyDescent="0.25">
      <c r="A32996">
        <v>102079</v>
      </c>
      <c r="B32996" s="2">
        <v>44340.717420711975</v>
      </c>
      <c r="C32996">
        <v>220241</v>
      </c>
      <c r="D32996">
        <v>217307</v>
      </c>
      <c r="E32996" t="str">
        <f>VLOOKUP(C32996,Подписчики!A:C,2,0)</f>
        <v>UTC+1</v>
      </c>
      <c r="F32996" s="2"/>
    </row>
    <row r="32997" spans="1:6" x14ac:dyDescent="0.25">
      <c r="A32997">
        <v>102082</v>
      </c>
      <c r="B32997" s="2">
        <v>44340.717420711975</v>
      </c>
      <c r="C32997">
        <v>292615</v>
      </c>
      <c r="D32997">
        <v>43697</v>
      </c>
      <c r="E32997" t="str">
        <f>VLOOKUP(C32997,Подписчики!A:C,2,0)</f>
        <v>UTC+1</v>
      </c>
      <c r="F32997" s="2"/>
    </row>
    <row r="32998" spans="1:6" x14ac:dyDescent="0.25">
      <c r="A32998">
        <v>102083</v>
      </c>
      <c r="B32998" s="2">
        <v>44340.719038834955</v>
      </c>
      <c r="C32998">
        <v>55407</v>
      </c>
      <c r="D32998">
        <v>411922</v>
      </c>
      <c r="E32998" t="str">
        <f>VLOOKUP(C32998,Подписчики!A:C,2,0)</f>
        <v>UTC+1</v>
      </c>
      <c r="F32998" s="2"/>
    </row>
    <row r="32999" spans="1:6" x14ac:dyDescent="0.25">
      <c r="A32999">
        <v>102084</v>
      </c>
      <c r="B32999" s="2">
        <v>44340.719847896442</v>
      </c>
      <c r="C32999">
        <v>272876</v>
      </c>
      <c r="D32999">
        <v>311460</v>
      </c>
      <c r="E32999" t="str">
        <f>VLOOKUP(C32999,Подписчики!A:C,2,0)</f>
        <v>UTC+3</v>
      </c>
      <c r="F32999" s="2"/>
    </row>
    <row r="33000" spans="1:6" x14ac:dyDescent="0.25">
      <c r="A33000">
        <v>102085</v>
      </c>
      <c r="B33000" s="2">
        <v>44340.722275080909</v>
      </c>
      <c r="C33000">
        <v>221792</v>
      </c>
      <c r="D33000">
        <v>434569</v>
      </c>
      <c r="E33000" t="str">
        <f>VLOOKUP(C33000,Подписчики!A:C,2,0)</f>
        <v>UTC+1</v>
      </c>
      <c r="F33000" s="2"/>
    </row>
    <row r="33001" spans="1:6" x14ac:dyDescent="0.25">
      <c r="A33001">
        <v>102090</v>
      </c>
      <c r="B33001" s="2">
        <v>44340.723893203889</v>
      </c>
      <c r="C33001">
        <v>180332</v>
      </c>
      <c r="D33001">
        <v>84062</v>
      </c>
      <c r="E33001" t="str">
        <f>VLOOKUP(C33001,Подписчики!A:C,2,0)</f>
        <v>UTC+1</v>
      </c>
      <c r="F33001" s="2"/>
    </row>
    <row r="33002" spans="1:6" x14ac:dyDescent="0.25">
      <c r="A33002">
        <v>102094</v>
      </c>
      <c r="B33002" s="2">
        <v>44340.724297734625</v>
      </c>
      <c r="C33002">
        <v>72131</v>
      </c>
      <c r="D33002">
        <v>180863</v>
      </c>
      <c r="E33002" t="str">
        <f>VLOOKUP(C33002,Подписчики!A:C,2,0)</f>
        <v>UTC+2</v>
      </c>
      <c r="F33002" s="2"/>
    </row>
    <row r="33003" spans="1:6" x14ac:dyDescent="0.25">
      <c r="A33003">
        <v>102099</v>
      </c>
      <c r="B33003" s="2">
        <v>44340.725106796119</v>
      </c>
      <c r="C33003">
        <v>254805</v>
      </c>
      <c r="D33003">
        <v>294042</v>
      </c>
      <c r="E33003" t="str">
        <f>VLOOKUP(C33003,Подписчики!A:C,2,0)</f>
        <v>UTC+0</v>
      </c>
      <c r="F33003" s="2"/>
    </row>
    <row r="33004" spans="1:6" x14ac:dyDescent="0.25">
      <c r="A33004">
        <v>102101</v>
      </c>
      <c r="B33004" s="2">
        <v>44340.725106796119</v>
      </c>
      <c r="C33004">
        <v>297195</v>
      </c>
      <c r="D33004">
        <v>250679</v>
      </c>
      <c r="E33004" t="str">
        <f>VLOOKUP(C33004,Подписчики!A:C,2,0)</f>
        <v>UTC+0</v>
      </c>
      <c r="F33004" s="2"/>
    </row>
    <row r="33005" spans="1:6" x14ac:dyDescent="0.25">
      <c r="A33005">
        <v>102104</v>
      </c>
      <c r="B33005" s="2">
        <v>44340.725915857605</v>
      </c>
      <c r="C33005">
        <v>263871</v>
      </c>
      <c r="D33005">
        <v>55183</v>
      </c>
      <c r="E33005" t="str">
        <f>VLOOKUP(C33005,Подписчики!A:C,2,0)</f>
        <v>UTC+2</v>
      </c>
      <c r="F33005" s="2"/>
    </row>
    <row r="33006" spans="1:6" x14ac:dyDescent="0.25">
      <c r="A33006">
        <v>102109</v>
      </c>
      <c r="B33006" s="2">
        <v>44340.727129449842</v>
      </c>
      <c r="C33006">
        <v>58133</v>
      </c>
      <c r="D33006">
        <v>158978</v>
      </c>
      <c r="E33006" t="str">
        <f>VLOOKUP(C33006,Подписчики!A:C,2,0)</f>
        <v>UTC+1</v>
      </c>
      <c r="F33006" s="2"/>
    </row>
    <row r="33007" spans="1:6" x14ac:dyDescent="0.25">
      <c r="A33007">
        <v>102110</v>
      </c>
      <c r="B33007" s="2">
        <v>44340.727129449842</v>
      </c>
      <c r="C33007">
        <v>170532</v>
      </c>
      <c r="D33007">
        <v>20822</v>
      </c>
      <c r="E33007" t="str">
        <f>VLOOKUP(C33007,Подписчики!A:C,2,0)</f>
        <v>UTC+1</v>
      </c>
      <c r="F33007" s="2"/>
    </row>
    <row r="33008" spans="1:6" x14ac:dyDescent="0.25">
      <c r="A33008">
        <v>102111</v>
      </c>
      <c r="B33008" s="2">
        <v>44340.727938511329</v>
      </c>
      <c r="C33008">
        <v>170085</v>
      </c>
      <c r="D33008">
        <v>88863</v>
      </c>
      <c r="E33008" t="str">
        <f>VLOOKUP(C33008,Подписчики!A:C,2,0)</f>
        <v>UTC+3</v>
      </c>
      <c r="F33008" s="2"/>
    </row>
    <row r="33009" spans="1:6" x14ac:dyDescent="0.25">
      <c r="A33009">
        <v>102113</v>
      </c>
      <c r="B33009" s="2">
        <v>44340.729961165052</v>
      </c>
      <c r="C33009">
        <v>68928</v>
      </c>
      <c r="D33009">
        <v>404226</v>
      </c>
      <c r="E33009" t="str">
        <f>VLOOKUP(C33009,Подписчики!A:C,2,0)</f>
        <v>UTC+4</v>
      </c>
      <c r="F33009" s="2"/>
    </row>
    <row r="33010" spans="1:6" x14ac:dyDescent="0.25">
      <c r="A33010">
        <v>102118</v>
      </c>
      <c r="B33010" s="2">
        <v>44340.730770226532</v>
      </c>
      <c r="C33010">
        <v>72062</v>
      </c>
      <c r="D33010">
        <v>67447</v>
      </c>
      <c r="E33010" t="str">
        <f>VLOOKUP(C33010,Подписчики!A:C,2,0)</f>
        <v>UTC+2</v>
      </c>
      <c r="F33010" s="2"/>
    </row>
    <row r="33011" spans="1:6" x14ac:dyDescent="0.25">
      <c r="A33011">
        <v>102119</v>
      </c>
      <c r="B33011" s="2">
        <v>44340.730770226532</v>
      </c>
      <c r="C33011">
        <v>227790</v>
      </c>
      <c r="D33011">
        <v>304722</v>
      </c>
      <c r="E33011" t="str">
        <f>VLOOKUP(C33011,Подписчики!A:C,2,0)</f>
        <v>UTC+2</v>
      </c>
      <c r="F33011" s="2"/>
    </row>
    <row r="33012" spans="1:6" x14ac:dyDescent="0.25">
      <c r="A33012">
        <v>102124</v>
      </c>
      <c r="B33012" s="2">
        <v>44340.731579288025</v>
      </c>
      <c r="C33012">
        <v>30291</v>
      </c>
      <c r="D33012">
        <v>76405</v>
      </c>
      <c r="E33012" t="str">
        <f>VLOOKUP(C33012,Подписчики!A:C,2,0)</f>
        <v>UTC+4</v>
      </c>
      <c r="F33012" s="2"/>
    </row>
    <row r="33013" spans="1:6" x14ac:dyDescent="0.25">
      <c r="A33013">
        <v>102125</v>
      </c>
      <c r="B33013" s="2">
        <v>44340.731579288025</v>
      </c>
      <c r="C33013">
        <v>36601</v>
      </c>
      <c r="D33013">
        <v>409782</v>
      </c>
      <c r="E33013" t="str">
        <f>VLOOKUP(C33013,Подписчики!A:C,2,0)</f>
        <v>UTC+0</v>
      </c>
      <c r="F33013" s="2"/>
    </row>
    <row r="33014" spans="1:6" x14ac:dyDescent="0.25">
      <c r="A33014">
        <v>102127</v>
      </c>
      <c r="B33014" s="2">
        <v>44340.733197411006</v>
      </c>
      <c r="C33014">
        <v>275672</v>
      </c>
      <c r="D33014">
        <v>60234</v>
      </c>
      <c r="E33014" t="str">
        <f>VLOOKUP(C33014,Подписчики!A:C,2,0)</f>
        <v>UTC+4</v>
      </c>
      <c r="F33014" s="2"/>
    </row>
    <row r="33015" spans="1:6" x14ac:dyDescent="0.25">
      <c r="A33015">
        <v>102131</v>
      </c>
      <c r="B33015" s="2">
        <v>44340.733601941749</v>
      </c>
      <c r="C33015">
        <v>1577</v>
      </c>
      <c r="D33015">
        <v>238798</v>
      </c>
      <c r="E33015" t="str">
        <f>VLOOKUP(C33015,Подписчики!A:C,2,0)</f>
        <v>UTC+1</v>
      </c>
      <c r="F33015" s="2"/>
    </row>
    <row r="33016" spans="1:6" x14ac:dyDescent="0.25">
      <c r="A33016">
        <v>102132</v>
      </c>
      <c r="B33016" s="2">
        <v>44340.734006472492</v>
      </c>
      <c r="C33016">
        <v>193271</v>
      </c>
      <c r="D33016">
        <v>121758</v>
      </c>
      <c r="E33016" t="str">
        <f>VLOOKUP(C33016,Подписчики!A:C,2,0)</f>
        <v>UTC+2</v>
      </c>
      <c r="F33016" s="2"/>
    </row>
    <row r="33017" spans="1:6" x14ac:dyDescent="0.25">
      <c r="A33017">
        <v>102134</v>
      </c>
      <c r="B33017" s="2">
        <v>44340.734006472492</v>
      </c>
      <c r="C33017">
        <v>283886</v>
      </c>
      <c r="D33017">
        <v>347008</v>
      </c>
      <c r="E33017" t="str">
        <f>VLOOKUP(C33017,Подписчики!A:C,2,0)</f>
        <v>UTC+2</v>
      </c>
      <c r="F33017" s="2"/>
    </row>
    <row r="33018" spans="1:6" x14ac:dyDescent="0.25">
      <c r="A33018">
        <v>102136</v>
      </c>
      <c r="B33018" s="2">
        <v>44340.734411003235</v>
      </c>
      <c r="C33018">
        <v>342920</v>
      </c>
      <c r="D33018">
        <v>153808</v>
      </c>
      <c r="E33018" t="str">
        <f>VLOOKUP(C33018,Подписчики!A:C,2,0)</f>
        <v>UTC+3</v>
      </c>
      <c r="F33018" s="2"/>
    </row>
    <row r="33019" spans="1:6" x14ac:dyDescent="0.25">
      <c r="A33019">
        <v>102139</v>
      </c>
      <c r="B33019" s="2">
        <v>44340.734815533979</v>
      </c>
      <c r="C33019">
        <v>174397</v>
      </c>
      <c r="D33019">
        <v>158978</v>
      </c>
      <c r="E33019" t="str">
        <f>VLOOKUP(C33019,Подписчики!A:C,2,0)</f>
        <v>UTC+0</v>
      </c>
      <c r="F33019" s="2"/>
    </row>
    <row r="33020" spans="1:6" x14ac:dyDescent="0.25">
      <c r="A33020">
        <v>102140</v>
      </c>
      <c r="B33020" s="2">
        <v>44340.735624595465</v>
      </c>
      <c r="C33020">
        <v>193836</v>
      </c>
      <c r="D33020">
        <v>230507</v>
      </c>
      <c r="E33020" t="str">
        <f>VLOOKUP(C33020,Подписчики!A:C,2,0)</f>
        <v>UTC+2</v>
      </c>
      <c r="F33020" s="2"/>
    </row>
    <row r="33021" spans="1:6" x14ac:dyDescent="0.25">
      <c r="A33021">
        <v>102145</v>
      </c>
      <c r="B33021" s="2">
        <v>44340.735624595465</v>
      </c>
      <c r="C33021">
        <v>321634</v>
      </c>
      <c r="D33021">
        <v>60239</v>
      </c>
      <c r="E33021" t="str">
        <f>VLOOKUP(C33021,Подписчики!A:C,2,0)</f>
        <v>UTC+2</v>
      </c>
      <c r="F33021" s="2"/>
    </row>
    <row r="33022" spans="1:6" x14ac:dyDescent="0.25">
      <c r="A33022">
        <v>102150</v>
      </c>
      <c r="B33022" s="2">
        <v>44340.736029126216</v>
      </c>
      <c r="C33022">
        <v>245142</v>
      </c>
      <c r="D33022">
        <v>43842</v>
      </c>
      <c r="E33022" t="str">
        <f>VLOOKUP(C33022,Подписчики!A:C,2,0)</f>
        <v>UTC+3</v>
      </c>
      <c r="F33022" s="2"/>
    </row>
    <row r="33023" spans="1:6" x14ac:dyDescent="0.25">
      <c r="A33023">
        <v>102153</v>
      </c>
      <c r="B33023" s="2">
        <v>44340.736029126216</v>
      </c>
      <c r="C33023">
        <v>283600</v>
      </c>
      <c r="D33023">
        <v>108961</v>
      </c>
      <c r="E33023" t="str">
        <f>VLOOKUP(C33023,Подписчики!A:C,2,0)</f>
        <v>UTC+3</v>
      </c>
      <c r="F33023" s="2"/>
    </row>
    <row r="33024" spans="1:6" x14ac:dyDescent="0.25">
      <c r="A33024">
        <v>102156</v>
      </c>
      <c r="B33024" s="2">
        <v>44340.738456310683</v>
      </c>
      <c r="C33024">
        <v>272079</v>
      </c>
      <c r="D33024">
        <v>79042</v>
      </c>
      <c r="E33024" t="str">
        <f>VLOOKUP(C33024,Подписчики!A:C,2,0)</f>
        <v>UTC+1</v>
      </c>
      <c r="F33024" s="2"/>
    </row>
    <row r="33025" spans="1:6" x14ac:dyDescent="0.25">
      <c r="A33025">
        <v>102160</v>
      </c>
      <c r="B33025" s="2">
        <v>44340.738860841419</v>
      </c>
      <c r="C33025">
        <v>60687</v>
      </c>
      <c r="D33025">
        <v>16861</v>
      </c>
      <c r="E33025" t="str">
        <f>VLOOKUP(C33025,Подписчики!A:C,2,0)</f>
        <v>UTC+2</v>
      </c>
      <c r="F33025" s="2"/>
    </row>
    <row r="33026" spans="1:6" x14ac:dyDescent="0.25">
      <c r="A33026">
        <v>102165</v>
      </c>
      <c r="B33026" s="2">
        <v>44340.738860841419</v>
      </c>
      <c r="C33026">
        <v>158444</v>
      </c>
      <c r="D33026">
        <v>284325</v>
      </c>
      <c r="E33026" t="str">
        <f>VLOOKUP(C33026,Подписчики!A:C,2,0)</f>
        <v>UTC+2</v>
      </c>
      <c r="F33026" s="2"/>
    </row>
    <row r="33027" spans="1:6" x14ac:dyDescent="0.25">
      <c r="A33027">
        <v>102166</v>
      </c>
      <c r="B33027" s="2">
        <v>44340.738860841419</v>
      </c>
      <c r="C33027">
        <v>194403</v>
      </c>
      <c r="D33027">
        <v>230347</v>
      </c>
      <c r="E33027" t="str">
        <f>VLOOKUP(C33027,Подписчики!A:C,2,0)</f>
        <v>UTC+2</v>
      </c>
      <c r="F33027" s="2"/>
    </row>
    <row r="33028" spans="1:6" x14ac:dyDescent="0.25">
      <c r="A33028">
        <v>102171</v>
      </c>
      <c r="B33028" s="2">
        <v>44340.740074433663</v>
      </c>
      <c r="C33028">
        <v>26950</v>
      </c>
      <c r="D33028">
        <v>330333</v>
      </c>
      <c r="E33028" t="str">
        <f>VLOOKUP(C33028,Подписчики!A:C,2,0)</f>
        <v>UTC+1</v>
      </c>
      <c r="F33028" s="2"/>
    </row>
    <row r="33029" spans="1:6" x14ac:dyDescent="0.25">
      <c r="A33029">
        <v>102175</v>
      </c>
      <c r="B33029" s="2">
        <v>44340.740074433663</v>
      </c>
      <c r="C33029">
        <v>63671</v>
      </c>
      <c r="D33029">
        <v>411922</v>
      </c>
      <c r="E33029" t="str">
        <f>VLOOKUP(C33029,Подписчики!A:C,2,0)</f>
        <v>UTC+1</v>
      </c>
      <c r="F33029" s="2"/>
    </row>
    <row r="33030" spans="1:6" x14ac:dyDescent="0.25">
      <c r="A33030">
        <v>102178</v>
      </c>
      <c r="B33030" s="2">
        <v>44340.740478964399</v>
      </c>
      <c r="C33030">
        <v>171360</v>
      </c>
      <c r="D33030">
        <v>439981</v>
      </c>
      <c r="E33030" t="str">
        <f>VLOOKUP(C33030,Подписчики!A:C,2,0)</f>
        <v>UTC+2</v>
      </c>
      <c r="F33030" s="2"/>
    </row>
    <row r="33031" spans="1:6" x14ac:dyDescent="0.25">
      <c r="A33031">
        <v>102182</v>
      </c>
      <c r="B33031" s="2">
        <v>44340.741288025893</v>
      </c>
      <c r="C33031">
        <v>41023</v>
      </c>
      <c r="D33031">
        <v>158978</v>
      </c>
      <c r="E33031" t="str">
        <f>VLOOKUP(C33031,Подписчики!A:C,2,0)</f>
        <v>UTC+0</v>
      </c>
      <c r="F33031" s="2"/>
    </row>
    <row r="33032" spans="1:6" x14ac:dyDescent="0.25">
      <c r="A33032">
        <v>102184</v>
      </c>
      <c r="B33032" s="2">
        <v>44340.741692556636</v>
      </c>
      <c r="C33032">
        <v>108064</v>
      </c>
      <c r="D33032">
        <v>321129</v>
      </c>
      <c r="E33032" t="str">
        <f>VLOOKUP(C33032,Подписчики!A:C,2,0)</f>
        <v>UTC+1</v>
      </c>
      <c r="F33032" s="2"/>
    </row>
    <row r="33033" spans="1:6" x14ac:dyDescent="0.25">
      <c r="A33033">
        <v>102186</v>
      </c>
      <c r="B33033" s="2">
        <v>44340.741692556636</v>
      </c>
      <c r="C33033">
        <v>183418</v>
      </c>
      <c r="D33033">
        <v>125262</v>
      </c>
      <c r="E33033" t="str">
        <f>VLOOKUP(C33033,Подписчики!A:C,2,0)</f>
        <v>UTC+1</v>
      </c>
      <c r="F33033" s="2"/>
    </row>
    <row r="33034" spans="1:6" x14ac:dyDescent="0.25">
      <c r="A33034">
        <v>102191</v>
      </c>
      <c r="B33034" s="2">
        <v>44340.742097087379</v>
      </c>
      <c r="C33034">
        <v>105216</v>
      </c>
      <c r="D33034">
        <v>154256</v>
      </c>
      <c r="E33034" t="str">
        <f>VLOOKUP(C33034,Подписчики!A:C,2,0)</f>
        <v>UTC+2</v>
      </c>
      <c r="F33034" s="2"/>
    </row>
    <row r="33035" spans="1:6" x14ac:dyDescent="0.25">
      <c r="A33035">
        <v>102194</v>
      </c>
      <c r="B33035" s="2">
        <v>44340.743310679616</v>
      </c>
      <c r="C33035">
        <v>57980</v>
      </c>
      <c r="D33035">
        <v>13764</v>
      </c>
      <c r="E33035" t="str">
        <f>VLOOKUP(C33035,Подписчики!A:C,2,0)</f>
        <v>UTC+1</v>
      </c>
      <c r="F33035" s="2"/>
    </row>
    <row r="33036" spans="1:6" x14ac:dyDescent="0.25">
      <c r="A33036">
        <v>102199</v>
      </c>
      <c r="B33036" s="2">
        <v>44340.743310679616</v>
      </c>
      <c r="C33036">
        <v>160904</v>
      </c>
      <c r="D33036">
        <v>242428</v>
      </c>
      <c r="E33036" t="str">
        <f>VLOOKUP(C33036,Подписчики!A:C,2,0)</f>
        <v>UTC+1</v>
      </c>
      <c r="F33036" s="2"/>
    </row>
    <row r="33037" spans="1:6" x14ac:dyDescent="0.25">
      <c r="A33037">
        <v>102204</v>
      </c>
      <c r="B33037" s="2">
        <v>44340.743333333339</v>
      </c>
      <c r="C33037">
        <v>320206</v>
      </c>
      <c r="D33037">
        <v>119030</v>
      </c>
      <c r="E33037" t="str">
        <f>VLOOKUP(C33037,Подписчики!A:C,2,0)</f>
        <v>UTC+1</v>
      </c>
      <c r="F33037" s="2"/>
    </row>
    <row r="33038" spans="1:6" x14ac:dyDescent="0.25">
      <c r="A33038">
        <v>102205</v>
      </c>
      <c r="B33038" s="2">
        <v>44340.745333333332</v>
      </c>
      <c r="C33038">
        <v>86329</v>
      </c>
      <c r="D33038">
        <v>367087</v>
      </c>
      <c r="E33038" t="str">
        <f>VLOOKUP(C33038,Подписчики!A:C,2,0)</f>
        <v>UTC+6</v>
      </c>
      <c r="F33038" s="2"/>
    </row>
    <row r="33039" spans="1:6" x14ac:dyDescent="0.25">
      <c r="A33039">
        <v>102208</v>
      </c>
      <c r="B33039" s="2">
        <v>44340.745737864076</v>
      </c>
      <c r="C33039">
        <v>309255</v>
      </c>
      <c r="D33039">
        <v>411922</v>
      </c>
      <c r="E33039" t="str">
        <f>VLOOKUP(C33039,Подписчики!A:C,2,0)</f>
        <v>UTC+3</v>
      </c>
      <c r="F33039" s="2"/>
    </row>
    <row r="33040" spans="1:6" x14ac:dyDescent="0.25">
      <c r="A33040">
        <v>102210</v>
      </c>
      <c r="B33040" s="2">
        <v>44340.745737864083</v>
      </c>
      <c r="C33040">
        <v>334448</v>
      </c>
      <c r="D33040">
        <v>411922</v>
      </c>
      <c r="E33040" t="str">
        <f>VLOOKUP(C33040,Подписчики!A:C,2,0)</f>
        <v>UTC+7</v>
      </c>
      <c r="F33040" s="2"/>
    </row>
    <row r="33041" spans="1:6" x14ac:dyDescent="0.25">
      <c r="A33041">
        <v>102215</v>
      </c>
      <c r="B33041" s="2">
        <v>44340.746142394819</v>
      </c>
      <c r="C33041">
        <v>40261</v>
      </c>
      <c r="D33041">
        <v>145893</v>
      </c>
      <c r="E33041" t="str">
        <f>VLOOKUP(C33041,Подписчики!A:C,2,0)</f>
        <v>UTC+0</v>
      </c>
      <c r="F33041" s="2"/>
    </row>
    <row r="33042" spans="1:6" x14ac:dyDescent="0.25">
      <c r="A33042">
        <v>102220</v>
      </c>
      <c r="B33042" s="2">
        <v>44340.746546925569</v>
      </c>
      <c r="C33042">
        <v>131935</v>
      </c>
      <c r="D33042">
        <v>444768</v>
      </c>
      <c r="E33042" t="str">
        <f>VLOOKUP(C33042,Подписчики!A:C,2,0)</f>
        <v>UTC+1</v>
      </c>
      <c r="F33042" s="2"/>
    </row>
    <row r="33043" spans="1:6" x14ac:dyDescent="0.25">
      <c r="A33043">
        <v>102222</v>
      </c>
      <c r="B33043" s="2">
        <v>44340.74816504855</v>
      </c>
      <c r="C33043">
        <v>246013</v>
      </c>
      <c r="D33043">
        <v>249345</v>
      </c>
      <c r="E33043" t="str">
        <f>VLOOKUP(C33043,Подписчики!A:C,2,0)</f>
        <v>UTC+1</v>
      </c>
      <c r="F33043" s="2"/>
    </row>
    <row r="33044" spans="1:6" x14ac:dyDescent="0.25">
      <c r="A33044">
        <v>102226</v>
      </c>
      <c r="B33044" s="2">
        <v>44340.749783171523</v>
      </c>
      <c r="C33044">
        <v>319235</v>
      </c>
      <c r="D33044">
        <v>170185</v>
      </c>
      <c r="E33044" t="str">
        <f>VLOOKUP(C33044,Подписчики!A:C,2,0)</f>
        <v>UTC+1</v>
      </c>
      <c r="F33044" s="2"/>
    </row>
    <row r="33045" spans="1:6" x14ac:dyDescent="0.25">
      <c r="A33045">
        <v>102230</v>
      </c>
      <c r="B33045" s="2">
        <v>44340.750592233009</v>
      </c>
      <c r="C33045">
        <v>79380</v>
      </c>
      <c r="D33045">
        <v>21407</v>
      </c>
      <c r="E33045" t="str">
        <f>VLOOKUP(C33045,Подписчики!A:C,2,0)</f>
        <v>UTC+3</v>
      </c>
      <c r="F33045" s="2"/>
    </row>
    <row r="33046" spans="1:6" x14ac:dyDescent="0.25">
      <c r="A33046">
        <v>102233</v>
      </c>
      <c r="B33046" s="2">
        <v>44340.751401294503</v>
      </c>
      <c r="C33046">
        <v>238201</v>
      </c>
      <c r="D33046">
        <v>230507</v>
      </c>
      <c r="E33046" t="str">
        <f>VLOOKUP(C33046,Подписчики!A:C,2,0)</f>
        <v>UTC+1</v>
      </c>
      <c r="F33046" s="2"/>
    </row>
    <row r="33047" spans="1:6" x14ac:dyDescent="0.25">
      <c r="A33047">
        <v>102238</v>
      </c>
      <c r="B33047" s="2">
        <v>44340.751401294503</v>
      </c>
      <c r="C33047">
        <v>276767</v>
      </c>
      <c r="D33047">
        <v>191893</v>
      </c>
      <c r="E33047" t="str">
        <f>VLOOKUP(C33047,Подписчики!A:C,2,0)</f>
        <v>UTC+1</v>
      </c>
      <c r="F33047" s="2"/>
    </row>
    <row r="33048" spans="1:6" x14ac:dyDescent="0.25">
      <c r="A33048">
        <v>102241</v>
      </c>
      <c r="B33048" s="2">
        <v>44340.751805825239</v>
      </c>
      <c r="C33048">
        <v>46061</v>
      </c>
      <c r="D33048">
        <v>56919</v>
      </c>
      <c r="E33048" t="str">
        <f>VLOOKUP(C33048,Подписчики!A:C,2,0)</f>
        <v>UTC+2</v>
      </c>
      <c r="F33048" s="2"/>
    </row>
    <row r="33049" spans="1:6" x14ac:dyDescent="0.25">
      <c r="A33049">
        <v>102242</v>
      </c>
      <c r="B33049" s="2">
        <v>44340.752614886733</v>
      </c>
      <c r="C33049">
        <v>52518</v>
      </c>
      <c r="D33049">
        <v>351192</v>
      </c>
      <c r="E33049" t="str">
        <f>VLOOKUP(C33049,Подписчики!A:C,2,0)</f>
        <v>UTC+0</v>
      </c>
      <c r="F33049" s="2"/>
    </row>
    <row r="33050" spans="1:6" x14ac:dyDescent="0.25">
      <c r="A33050">
        <v>102246</v>
      </c>
      <c r="B33050" s="2">
        <v>44340.753019417476</v>
      </c>
      <c r="C33050">
        <v>5166</v>
      </c>
      <c r="D33050">
        <v>411922</v>
      </c>
      <c r="E33050" t="str">
        <f>VLOOKUP(C33050,Подписчики!A:C,2,0)</f>
        <v>UTC+1</v>
      </c>
      <c r="F33050" s="2"/>
    </row>
    <row r="33051" spans="1:6" x14ac:dyDescent="0.25">
      <c r="A33051">
        <v>102247</v>
      </c>
      <c r="B33051" s="2">
        <v>44340.753019417476</v>
      </c>
      <c r="C33051">
        <v>212449</v>
      </c>
      <c r="D33051">
        <v>227775</v>
      </c>
      <c r="E33051" t="str">
        <f>VLOOKUP(C33051,Подписчики!A:C,2,0)</f>
        <v>UTC+1</v>
      </c>
      <c r="F33051" s="2"/>
    </row>
    <row r="33052" spans="1:6" x14ac:dyDescent="0.25">
      <c r="A33052">
        <v>102249</v>
      </c>
      <c r="B33052" s="2">
        <v>44340.753423948219</v>
      </c>
      <c r="C33052">
        <v>87140</v>
      </c>
      <c r="D33052">
        <v>411922</v>
      </c>
      <c r="E33052" t="str">
        <f>VLOOKUP(C33052,Подписчики!A:C,2,0)</f>
        <v>UTC+2</v>
      </c>
      <c r="F33052" s="2"/>
    </row>
    <row r="33053" spans="1:6" x14ac:dyDescent="0.25">
      <c r="A33053">
        <v>102251</v>
      </c>
      <c r="B33053" s="2">
        <v>44340.753423948219</v>
      </c>
      <c r="C33053">
        <v>90938</v>
      </c>
      <c r="D33053">
        <v>199629</v>
      </c>
      <c r="E33053" t="str">
        <f>VLOOKUP(C33053,Подписчики!A:C,2,0)</f>
        <v>UTC+2</v>
      </c>
      <c r="F33053" s="2"/>
    </row>
    <row r="33054" spans="1:6" x14ac:dyDescent="0.25">
      <c r="A33054">
        <v>102256</v>
      </c>
      <c r="B33054" s="2">
        <v>44340.753423948219</v>
      </c>
      <c r="C33054">
        <v>299441</v>
      </c>
      <c r="D33054">
        <v>212708</v>
      </c>
      <c r="E33054" t="str">
        <f>VLOOKUP(C33054,Подписчики!A:C,2,0)</f>
        <v>UTC+2</v>
      </c>
      <c r="F33054" s="2"/>
    </row>
    <row r="33055" spans="1:6" x14ac:dyDescent="0.25">
      <c r="A33055">
        <v>102259</v>
      </c>
      <c r="B33055" s="2">
        <v>44340.754000000001</v>
      </c>
      <c r="C33055">
        <v>292675</v>
      </c>
      <c r="D33055">
        <v>411922</v>
      </c>
      <c r="E33055" t="str">
        <f>VLOOKUP(C33055,Подписчики!A:C,2,0)</f>
        <v>UTC+0</v>
      </c>
      <c r="F33055" s="2"/>
    </row>
    <row r="33056" spans="1:6" x14ac:dyDescent="0.25">
      <c r="A33056">
        <v>102262</v>
      </c>
      <c r="B33056" s="2">
        <v>44340.754637540456</v>
      </c>
      <c r="C33056">
        <v>167350</v>
      </c>
      <c r="D33056">
        <v>189009</v>
      </c>
      <c r="E33056" t="str">
        <f>VLOOKUP(C33056,Подписчики!A:C,2,0)</f>
        <v>UTC+1</v>
      </c>
      <c r="F33056" s="2"/>
    </row>
    <row r="33057" spans="1:6" x14ac:dyDescent="0.25">
      <c r="A33057">
        <v>102263</v>
      </c>
      <c r="B33057" s="2">
        <v>44340.755851132686</v>
      </c>
      <c r="C33057">
        <v>211431</v>
      </c>
      <c r="D33057">
        <v>341333</v>
      </c>
      <c r="E33057" t="str">
        <f>VLOOKUP(C33057,Подписчики!A:C,2,0)</f>
        <v>UTC+4</v>
      </c>
      <c r="F33057" s="2"/>
    </row>
    <row r="33058" spans="1:6" x14ac:dyDescent="0.25">
      <c r="A33058">
        <v>102268</v>
      </c>
      <c r="B33058" s="2">
        <v>44340.756255663429</v>
      </c>
      <c r="C33058">
        <v>308277</v>
      </c>
      <c r="D33058">
        <v>401945</v>
      </c>
      <c r="E33058" t="str">
        <f>VLOOKUP(C33058,Подписчики!A:C,2,0)</f>
        <v>UTC+1</v>
      </c>
      <c r="F33058" s="2"/>
    </row>
    <row r="33059" spans="1:6" x14ac:dyDescent="0.25">
      <c r="A33059">
        <v>102270</v>
      </c>
      <c r="B33059" s="2">
        <v>44340.756660194173</v>
      </c>
      <c r="C33059">
        <v>282869</v>
      </c>
      <c r="D33059">
        <v>403620</v>
      </c>
      <c r="E33059" t="str">
        <f>VLOOKUP(C33059,Подписчики!A:C,2,0)</f>
        <v>UTC+2</v>
      </c>
      <c r="F33059" s="2"/>
    </row>
    <row r="33060" spans="1:6" x14ac:dyDescent="0.25">
      <c r="A33060">
        <v>102272</v>
      </c>
      <c r="B33060" s="2">
        <v>44340.757064724916</v>
      </c>
      <c r="C33060">
        <v>309425</v>
      </c>
      <c r="D33060">
        <v>149755</v>
      </c>
      <c r="E33060" t="str">
        <f>VLOOKUP(C33060,Подписчики!A:C,2,0)</f>
        <v>UTC+3</v>
      </c>
      <c r="F33060" s="2"/>
    </row>
    <row r="33061" spans="1:6" x14ac:dyDescent="0.25">
      <c r="A33061">
        <v>102274</v>
      </c>
      <c r="B33061" s="2">
        <v>44340.75787378641</v>
      </c>
      <c r="C33061">
        <v>178685</v>
      </c>
      <c r="D33061">
        <v>379466</v>
      </c>
      <c r="E33061" t="str">
        <f>VLOOKUP(C33061,Подписчики!A:C,2,0)</f>
        <v>UTC+1</v>
      </c>
      <c r="F33061" s="2"/>
    </row>
    <row r="33062" spans="1:6" x14ac:dyDescent="0.25">
      <c r="A33062">
        <v>102279</v>
      </c>
      <c r="B33062" s="2">
        <v>44340.75787378641</v>
      </c>
      <c r="C33062">
        <v>237991</v>
      </c>
      <c r="D33062">
        <v>180863</v>
      </c>
      <c r="E33062" t="str">
        <f>VLOOKUP(C33062,Подписчики!A:C,2,0)</f>
        <v>UTC+1</v>
      </c>
      <c r="F33062" s="2"/>
    </row>
    <row r="33063" spans="1:6" x14ac:dyDescent="0.25">
      <c r="A33063">
        <v>102282</v>
      </c>
      <c r="B33063" s="2">
        <v>44340.758682847896</v>
      </c>
      <c r="C33063">
        <v>102746</v>
      </c>
      <c r="D33063">
        <v>104958</v>
      </c>
      <c r="E33063" t="str">
        <f>VLOOKUP(C33063,Подписчики!A:C,2,0)</f>
        <v>UTC+3</v>
      </c>
      <c r="F33063" s="2"/>
    </row>
    <row r="33064" spans="1:6" x14ac:dyDescent="0.25">
      <c r="A33064">
        <v>102283</v>
      </c>
      <c r="B33064" s="2">
        <v>44340.759491909383</v>
      </c>
      <c r="C33064">
        <v>120961</v>
      </c>
      <c r="D33064">
        <v>430951</v>
      </c>
      <c r="E33064" t="str">
        <f>VLOOKUP(C33064,Подписчики!A:C,2,0)</f>
        <v>UTC+5</v>
      </c>
      <c r="F33064" s="2"/>
    </row>
    <row r="33065" spans="1:6" x14ac:dyDescent="0.25">
      <c r="A33065">
        <v>102287</v>
      </c>
      <c r="B33065" s="2">
        <v>44340.759896440126</v>
      </c>
      <c r="C33065">
        <v>104355</v>
      </c>
      <c r="D33065">
        <v>347008</v>
      </c>
      <c r="E33065" t="str">
        <f>VLOOKUP(C33065,Подписчики!A:C,2,0)</f>
        <v>UTC+2</v>
      </c>
      <c r="F33065" s="2"/>
    </row>
    <row r="33066" spans="1:6" x14ac:dyDescent="0.25">
      <c r="A33066">
        <v>102289</v>
      </c>
      <c r="B33066" s="2">
        <v>44340.761514563106</v>
      </c>
      <c r="C33066">
        <v>41216</v>
      </c>
      <c r="D33066">
        <v>191893</v>
      </c>
      <c r="E33066" t="str">
        <f>VLOOKUP(C33066,Подписчики!A:C,2,0)</f>
        <v>UTC+2</v>
      </c>
      <c r="F33066" s="2"/>
    </row>
    <row r="33067" spans="1:6" x14ac:dyDescent="0.25">
      <c r="A33067">
        <v>102294</v>
      </c>
      <c r="B33067" s="2">
        <v>44340.76353721683</v>
      </c>
      <c r="C33067">
        <v>99373</v>
      </c>
      <c r="D33067">
        <v>343712</v>
      </c>
      <c r="E33067" t="str">
        <f>VLOOKUP(C33067,Подписчики!A:C,2,0)</f>
        <v>UTC+3</v>
      </c>
      <c r="F33067" s="2"/>
    </row>
    <row r="33068" spans="1:6" x14ac:dyDescent="0.25">
      <c r="A33068">
        <v>102296</v>
      </c>
      <c r="B33068" s="2">
        <v>44340.763941747573</v>
      </c>
      <c r="C33068">
        <v>304670</v>
      </c>
      <c r="D33068">
        <v>119030</v>
      </c>
      <c r="E33068" t="str">
        <f>VLOOKUP(C33068,Подписчики!A:C,2,0)</f>
        <v>UTC+0</v>
      </c>
      <c r="F33068" s="2"/>
    </row>
    <row r="33069" spans="1:6" x14ac:dyDescent="0.25">
      <c r="A33069">
        <v>102299</v>
      </c>
      <c r="B33069" s="2">
        <v>44340.765559870553</v>
      </c>
      <c r="C33069">
        <v>47668</v>
      </c>
      <c r="D33069">
        <v>285680</v>
      </c>
      <c r="E33069" t="str">
        <f>VLOOKUP(C33069,Подписчики!A:C,2,0)</f>
        <v>UTC+0</v>
      </c>
      <c r="F33069" s="2"/>
    </row>
    <row r="33070" spans="1:6" x14ac:dyDescent="0.25">
      <c r="A33070">
        <v>102301</v>
      </c>
      <c r="B33070" s="2">
        <v>44340.765964401297</v>
      </c>
      <c r="C33070">
        <v>54377</v>
      </c>
      <c r="D33070">
        <v>111368</v>
      </c>
      <c r="E33070" t="str">
        <f>VLOOKUP(C33070,Подписчики!A:C,2,0)</f>
        <v>UTC+1</v>
      </c>
      <c r="F33070" s="2"/>
    </row>
    <row r="33071" spans="1:6" x14ac:dyDescent="0.25">
      <c r="A33071">
        <v>102302</v>
      </c>
      <c r="B33071" s="2">
        <v>44340.765964401297</v>
      </c>
      <c r="C33071">
        <v>214970</v>
      </c>
      <c r="D33071">
        <v>38789</v>
      </c>
      <c r="E33071" t="str">
        <f>VLOOKUP(C33071,Подписчики!A:C,2,0)</f>
        <v>UTC+1</v>
      </c>
      <c r="F33071" s="2"/>
    </row>
    <row r="33072" spans="1:6" x14ac:dyDescent="0.25">
      <c r="A33072">
        <v>102305</v>
      </c>
      <c r="B33072" s="2">
        <v>44340.76920064725</v>
      </c>
      <c r="C33072">
        <v>309914</v>
      </c>
      <c r="D33072">
        <v>397531</v>
      </c>
      <c r="E33072" t="str">
        <f>VLOOKUP(C33072,Подписчики!A:C,2,0)</f>
        <v>UTC+1</v>
      </c>
      <c r="F33072" s="2"/>
    </row>
    <row r="33073" spans="1:6" x14ac:dyDescent="0.25">
      <c r="A33073">
        <v>102310</v>
      </c>
      <c r="B33073" s="2">
        <v>44340.769605177993</v>
      </c>
      <c r="C33073">
        <v>67680</v>
      </c>
      <c r="D33073">
        <v>21760</v>
      </c>
      <c r="E33073" t="str">
        <f>VLOOKUP(C33073,Подписчики!A:C,2,0)</f>
        <v>UTC+2</v>
      </c>
      <c r="F33073" s="2"/>
    </row>
    <row r="33074" spans="1:6" x14ac:dyDescent="0.25">
      <c r="A33074">
        <v>102313</v>
      </c>
      <c r="B33074" s="2">
        <v>44340.769605177993</v>
      </c>
      <c r="C33074">
        <v>112112</v>
      </c>
      <c r="D33074">
        <v>347393</v>
      </c>
      <c r="E33074" t="str">
        <f>VLOOKUP(C33074,Подписчики!A:C,2,0)</f>
        <v>UTC+2</v>
      </c>
      <c r="F33074" s="2"/>
    </row>
    <row r="33075" spans="1:6" x14ac:dyDescent="0.25">
      <c r="A33075">
        <v>102318</v>
      </c>
      <c r="B33075" s="2">
        <v>44340.769605177993</v>
      </c>
      <c r="C33075">
        <v>193903</v>
      </c>
      <c r="D33075">
        <v>347393</v>
      </c>
      <c r="E33075" t="str">
        <f>VLOOKUP(C33075,Подписчики!A:C,2,0)</f>
        <v>UTC+2</v>
      </c>
      <c r="F33075" s="2"/>
    </row>
    <row r="33076" spans="1:6" x14ac:dyDescent="0.25">
      <c r="A33076">
        <v>102319</v>
      </c>
      <c r="B33076" s="2">
        <v>44340.769605177993</v>
      </c>
      <c r="C33076">
        <v>255355</v>
      </c>
      <c r="D33076">
        <v>411922</v>
      </c>
      <c r="E33076" t="str">
        <f>VLOOKUP(C33076,Подписчики!A:C,2,0)</f>
        <v>UTC+2</v>
      </c>
      <c r="F33076" s="2"/>
    </row>
    <row r="33077" spans="1:6" x14ac:dyDescent="0.25">
      <c r="A33077">
        <v>102322</v>
      </c>
      <c r="B33077" s="2">
        <v>44340.77081877023</v>
      </c>
      <c r="C33077">
        <v>342262</v>
      </c>
      <c r="D33077">
        <v>438332</v>
      </c>
      <c r="E33077" t="str">
        <f>VLOOKUP(C33077,Подписчики!A:C,2,0)</f>
        <v>UTC+1</v>
      </c>
      <c r="F33077" s="2"/>
    </row>
    <row r="33078" spans="1:6" x14ac:dyDescent="0.25">
      <c r="A33078">
        <v>102327</v>
      </c>
      <c r="B33078" s="2">
        <v>44340.771223300966</v>
      </c>
      <c r="C33078">
        <v>122012</v>
      </c>
      <c r="D33078">
        <v>143750</v>
      </c>
      <c r="E33078" t="str">
        <f>VLOOKUP(C33078,Подписчики!A:C,2,0)</f>
        <v>UTC+2</v>
      </c>
      <c r="F33078" s="2"/>
    </row>
    <row r="33079" spans="1:6" x14ac:dyDescent="0.25">
      <c r="A33079">
        <v>102329</v>
      </c>
      <c r="B33079" s="2">
        <v>44340.771223300966</v>
      </c>
      <c r="C33079">
        <v>268124</v>
      </c>
      <c r="D33079">
        <v>62570</v>
      </c>
      <c r="E33079" t="str">
        <f>VLOOKUP(C33079,Подписчики!A:C,2,0)</f>
        <v>UTC+2</v>
      </c>
      <c r="F33079" s="2"/>
    </row>
    <row r="33080" spans="1:6" x14ac:dyDescent="0.25">
      <c r="A33080">
        <v>102334</v>
      </c>
      <c r="B33080" s="2">
        <v>44340.771223300966</v>
      </c>
      <c r="C33080">
        <v>305974</v>
      </c>
      <c r="D33080">
        <v>347008</v>
      </c>
      <c r="E33080" t="str">
        <f>VLOOKUP(C33080,Подписчики!A:C,2,0)</f>
        <v>UTC+2</v>
      </c>
      <c r="F33080" s="2"/>
    </row>
    <row r="33081" spans="1:6" x14ac:dyDescent="0.25">
      <c r="A33081">
        <v>102339</v>
      </c>
      <c r="B33081" s="2">
        <v>44340.772436893203</v>
      </c>
      <c r="C33081">
        <v>14626</v>
      </c>
      <c r="D33081">
        <v>111368</v>
      </c>
      <c r="E33081" t="str">
        <f>VLOOKUP(C33081,Подписчики!A:C,2,0)</f>
        <v>UTC+1</v>
      </c>
      <c r="F33081" s="2"/>
    </row>
    <row r="33082" spans="1:6" x14ac:dyDescent="0.25">
      <c r="A33082">
        <v>102344</v>
      </c>
      <c r="B33082" s="2">
        <v>44340.772436893203</v>
      </c>
      <c r="C33082">
        <v>87302</v>
      </c>
      <c r="D33082">
        <v>250679</v>
      </c>
      <c r="E33082" t="str">
        <f>VLOOKUP(C33082,Подписчики!A:C,2,0)</f>
        <v>UTC+1</v>
      </c>
      <c r="F33082" s="2"/>
    </row>
    <row r="33083" spans="1:6" x14ac:dyDescent="0.25">
      <c r="A33083">
        <v>102348</v>
      </c>
      <c r="B33083" s="2">
        <v>44340.77324595469</v>
      </c>
      <c r="C33083">
        <v>234720</v>
      </c>
      <c r="D33083">
        <v>230507</v>
      </c>
      <c r="E33083" t="str">
        <f>VLOOKUP(C33083,Подписчики!A:C,2,0)</f>
        <v>UTC+3</v>
      </c>
      <c r="F33083" s="2"/>
    </row>
    <row r="33084" spans="1:6" x14ac:dyDescent="0.25">
      <c r="A33084">
        <v>102352</v>
      </c>
      <c r="B33084" s="2">
        <v>44340.77365048544</v>
      </c>
      <c r="C33084">
        <v>63404</v>
      </c>
      <c r="D33084">
        <v>411922</v>
      </c>
      <c r="E33084" t="str">
        <f>VLOOKUP(C33084,Подписчики!A:C,2,0)</f>
        <v>UTC+0</v>
      </c>
      <c r="F33084" s="2"/>
    </row>
    <row r="33085" spans="1:6" x14ac:dyDescent="0.25">
      <c r="A33085">
        <v>102356</v>
      </c>
      <c r="B33085" s="2">
        <v>44340.77365048544</v>
      </c>
      <c r="C33085">
        <v>163610</v>
      </c>
      <c r="D33085">
        <v>82901</v>
      </c>
      <c r="E33085" t="str">
        <f>VLOOKUP(C33085,Подписчики!A:C,2,0)</f>
        <v>UTC+0</v>
      </c>
      <c r="F33085" s="2"/>
    </row>
    <row r="33086" spans="1:6" x14ac:dyDescent="0.25">
      <c r="A33086">
        <v>102361</v>
      </c>
      <c r="B33086" s="2">
        <v>44340.774055016183</v>
      </c>
      <c r="C33086">
        <v>162975</v>
      </c>
      <c r="D33086">
        <v>122902</v>
      </c>
      <c r="E33086" t="str">
        <f>VLOOKUP(C33086,Подписчики!A:C,2,0)</f>
        <v>UTC+1</v>
      </c>
      <c r="F33086" s="2"/>
    </row>
    <row r="33087" spans="1:6" x14ac:dyDescent="0.25">
      <c r="A33087">
        <v>102364</v>
      </c>
      <c r="B33087" s="2">
        <v>44340.77486407767</v>
      </c>
      <c r="C33087">
        <v>165677</v>
      </c>
      <c r="D33087">
        <v>51162</v>
      </c>
      <c r="E33087" t="str">
        <f>VLOOKUP(C33087,Подписчики!A:C,2,0)</f>
        <v>UTC+3</v>
      </c>
      <c r="F33087" s="2"/>
    </row>
    <row r="33088" spans="1:6" x14ac:dyDescent="0.25">
      <c r="A33088">
        <v>102368</v>
      </c>
      <c r="B33088" s="2">
        <v>44340.775673139164</v>
      </c>
      <c r="C33088">
        <v>198579</v>
      </c>
      <c r="D33088">
        <v>250679</v>
      </c>
      <c r="E33088" t="str">
        <f>VLOOKUP(C33088,Подписчики!A:C,2,0)</f>
        <v>UTC+1</v>
      </c>
      <c r="F33088" s="2"/>
    </row>
    <row r="33089" spans="1:6" x14ac:dyDescent="0.25">
      <c r="A33089">
        <v>102371</v>
      </c>
      <c r="B33089" s="2">
        <v>44340.7760776699</v>
      </c>
      <c r="C33089">
        <v>209346</v>
      </c>
      <c r="D33089">
        <v>21407</v>
      </c>
      <c r="E33089" t="str">
        <f>VLOOKUP(C33089,Подписчики!A:C,2,0)</f>
        <v>UTC+2</v>
      </c>
      <c r="F33089" s="2"/>
    </row>
    <row r="33090" spans="1:6" x14ac:dyDescent="0.25">
      <c r="A33090">
        <v>102372</v>
      </c>
      <c r="B33090" s="2">
        <v>44340.77648220065</v>
      </c>
      <c r="C33090">
        <v>84438</v>
      </c>
      <c r="D33090">
        <v>250679</v>
      </c>
      <c r="E33090" t="str">
        <f>VLOOKUP(C33090,Подписчики!A:C,2,0)</f>
        <v>UTC+3</v>
      </c>
      <c r="F33090" s="2"/>
    </row>
    <row r="33091" spans="1:6" x14ac:dyDescent="0.25">
      <c r="A33091">
        <v>102374</v>
      </c>
      <c r="B33091" s="2">
        <v>44340.77648220065</v>
      </c>
      <c r="C33091">
        <v>139960</v>
      </c>
      <c r="D33091">
        <v>134973</v>
      </c>
      <c r="E33091" t="str">
        <f>VLOOKUP(C33091,Подписчики!A:C,2,0)</f>
        <v>UTC+3</v>
      </c>
      <c r="F33091" s="2"/>
    </row>
    <row r="33092" spans="1:6" x14ac:dyDescent="0.25">
      <c r="A33092">
        <v>102378</v>
      </c>
      <c r="B33092" s="2">
        <v>44340.776886731393</v>
      </c>
      <c r="C33092">
        <v>43682</v>
      </c>
      <c r="D33092">
        <v>158978</v>
      </c>
      <c r="E33092" t="str">
        <f>VLOOKUP(C33092,Подписчики!A:C,2,0)</f>
        <v>UTC+0</v>
      </c>
      <c r="F33092" s="2"/>
    </row>
    <row r="33093" spans="1:6" x14ac:dyDescent="0.25">
      <c r="A33093">
        <v>102380</v>
      </c>
      <c r="B33093" s="2">
        <v>44340.777333333339</v>
      </c>
      <c r="C33093">
        <v>322953</v>
      </c>
      <c r="D33093">
        <v>411922</v>
      </c>
      <c r="E33093" t="str">
        <f>VLOOKUP(C33093,Подписчики!A:C,2,0)</f>
        <v>UTC+1</v>
      </c>
      <c r="F33093" s="2"/>
    </row>
    <row r="33094" spans="1:6" x14ac:dyDescent="0.25">
      <c r="A33094">
        <v>102384</v>
      </c>
      <c r="B33094" s="2">
        <v>44340.779718446604</v>
      </c>
      <c r="C33094">
        <v>225452</v>
      </c>
      <c r="D33094">
        <v>98704</v>
      </c>
      <c r="E33094" t="str">
        <f>VLOOKUP(C33094,Подписчики!A:C,2,0)</f>
        <v>UTC+3</v>
      </c>
      <c r="F33094" s="2"/>
    </row>
    <row r="33095" spans="1:6" x14ac:dyDescent="0.25">
      <c r="A33095">
        <v>102386</v>
      </c>
      <c r="B33095" s="2">
        <v>44340.780122977347</v>
      </c>
      <c r="C33095">
        <v>89815</v>
      </c>
      <c r="D33095">
        <v>250679</v>
      </c>
      <c r="E33095" t="str">
        <f>VLOOKUP(C33095,Подписчики!A:C,2,0)</f>
        <v>UTC+0</v>
      </c>
      <c r="F33095" s="2"/>
    </row>
    <row r="33096" spans="1:6" x14ac:dyDescent="0.25">
      <c r="A33096">
        <v>102388</v>
      </c>
      <c r="B33096" s="2">
        <v>44340.78052750809</v>
      </c>
      <c r="C33096">
        <v>156426</v>
      </c>
      <c r="D33096">
        <v>386066</v>
      </c>
      <c r="E33096" t="str">
        <f>VLOOKUP(C33096,Подписчики!A:C,2,0)</f>
        <v>UTC+1</v>
      </c>
      <c r="F33096" s="2"/>
    </row>
    <row r="33097" spans="1:6" x14ac:dyDescent="0.25">
      <c r="A33097">
        <v>102389</v>
      </c>
      <c r="B33097" s="2">
        <v>44340.78052750809</v>
      </c>
      <c r="C33097">
        <v>202076</v>
      </c>
      <c r="D33097">
        <v>411922</v>
      </c>
      <c r="E33097" t="str">
        <f>VLOOKUP(C33097,Подписчики!A:C,2,0)</f>
        <v>UTC+1</v>
      </c>
      <c r="F33097" s="2"/>
    </row>
    <row r="33098" spans="1:6" x14ac:dyDescent="0.25">
      <c r="A33098">
        <v>102394</v>
      </c>
      <c r="B33098" s="2">
        <v>44340.781336569577</v>
      </c>
      <c r="C33098">
        <v>326000</v>
      </c>
      <c r="D33098">
        <v>147928</v>
      </c>
      <c r="E33098" t="str">
        <f>VLOOKUP(C33098,Подписчики!A:C,2,0)</f>
        <v>UTC+3</v>
      </c>
      <c r="F33098" s="2"/>
    </row>
    <row r="33099" spans="1:6" x14ac:dyDescent="0.25">
      <c r="A33099">
        <v>102399</v>
      </c>
      <c r="B33099" s="2">
        <v>44340.781336569584</v>
      </c>
      <c r="C33099">
        <v>226924</v>
      </c>
      <c r="D33099">
        <v>251574</v>
      </c>
      <c r="E33099" t="str">
        <f>VLOOKUP(C33099,Подписчики!A:C,2,0)</f>
        <v>UTC+7</v>
      </c>
      <c r="F33099" s="2"/>
    </row>
    <row r="33100" spans="1:6" x14ac:dyDescent="0.25">
      <c r="A33100">
        <v>102402</v>
      </c>
      <c r="B33100" s="2">
        <v>44340.781741100327</v>
      </c>
      <c r="C33100">
        <v>247967</v>
      </c>
      <c r="D33100">
        <v>191238</v>
      </c>
      <c r="E33100" t="str">
        <f>VLOOKUP(C33100,Подписчики!A:C,2,0)</f>
        <v>UTC+4</v>
      </c>
      <c r="F33100" s="2"/>
    </row>
    <row r="33101" spans="1:6" x14ac:dyDescent="0.25">
      <c r="A33101">
        <v>102404</v>
      </c>
      <c r="B33101" s="2">
        <v>44340.783000000003</v>
      </c>
      <c r="C33101">
        <v>167101</v>
      </c>
      <c r="D33101">
        <v>448450</v>
      </c>
      <c r="E33101" t="str">
        <f>VLOOKUP(C33101,Подписчики!A:C,2,0)</f>
        <v>UTC+3</v>
      </c>
      <c r="F33101" s="2"/>
    </row>
    <row r="33102" spans="1:6" x14ac:dyDescent="0.25">
      <c r="A33102">
        <v>102405</v>
      </c>
      <c r="B33102" s="2">
        <v>44340.7833592233</v>
      </c>
      <c r="C33102">
        <v>297246</v>
      </c>
      <c r="D33102">
        <v>411922</v>
      </c>
      <c r="E33102" t="str">
        <f>VLOOKUP(C33102,Подписчики!A:C,2,0)</f>
        <v>UTC+0</v>
      </c>
      <c r="F33102" s="2"/>
    </row>
    <row r="33103" spans="1:6" x14ac:dyDescent="0.25">
      <c r="A33103">
        <v>102407</v>
      </c>
      <c r="B33103" s="2">
        <v>44340.78497734628</v>
      </c>
      <c r="C33103">
        <v>269636</v>
      </c>
      <c r="D33103">
        <v>343591</v>
      </c>
      <c r="E33103" t="str">
        <f>VLOOKUP(C33103,Подписчики!A:C,2,0)</f>
        <v>UTC+0</v>
      </c>
      <c r="F33103" s="2"/>
    </row>
    <row r="33104" spans="1:6" x14ac:dyDescent="0.25">
      <c r="A33104">
        <v>102409</v>
      </c>
      <c r="B33104" s="2">
        <v>44340.785786407767</v>
      </c>
      <c r="C33104">
        <v>258763</v>
      </c>
      <c r="D33104">
        <v>88863</v>
      </c>
      <c r="E33104" t="str">
        <f>VLOOKUP(C33104,Подписчики!A:C,2,0)</f>
        <v>UTC+2</v>
      </c>
      <c r="F33104" s="2"/>
    </row>
    <row r="33105" spans="1:6" x14ac:dyDescent="0.25">
      <c r="A33105">
        <v>102410</v>
      </c>
      <c r="B33105" s="2">
        <v>44340.787000000004</v>
      </c>
      <c r="C33105">
        <v>46357</v>
      </c>
      <c r="D33105">
        <v>111368</v>
      </c>
      <c r="E33105" t="str">
        <f>VLOOKUP(C33105,Подписчики!A:C,2,0)</f>
        <v>UTC+1</v>
      </c>
      <c r="F33105" s="2"/>
    </row>
    <row r="33106" spans="1:6" x14ac:dyDescent="0.25">
      <c r="A33106">
        <v>102413</v>
      </c>
      <c r="B33106" s="2">
        <v>44340.787000000004</v>
      </c>
      <c r="C33106">
        <v>221126</v>
      </c>
      <c r="D33106">
        <v>184941</v>
      </c>
      <c r="E33106" t="str">
        <f>VLOOKUP(C33106,Подписчики!A:C,2,0)</f>
        <v>UTC+1</v>
      </c>
      <c r="F33106" s="2"/>
    </row>
    <row r="33107" spans="1:6" x14ac:dyDescent="0.25">
      <c r="A33107">
        <v>102418</v>
      </c>
      <c r="B33107" s="2">
        <v>44340.78740453074</v>
      </c>
      <c r="C33107">
        <v>92715</v>
      </c>
      <c r="D33107">
        <v>179296</v>
      </c>
      <c r="E33107" t="str">
        <f>VLOOKUP(C33107,Подписчики!A:C,2,0)</f>
        <v>UTC+2</v>
      </c>
      <c r="F33107" s="2"/>
    </row>
    <row r="33108" spans="1:6" x14ac:dyDescent="0.25">
      <c r="A33108">
        <v>102419</v>
      </c>
      <c r="B33108" s="2">
        <v>44340.78740453074</v>
      </c>
      <c r="C33108">
        <v>342927</v>
      </c>
      <c r="D33108">
        <v>401945</v>
      </c>
      <c r="E33108" t="str">
        <f>VLOOKUP(C33108,Подписчики!A:C,2,0)</f>
        <v>UTC+2</v>
      </c>
      <c r="F33108" s="2"/>
    </row>
    <row r="33109" spans="1:6" x14ac:dyDescent="0.25">
      <c r="A33109">
        <v>102421</v>
      </c>
      <c r="B33109" s="2">
        <v>44340.788213592234</v>
      </c>
      <c r="C33109">
        <v>238448</v>
      </c>
      <c r="D33109">
        <v>404226</v>
      </c>
      <c r="E33109" t="str">
        <f>VLOOKUP(C33109,Подписчики!A:C,2,0)</f>
        <v>UTC+0</v>
      </c>
      <c r="F33109" s="2"/>
    </row>
    <row r="33110" spans="1:6" x14ac:dyDescent="0.25">
      <c r="A33110">
        <v>102422</v>
      </c>
      <c r="B33110" s="2">
        <v>44340.788213592234</v>
      </c>
      <c r="C33110">
        <v>319469</v>
      </c>
      <c r="D33110">
        <v>118549</v>
      </c>
      <c r="E33110" t="str">
        <f>VLOOKUP(C33110,Подписчики!A:C,2,0)</f>
        <v>UTC+0</v>
      </c>
      <c r="F33110" s="2"/>
    </row>
    <row r="33111" spans="1:6" x14ac:dyDescent="0.25">
      <c r="A33111">
        <v>102423</v>
      </c>
      <c r="B33111" s="2">
        <v>44340.78902265372</v>
      </c>
      <c r="C33111">
        <v>184121</v>
      </c>
      <c r="D33111">
        <v>78646</v>
      </c>
      <c r="E33111" t="str">
        <f>VLOOKUP(C33111,Подписчики!A:C,2,0)</f>
        <v>UTC+2</v>
      </c>
      <c r="F33111" s="2"/>
    </row>
    <row r="33112" spans="1:6" x14ac:dyDescent="0.25">
      <c r="A33112">
        <v>102426</v>
      </c>
      <c r="B33112" s="2">
        <v>44340.789427184463</v>
      </c>
      <c r="C33112">
        <v>99620</v>
      </c>
      <c r="D33112">
        <v>141622</v>
      </c>
      <c r="E33112" t="str">
        <f>VLOOKUP(C33112,Подписчики!A:C,2,0)</f>
        <v>UTC+3</v>
      </c>
      <c r="F33112" s="2"/>
    </row>
    <row r="33113" spans="1:6" x14ac:dyDescent="0.25">
      <c r="A33113">
        <v>102431</v>
      </c>
      <c r="B33113" s="2">
        <v>44340.789427184463</v>
      </c>
      <c r="C33113">
        <v>144313</v>
      </c>
      <c r="D33113">
        <v>64949</v>
      </c>
      <c r="E33113" t="str">
        <f>VLOOKUP(C33113,Подписчики!A:C,2,0)</f>
        <v>UTC+3</v>
      </c>
      <c r="F33113" s="2"/>
    </row>
    <row r="33114" spans="1:6" x14ac:dyDescent="0.25">
      <c r="A33114">
        <v>102434</v>
      </c>
      <c r="B33114" s="2">
        <v>44340.790236245957</v>
      </c>
      <c r="C33114">
        <v>322673</v>
      </c>
      <c r="D33114">
        <v>411922</v>
      </c>
      <c r="E33114" t="str">
        <f>VLOOKUP(C33114,Подписчики!A:C,2,0)</f>
        <v>UTC+1</v>
      </c>
      <c r="F33114" s="2"/>
    </row>
    <row r="33115" spans="1:6" x14ac:dyDescent="0.25">
      <c r="A33115">
        <v>102437</v>
      </c>
      <c r="B33115" s="2">
        <v>44340.791449838187</v>
      </c>
      <c r="C33115">
        <v>198115</v>
      </c>
      <c r="D33115">
        <v>285365</v>
      </c>
      <c r="E33115" t="str">
        <f>VLOOKUP(C33115,Подписчики!A:C,2,0)</f>
        <v>UTC+0</v>
      </c>
      <c r="F33115" s="2"/>
    </row>
    <row r="33116" spans="1:6" x14ac:dyDescent="0.25">
      <c r="A33116">
        <v>102442</v>
      </c>
      <c r="B33116" s="2">
        <v>44340.79185436893</v>
      </c>
      <c r="C33116">
        <v>173024</v>
      </c>
      <c r="D33116">
        <v>104958</v>
      </c>
      <c r="E33116" t="str">
        <f>VLOOKUP(C33116,Подписчики!A:C,2,0)</f>
        <v>UTC+5</v>
      </c>
      <c r="F33116" s="2"/>
    </row>
    <row r="33117" spans="1:6" x14ac:dyDescent="0.25">
      <c r="A33117">
        <v>102444</v>
      </c>
      <c r="B33117" s="2">
        <v>44340.792663430424</v>
      </c>
      <c r="C33117">
        <v>257112</v>
      </c>
      <c r="D33117">
        <v>411922</v>
      </c>
      <c r="E33117" t="str">
        <f>VLOOKUP(C33117,Подписчики!A:C,2,0)</f>
        <v>UTC+3</v>
      </c>
      <c r="F33117" s="2"/>
    </row>
    <row r="33118" spans="1:6" x14ac:dyDescent="0.25">
      <c r="A33118">
        <v>102447</v>
      </c>
      <c r="B33118" s="2">
        <v>44340.793067961167</v>
      </c>
      <c r="C33118">
        <v>315</v>
      </c>
      <c r="D33118">
        <v>219025</v>
      </c>
      <c r="E33118" t="str">
        <f>VLOOKUP(C33118,Подписчики!A:C,2,0)</f>
        <v>UTC+0</v>
      </c>
      <c r="F33118" s="2"/>
    </row>
    <row r="33119" spans="1:6" x14ac:dyDescent="0.25">
      <c r="A33119">
        <v>102452</v>
      </c>
      <c r="B33119" s="2">
        <v>44340.796708737864</v>
      </c>
      <c r="C33119">
        <v>39933</v>
      </c>
      <c r="D33119">
        <v>154228</v>
      </c>
      <c r="E33119" t="str">
        <f>VLOOKUP(C33119,Подписчики!A:C,2,0)</f>
        <v>UTC+1</v>
      </c>
      <c r="F33119" s="2"/>
    </row>
    <row r="33120" spans="1:6" x14ac:dyDescent="0.25">
      <c r="A33120">
        <v>102457</v>
      </c>
      <c r="B33120" s="2">
        <v>44340.798326860837</v>
      </c>
      <c r="C33120">
        <v>8791</v>
      </c>
      <c r="D33120">
        <v>351192</v>
      </c>
      <c r="E33120" t="str">
        <f>VLOOKUP(C33120,Подписчики!A:C,2,0)</f>
        <v>UTC+5</v>
      </c>
      <c r="F33120" s="2"/>
    </row>
    <row r="33121" spans="1:6" x14ac:dyDescent="0.25">
      <c r="A33121">
        <v>102458</v>
      </c>
      <c r="B33121" s="2">
        <v>44340.798326860844</v>
      </c>
      <c r="C33121">
        <v>114864</v>
      </c>
      <c r="D33121">
        <v>301748</v>
      </c>
      <c r="E33121" t="str">
        <f>VLOOKUP(C33121,Подписчики!A:C,2,0)</f>
        <v>UTC+1</v>
      </c>
      <c r="F33121" s="2"/>
    </row>
    <row r="33122" spans="1:6" x14ac:dyDescent="0.25">
      <c r="A33122">
        <v>102462</v>
      </c>
      <c r="B33122" s="2">
        <v>44340.799540453074</v>
      </c>
      <c r="C33122">
        <v>140280</v>
      </c>
      <c r="D33122">
        <v>158978</v>
      </c>
      <c r="E33122" t="str">
        <f>VLOOKUP(C33122,Подписчики!A:C,2,0)</f>
        <v>UTC+0</v>
      </c>
      <c r="F33122" s="2"/>
    </row>
    <row r="33123" spans="1:6" x14ac:dyDescent="0.25">
      <c r="A33123">
        <v>102467</v>
      </c>
      <c r="B33123" s="2">
        <v>44340.799944983824</v>
      </c>
      <c r="C33123">
        <v>216328</v>
      </c>
      <c r="D33123">
        <v>118549</v>
      </c>
      <c r="E33123" t="str">
        <f>VLOOKUP(C33123,Подписчики!A:C,2,0)</f>
        <v>UTC+1</v>
      </c>
      <c r="F33123" s="2"/>
    </row>
    <row r="33124" spans="1:6" x14ac:dyDescent="0.25">
      <c r="A33124">
        <v>102470</v>
      </c>
      <c r="B33124" s="2">
        <v>44340.800666666662</v>
      </c>
      <c r="C33124">
        <v>292250</v>
      </c>
      <c r="D33124">
        <v>117699</v>
      </c>
      <c r="E33124" t="str">
        <f>VLOOKUP(C33124,Подписчики!A:C,2,0)</f>
        <v>UTC+2</v>
      </c>
      <c r="F33124" s="2"/>
    </row>
    <row r="33125" spans="1:6" x14ac:dyDescent="0.25">
      <c r="A33125">
        <v>102475</v>
      </c>
      <c r="B33125" s="2">
        <v>44340.801158576054</v>
      </c>
      <c r="C33125">
        <v>287496</v>
      </c>
      <c r="D33125">
        <v>118549</v>
      </c>
      <c r="E33125" t="str">
        <f>VLOOKUP(C33125,Подписчики!A:C,2,0)</f>
        <v>UTC+0</v>
      </c>
      <c r="F33125" s="2"/>
    </row>
    <row r="33126" spans="1:6" x14ac:dyDescent="0.25">
      <c r="A33126">
        <v>102477</v>
      </c>
      <c r="B33126" s="2">
        <v>44340.801563106797</v>
      </c>
      <c r="C33126">
        <v>60455</v>
      </c>
      <c r="D33126">
        <v>302879</v>
      </c>
      <c r="E33126" t="str">
        <f>VLOOKUP(C33126,Подписчики!A:C,2,0)</f>
        <v>UTC+1</v>
      </c>
      <c r="F33126" s="2"/>
    </row>
    <row r="33127" spans="1:6" x14ac:dyDescent="0.25">
      <c r="A33127">
        <v>102482</v>
      </c>
      <c r="B33127" s="2">
        <v>44340.802776699027</v>
      </c>
      <c r="C33127">
        <v>320963</v>
      </c>
      <c r="D33127">
        <v>250679</v>
      </c>
      <c r="E33127" t="str">
        <f>VLOOKUP(C33127,Подписчики!A:C,2,0)</f>
        <v>UTC+0</v>
      </c>
      <c r="F33127" s="2"/>
    </row>
    <row r="33128" spans="1:6" x14ac:dyDescent="0.25">
      <c r="A33128">
        <v>102483</v>
      </c>
      <c r="B33128" s="2">
        <v>44340.803181229778</v>
      </c>
      <c r="C33128">
        <v>133006</v>
      </c>
      <c r="D33128">
        <v>327968</v>
      </c>
      <c r="E33128" t="str">
        <f>VLOOKUP(C33128,Подписчики!A:C,2,0)</f>
        <v>UTC+1</v>
      </c>
      <c r="F33128" s="2"/>
    </row>
    <row r="33129" spans="1:6" x14ac:dyDescent="0.25">
      <c r="A33129">
        <v>102484</v>
      </c>
      <c r="B33129" s="2">
        <v>44340.803181229778</v>
      </c>
      <c r="C33129">
        <v>180015</v>
      </c>
      <c r="D33129">
        <v>86587</v>
      </c>
      <c r="E33129" t="str">
        <f>VLOOKUP(C33129,Подписчики!A:C,2,0)</f>
        <v>UTC+1</v>
      </c>
      <c r="F33129" s="2"/>
    </row>
    <row r="33130" spans="1:6" x14ac:dyDescent="0.25">
      <c r="A33130">
        <v>102488</v>
      </c>
      <c r="B33130" s="2">
        <v>44340.803990291264</v>
      </c>
      <c r="C33130">
        <v>165253</v>
      </c>
      <c r="D33130">
        <v>469849</v>
      </c>
      <c r="E33130" t="str">
        <f>VLOOKUP(C33130,Подписчики!A:C,2,0)</f>
        <v>UTC+3</v>
      </c>
      <c r="F33130" s="2"/>
    </row>
    <row r="33131" spans="1:6" x14ac:dyDescent="0.25">
      <c r="A33131">
        <v>102492</v>
      </c>
      <c r="B33131" s="2">
        <v>44340.805203883494</v>
      </c>
      <c r="C33131">
        <v>223545</v>
      </c>
      <c r="D33131">
        <v>347393</v>
      </c>
      <c r="E33131" t="str">
        <f>VLOOKUP(C33131,Подписчики!A:C,2,0)</f>
        <v>UTC+2</v>
      </c>
      <c r="F33131" s="2"/>
    </row>
    <row r="33132" spans="1:6" x14ac:dyDescent="0.25">
      <c r="A33132">
        <v>102495</v>
      </c>
      <c r="B33132" s="2">
        <v>44340.805203883494</v>
      </c>
      <c r="C33132">
        <v>315813</v>
      </c>
      <c r="D33132">
        <v>391404</v>
      </c>
      <c r="E33132" t="str">
        <f>VLOOKUP(C33132,Подписчики!A:C,2,0)</f>
        <v>UTC+2</v>
      </c>
      <c r="F33132" s="2"/>
    </row>
    <row r="33133" spans="1:6" x14ac:dyDescent="0.25">
      <c r="A33133">
        <v>102496</v>
      </c>
      <c r="B33133" s="2">
        <v>44340.806417475731</v>
      </c>
      <c r="C33133">
        <v>9436</v>
      </c>
      <c r="D33133">
        <v>73643</v>
      </c>
      <c r="E33133" t="str">
        <f>VLOOKUP(C33133,Подписчики!A:C,2,0)</f>
        <v>UTC+1</v>
      </c>
      <c r="F33133" s="2"/>
    </row>
    <row r="33134" spans="1:6" x14ac:dyDescent="0.25">
      <c r="A33134">
        <v>102500</v>
      </c>
      <c r="B33134" s="2">
        <v>44340.806417475731</v>
      </c>
      <c r="C33134">
        <v>225282</v>
      </c>
      <c r="D33134">
        <v>411922</v>
      </c>
      <c r="E33134" t="str">
        <f>VLOOKUP(C33134,Подписчики!A:C,2,0)</f>
        <v>UTC+1</v>
      </c>
      <c r="F33134" s="2"/>
    </row>
    <row r="33135" spans="1:6" x14ac:dyDescent="0.25">
      <c r="A33135">
        <v>102502</v>
      </c>
      <c r="B33135" s="2">
        <v>44340.808035598711</v>
      </c>
      <c r="C33135">
        <v>154045</v>
      </c>
      <c r="D33135">
        <v>411922</v>
      </c>
      <c r="E33135" t="str">
        <f>VLOOKUP(C33135,Подписчики!A:C,2,0)</f>
        <v>UTC+1</v>
      </c>
      <c r="F33135" s="2"/>
    </row>
    <row r="33136" spans="1:6" x14ac:dyDescent="0.25">
      <c r="A33136">
        <v>102507</v>
      </c>
      <c r="B33136" s="2">
        <v>44340.809249190941</v>
      </c>
      <c r="C33136">
        <v>306152</v>
      </c>
      <c r="D33136">
        <v>347008</v>
      </c>
      <c r="E33136" t="str">
        <f>VLOOKUP(C33136,Подписчики!A:C,2,0)</f>
        <v>UTC+0</v>
      </c>
      <c r="F33136" s="2"/>
    </row>
    <row r="33137" spans="1:6" x14ac:dyDescent="0.25">
      <c r="A33137">
        <v>102508</v>
      </c>
      <c r="B33137" s="2">
        <v>44340.809653721684</v>
      </c>
      <c r="C33137">
        <v>213725</v>
      </c>
      <c r="D33137">
        <v>154256</v>
      </c>
      <c r="E33137" t="str">
        <f>VLOOKUP(C33137,Подписчики!A:C,2,0)</f>
        <v>UTC+1</v>
      </c>
      <c r="F33137" s="2"/>
    </row>
    <row r="33138" spans="1:6" x14ac:dyDescent="0.25">
      <c r="A33138">
        <v>102510</v>
      </c>
      <c r="B33138" s="2">
        <v>44340.810867313914</v>
      </c>
      <c r="C33138">
        <v>312051</v>
      </c>
      <c r="D33138">
        <v>344043</v>
      </c>
      <c r="E33138" t="str">
        <f>VLOOKUP(C33138,Подписчики!A:C,2,0)</f>
        <v>UTC+0</v>
      </c>
      <c r="F33138" s="2"/>
    </row>
    <row r="33139" spans="1:6" x14ac:dyDescent="0.25">
      <c r="A33139">
        <v>102514</v>
      </c>
      <c r="B33139" s="2">
        <v>44340.811271844665</v>
      </c>
      <c r="C33139">
        <v>86411</v>
      </c>
      <c r="D33139">
        <v>21760</v>
      </c>
      <c r="E33139" t="str">
        <f>VLOOKUP(C33139,Подписчики!A:C,2,0)</f>
        <v>UTC+1</v>
      </c>
      <c r="F33139" s="2"/>
    </row>
    <row r="33140" spans="1:6" x14ac:dyDescent="0.25">
      <c r="A33140">
        <v>102516</v>
      </c>
      <c r="B33140" s="2">
        <v>44340.811271844665</v>
      </c>
      <c r="C33140">
        <v>337163</v>
      </c>
      <c r="D33140">
        <v>454139</v>
      </c>
      <c r="E33140" t="str">
        <f>VLOOKUP(C33140,Подписчики!A:C,2,0)</f>
        <v>UTC+1</v>
      </c>
      <c r="F33140" s="2"/>
    </row>
    <row r="33141" spans="1:6" x14ac:dyDescent="0.25">
      <c r="A33141">
        <v>102518</v>
      </c>
      <c r="B33141" s="2">
        <v>44340.811271844665</v>
      </c>
      <c r="C33141">
        <v>339464</v>
      </c>
      <c r="D33141">
        <v>158978</v>
      </c>
      <c r="E33141" t="str">
        <f>VLOOKUP(C33141,Подписчики!A:C,2,0)</f>
        <v>UTC+1</v>
      </c>
      <c r="F33141" s="2"/>
    </row>
    <row r="33142" spans="1:6" x14ac:dyDescent="0.25">
      <c r="A33142">
        <v>102521</v>
      </c>
      <c r="B33142" s="2">
        <v>44340.811676375401</v>
      </c>
      <c r="C33142">
        <v>96382</v>
      </c>
      <c r="D33142">
        <v>5151</v>
      </c>
      <c r="E33142" t="str">
        <f>VLOOKUP(C33142,Подписчики!A:C,2,0)</f>
        <v>UTC+2</v>
      </c>
      <c r="F33142" s="2"/>
    </row>
    <row r="33143" spans="1:6" x14ac:dyDescent="0.25">
      <c r="A33143">
        <v>102523</v>
      </c>
      <c r="B33143" s="2">
        <v>44340.812485436894</v>
      </c>
      <c r="C33143">
        <v>313262</v>
      </c>
      <c r="D33143">
        <v>191893</v>
      </c>
      <c r="E33143" t="str">
        <f>VLOOKUP(C33143,Подписчики!A:C,2,0)</f>
        <v>UTC+0</v>
      </c>
      <c r="F33143" s="2"/>
    </row>
    <row r="33144" spans="1:6" x14ac:dyDescent="0.25">
      <c r="A33144">
        <v>102525</v>
      </c>
      <c r="B33144" s="2">
        <v>44340.812889967638</v>
      </c>
      <c r="C33144">
        <v>107292</v>
      </c>
      <c r="D33144">
        <v>191893</v>
      </c>
      <c r="E33144" t="str">
        <f>VLOOKUP(C33144,Подписчики!A:C,2,0)</f>
        <v>UTC+1</v>
      </c>
      <c r="F33144" s="2"/>
    </row>
    <row r="33145" spans="1:6" x14ac:dyDescent="0.25">
      <c r="A33145">
        <v>102529</v>
      </c>
      <c r="B33145" s="2">
        <v>44340.813294498381</v>
      </c>
      <c r="C33145">
        <v>28384</v>
      </c>
      <c r="D33145">
        <v>388561</v>
      </c>
      <c r="E33145" t="str">
        <f>VLOOKUP(C33145,Подписчики!A:C,2,0)</f>
        <v>UTC+2</v>
      </c>
      <c r="F33145" s="2"/>
    </row>
    <row r="33146" spans="1:6" x14ac:dyDescent="0.25">
      <c r="A33146">
        <v>102533</v>
      </c>
      <c r="B33146" s="2">
        <v>44340.813699029124</v>
      </c>
      <c r="C33146">
        <v>206625</v>
      </c>
      <c r="D33146">
        <v>209122</v>
      </c>
      <c r="E33146" t="str">
        <f>VLOOKUP(C33146,Подписчики!A:C,2,0)</f>
        <v>UTC+3</v>
      </c>
      <c r="F33146" s="2"/>
    </row>
    <row r="33147" spans="1:6" x14ac:dyDescent="0.25">
      <c r="A33147">
        <v>102534</v>
      </c>
      <c r="B33147" s="2">
        <v>44340.814103559867</v>
      </c>
      <c r="C33147">
        <v>246872</v>
      </c>
      <c r="D33147">
        <v>158978</v>
      </c>
      <c r="E33147" t="str">
        <f>VLOOKUP(C33147,Подписчики!A:C,2,0)</f>
        <v>UTC+0</v>
      </c>
      <c r="F33147" s="2"/>
    </row>
    <row r="33148" spans="1:6" x14ac:dyDescent="0.25">
      <c r="A33148">
        <v>102536</v>
      </c>
      <c r="B33148" s="2">
        <v>44340.814508090618</v>
      </c>
      <c r="C33148">
        <v>14878</v>
      </c>
      <c r="D33148">
        <v>60428</v>
      </c>
      <c r="E33148" t="str">
        <f>VLOOKUP(C33148,Подписчики!A:C,2,0)</f>
        <v>UTC+1</v>
      </c>
      <c r="F33148" s="2"/>
    </row>
    <row r="33149" spans="1:6" x14ac:dyDescent="0.25">
      <c r="A33149">
        <v>102541</v>
      </c>
      <c r="B33149" s="2">
        <v>44340.814912621354</v>
      </c>
      <c r="C33149">
        <v>301311</v>
      </c>
      <c r="D33149">
        <v>411922</v>
      </c>
      <c r="E33149" t="str">
        <f>VLOOKUP(C33149,Подписчики!A:C,2,0)</f>
        <v>UTC+2</v>
      </c>
      <c r="F33149" s="2"/>
    </row>
    <row r="33150" spans="1:6" x14ac:dyDescent="0.25">
      <c r="A33150">
        <v>102545</v>
      </c>
      <c r="B33150" s="2">
        <v>44340.816530744334</v>
      </c>
      <c r="C33150">
        <v>128852</v>
      </c>
      <c r="D33150">
        <v>331902</v>
      </c>
      <c r="E33150" t="str">
        <f>VLOOKUP(C33150,Подписчики!A:C,2,0)</f>
        <v>UTC+2</v>
      </c>
      <c r="F33150" s="2"/>
    </row>
    <row r="33151" spans="1:6" x14ac:dyDescent="0.25">
      <c r="A33151">
        <v>102546</v>
      </c>
      <c r="B33151" s="2">
        <v>44340.818148867314</v>
      </c>
      <c r="C33151">
        <v>230722</v>
      </c>
      <c r="D33151">
        <v>62570</v>
      </c>
      <c r="E33151" t="str">
        <f>VLOOKUP(C33151,Подписчики!A:C,2,0)</f>
        <v>UTC+2</v>
      </c>
      <c r="F33151" s="2"/>
    </row>
    <row r="33152" spans="1:6" x14ac:dyDescent="0.25">
      <c r="A33152">
        <v>102550</v>
      </c>
      <c r="B33152" s="2">
        <v>44340.820333333337</v>
      </c>
      <c r="C33152">
        <v>223366</v>
      </c>
      <c r="D33152">
        <v>462580</v>
      </c>
      <c r="E33152" t="str">
        <f>VLOOKUP(C33152,Подписчики!A:C,2,0)</f>
        <v>UTC+1</v>
      </c>
      <c r="F33152" s="2"/>
    </row>
    <row r="33153" spans="1:6" x14ac:dyDescent="0.25">
      <c r="A33153">
        <v>102553</v>
      </c>
      <c r="B33153" s="2">
        <v>44340.821385113268</v>
      </c>
      <c r="C33153">
        <v>30142</v>
      </c>
      <c r="D33153">
        <v>349368</v>
      </c>
      <c r="E33153" t="str">
        <f>VLOOKUP(C33153,Подписчики!A:C,2,0)</f>
        <v>UTC+2</v>
      </c>
      <c r="F33153" s="2"/>
    </row>
    <row r="33154" spans="1:6" x14ac:dyDescent="0.25">
      <c r="A33154">
        <v>102557</v>
      </c>
      <c r="B33154" s="2">
        <v>44340.822194174754</v>
      </c>
      <c r="C33154">
        <v>219589</v>
      </c>
      <c r="D33154">
        <v>230507</v>
      </c>
      <c r="E33154" t="str">
        <f>VLOOKUP(C33154,Подписчики!A:C,2,0)</f>
        <v>UTC+0</v>
      </c>
      <c r="F33154" s="2"/>
    </row>
    <row r="33155" spans="1:6" x14ac:dyDescent="0.25">
      <c r="A33155">
        <v>102560</v>
      </c>
      <c r="B33155" s="2">
        <v>44340.822598705505</v>
      </c>
      <c r="C33155">
        <v>102245</v>
      </c>
      <c r="D33155">
        <v>357547</v>
      </c>
      <c r="E33155" t="str">
        <f>VLOOKUP(C33155,Подписчики!A:C,2,0)</f>
        <v>UTC+1</v>
      </c>
      <c r="F33155" s="2"/>
    </row>
    <row r="33156" spans="1:6" x14ac:dyDescent="0.25">
      <c r="A33156">
        <v>102561</v>
      </c>
      <c r="B33156" s="2">
        <v>44340.822598705505</v>
      </c>
      <c r="C33156">
        <v>320750</v>
      </c>
      <c r="D33156">
        <v>180697</v>
      </c>
      <c r="E33156" t="str">
        <f>VLOOKUP(C33156,Подписчики!A:C,2,0)</f>
        <v>UTC+1</v>
      </c>
      <c r="F33156" s="2"/>
    </row>
    <row r="33157" spans="1:6" x14ac:dyDescent="0.25">
      <c r="A33157">
        <v>102562</v>
      </c>
      <c r="B33157" s="2">
        <v>44340.823003236241</v>
      </c>
      <c r="C33157">
        <v>100342</v>
      </c>
      <c r="D33157">
        <v>183041</v>
      </c>
      <c r="E33157" t="str">
        <f>VLOOKUP(C33157,Подписчики!A:C,2,0)</f>
        <v>UTC+2</v>
      </c>
      <c r="F33157" s="2"/>
    </row>
    <row r="33158" spans="1:6" x14ac:dyDescent="0.25">
      <c r="A33158">
        <v>102565</v>
      </c>
      <c r="B33158" s="2">
        <v>44340.825430420715</v>
      </c>
      <c r="C33158">
        <v>57260</v>
      </c>
      <c r="D33158">
        <v>53153</v>
      </c>
      <c r="E33158" t="str">
        <f>VLOOKUP(C33158,Подписчики!A:C,2,0)</f>
        <v>UTC+0</v>
      </c>
      <c r="F33158" s="2"/>
    </row>
    <row r="33159" spans="1:6" x14ac:dyDescent="0.25">
      <c r="A33159">
        <v>102566</v>
      </c>
      <c r="B33159" s="2">
        <v>44340.826239482201</v>
      </c>
      <c r="C33159">
        <v>53474</v>
      </c>
      <c r="D33159">
        <v>317239</v>
      </c>
      <c r="E33159" t="str">
        <f>VLOOKUP(C33159,Подписчики!A:C,2,0)</f>
        <v>UTC+2</v>
      </c>
      <c r="F33159" s="2"/>
    </row>
    <row r="33160" spans="1:6" x14ac:dyDescent="0.25">
      <c r="A33160">
        <v>102571</v>
      </c>
      <c r="B33160" s="2">
        <v>44340.826239482201</v>
      </c>
      <c r="C33160">
        <v>163874</v>
      </c>
      <c r="D33160">
        <v>80167</v>
      </c>
      <c r="E33160" t="str">
        <f>VLOOKUP(C33160,Подписчики!A:C,2,0)</f>
        <v>UTC+2</v>
      </c>
      <c r="F33160" s="2"/>
    </row>
    <row r="33161" spans="1:6" x14ac:dyDescent="0.25">
      <c r="A33161">
        <v>102574</v>
      </c>
      <c r="B33161" s="2">
        <v>44340.826239482201</v>
      </c>
      <c r="C33161">
        <v>207158</v>
      </c>
      <c r="D33161">
        <v>452568</v>
      </c>
      <c r="E33161" t="str">
        <f>VLOOKUP(C33161,Подписчики!A:C,2,0)</f>
        <v>UTC+2</v>
      </c>
      <c r="F33161" s="2"/>
    </row>
    <row r="33162" spans="1:6" x14ac:dyDescent="0.25">
      <c r="A33162">
        <v>102577</v>
      </c>
      <c r="B33162" s="2">
        <v>44340.827048543688</v>
      </c>
      <c r="C33162">
        <v>189183</v>
      </c>
      <c r="D33162">
        <v>411922</v>
      </c>
      <c r="E33162" t="str">
        <f>VLOOKUP(C33162,Подписчики!A:C,2,0)</f>
        <v>UTC-4</v>
      </c>
      <c r="F33162" s="2"/>
    </row>
    <row r="33163" spans="1:6" x14ac:dyDescent="0.25">
      <c r="A33163">
        <v>102582</v>
      </c>
      <c r="B33163" s="2">
        <v>44340.827453074438</v>
      </c>
      <c r="C33163">
        <v>160092</v>
      </c>
      <c r="D33163">
        <v>21760</v>
      </c>
      <c r="E33163" t="str">
        <f>VLOOKUP(C33163,Подписчики!A:C,2,0)</f>
        <v>UTC+1</v>
      </c>
      <c r="F33163" s="2"/>
    </row>
    <row r="33164" spans="1:6" x14ac:dyDescent="0.25">
      <c r="A33164">
        <v>102584</v>
      </c>
      <c r="B33164" s="2">
        <v>44340.827453074438</v>
      </c>
      <c r="C33164">
        <v>236887</v>
      </c>
      <c r="D33164">
        <v>130739</v>
      </c>
      <c r="E33164" t="str">
        <f>VLOOKUP(C33164,Подписчики!A:C,2,0)</f>
        <v>UTC+1</v>
      </c>
      <c r="F33164" s="2"/>
    </row>
    <row r="33165" spans="1:6" x14ac:dyDescent="0.25">
      <c r="A33165">
        <v>102588</v>
      </c>
      <c r="B33165" s="2">
        <v>44340.828262135925</v>
      </c>
      <c r="C33165">
        <v>38289</v>
      </c>
      <c r="D33165">
        <v>182984</v>
      </c>
      <c r="E33165" t="str">
        <f>VLOOKUP(C33165,Подписчики!A:C,2,0)</f>
        <v>UTC+3</v>
      </c>
      <c r="F33165" s="2"/>
    </row>
    <row r="33166" spans="1:6" x14ac:dyDescent="0.25">
      <c r="A33166">
        <v>102589</v>
      </c>
      <c r="B33166" s="2">
        <v>44340.829475728155</v>
      </c>
      <c r="C33166">
        <v>115433</v>
      </c>
      <c r="D33166">
        <v>436722</v>
      </c>
      <c r="E33166" t="str">
        <f>VLOOKUP(C33166,Подписчики!A:C,2,0)</f>
        <v>UTC+2</v>
      </c>
      <c r="F33166" s="2"/>
    </row>
    <row r="33167" spans="1:6" x14ac:dyDescent="0.25">
      <c r="A33167">
        <v>102594</v>
      </c>
      <c r="B33167" s="2">
        <v>44340.830284789641</v>
      </c>
      <c r="C33167">
        <v>226959</v>
      </c>
      <c r="D33167">
        <v>474478</v>
      </c>
      <c r="E33167" t="str">
        <f>VLOOKUP(C33167,Подписчики!A:C,2,0)</f>
        <v>UTC+0</v>
      </c>
      <c r="F33167" s="2"/>
    </row>
    <row r="33168" spans="1:6" x14ac:dyDescent="0.25">
      <c r="A33168">
        <v>102598</v>
      </c>
      <c r="B33168" s="2">
        <v>44340.830689320392</v>
      </c>
      <c r="C33168">
        <v>205738</v>
      </c>
      <c r="D33168">
        <v>349014</v>
      </c>
      <c r="E33168" t="str">
        <f>VLOOKUP(C33168,Подписчики!A:C,2,0)</f>
        <v>UTC+1</v>
      </c>
      <c r="F33168" s="2"/>
    </row>
    <row r="33169" spans="1:6" x14ac:dyDescent="0.25">
      <c r="A33169">
        <v>102599</v>
      </c>
      <c r="B33169" s="2">
        <v>44340.832307443365</v>
      </c>
      <c r="C33169">
        <v>36975</v>
      </c>
      <c r="D33169">
        <v>1019</v>
      </c>
      <c r="E33169" t="str">
        <f>VLOOKUP(C33169,Подписчики!A:C,2,0)</f>
        <v>UTC+1</v>
      </c>
      <c r="F33169" s="2"/>
    </row>
    <row r="33170" spans="1:6" x14ac:dyDescent="0.25">
      <c r="A33170">
        <v>102601</v>
      </c>
      <c r="B33170" s="2">
        <v>44340.832711974108</v>
      </c>
      <c r="C33170">
        <v>221671</v>
      </c>
      <c r="D33170">
        <v>419338</v>
      </c>
      <c r="E33170" t="str">
        <f>VLOOKUP(C33170,Подписчики!A:C,2,0)</f>
        <v>UTC+2</v>
      </c>
      <c r="F33170" s="2"/>
    </row>
    <row r="33171" spans="1:6" x14ac:dyDescent="0.25">
      <c r="A33171">
        <v>102605</v>
      </c>
      <c r="B33171" s="2">
        <v>44340.834734627831</v>
      </c>
      <c r="C33171">
        <v>81420</v>
      </c>
      <c r="D33171">
        <v>227775</v>
      </c>
      <c r="E33171" t="str">
        <f>VLOOKUP(C33171,Подписчики!A:C,2,0)</f>
        <v>UTC+3</v>
      </c>
      <c r="F33171" s="2"/>
    </row>
    <row r="33172" spans="1:6" x14ac:dyDescent="0.25">
      <c r="A33172">
        <v>102608</v>
      </c>
      <c r="B33172" s="2">
        <v>44340.836757281555</v>
      </c>
      <c r="C33172">
        <v>143893</v>
      </c>
      <c r="D33172">
        <v>395983</v>
      </c>
      <c r="E33172" t="str">
        <f>VLOOKUP(C33172,Подписчики!A:C,2,0)</f>
        <v>UTC+0</v>
      </c>
      <c r="F33172" s="2"/>
    </row>
    <row r="33173" spans="1:6" x14ac:dyDescent="0.25">
      <c r="A33173">
        <v>102610</v>
      </c>
      <c r="B33173" s="2">
        <v>44340.836757281555</v>
      </c>
      <c r="C33173">
        <v>198443</v>
      </c>
      <c r="D33173">
        <v>411922</v>
      </c>
      <c r="E33173" t="str">
        <f>VLOOKUP(C33173,Подписчики!A:C,2,0)</f>
        <v>UTC+4</v>
      </c>
      <c r="F33173" s="2"/>
    </row>
    <row r="33174" spans="1:6" x14ac:dyDescent="0.25">
      <c r="A33174">
        <v>102613</v>
      </c>
      <c r="B33174" s="2">
        <v>44340.837566343042</v>
      </c>
      <c r="C33174">
        <v>148633</v>
      </c>
      <c r="D33174">
        <v>250679</v>
      </c>
      <c r="E33174" t="str">
        <f>VLOOKUP(C33174,Подписчики!A:C,2,0)</f>
        <v>UTC+2</v>
      </c>
      <c r="F33174" s="2"/>
    </row>
    <row r="33175" spans="1:6" x14ac:dyDescent="0.25">
      <c r="A33175">
        <v>102618</v>
      </c>
      <c r="B33175" s="2">
        <v>44340.838375404528</v>
      </c>
      <c r="C33175">
        <v>321431</v>
      </c>
      <c r="D33175">
        <v>411922</v>
      </c>
      <c r="E33175" t="str">
        <f>VLOOKUP(C33175,Подписчики!A:C,2,0)</f>
        <v>UTC+0</v>
      </c>
      <c r="F33175" s="2"/>
    </row>
    <row r="33176" spans="1:6" x14ac:dyDescent="0.25">
      <c r="A33176">
        <v>102623</v>
      </c>
      <c r="B33176" s="2">
        <v>44340.838779935279</v>
      </c>
      <c r="C33176">
        <v>9578</v>
      </c>
      <c r="D33176">
        <v>111153</v>
      </c>
      <c r="E33176" t="str">
        <f>VLOOKUP(C33176,Подписчики!A:C,2,0)</f>
        <v>UTC+1</v>
      </c>
      <c r="F33176" s="2"/>
    </row>
    <row r="33177" spans="1:6" x14ac:dyDescent="0.25">
      <c r="A33177">
        <v>102624</v>
      </c>
      <c r="B33177" s="2">
        <v>44340.839993527508</v>
      </c>
      <c r="C33177">
        <v>7056</v>
      </c>
      <c r="D33177">
        <v>207410</v>
      </c>
      <c r="E33177" t="str">
        <f>VLOOKUP(C33177,Подписчики!A:C,2,0)</f>
        <v>UTC+0</v>
      </c>
      <c r="F33177" s="2"/>
    </row>
    <row r="33178" spans="1:6" x14ac:dyDescent="0.25">
      <c r="A33178">
        <v>102626</v>
      </c>
      <c r="B33178" s="2">
        <v>44340.840398058252</v>
      </c>
      <c r="C33178">
        <v>7323</v>
      </c>
      <c r="D33178">
        <v>437992</v>
      </c>
      <c r="E33178" t="str">
        <f>VLOOKUP(C33178,Подписчики!A:C,2,0)</f>
        <v>UTC-3</v>
      </c>
      <c r="F33178" s="2"/>
    </row>
    <row r="33179" spans="1:6" x14ac:dyDescent="0.25">
      <c r="A33179">
        <v>102630</v>
      </c>
      <c r="B33179" s="2">
        <v>44340.842825242718</v>
      </c>
      <c r="C33179">
        <v>88724</v>
      </c>
      <c r="D33179">
        <v>318428</v>
      </c>
      <c r="E33179" t="str">
        <f>VLOOKUP(C33179,Подписчики!A:C,2,0)</f>
        <v>UTC+3</v>
      </c>
      <c r="F33179" s="2"/>
    </row>
    <row r="33180" spans="1:6" x14ac:dyDescent="0.25">
      <c r="A33180">
        <v>102631</v>
      </c>
      <c r="B33180" s="2">
        <v>44340.843634304205</v>
      </c>
      <c r="C33180">
        <v>261468</v>
      </c>
      <c r="D33180">
        <v>278577</v>
      </c>
      <c r="E33180" t="str">
        <f>VLOOKUP(C33180,Подписчики!A:C,2,0)</f>
        <v>UTC+5</v>
      </c>
      <c r="F33180" s="2"/>
    </row>
    <row r="33181" spans="1:6" x14ac:dyDescent="0.25">
      <c r="A33181">
        <v>102632</v>
      </c>
      <c r="B33181" s="2">
        <v>44340.843634304212</v>
      </c>
      <c r="C33181">
        <v>4028</v>
      </c>
      <c r="D33181">
        <v>86587</v>
      </c>
      <c r="E33181" t="str">
        <f>VLOOKUP(C33181,Подписчики!A:C,2,0)</f>
        <v>UTC+1</v>
      </c>
      <c r="F33181" s="2"/>
    </row>
    <row r="33182" spans="1:6" x14ac:dyDescent="0.25">
      <c r="A33182">
        <v>102635</v>
      </c>
      <c r="B33182" s="2">
        <v>44340.844038834948</v>
      </c>
      <c r="C33182">
        <v>92426</v>
      </c>
      <c r="D33182">
        <v>69845</v>
      </c>
      <c r="E33182" t="str">
        <f>VLOOKUP(C33182,Подписчики!A:C,2,0)</f>
        <v>UTC+2</v>
      </c>
      <c r="F33182" s="2"/>
    </row>
    <row r="33183" spans="1:6" x14ac:dyDescent="0.25">
      <c r="A33183">
        <v>102638</v>
      </c>
      <c r="B33183" s="2">
        <v>44340.844038834948</v>
      </c>
      <c r="C33183">
        <v>274303</v>
      </c>
      <c r="D33183">
        <v>303258</v>
      </c>
      <c r="E33183" t="str">
        <f>VLOOKUP(C33183,Подписчики!A:C,2,0)</f>
        <v>UTC+2</v>
      </c>
      <c r="F33183" s="2"/>
    </row>
    <row r="33184" spans="1:6" x14ac:dyDescent="0.25">
      <c r="A33184">
        <v>102639</v>
      </c>
      <c r="B33184" s="2">
        <v>44340.846466019415</v>
      </c>
      <c r="C33184">
        <v>100402</v>
      </c>
      <c r="D33184">
        <v>301748</v>
      </c>
      <c r="E33184" t="str">
        <f>VLOOKUP(C33184,Подписчики!A:C,2,0)</f>
        <v>UTC+0</v>
      </c>
      <c r="F33184" s="2"/>
    </row>
    <row r="33185" spans="1:6" x14ac:dyDescent="0.25">
      <c r="A33185">
        <v>102643</v>
      </c>
      <c r="B33185" s="2">
        <v>44340.847275080901</v>
      </c>
      <c r="C33185">
        <v>295988</v>
      </c>
      <c r="D33185">
        <v>371515</v>
      </c>
      <c r="E33185" t="str">
        <f>VLOOKUP(C33185,Подписчики!A:C,2,0)</f>
        <v>UTC+2</v>
      </c>
      <c r="F33185" s="2"/>
    </row>
    <row r="33186" spans="1:6" x14ac:dyDescent="0.25">
      <c r="A33186">
        <v>102647</v>
      </c>
      <c r="B33186" s="2">
        <v>44340.848084142395</v>
      </c>
      <c r="C33186">
        <v>148458</v>
      </c>
      <c r="D33186">
        <v>110504</v>
      </c>
      <c r="E33186" t="str">
        <f>VLOOKUP(C33186,Подписчики!A:C,2,0)</f>
        <v>UTC+0</v>
      </c>
      <c r="F33186" s="2"/>
    </row>
    <row r="33187" spans="1:6" x14ac:dyDescent="0.25">
      <c r="A33187">
        <v>102652</v>
      </c>
      <c r="B33187" s="2">
        <v>44340.848084142395</v>
      </c>
      <c r="C33187">
        <v>304028</v>
      </c>
      <c r="D33187">
        <v>411922</v>
      </c>
      <c r="E33187" t="str">
        <f>VLOOKUP(C33187,Подписчики!A:C,2,0)</f>
        <v>UTC+0</v>
      </c>
      <c r="F33187" s="2"/>
    </row>
    <row r="33188" spans="1:6" x14ac:dyDescent="0.25">
      <c r="A33188">
        <v>102653</v>
      </c>
      <c r="B33188" s="2">
        <v>44340.853343042072</v>
      </c>
      <c r="C33188">
        <v>186257</v>
      </c>
      <c r="D33188">
        <v>59225</v>
      </c>
      <c r="E33188" t="str">
        <f>VLOOKUP(C33188,Подписчики!A:C,2,0)</f>
        <v>UTC+1</v>
      </c>
      <c r="F33188" s="2"/>
    </row>
    <row r="33189" spans="1:6" x14ac:dyDescent="0.25">
      <c r="A33189">
        <v>102655</v>
      </c>
      <c r="B33189" s="2">
        <v>44340.854556634302</v>
      </c>
      <c r="C33189">
        <v>260478</v>
      </c>
      <c r="D33189">
        <v>108961</v>
      </c>
      <c r="E33189" t="str">
        <f>VLOOKUP(C33189,Подписчики!A:C,2,0)</f>
        <v>UTC+0</v>
      </c>
      <c r="F33189" s="2"/>
    </row>
    <row r="33190" spans="1:6" x14ac:dyDescent="0.25">
      <c r="A33190">
        <v>102659</v>
      </c>
      <c r="B33190" s="2">
        <v>44340.854961165052</v>
      </c>
      <c r="C33190">
        <v>163206</v>
      </c>
      <c r="D33190">
        <v>230507</v>
      </c>
      <c r="E33190" t="str">
        <f>VLOOKUP(C33190,Подписчики!A:C,2,0)</f>
        <v>UTC+1</v>
      </c>
      <c r="F33190" s="2"/>
    </row>
    <row r="33191" spans="1:6" x14ac:dyDescent="0.25">
      <c r="A33191">
        <v>102662</v>
      </c>
      <c r="B33191" s="2">
        <v>44340.855365695788</v>
      </c>
      <c r="C33191">
        <v>5925</v>
      </c>
      <c r="D33191">
        <v>54411</v>
      </c>
      <c r="E33191" t="str">
        <f>VLOOKUP(C33191,Подписчики!A:C,2,0)</f>
        <v>UTC+2</v>
      </c>
      <c r="F33191" s="2"/>
    </row>
    <row r="33192" spans="1:6" x14ac:dyDescent="0.25">
      <c r="A33192">
        <v>102666</v>
      </c>
      <c r="B33192" s="2">
        <v>44340.856333333337</v>
      </c>
      <c r="C33192">
        <v>164820</v>
      </c>
      <c r="D33192">
        <v>208036</v>
      </c>
      <c r="E33192" t="str">
        <f>VLOOKUP(C33192,Подписчики!A:C,2,0)</f>
        <v>UTC+1</v>
      </c>
      <c r="F33192" s="2"/>
    </row>
    <row r="33193" spans="1:6" x14ac:dyDescent="0.25">
      <c r="A33193">
        <v>102671</v>
      </c>
      <c r="B33193" s="2">
        <v>44340.858197411006</v>
      </c>
      <c r="C33193">
        <v>2590</v>
      </c>
      <c r="D33193">
        <v>250679</v>
      </c>
      <c r="E33193" t="str">
        <f>VLOOKUP(C33193,Подписчики!A:C,2,0)</f>
        <v>UTC+1</v>
      </c>
      <c r="F33193" s="2"/>
    </row>
    <row r="33194" spans="1:6" x14ac:dyDescent="0.25">
      <c r="A33194">
        <v>102672</v>
      </c>
      <c r="B33194" s="2">
        <v>44340.858601941742</v>
      </c>
      <c r="C33194">
        <v>56004</v>
      </c>
      <c r="D33194">
        <v>250679</v>
      </c>
      <c r="E33194" t="str">
        <f>VLOOKUP(C33194,Подписчики!A:C,2,0)</f>
        <v>UTC+2</v>
      </c>
      <c r="F33194" s="2"/>
    </row>
    <row r="33195" spans="1:6" x14ac:dyDescent="0.25">
      <c r="A33195">
        <v>102673</v>
      </c>
      <c r="B33195" s="2">
        <v>44340.859411003235</v>
      </c>
      <c r="C33195">
        <v>301148</v>
      </c>
      <c r="D33195">
        <v>41396</v>
      </c>
      <c r="E33195" t="str">
        <f>VLOOKUP(C33195,Подписчики!A:C,2,0)</f>
        <v>UTC+4</v>
      </c>
      <c r="F33195" s="2"/>
    </row>
    <row r="33196" spans="1:6" x14ac:dyDescent="0.25">
      <c r="A33196">
        <v>102678</v>
      </c>
      <c r="B33196" s="2">
        <v>44340.859815533986</v>
      </c>
      <c r="C33196">
        <v>340069</v>
      </c>
      <c r="D33196">
        <v>184941</v>
      </c>
      <c r="E33196" t="str">
        <f>VLOOKUP(C33196,Подписчики!A:C,2,0)</f>
        <v>UTC+1</v>
      </c>
      <c r="F33196" s="2"/>
    </row>
    <row r="33197" spans="1:6" x14ac:dyDescent="0.25">
      <c r="A33197">
        <v>102681</v>
      </c>
      <c r="B33197" s="2">
        <v>44340.861029126216</v>
      </c>
      <c r="C33197">
        <v>20945</v>
      </c>
      <c r="D33197">
        <v>21760</v>
      </c>
      <c r="E33197" t="str">
        <f>VLOOKUP(C33197,Подписчики!A:C,2,0)</f>
        <v>UTC+4</v>
      </c>
      <c r="F33197" s="2"/>
    </row>
    <row r="33198" spans="1:6" x14ac:dyDescent="0.25">
      <c r="A33198">
        <v>102684</v>
      </c>
      <c r="B33198" s="2">
        <v>44340.861433656959</v>
      </c>
      <c r="C33198">
        <v>73621</v>
      </c>
      <c r="D33198">
        <v>8805</v>
      </c>
      <c r="E33198" t="str">
        <f>VLOOKUP(C33198,Подписчики!A:C,2,0)</f>
        <v>UTC+1</v>
      </c>
      <c r="F33198" s="2"/>
    </row>
    <row r="33199" spans="1:6" x14ac:dyDescent="0.25">
      <c r="A33199">
        <v>102688</v>
      </c>
      <c r="B33199" s="2">
        <v>44340.861433656959</v>
      </c>
      <c r="C33199">
        <v>274551</v>
      </c>
      <c r="D33199">
        <v>411922</v>
      </c>
      <c r="E33199" t="str">
        <f>VLOOKUP(C33199,Подписчики!A:C,2,0)</f>
        <v>UTC+1</v>
      </c>
      <c r="F33199" s="2"/>
    </row>
    <row r="33200" spans="1:6" x14ac:dyDescent="0.25">
      <c r="A33200">
        <v>102691</v>
      </c>
      <c r="B33200" s="2">
        <v>44340.861838187702</v>
      </c>
      <c r="C33200">
        <v>98657</v>
      </c>
      <c r="D33200">
        <v>347393</v>
      </c>
      <c r="E33200" t="str">
        <f>VLOOKUP(C33200,Подписчики!A:C,2,0)</f>
        <v>UTC+2</v>
      </c>
      <c r="F33200" s="2"/>
    </row>
    <row r="33201" spans="1:6" x14ac:dyDescent="0.25">
      <c r="A33201">
        <v>102696</v>
      </c>
      <c r="B33201" s="2">
        <v>44340.863051779939</v>
      </c>
      <c r="C33201">
        <v>181987</v>
      </c>
      <c r="D33201">
        <v>439981</v>
      </c>
      <c r="E33201" t="str">
        <f>VLOOKUP(C33201,Подписчики!A:C,2,0)</f>
        <v>UTC+1</v>
      </c>
      <c r="F33201" s="2"/>
    </row>
    <row r="33202" spans="1:6" x14ac:dyDescent="0.25">
      <c r="A33202">
        <v>102698</v>
      </c>
      <c r="B33202" s="2">
        <v>44340.863860841426</v>
      </c>
      <c r="C33202">
        <v>22298</v>
      </c>
      <c r="D33202">
        <v>182191</v>
      </c>
      <c r="E33202" t="str">
        <f>VLOOKUP(C33202,Подписчики!A:C,2,0)</f>
        <v>UTC+3</v>
      </c>
      <c r="F33202" s="2"/>
    </row>
    <row r="33203" spans="1:6" x14ac:dyDescent="0.25">
      <c r="A33203">
        <v>102699</v>
      </c>
      <c r="B33203" s="2">
        <v>44340.864265372169</v>
      </c>
      <c r="C33203">
        <v>83347</v>
      </c>
      <c r="D33203">
        <v>230507</v>
      </c>
      <c r="E33203" t="str">
        <f>VLOOKUP(C33203,Подписчики!A:C,2,0)</f>
        <v>UTC+0</v>
      </c>
      <c r="F33203" s="2"/>
    </row>
    <row r="33204" spans="1:6" x14ac:dyDescent="0.25">
      <c r="A33204">
        <v>102702</v>
      </c>
      <c r="B33204" s="2">
        <v>44340.864265372169</v>
      </c>
      <c r="C33204">
        <v>251443</v>
      </c>
      <c r="D33204">
        <v>43842</v>
      </c>
      <c r="E33204" t="str">
        <f>VLOOKUP(C33204,Подписчики!A:C,2,0)</f>
        <v>UTC+0</v>
      </c>
      <c r="F33204" s="2"/>
    </row>
    <row r="33205" spans="1:6" x14ac:dyDescent="0.25">
      <c r="A33205">
        <v>102703</v>
      </c>
      <c r="B33205" s="2">
        <v>44340.865074433656</v>
      </c>
      <c r="C33205">
        <v>271369</v>
      </c>
      <c r="D33205">
        <v>347008</v>
      </c>
      <c r="E33205" t="str">
        <f>VLOOKUP(C33205,Подписчики!A:C,2,0)</f>
        <v>UTC-6</v>
      </c>
      <c r="F33205" s="2"/>
    </row>
    <row r="33206" spans="1:6" x14ac:dyDescent="0.25">
      <c r="A33206">
        <v>102707</v>
      </c>
      <c r="B33206" s="2">
        <v>44340.865478964399</v>
      </c>
      <c r="C33206">
        <v>320117</v>
      </c>
      <c r="D33206">
        <v>122902</v>
      </c>
      <c r="E33206" t="str">
        <f>VLOOKUP(C33206,Подписчики!A:C,2,0)</f>
        <v>UTC+3</v>
      </c>
      <c r="F33206" s="2"/>
    </row>
    <row r="33207" spans="1:6" x14ac:dyDescent="0.25">
      <c r="A33207">
        <v>102710</v>
      </c>
      <c r="B33207" s="2">
        <v>44340.865883495142</v>
      </c>
      <c r="C33207">
        <v>39329</v>
      </c>
      <c r="D33207">
        <v>330333</v>
      </c>
      <c r="E33207" t="str">
        <f>VLOOKUP(C33207,Подписчики!A:C,2,0)</f>
        <v>UTC+0</v>
      </c>
      <c r="F33207" s="2"/>
    </row>
    <row r="33208" spans="1:6" x14ac:dyDescent="0.25">
      <c r="A33208">
        <v>102715</v>
      </c>
      <c r="B33208" s="2">
        <v>44340.866692556636</v>
      </c>
      <c r="C33208">
        <v>296083</v>
      </c>
      <c r="D33208">
        <v>411922</v>
      </c>
      <c r="E33208" t="str">
        <f>VLOOKUP(C33208,Подписчики!A:C,2,0)</f>
        <v>UTC-6</v>
      </c>
      <c r="F33208" s="2"/>
    </row>
    <row r="33209" spans="1:6" x14ac:dyDescent="0.25">
      <c r="A33209">
        <v>102716</v>
      </c>
      <c r="B33209" s="2">
        <v>44340.868310679609</v>
      </c>
      <c r="C33209">
        <v>140549</v>
      </c>
      <c r="D33209">
        <v>141622</v>
      </c>
      <c r="E33209" t="str">
        <f>VLOOKUP(C33209,Подписчики!A:C,2,0)</f>
        <v>UTC+2</v>
      </c>
      <c r="F33209" s="2"/>
    </row>
    <row r="33210" spans="1:6" x14ac:dyDescent="0.25">
      <c r="A33210">
        <v>102719</v>
      </c>
      <c r="B33210" s="2">
        <v>44340.869119741103</v>
      </c>
      <c r="C33210">
        <v>326974</v>
      </c>
      <c r="D33210">
        <v>436459</v>
      </c>
      <c r="E33210" t="str">
        <f>VLOOKUP(C33210,Подписчики!A:C,2,0)</f>
        <v>UTC+0</v>
      </c>
      <c r="F33210" s="2"/>
    </row>
    <row r="33211" spans="1:6" x14ac:dyDescent="0.25">
      <c r="A33211">
        <v>102721</v>
      </c>
      <c r="B33211" s="2">
        <v>44340.869524271846</v>
      </c>
      <c r="C33211">
        <v>166316</v>
      </c>
      <c r="D33211">
        <v>81226</v>
      </c>
      <c r="E33211" t="str">
        <f>VLOOKUP(C33211,Подписчики!A:C,2,0)</f>
        <v>UTC+1</v>
      </c>
      <c r="F33211" s="2"/>
    </row>
    <row r="33212" spans="1:6" x14ac:dyDescent="0.25">
      <c r="A33212">
        <v>102725</v>
      </c>
      <c r="B33212" s="2">
        <v>44340.869524271846</v>
      </c>
      <c r="C33212">
        <v>283042</v>
      </c>
      <c r="D33212">
        <v>89660</v>
      </c>
      <c r="E33212" t="str">
        <f>VLOOKUP(C33212,Подписчики!A:C,2,0)</f>
        <v>UTC+1</v>
      </c>
      <c r="F33212" s="2"/>
    </row>
    <row r="33213" spans="1:6" x14ac:dyDescent="0.25">
      <c r="A33213">
        <v>102730</v>
      </c>
      <c r="B33213" s="2">
        <v>44340.869524271846</v>
      </c>
      <c r="C33213">
        <v>297675</v>
      </c>
      <c r="D33213">
        <v>301748</v>
      </c>
      <c r="E33213" t="str">
        <f>VLOOKUP(C33213,Подписчики!A:C,2,0)</f>
        <v>UTC+1</v>
      </c>
      <c r="F33213" s="2"/>
    </row>
    <row r="33214" spans="1:6" x14ac:dyDescent="0.25">
      <c r="A33214">
        <v>102734</v>
      </c>
      <c r="B33214" s="2">
        <v>44340.869928802589</v>
      </c>
      <c r="C33214">
        <v>134111</v>
      </c>
      <c r="D33214">
        <v>204394</v>
      </c>
      <c r="E33214" t="str">
        <f>VLOOKUP(C33214,Подписчики!A:C,2,0)</f>
        <v>UTC+2</v>
      </c>
      <c r="F33214" s="2"/>
    </row>
    <row r="33215" spans="1:6" x14ac:dyDescent="0.25">
      <c r="A33215">
        <v>102737</v>
      </c>
      <c r="B33215" s="2">
        <v>44340.870737864083</v>
      </c>
      <c r="C33215">
        <v>183662</v>
      </c>
      <c r="D33215">
        <v>394819</v>
      </c>
      <c r="E33215" t="str">
        <f>VLOOKUP(C33215,Подписчики!A:C,2,0)</f>
        <v>UTC+4</v>
      </c>
      <c r="F33215" s="2"/>
    </row>
    <row r="33216" spans="1:6" x14ac:dyDescent="0.25">
      <c r="A33216">
        <v>102741</v>
      </c>
      <c r="B33216" s="2">
        <v>44340.871142394826</v>
      </c>
      <c r="C33216">
        <v>59046</v>
      </c>
      <c r="D33216">
        <v>206264</v>
      </c>
      <c r="E33216" t="str">
        <f>VLOOKUP(C33216,Подписчики!A:C,2,0)</f>
        <v>UTC+1</v>
      </c>
      <c r="F33216" s="2"/>
    </row>
    <row r="33217" spans="1:6" x14ac:dyDescent="0.25">
      <c r="A33217">
        <v>102742</v>
      </c>
      <c r="B33217" s="2">
        <v>44340.871142394826</v>
      </c>
      <c r="C33217">
        <v>78712</v>
      </c>
      <c r="D33217">
        <v>362672</v>
      </c>
      <c r="E33217" t="str">
        <f>VLOOKUP(C33217,Подписчики!A:C,2,0)</f>
        <v>UTC+1</v>
      </c>
      <c r="F33217" s="2"/>
    </row>
    <row r="33218" spans="1:6" x14ac:dyDescent="0.25">
      <c r="A33218">
        <v>102747</v>
      </c>
      <c r="B33218" s="2">
        <v>44340.87599676376</v>
      </c>
      <c r="C33218">
        <v>228229</v>
      </c>
      <c r="D33218">
        <v>286745</v>
      </c>
      <c r="E33218" t="str">
        <f>VLOOKUP(C33218,Подписчики!A:C,2,0)</f>
        <v>UTC+1</v>
      </c>
      <c r="F33218" s="2"/>
    </row>
    <row r="33219" spans="1:6" x14ac:dyDescent="0.25">
      <c r="A33219">
        <v>102751</v>
      </c>
      <c r="B33219" s="2">
        <v>44340.87599676376</v>
      </c>
      <c r="C33219">
        <v>297054</v>
      </c>
      <c r="D33219">
        <v>252165</v>
      </c>
      <c r="E33219" t="str">
        <f>VLOOKUP(C33219,Подписчики!A:C,2,0)</f>
        <v>UTC+1</v>
      </c>
      <c r="F33219" s="2"/>
    </row>
    <row r="33220" spans="1:6" x14ac:dyDescent="0.25">
      <c r="A33220">
        <v>102756</v>
      </c>
      <c r="B33220" s="2">
        <v>44340.87721035599</v>
      </c>
      <c r="C33220">
        <v>265863</v>
      </c>
      <c r="D33220">
        <v>399866</v>
      </c>
      <c r="E33220" t="str">
        <f>VLOOKUP(C33220,Подписчики!A:C,2,0)</f>
        <v>UTC+0</v>
      </c>
      <c r="F33220" s="2"/>
    </row>
    <row r="33221" spans="1:6" x14ac:dyDescent="0.25">
      <c r="A33221">
        <v>102760</v>
      </c>
      <c r="B33221" s="2">
        <v>44340.87721035599</v>
      </c>
      <c r="C33221">
        <v>268557</v>
      </c>
      <c r="D33221">
        <v>407207</v>
      </c>
      <c r="E33221" t="str">
        <f>VLOOKUP(C33221,Подписчики!A:C,2,0)</f>
        <v>UTC+0</v>
      </c>
      <c r="F33221" s="2"/>
    </row>
    <row r="33222" spans="1:6" x14ac:dyDescent="0.25">
      <c r="A33222">
        <v>102762</v>
      </c>
      <c r="B33222" s="2">
        <v>44340.878423948219</v>
      </c>
      <c r="C33222">
        <v>305379</v>
      </c>
      <c r="D33222">
        <v>182191</v>
      </c>
      <c r="E33222" t="str">
        <f>VLOOKUP(C33222,Подписчики!A:C,2,0)</f>
        <v>UTC+3</v>
      </c>
      <c r="F33222" s="2"/>
    </row>
    <row r="33223" spans="1:6" x14ac:dyDescent="0.25">
      <c r="A33223">
        <v>102763</v>
      </c>
      <c r="B33223" s="2">
        <v>44340.878828478963</v>
      </c>
      <c r="C33223">
        <v>333479</v>
      </c>
      <c r="D33223">
        <v>411922</v>
      </c>
      <c r="E33223" t="str">
        <f>VLOOKUP(C33223,Подписчики!A:C,2,0)</f>
        <v>UTC+0</v>
      </c>
      <c r="F33223" s="2"/>
    </row>
    <row r="33224" spans="1:6" x14ac:dyDescent="0.25">
      <c r="A33224">
        <v>102765</v>
      </c>
      <c r="B33224" s="2">
        <v>44340.879333333338</v>
      </c>
      <c r="C33224">
        <v>94922</v>
      </c>
      <c r="D33224">
        <v>38593</v>
      </c>
      <c r="E33224" t="str">
        <f>VLOOKUP(C33224,Подписчики!A:C,2,0)</f>
        <v>UTC+1</v>
      </c>
      <c r="F33224" s="2"/>
    </row>
    <row r="33225" spans="1:6" x14ac:dyDescent="0.25">
      <c r="A33225">
        <v>102769</v>
      </c>
      <c r="B33225" s="2">
        <v>44340.879333333338</v>
      </c>
      <c r="C33225">
        <v>315503</v>
      </c>
      <c r="D33225">
        <v>123584</v>
      </c>
      <c r="E33225" t="str">
        <f>VLOOKUP(C33225,Подписчики!A:C,2,0)</f>
        <v>UTC+1</v>
      </c>
      <c r="F33225" s="2"/>
    </row>
    <row r="33226" spans="1:6" x14ac:dyDescent="0.25">
      <c r="A33226">
        <v>102773</v>
      </c>
      <c r="B33226" s="2">
        <v>44340.88</v>
      </c>
      <c r="C33226">
        <v>60941</v>
      </c>
      <c r="D33226">
        <v>411922</v>
      </c>
      <c r="E33226" t="str">
        <f>VLOOKUP(C33226,Подписчики!A:C,2,0)</f>
        <v>UTC+3</v>
      </c>
      <c r="F33226" s="2"/>
    </row>
    <row r="33227" spans="1:6" x14ac:dyDescent="0.25">
      <c r="A33227">
        <v>102775</v>
      </c>
      <c r="B33227" s="2">
        <v>44340.882469255666</v>
      </c>
      <c r="C33227">
        <v>185503</v>
      </c>
      <c r="D33227">
        <v>158978</v>
      </c>
      <c r="E33227" t="str">
        <f>VLOOKUP(C33227,Подписчики!A:C,2,0)</f>
        <v>UTC+1</v>
      </c>
      <c r="F33227" s="2"/>
    </row>
    <row r="33228" spans="1:6" x14ac:dyDescent="0.25">
      <c r="A33228">
        <v>102778</v>
      </c>
      <c r="B33228" s="2">
        <v>44340.883278317153</v>
      </c>
      <c r="C33228">
        <v>85525</v>
      </c>
      <c r="D33228">
        <v>86587</v>
      </c>
      <c r="E33228" t="str">
        <f>VLOOKUP(C33228,Подписчики!A:C,2,0)</f>
        <v>UTC+3</v>
      </c>
      <c r="F33228" s="2"/>
    </row>
    <row r="33229" spans="1:6" x14ac:dyDescent="0.25">
      <c r="A33229">
        <v>102781</v>
      </c>
      <c r="B33229" s="2">
        <v>44340.883333333339</v>
      </c>
      <c r="C33229">
        <v>278275</v>
      </c>
      <c r="D33229">
        <v>347393</v>
      </c>
      <c r="E33229" t="str">
        <f>VLOOKUP(C33229,Подписчики!A:C,2,0)</f>
        <v>UTC+1</v>
      </c>
      <c r="F33229" s="2"/>
    </row>
    <row r="33230" spans="1:6" x14ac:dyDescent="0.25">
      <c r="A33230">
        <v>102784</v>
      </c>
      <c r="B33230" s="2">
        <v>44340.884087378647</v>
      </c>
      <c r="C33230">
        <v>173440</v>
      </c>
      <c r="D33230">
        <v>374837</v>
      </c>
      <c r="E33230" t="str">
        <f>VLOOKUP(C33230,Подписчики!A:C,2,0)</f>
        <v>UTC+1</v>
      </c>
      <c r="F33230" s="2"/>
    </row>
    <row r="33231" spans="1:6" x14ac:dyDescent="0.25">
      <c r="A33231">
        <v>102789</v>
      </c>
      <c r="B33231" s="2">
        <v>44340.8873236246</v>
      </c>
      <c r="C33231">
        <v>233357</v>
      </c>
      <c r="D33231">
        <v>198073</v>
      </c>
      <c r="E33231" t="str">
        <f>VLOOKUP(C33231,Подписчики!A:C,2,0)</f>
        <v>UTC+1</v>
      </c>
      <c r="F33231" s="2"/>
    </row>
    <row r="33232" spans="1:6" x14ac:dyDescent="0.25">
      <c r="A33232">
        <v>102793</v>
      </c>
      <c r="B33232" s="2">
        <v>44340.888941747573</v>
      </c>
      <c r="C33232">
        <v>149095</v>
      </c>
      <c r="D33232">
        <v>182191</v>
      </c>
      <c r="E33232" t="str">
        <f>VLOOKUP(C33232,Подписчики!A:C,2,0)</f>
        <v>UTC+1</v>
      </c>
      <c r="F33232" s="2"/>
    </row>
    <row r="33233" spans="1:6" x14ac:dyDescent="0.25">
      <c r="A33233">
        <v>102794</v>
      </c>
      <c r="B33233" s="2">
        <v>44340.888941747573</v>
      </c>
      <c r="C33233">
        <v>202770</v>
      </c>
      <c r="D33233">
        <v>33076</v>
      </c>
      <c r="E33233" t="str">
        <f>VLOOKUP(C33233,Подписчики!A:C,2,0)</f>
        <v>UTC+1</v>
      </c>
      <c r="F33233" s="2"/>
    </row>
    <row r="33234" spans="1:6" x14ac:dyDescent="0.25">
      <c r="A33234">
        <v>102795</v>
      </c>
      <c r="B33234" s="2">
        <v>44340.889346278316</v>
      </c>
      <c r="C33234">
        <v>337873</v>
      </c>
      <c r="D33234">
        <v>68991</v>
      </c>
      <c r="E33234" t="str">
        <f>VLOOKUP(C33234,Подписчики!A:C,2,0)</f>
        <v>UTC+2</v>
      </c>
      <c r="F33234" s="2"/>
    </row>
    <row r="33235" spans="1:6" x14ac:dyDescent="0.25">
      <c r="A33235">
        <v>102797</v>
      </c>
      <c r="B33235" s="2">
        <v>44340.890155339803</v>
      </c>
      <c r="C33235">
        <v>85094</v>
      </c>
      <c r="D33235">
        <v>293468</v>
      </c>
      <c r="E33235" t="str">
        <f>VLOOKUP(C33235,Подписчики!A:C,2,0)</f>
        <v>UTC+0</v>
      </c>
      <c r="F33235" s="2"/>
    </row>
    <row r="33236" spans="1:6" x14ac:dyDescent="0.25">
      <c r="A33236">
        <v>102799</v>
      </c>
      <c r="B33236" s="2">
        <v>44340.890155339803</v>
      </c>
      <c r="C33236">
        <v>170187</v>
      </c>
      <c r="D33236">
        <v>258219</v>
      </c>
      <c r="E33236" t="str">
        <f>VLOOKUP(C33236,Подписчики!A:C,2,0)</f>
        <v>UTC+0</v>
      </c>
      <c r="F33236" s="2"/>
    </row>
    <row r="33237" spans="1:6" x14ac:dyDescent="0.25">
      <c r="A33237">
        <v>102803</v>
      </c>
      <c r="B33237" s="2">
        <v>44340.89136893204</v>
      </c>
      <c r="C33237">
        <v>194291</v>
      </c>
      <c r="D33237">
        <v>304128</v>
      </c>
      <c r="E33237" t="str">
        <f>VLOOKUP(C33237,Подписчики!A:C,2,0)</f>
        <v>UTC+3</v>
      </c>
      <c r="F33237" s="2"/>
    </row>
    <row r="33238" spans="1:6" x14ac:dyDescent="0.25">
      <c r="A33238">
        <v>102805</v>
      </c>
      <c r="B33238" s="2">
        <v>44340.892177993534</v>
      </c>
      <c r="C33238">
        <v>201133</v>
      </c>
      <c r="D33238">
        <v>199224</v>
      </c>
      <c r="E33238" t="str">
        <f>VLOOKUP(C33238,Подписчики!A:C,2,0)</f>
        <v>UTC+1</v>
      </c>
      <c r="F33238" s="2"/>
    </row>
    <row r="33239" spans="1:6" x14ac:dyDescent="0.25">
      <c r="A33239">
        <v>102808</v>
      </c>
      <c r="B33239" s="2">
        <v>44340.895414239487</v>
      </c>
      <c r="C33239">
        <v>284602</v>
      </c>
      <c r="D33239">
        <v>128523</v>
      </c>
      <c r="E33239" t="str">
        <f>VLOOKUP(C33239,Подписчики!A:C,2,0)</f>
        <v>UTC+1</v>
      </c>
      <c r="F33239" s="2"/>
    </row>
    <row r="33240" spans="1:6" x14ac:dyDescent="0.25">
      <c r="A33240">
        <v>102810</v>
      </c>
      <c r="B33240" s="2">
        <v>44340.895818770223</v>
      </c>
      <c r="C33240">
        <v>6552</v>
      </c>
      <c r="D33240">
        <v>153808</v>
      </c>
      <c r="E33240" t="str">
        <f>VLOOKUP(C33240,Подписчики!A:C,2,0)</f>
        <v>UTC+2</v>
      </c>
      <c r="F33240" s="2"/>
    </row>
    <row r="33241" spans="1:6" x14ac:dyDescent="0.25">
      <c r="A33241">
        <v>102814</v>
      </c>
      <c r="B33241" s="2">
        <v>44340.89703236246</v>
      </c>
      <c r="C33241">
        <v>95909</v>
      </c>
      <c r="D33241">
        <v>439298</v>
      </c>
      <c r="E33241" t="str">
        <f>VLOOKUP(C33241,Подписчики!A:C,2,0)</f>
        <v>UTC-3</v>
      </c>
      <c r="F33241" s="2"/>
    </row>
    <row r="33242" spans="1:6" x14ac:dyDescent="0.25">
      <c r="A33242">
        <v>102818</v>
      </c>
      <c r="B33242" s="2">
        <v>44340.897436893203</v>
      </c>
      <c r="C33242">
        <v>134488</v>
      </c>
      <c r="D33242">
        <v>14047</v>
      </c>
      <c r="E33242" t="str">
        <f>VLOOKUP(C33242,Подписчики!A:C,2,0)</f>
        <v>UTC-6</v>
      </c>
      <c r="F33242" s="2"/>
    </row>
    <row r="33243" spans="1:6" x14ac:dyDescent="0.25">
      <c r="A33243">
        <v>102819</v>
      </c>
      <c r="B33243" s="2">
        <v>44340.898666666668</v>
      </c>
      <c r="C33243">
        <v>147502</v>
      </c>
      <c r="D33243">
        <v>472712</v>
      </c>
      <c r="E33243" t="str">
        <f>VLOOKUP(C33243,Подписчики!A:C,2,0)</f>
        <v>UTC+2</v>
      </c>
      <c r="F33243" s="2"/>
    </row>
    <row r="33244" spans="1:6" x14ac:dyDescent="0.25">
      <c r="A33244">
        <v>102823</v>
      </c>
      <c r="B33244" s="2">
        <v>44340.89986407767</v>
      </c>
      <c r="C33244">
        <v>348121</v>
      </c>
      <c r="D33244">
        <v>75550</v>
      </c>
      <c r="E33244" t="str">
        <f>VLOOKUP(C33244,Подписчики!A:C,2,0)</f>
        <v>UTC+0</v>
      </c>
      <c r="F33244" s="2"/>
    </row>
    <row r="33245" spans="1:6" x14ac:dyDescent="0.25">
      <c r="A33245">
        <v>102825</v>
      </c>
      <c r="B33245" s="2">
        <v>44340.90148220065</v>
      </c>
      <c r="C33245">
        <v>158159</v>
      </c>
      <c r="D33245">
        <v>351192</v>
      </c>
      <c r="E33245" t="str">
        <f>VLOOKUP(C33245,Подписчики!A:C,2,0)</f>
        <v>UTC+0</v>
      </c>
      <c r="F33245" s="2"/>
    </row>
    <row r="33246" spans="1:6" x14ac:dyDescent="0.25">
      <c r="A33246">
        <v>102826</v>
      </c>
      <c r="B33246" s="2">
        <v>44340.901886731393</v>
      </c>
      <c r="C33246">
        <v>210528</v>
      </c>
      <c r="D33246">
        <v>149749</v>
      </c>
      <c r="E33246" t="str">
        <f>VLOOKUP(C33246,Подписчики!A:C,2,0)</f>
        <v>UTC+1</v>
      </c>
      <c r="F33246" s="2"/>
    </row>
    <row r="33247" spans="1:6" x14ac:dyDescent="0.25">
      <c r="A33247">
        <v>102828</v>
      </c>
      <c r="B33247" s="2">
        <v>44340.903100323623</v>
      </c>
      <c r="C33247">
        <v>264491</v>
      </c>
      <c r="D33247">
        <v>54565</v>
      </c>
      <c r="E33247" t="str">
        <f>VLOOKUP(C33247,Подписчики!A:C,2,0)</f>
        <v>UTC+0</v>
      </c>
      <c r="F33247" s="2"/>
    </row>
    <row r="33248" spans="1:6" x14ac:dyDescent="0.25">
      <c r="A33248">
        <v>102830</v>
      </c>
      <c r="B33248" s="2">
        <v>44340.903504854374</v>
      </c>
      <c r="C33248">
        <v>39933</v>
      </c>
      <c r="D33248">
        <v>411922</v>
      </c>
      <c r="E33248" t="str">
        <f>VLOOKUP(C33248,Подписчики!A:C,2,0)</f>
        <v>UTC+1</v>
      </c>
      <c r="F33248" s="2"/>
    </row>
    <row r="33249" spans="1:6" x14ac:dyDescent="0.25">
      <c r="A33249">
        <v>102832</v>
      </c>
      <c r="B33249" s="2">
        <v>44340.90390938511</v>
      </c>
      <c r="C33249">
        <v>24210</v>
      </c>
      <c r="D33249">
        <v>379466</v>
      </c>
      <c r="E33249" t="str">
        <f>VLOOKUP(C33249,Подписчики!A:C,2,0)</f>
        <v>UTC+2</v>
      </c>
      <c r="F33249" s="2"/>
    </row>
    <row r="33250" spans="1:6" x14ac:dyDescent="0.25">
      <c r="A33250">
        <v>102833</v>
      </c>
      <c r="B33250" s="2">
        <v>44340.904666666662</v>
      </c>
      <c r="C33250">
        <v>247975</v>
      </c>
      <c r="D33250">
        <v>250679</v>
      </c>
      <c r="E33250" t="str">
        <f>VLOOKUP(C33250,Подписчики!A:C,2,0)</f>
        <v>UTC+2</v>
      </c>
      <c r="F33250" s="2"/>
    </row>
    <row r="33251" spans="1:6" x14ac:dyDescent="0.25">
      <c r="A33251">
        <v>102837</v>
      </c>
      <c r="B33251" s="2">
        <v>44340.904718446604</v>
      </c>
      <c r="C33251">
        <v>17741</v>
      </c>
      <c r="D33251">
        <v>20822</v>
      </c>
      <c r="E33251" t="str">
        <f>VLOOKUP(C33251,Подписчики!A:C,2,0)</f>
        <v>UTC+4</v>
      </c>
      <c r="F33251" s="2"/>
    </row>
    <row r="33252" spans="1:6" x14ac:dyDescent="0.25">
      <c r="A33252">
        <v>102838</v>
      </c>
      <c r="B33252" s="2">
        <v>44340.905122977347</v>
      </c>
      <c r="C33252">
        <v>231103</v>
      </c>
      <c r="D33252">
        <v>440811</v>
      </c>
      <c r="E33252" t="str">
        <f>VLOOKUP(C33252,Подписчики!A:C,2,0)</f>
        <v>UTC+1</v>
      </c>
      <c r="F33252" s="2"/>
    </row>
    <row r="33253" spans="1:6" x14ac:dyDescent="0.25">
      <c r="A33253">
        <v>102840</v>
      </c>
      <c r="B33253" s="2">
        <v>44340.906336569577</v>
      </c>
      <c r="C33253">
        <v>238480</v>
      </c>
      <c r="D33253">
        <v>258150</v>
      </c>
      <c r="E33253" t="str">
        <f>VLOOKUP(C33253,Подписчики!A:C,2,0)</f>
        <v>UTC+0</v>
      </c>
      <c r="F33253" s="2"/>
    </row>
    <row r="33254" spans="1:6" x14ac:dyDescent="0.25">
      <c r="A33254">
        <v>102845</v>
      </c>
      <c r="B33254" s="2">
        <v>44340.90674110032</v>
      </c>
      <c r="C33254">
        <v>183386</v>
      </c>
      <c r="D33254">
        <v>351192</v>
      </c>
      <c r="E33254" t="str">
        <f>VLOOKUP(C33254,Подписчики!A:C,2,0)</f>
        <v>UTC-7</v>
      </c>
      <c r="F33254" s="2"/>
    </row>
    <row r="33255" spans="1:6" x14ac:dyDescent="0.25">
      <c r="A33255">
        <v>102848</v>
      </c>
      <c r="B33255" s="2">
        <v>44340.906741100327</v>
      </c>
      <c r="C33255">
        <v>177347</v>
      </c>
      <c r="D33255">
        <v>347393</v>
      </c>
      <c r="E33255" t="str">
        <f>VLOOKUP(C33255,Подписчики!A:C,2,0)</f>
        <v>UTC+1</v>
      </c>
      <c r="F33255" s="2"/>
    </row>
    <row r="33256" spans="1:6" x14ac:dyDescent="0.25">
      <c r="A33256">
        <v>102849</v>
      </c>
      <c r="B33256" s="2">
        <v>44340.906741100327</v>
      </c>
      <c r="C33256">
        <v>266810</v>
      </c>
      <c r="D33256">
        <v>87064</v>
      </c>
      <c r="E33256" t="str">
        <f>VLOOKUP(C33256,Подписчики!A:C,2,0)</f>
        <v>UTC+1</v>
      </c>
      <c r="F33256" s="2"/>
    </row>
    <row r="33257" spans="1:6" x14ac:dyDescent="0.25">
      <c r="A33257">
        <v>102850</v>
      </c>
      <c r="B33257" s="2">
        <v>44340.9083592233</v>
      </c>
      <c r="C33257">
        <v>135256</v>
      </c>
      <c r="D33257">
        <v>392493</v>
      </c>
      <c r="E33257" t="str">
        <f>VLOOKUP(C33257,Подписчики!A:C,2,0)</f>
        <v>UTC+1</v>
      </c>
      <c r="F33257" s="2"/>
    </row>
    <row r="33258" spans="1:6" x14ac:dyDescent="0.25">
      <c r="A33258">
        <v>102851</v>
      </c>
      <c r="B33258" s="2">
        <v>44340.9083592233</v>
      </c>
      <c r="C33258">
        <v>199217</v>
      </c>
      <c r="D33258">
        <v>250679</v>
      </c>
      <c r="E33258" t="str">
        <f>VLOOKUP(C33258,Подписчики!A:C,2,0)</f>
        <v>UTC+1</v>
      </c>
      <c r="F33258" s="2"/>
    </row>
    <row r="33259" spans="1:6" x14ac:dyDescent="0.25">
      <c r="A33259">
        <v>102853</v>
      </c>
      <c r="B33259" s="2">
        <v>44340.909572815537</v>
      </c>
      <c r="C33259">
        <v>56132</v>
      </c>
      <c r="D33259">
        <v>112334</v>
      </c>
      <c r="E33259" t="str">
        <f>VLOOKUP(C33259,Подписчики!A:C,2,0)</f>
        <v>UTC+0</v>
      </c>
      <c r="F33259" s="2"/>
    </row>
    <row r="33260" spans="1:6" x14ac:dyDescent="0.25">
      <c r="A33260">
        <v>102856</v>
      </c>
      <c r="B33260" s="2">
        <v>44340.90997734628</v>
      </c>
      <c r="C33260">
        <v>90477</v>
      </c>
      <c r="D33260">
        <v>158978</v>
      </c>
      <c r="E33260" t="str">
        <f>VLOOKUP(C33260,Подписчики!A:C,2,0)</f>
        <v>UTC+1</v>
      </c>
      <c r="F33260" s="2"/>
    </row>
    <row r="33261" spans="1:6" x14ac:dyDescent="0.25">
      <c r="A33261">
        <v>102861</v>
      </c>
      <c r="B33261" s="2">
        <v>44340.911595469261</v>
      </c>
      <c r="C33261">
        <v>133209</v>
      </c>
      <c r="D33261">
        <v>351192</v>
      </c>
      <c r="E33261" t="str">
        <f>VLOOKUP(C33261,Подписчики!A:C,2,0)</f>
        <v>UTC+1</v>
      </c>
      <c r="F33261" s="2"/>
    </row>
    <row r="33262" spans="1:6" x14ac:dyDescent="0.25">
      <c r="A33262">
        <v>102862</v>
      </c>
      <c r="B33262" s="2">
        <v>44340.911595469261</v>
      </c>
      <c r="C33262">
        <v>164716</v>
      </c>
      <c r="D33262">
        <v>351192</v>
      </c>
      <c r="E33262" t="str">
        <f>VLOOKUP(C33262,Подписчики!A:C,2,0)</f>
        <v>UTC+1</v>
      </c>
      <c r="F33262" s="2"/>
    </row>
    <row r="33263" spans="1:6" x14ac:dyDescent="0.25">
      <c r="A33263">
        <v>102864</v>
      </c>
      <c r="B33263" s="2">
        <v>44340.913213592234</v>
      </c>
      <c r="C33263">
        <v>233146</v>
      </c>
      <c r="D33263">
        <v>439981</v>
      </c>
      <c r="E33263" t="str">
        <f>VLOOKUP(C33263,Подписчики!A:C,2,0)</f>
        <v>UTC+1</v>
      </c>
      <c r="F33263" s="2"/>
    </row>
    <row r="33264" spans="1:6" x14ac:dyDescent="0.25">
      <c r="A33264">
        <v>102868</v>
      </c>
      <c r="B33264" s="2">
        <v>44340.9156407767</v>
      </c>
      <c r="C33264">
        <v>288936</v>
      </c>
      <c r="D33264">
        <v>241927</v>
      </c>
      <c r="E33264" t="str">
        <f>VLOOKUP(C33264,Подписчики!A:C,2,0)</f>
        <v>UTC+3</v>
      </c>
      <c r="F33264" s="2"/>
    </row>
    <row r="33265" spans="1:6" x14ac:dyDescent="0.25">
      <c r="A33265">
        <v>102869</v>
      </c>
      <c r="B33265" s="2">
        <v>44340.915666666668</v>
      </c>
      <c r="C33265">
        <v>210002</v>
      </c>
      <c r="D33265">
        <v>308317</v>
      </c>
      <c r="E33265" t="str">
        <f>VLOOKUP(C33265,Подписчики!A:C,2,0)</f>
        <v>UTC-7</v>
      </c>
      <c r="F33265" s="2"/>
    </row>
    <row r="33266" spans="1:6" x14ac:dyDescent="0.25">
      <c r="A33266">
        <v>102873</v>
      </c>
      <c r="B33266" s="2">
        <v>44340.916045307444</v>
      </c>
      <c r="C33266">
        <v>25349</v>
      </c>
      <c r="D33266">
        <v>158978</v>
      </c>
      <c r="E33266" t="str">
        <f>VLOOKUP(C33266,Подписчики!A:C,2,0)</f>
        <v>UTC+0</v>
      </c>
      <c r="F33266" s="2"/>
    </row>
    <row r="33267" spans="1:6" x14ac:dyDescent="0.25">
      <c r="A33267">
        <v>102878</v>
      </c>
      <c r="B33267" s="2">
        <v>44340.919333333339</v>
      </c>
      <c r="C33267">
        <v>112546</v>
      </c>
      <c r="D33267">
        <v>172418</v>
      </c>
      <c r="E33267" t="str">
        <f>VLOOKUP(C33267,Подписчики!A:C,2,0)</f>
        <v>UTC+1</v>
      </c>
      <c r="F33267" s="2"/>
    </row>
    <row r="33268" spans="1:6" x14ac:dyDescent="0.25">
      <c r="A33268">
        <v>102879</v>
      </c>
      <c r="B33268" s="2">
        <v>44340.919686084148</v>
      </c>
      <c r="C33268">
        <v>147024</v>
      </c>
      <c r="D33268">
        <v>331056</v>
      </c>
      <c r="E33268" t="str">
        <f>VLOOKUP(C33268,Подписчики!A:C,2,0)</f>
        <v>UTC+1</v>
      </c>
      <c r="F33268" s="2"/>
    </row>
    <row r="33269" spans="1:6" x14ac:dyDescent="0.25">
      <c r="A33269">
        <v>102883</v>
      </c>
      <c r="B33269" s="2">
        <v>44340.920090614884</v>
      </c>
      <c r="C33269">
        <v>166232</v>
      </c>
      <c r="D33269">
        <v>439981</v>
      </c>
      <c r="E33269" t="str">
        <f>VLOOKUP(C33269,Подписчики!A:C,2,0)</f>
        <v>UTC+2</v>
      </c>
      <c r="F33269" s="2"/>
    </row>
    <row r="33270" spans="1:6" x14ac:dyDescent="0.25">
      <c r="A33270">
        <v>102888</v>
      </c>
      <c r="B33270" s="2">
        <v>44340.921304207121</v>
      </c>
      <c r="C33270">
        <v>104914</v>
      </c>
      <c r="D33270">
        <v>102086</v>
      </c>
      <c r="E33270" t="str">
        <f>VLOOKUP(C33270,Подписчики!A:C,2,0)</f>
        <v>UTC+1</v>
      </c>
      <c r="F33270" s="2"/>
    </row>
    <row r="33271" spans="1:6" x14ac:dyDescent="0.25">
      <c r="A33271">
        <v>102891</v>
      </c>
      <c r="B33271" s="2">
        <v>44340.921304207121</v>
      </c>
      <c r="C33271">
        <v>289843</v>
      </c>
      <c r="D33271">
        <v>37644</v>
      </c>
      <c r="E33271" t="str">
        <f>VLOOKUP(C33271,Подписчики!A:C,2,0)</f>
        <v>UTC+1</v>
      </c>
      <c r="F33271" s="2"/>
    </row>
    <row r="33272" spans="1:6" x14ac:dyDescent="0.25">
      <c r="A33272">
        <v>102896</v>
      </c>
      <c r="B33272" s="2">
        <v>44340.921708737864</v>
      </c>
      <c r="C33272">
        <v>80965</v>
      </c>
      <c r="D33272">
        <v>411922</v>
      </c>
      <c r="E33272" t="str">
        <f>VLOOKUP(C33272,Подписчики!A:C,2,0)</f>
        <v>UTC+2</v>
      </c>
      <c r="F33272" s="2"/>
    </row>
    <row r="33273" spans="1:6" x14ac:dyDescent="0.25">
      <c r="A33273">
        <v>102901</v>
      </c>
      <c r="B33273" s="2">
        <v>44340.924135922331</v>
      </c>
      <c r="C33273">
        <v>20202</v>
      </c>
      <c r="D33273">
        <v>232500</v>
      </c>
      <c r="E33273" t="str">
        <f>VLOOKUP(C33273,Подписчики!A:C,2,0)</f>
        <v>UTC+4</v>
      </c>
      <c r="F33273" s="2"/>
    </row>
    <row r="33274" spans="1:6" x14ac:dyDescent="0.25">
      <c r="A33274">
        <v>102906</v>
      </c>
      <c r="B33274" s="2">
        <v>44340.92534951456</v>
      </c>
      <c r="C33274">
        <v>34362</v>
      </c>
      <c r="D33274">
        <v>89186</v>
      </c>
      <c r="E33274" t="str">
        <f>VLOOKUP(C33274,Подписчики!A:C,2,0)</f>
        <v>UTC+3</v>
      </c>
      <c r="F33274" s="2"/>
    </row>
    <row r="33275" spans="1:6" x14ac:dyDescent="0.25">
      <c r="A33275">
        <v>102910</v>
      </c>
      <c r="B33275" s="2">
        <v>44340.92534951456</v>
      </c>
      <c r="C33275">
        <v>108256</v>
      </c>
      <c r="D33275">
        <v>364816</v>
      </c>
      <c r="E33275" t="str">
        <f>VLOOKUP(C33275,Подписчики!A:C,2,0)</f>
        <v>UTC+3</v>
      </c>
      <c r="F33275" s="2"/>
    </row>
    <row r="33276" spans="1:6" x14ac:dyDescent="0.25">
      <c r="A33276">
        <v>102915</v>
      </c>
      <c r="B33276" s="2">
        <v>44340.925754045311</v>
      </c>
      <c r="C33276">
        <v>261115</v>
      </c>
      <c r="D33276">
        <v>268009</v>
      </c>
      <c r="E33276" t="str">
        <f>VLOOKUP(C33276,Подписчики!A:C,2,0)</f>
        <v>UTC+0</v>
      </c>
      <c r="F33276" s="2"/>
    </row>
    <row r="33277" spans="1:6" x14ac:dyDescent="0.25">
      <c r="A33277">
        <v>102918</v>
      </c>
      <c r="B33277" s="2">
        <v>44340.926333333337</v>
      </c>
      <c r="C33277">
        <v>39804</v>
      </c>
      <c r="D33277">
        <v>249086</v>
      </c>
      <c r="E33277" t="str">
        <f>VLOOKUP(C33277,Подписчики!A:C,2,0)</f>
        <v>UTC+7</v>
      </c>
      <c r="F33277" s="2"/>
    </row>
    <row r="33278" spans="1:6" x14ac:dyDescent="0.25">
      <c r="A33278">
        <v>102919</v>
      </c>
      <c r="B33278" s="2">
        <v>44340.92656310679</v>
      </c>
      <c r="C33278">
        <v>3820</v>
      </c>
      <c r="D33278">
        <v>208125</v>
      </c>
      <c r="E33278" t="str">
        <f>VLOOKUP(C33278,Подписчики!A:C,2,0)</f>
        <v>UTC+2</v>
      </c>
      <c r="F33278" s="2"/>
    </row>
    <row r="33279" spans="1:6" x14ac:dyDescent="0.25">
      <c r="A33279">
        <v>102924</v>
      </c>
      <c r="B33279" s="2">
        <v>44340.92656310679</v>
      </c>
      <c r="C33279">
        <v>15135</v>
      </c>
      <c r="D33279">
        <v>158978</v>
      </c>
      <c r="E33279" t="str">
        <f>VLOOKUP(C33279,Подписчики!A:C,2,0)</f>
        <v>UTC+2</v>
      </c>
      <c r="F33279" s="2"/>
    </row>
    <row r="33280" spans="1:6" x14ac:dyDescent="0.25">
      <c r="A33280">
        <v>102927</v>
      </c>
      <c r="B33280" s="2">
        <v>44340.927776699034</v>
      </c>
      <c r="C33280">
        <v>4705</v>
      </c>
      <c r="D33280">
        <v>148218</v>
      </c>
      <c r="E33280" t="str">
        <f>VLOOKUP(C33280,Подписчики!A:C,2,0)</f>
        <v>UTC+1</v>
      </c>
      <c r="F33280" s="2"/>
    </row>
    <row r="33281" spans="1:6" x14ac:dyDescent="0.25">
      <c r="A33281">
        <v>102931</v>
      </c>
      <c r="B33281" s="2">
        <v>44340.929394822007</v>
      </c>
      <c r="C33281">
        <v>125583</v>
      </c>
      <c r="D33281">
        <v>389877</v>
      </c>
      <c r="E33281" t="str">
        <f>VLOOKUP(C33281,Подписчики!A:C,2,0)</f>
        <v>UTC+1</v>
      </c>
      <c r="F33281" s="2"/>
    </row>
    <row r="33282" spans="1:6" x14ac:dyDescent="0.25">
      <c r="A33282">
        <v>102932</v>
      </c>
      <c r="B33282" s="2">
        <v>44340.930333333337</v>
      </c>
      <c r="C33282">
        <v>224152</v>
      </c>
      <c r="D33282">
        <v>411922</v>
      </c>
      <c r="E33282" t="str">
        <f>VLOOKUP(C33282,Подписчики!A:C,2,0)</f>
        <v>UTC+4</v>
      </c>
      <c r="F33282" s="2"/>
    </row>
    <row r="33283" spans="1:6" x14ac:dyDescent="0.25">
      <c r="A33283">
        <v>102934</v>
      </c>
      <c r="B33283" s="2">
        <v>44340.931417475724</v>
      </c>
      <c r="C33283">
        <v>166679</v>
      </c>
      <c r="D33283">
        <v>401945</v>
      </c>
      <c r="E33283" t="str">
        <f>VLOOKUP(C33283,Подписчики!A:C,2,0)</f>
        <v>UTC+2</v>
      </c>
      <c r="F33283" s="2"/>
    </row>
    <row r="33284" spans="1:6" x14ac:dyDescent="0.25">
      <c r="A33284">
        <v>102938</v>
      </c>
      <c r="B33284" s="2">
        <v>44340.931417475724</v>
      </c>
      <c r="C33284">
        <v>281558</v>
      </c>
      <c r="D33284">
        <v>301748</v>
      </c>
      <c r="E33284" t="str">
        <f>VLOOKUP(C33284,Подписчики!A:C,2,0)</f>
        <v>UTC+2</v>
      </c>
      <c r="F33284" s="2"/>
    </row>
    <row r="33285" spans="1:6" x14ac:dyDescent="0.25">
      <c r="A33285">
        <v>102939</v>
      </c>
      <c r="B33285" s="2">
        <v>44340.931822006474</v>
      </c>
      <c r="C33285">
        <v>158555</v>
      </c>
      <c r="D33285">
        <v>15878</v>
      </c>
      <c r="E33285" t="str">
        <f>VLOOKUP(C33285,Подписчики!A:C,2,0)</f>
        <v>UTC-5</v>
      </c>
      <c r="F33285" s="2"/>
    </row>
    <row r="33286" spans="1:6" x14ac:dyDescent="0.25">
      <c r="A33286">
        <v>102944</v>
      </c>
      <c r="B33286" s="2">
        <v>44340.932631067961</v>
      </c>
      <c r="C33286">
        <v>179812</v>
      </c>
      <c r="D33286">
        <v>227775</v>
      </c>
      <c r="E33286" t="str">
        <f>VLOOKUP(C33286,Подписчики!A:C,2,0)</f>
        <v>UTC+1</v>
      </c>
      <c r="F33286" s="2"/>
    </row>
    <row r="33287" spans="1:6" x14ac:dyDescent="0.25">
      <c r="A33287">
        <v>102949</v>
      </c>
      <c r="B33287" s="2">
        <v>44340.933035598704</v>
      </c>
      <c r="C33287">
        <v>308582</v>
      </c>
      <c r="D33287">
        <v>304678</v>
      </c>
      <c r="E33287" t="str">
        <f>VLOOKUP(C33287,Подписчики!A:C,2,0)</f>
        <v>UTC+2</v>
      </c>
      <c r="F33287" s="2"/>
    </row>
    <row r="33288" spans="1:6" x14ac:dyDescent="0.25">
      <c r="A33288">
        <v>102954</v>
      </c>
      <c r="B33288" s="2">
        <v>44340.935867313921</v>
      </c>
      <c r="C33288">
        <v>100904</v>
      </c>
      <c r="D33288">
        <v>439981</v>
      </c>
      <c r="E33288" t="str">
        <f>VLOOKUP(C33288,Подписчики!A:C,2,0)</f>
        <v>UTC+1</v>
      </c>
      <c r="F33288" s="2"/>
    </row>
    <row r="33289" spans="1:6" x14ac:dyDescent="0.25">
      <c r="A33289">
        <v>102957</v>
      </c>
      <c r="B33289" s="2">
        <v>44340.937485436894</v>
      </c>
      <c r="C33289">
        <v>66749</v>
      </c>
      <c r="D33289">
        <v>140874</v>
      </c>
      <c r="E33289" t="str">
        <f>VLOOKUP(C33289,Подписчики!A:C,2,0)</f>
        <v>UTC+1</v>
      </c>
      <c r="F33289" s="2"/>
    </row>
    <row r="33290" spans="1:6" x14ac:dyDescent="0.25">
      <c r="A33290">
        <v>102962</v>
      </c>
      <c r="B33290" s="2">
        <v>44340.942339805828</v>
      </c>
      <c r="C33290">
        <v>119781</v>
      </c>
      <c r="D33290">
        <v>291317</v>
      </c>
      <c r="E33290" t="str">
        <f>VLOOKUP(C33290,Подписчики!A:C,2,0)</f>
        <v>UTC+1</v>
      </c>
      <c r="F33290" s="2"/>
    </row>
    <row r="33291" spans="1:6" x14ac:dyDescent="0.25">
      <c r="A33291">
        <v>102967</v>
      </c>
      <c r="B33291" s="2">
        <v>44340.942999999999</v>
      </c>
      <c r="C33291">
        <v>212748</v>
      </c>
      <c r="D33291">
        <v>347393</v>
      </c>
      <c r="E33291" t="str">
        <f>VLOOKUP(C33291,Подписчики!A:C,2,0)</f>
        <v>UTC+3</v>
      </c>
      <c r="F33291" s="2"/>
    </row>
    <row r="33292" spans="1:6" x14ac:dyDescent="0.25">
      <c r="A33292">
        <v>102968</v>
      </c>
      <c r="B33292" s="2">
        <v>44340.943957928808</v>
      </c>
      <c r="C33292">
        <v>282163</v>
      </c>
      <c r="D33292">
        <v>65840</v>
      </c>
      <c r="E33292" t="str">
        <f>VLOOKUP(C33292,Подписчики!A:C,2,0)</f>
        <v>UTC+1</v>
      </c>
      <c r="F33292" s="2"/>
    </row>
    <row r="33293" spans="1:6" x14ac:dyDescent="0.25">
      <c r="A33293">
        <v>102970</v>
      </c>
      <c r="B33293" s="2">
        <v>44340.945171521038</v>
      </c>
      <c r="C33293">
        <v>267828</v>
      </c>
      <c r="D33293">
        <v>156268</v>
      </c>
      <c r="E33293" t="str">
        <f>VLOOKUP(C33293,Подписчики!A:C,2,0)</f>
        <v>UTC+4</v>
      </c>
      <c r="F33293" s="2"/>
    </row>
    <row r="33294" spans="1:6" x14ac:dyDescent="0.25">
      <c r="A33294">
        <v>102975</v>
      </c>
      <c r="B33294" s="2">
        <v>44340.945576051781</v>
      </c>
      <c r="C33294">
        <v>93264</v>
      </c>
      <c r="D33294">
        <v>327633</v>
      </c>
      <c r="E33294" t="str">
        <f>VLOOKUP(C33294,Подписчики!A:C,2,0)</f>
        <v>UTC+1</v>
      </c>
      <c r="F33294" s="2"/>
    </row>
    <row r="33295" spans="1:6" x14ac:dyDescent="0.25">
      <c r="A33295">
        <v>102978</v>
      </c>
      <c r="B33295" s="2">
        <v>44340.945980582524</v>
      </c>
      <c r="C33295">
        <v>67310</v>
      </c>
      <c r="D33295">
        <v>440825</v>
      </c>
      <c r="E33295" t="str">
        <f>VLOOKUP(C33295,Подписчики!A:C,2,0)</f>
        <v>UTC+2</v>
      </c>
      <c r="F33295" s="2"/>
    </row>
    <row r="33296" spans="1:6" x14ac:dyDescent="0.25">
      <c r="A33296">
        <v>102981</v>
      </c>
      <c r="B33296" s="2">
        <v>44340.946789644011</v>
      </c>
      <c r="C33296">
        <v>24270</v>
      </c>
      <c r="D33296">
        <v>446536</v>
      </c>
      <c r="E33296" t="str">
        <f>VLOOKUP(C33296,Подписчики!A:C,2,0)</f>
        <v>UTC+0</v>
      </c>
      <c r="F33296" s="2"/>
    </row>
    <row r="33297" spans="1:6" x14ac:dyDescent="0.25">
      <c r="A33297">
        <v>102986</v>
      </c>
      <c r="B33297" s="2">
        <v>44340.947194174762</v>
      </c>
      <c r="C33297">
        <v>183588</v>
      </c>
      <c r="D33297">
        <v>437045</v>
      </c>
      <c r="E33297" t="str">
        <f>VLOOKUP(C33297,Подписчики!A:C,2,0)</f>
        <v>UTC+1</v>
      </c>
      <c r="F33297" s="2"/>
    </row>
    <row r="33298" spans="1:6" x14ac:dyDescent="0.25">
      <c r="A33298">
        <v>102991</v>
      </c>
      <c r="B33298" s="2">
        <v>44340.947598705498</v>
      </c>
      <c r="C33298">
        <v>131951</v>
      </c>
      <c r="D33298">
        <v>152631</v>
      </c>
      <c r="E33298" t="str">
        <f>VLOOKUP(C33298,Подписчики!A:C,2,0)</f>
        <v>UTC+2</v>
      </c>
      <c r="F33298" s="2"/>
    </row>
    <row r="33299" spans="1:6" x14ac:dyDescent="0.25">
      <c r="A33299">
        <v>102993</v>
      </c>
      <c r="B33299" s="2">
        <v>44340.948407766991</v>
      </c>
      <c r="C33299">
        <v>309859</v>
      </c>
      <c r="D33299">
        <v>298909</v>
      </c>
      <c r="E33299" t="str">
        <f>VLOOKUP(C33299,Подписчики!A:C,2,0)</f>
        <v>UTC-4</v>
      </c>
      <c r="F33299" s="2"/>
    </row>
    <row r="33300" spans="1:6" x14ac:dyDescent="0.25">
      <c r="A33300">
        <v>102998</v>
      </c>
      <c r="B33300" s="2">
        <v>44340.950430420715</v>
      </c>
      <c r="C33300">
        <v>110094</v>
      </c>
      <c r="D33300">
        <v>180863</v>
      </c>
      <c r="E33300" t="str">
        <f>VLOOKUP(C33300,Подписчики!A:C,2,0)</f>
        <v>UTC+1</v>
      </c>
      <c r="F33300" s="2"/>
    </row>
    <row r="33301" spans="1:6" x14ac:dyDescent="0.25">
      <c r="A33301">
        <v>103000</v>
      </c>
      <c r="B33301" s="2">
        <v>44340.950430420715</v>
      </c>
      <c r="C33301">
        <v>316729</v>
      </c>
      <c r="D33301">
        <v>182191</v>
      </c>
      <c r="E33301" t="str">
        <f>VLOOKUP(C33301,Подписчики!A:C,2,0)</f>
        <v>UTC+1</v>
      </c>
      <c r="F33301" s="2"/>
    </row>
    <row r="33302" spans="1:6" x14ac:dyDescent="0.25">
      <c r="A33302">
        <v>103003</v>
      </c>
      <c r="B33302" s="2">
        <v>44340.951239482201</v>
      </c>
      <c r="C33302">
        <v>1610</v>
      </c>
      <c r="D33302">
        <v>343491</v>
      </c>
      <c r="E33302" t="str">
        <f>VLOOKUP(C33302,Подписчики!A:C,2,0)</f>
        <v>UTC+3</v>
      </c>
      <c r="F33302" s="2"/>
    </row>
    <row r="33303" spans="1:6" x14ac:dyDescent="0.25">
      <c r="A33303">
        <v>103007</v>
      </c>
      <c r="B33303" s="2">
        <v>44340.952048543695</v>
      </c>
      <c r="C33303">
        <v>268704</v>
      </c>
      <c r="D33303">
        <v>273920</v>
      </c>
      <c r="E33303" t="str">
        <f>VLOOKUP(C33303,Подписчики!A:C,2,0)</f>
        <v>UTC+1</v>
      </c>
      <c r="F33303" s="2"/>
    </row>
    <row r="33304" spans="1:6" x14ac:dyDescent="0.25">
      <c r="A33304">
        <v>103008</v>
      </c>
      <c r="B33304" s="2">
        <v>44340.953666666668</v>
      </c>
      <c r="C33304">
        <v>316702</v>
      </c>
      <c r="D33304">
        <v>337058</v>
      </c>
      <c r="E33304" t="str">
        <f>VLOOKUP(C33304,Подписчики!A:C,2,0)</f>
        <v>UTC+1</v>
      </c>
      <c r="F33304" s="2"/>
    </row>
    <row r="33305" spans="1:6" x14ac:dyDescent="0.25">
      <c r="A33305">
        <v>103013</v>
      </c>
      <c r="B33305" s="2">
        <v>44340.956902912621</v>
      </c>
      <c r="C33305">
        <v>121659</v>
      </c>
      <c r="D33305">
        <v>268989</v>
      </c>
      <c r="E33305" t="str">
        <f>VLOOKUP(C33305,Подписчики!A:C,2,0)</f>
        <v>UTC+1</v>
      </c>
      <c r="F33305" s="2"/>
    </row>
    <row r="33306" spans="1:6" x14ac:dyDescent="0.25">
      <c r="A33306">
        <v>103015</v>
      </c>
      <c r="B33306" s="2">
        <v>44340.958521035602</v>
      </c>
      <c r="C33306">
        <v>85516</v>
      </c>
      <c r="D33306">
        <v>198326</v>
      </c>
      <c r="E33306" t="str">
        <f>VLOOKUP(C33306,Подписчики!A:C,2,0)</f>
        <v>UTC+1</v>
      </c>
      <c r="F33306" s="2"/>
    </row>
    <row r="33307" spans="1:6" x14ac:dyDescent="0.25">
      <c r="A33307">
        <v>103018</v>
      </c>
      <c r="B33307" s="2">
        <v>44340.961352750812</v>
      </c>
      <c r="C33307">
        <v>94949</v>
      </c>
      <c r="D33307">
        <v>373415</v>
      </c>
      <c r="E33307" t="str">
        <f>VLOOKUP(C33307,Подписчики!A:C,2,0)</f>
        <v>UTC+0</v>
      </c>
      <c r="F33307" s="2"/>
    </row>
    <row r="33308" spans="1:6" x14ac:dyDescent="0.25">
      <c r="A33308">
        <v>103022</v>
      </c>
      <c r="B33308" s="2">
        <v>44340.962970873785</v>
      </c>
      <c r="C33308">
        <v>48080</v>
      </c>
      <c r="D33308">
        <v>182984</v>
      </c>
      <c r="E33308" t="str">
        <f>VLOOKUP(C33308,Подписчики!A:C,2,0)</f>
        <v>UTC-4</v>
      </c>
      <c r="F33308" s="2"/>
    </row>
    <row r="33309" spans="1:6" x14ac:dyDescent="0.25">
      <c r="A33309">
        <v>103026</v>
      </c>
      <c r="B33309" s="2">
        <v>44340.963779935271</v>
      </c>
      <c r="C33309">
        <v>69262</v>
      </c>
      <c r="D33309">
        <v>268009</v>
      </c>
      <c r="E33309" t="str">
        <f>VLOOKUP(C33309,Подписчики!A:C,2,0)</f>
        <v>UTC+2</v>
      </c>
      <c r="F33309" s="2"/>
    </row>
    <row r="33310" spans="1:6" x14ac:dyDescent="0.25">
      <c r="A33310">
        <v>103031</v>
      </c>
      <c r="B33310" s="2">
        <v>44340.963779935279</v>
      </c>
      <c r="C33310">
        <v>306278</v>
      </c>
      <c r="D33310">
        <v>73643</v>
      </c>
      <c r="E33310" t="str">
        <f>VLOOKUP(C33310,Подписчики!A:C,2,0)</f>
        <v>UTC-6</v>
      </c>
      <c r="F33310" s="2"/>
    </row>
    <row r="33311" spans="1:6" x14ac:dyDescent="0.25">
      <c r="A33311">
        <v>103032</v>
      </c>
      <c r="B33311" s="2">
        <v>44340.964993527508</v>
      </c>
      <c r="C33311">
        <v>173505</v>
      </c>
      <c r="D33311">
        <v>411922</v>
      </c>
      <c r="E33311" t="str">
        <f>VLOOKUP(C33311,Подписчики!A:C,2,0)</f>
        <v>UTC+1</v>
      </c>
      <c r="F33311" s="2"/>
    </row>
    <row r="33312" spans="1:6" x14ac:dyDescent="0.25">
      <c r="A33312">
        <v>103037</v>
      </c>
      <c r="B33312" s="2">
        <v>44340.967016181225</v>
      </c>
      <c r="C33312">
        <v>262158</v>
      </c>
      <c r="D33312">
        <v>105200</v>
      </c>
      <c r="E33312" t="str">
        <f>VLOOKUP(C33312,Подписчики!A:C,2,0)</f>
        <v>UTC+2</v>
      </c>
      <c r="F33312" s="2"/>
    </row>
    <row r="33313" spans="1:6" x14ac:dyDescent="0.25">
      <c r="A33313">
        <v>103041</v>
      </c>
      <c r="B33313" s="2">
        <v>44340.967825242718</v>
      </c>
      <c r="C33313">
        <v>102439</v>
      </c>
      <c r="D33313">
        <v>351192</v>
      </c>
      <c r="E33313" t="str">
        <f>VLOOKUP(C33313,Подписчики!A:C,2,0)</f>
        <v>UTC+0</v>
      </c>
      <c r="F33313" s="2"/>
    </row>
    <row r="33314" spans="1:6" x14ac:dyDescent="0.25">
      <c r="A33314">
        <v>103046</v>
      </c>
      <c r="B33314" s="2">
        <v>44340.968229773462</v>
      </c>
      <c r="C33314">
        <v>340069</v>
      </c>
      <c r="D33314">
        <v>127055</v>
      </c>
      <c r="E33314" t="str">
        <f>VLOOKUP(C33314,Подписчики!A:C,2,0)</f>
        <v>UTC+1</v>
      </c>
      <c r="F33314" s="2"/>
    </row>
    <row r="33315" spans="1:6" x14ac:dyDescent="0.25">
      <c r="A33315">
        <v>103050</v>
      </c>
      <c r="B33315" s="2">
        <v>44340.969443365691</v>
      </c>
      <c r="C33315">
        <v>56863</v>
      </c>
      <c r="D33315">
        <v>244574</v>
      </c>
      <c r="E33315" t="str">
        <f>VLOOKUP(C33315,Подписчики!A:C,2,0)</f>
        <v>UTC-4</v>
      </c>
      <c r="F33315" s="2"/>
    </row>
    <row r="33316" spans="1:6" x14ac:dyDescent="0.25">
      <c r="A33316">
        <v>103054</v>
      </c>
      <c r="B33316" s="2">
        <v>44340.971466019422</v>
      </c>
      <c r="C33316">
        <v>228957</v>
      </c>
      <c r="D33316">
        <v>221125</v>
      </c>
      <c r="E33316" t="str">
        <f>VLOOKUP(C33316,Подписчики!A:C,2,0)</f>
        <v>UTC+1</v>
      </c>
      <c r="F33316" s="2"/>
    </row>
    <row r="33317" spans="1:6" x14ac:dyDescent="0.25">
      <c r="A33317">
        <v>103056</v>
      </c>
      <c r="B33317" s="2">
        <v>44340.973084142395</v>
      </c>
      <c r="C33317">
        <v>262732</v>
      </c>
      <c r="D33317">
        <v>390063</v>
      </c>
      <c r="E33317" t="str">
        <f>VLOOKUP(C33317,Подписчики!A:C,2,0)</f>
        <v>UTC+1</v>
      </c>
      <c r="F33317" s="2"/>
    </row>
    <row r="33318" spans="1:6" x14ac:dyDescent="0.25">
      <c r="A33318">
        <v>103058</v>
      </c>
      <c r="B33318" s="2">
        <v>44340.974702265376</v>
      </c>
      <c r="C33318">
        <v>35228</v>
      </c>
      <c r="D33318">
        <v>123413</v>
      </c>
      <c r="E33318" t="str">
        <f>VLOOKUP(C33318,Подписчики!A:C,2,0)</f>
        <v>UTC+1</v>
      </c>
      <c r="F33318" s="2"/>
    </row>
    <row r="33319" spans="1:6" x14ac:dyDescent="0.25">
      <c r="A33319">
        <v>103060</v>
      </c>
      <c r="B33319" s="2">
        <v>44340.975106796112</v>
      </c>
      <c r="C33319">
        <v>69970</v>
      </c>
      <c r="D33319">
        <v>387595</v>
      </c>
      <c r="E33319" t="str">
        <f>VLOOKUP(C33319,Подписчики!A:C,2,0)</f>
        <v>UTC+2</v>
      </c>
      <c r="F33319" s="2"/>
    </row>
    <row r="33320" spans="1:6" x14ac:dyDescent="0.25">
      <c r="A33320">
        <v>103062</v>
      </c>
      <c r="B33320" s="2">
        <v>44340.975106796112</v>
      </c>
      <c r="C33320">
        <v>253634</v>
      </c>
      <c r="D33320">
        <v>347008</v>
      </c>
      <c r="E33320" t="str">
        <f>VLOOKUP(C33320,Подписчики!A:C,2,0)</f>
        <v>UTC+2</v>
      </c>
      <c r="F33320" s="2"/>
    </row>
    <row r="33321" spans="1:6" x14ac:dyDescent="0.25">
      <c r="A33321">
        <v>103064</v>
      </c>
      <c r="B33321" s="2">
        <v>44340.975666666665</v>
      </c>
      <c r="C33321">
        <v>197497</v>
      </c>
      <c r="D33321">
        <v>156268</v>
      </c>
      <c r="E33321" t="str">
        <f>VLOOKUP(C33321,Подписчики!A:C,2,0)</f>
        <v>UTC+2</v>
      </c>
      <c r="F33321" s="2"/>
    </row>
    <row r="33322" spans="1:6" x14ac:dyDescent="0.25">
      <c r="A33322">
        <v>103066</v>
      </c>
      <c r="B33322" s="2">
        <v>44340.975915857605</v>
      </c>
      <c r="C33322">
        <v>167487</v>
      </c>
      <c r="D33322">
        <v>351192</v>
      </c>
      <c r="E33322" t="str">
        <f>VLOOKUP(C33322,Подписчики!A:C,2,0)</f>
        <v>UTC+0</v>
      </c>
      <c r="F33322" s="2"/>
    </row>
    <row r="33323" spans="1:6" x14ac:dyDescent="0.25">
      <c r="A33323">
        <v>103071</v>
      </c>
      <c r="B33323" s="2">
        <v>44340.977129449835</v>
      </c>
      <c r="C33323">
        <v>5601</v>
      </c>
      <c r="D33323">
        <v>208822</v>
      </c>
      <c r="E33323" t="str">
        <f>VLOOKUP(C33323,Подписчики!A:C,2,0)</f>
        <v>UTC-1</v>
      </c>
      <c r="F33323" s="2"/>
    </row>
    <row r="33324" spans="1:6" x14ac:dyDescent="0.25">
      <c r="A33324">
        <v>103074</v>
      </c>
      <c r="B33324" s="2">
        <v>44340.978343042072</v>
      </c>
      <c r="C33324">
        <v>177482</v>
      </c>
      <c r="D33324">
        <v>359047</v>
      </c>
      <c r="E33324" t="str">
        <f>VLOOKUP(C33324,Подписчики!A:C,2,0)</f>
        <v>UTC+2</v>
      </c>
      <c r="F33324" s="2"/>
    </row>
    <row r="33325" spans="1:6" x14ac:dyDescent="0.25">
      <c r="A33325">
        <v>103077</v>
      </c>
      <c r="B33325" s="2">
        <v>44340.978747572815</v>
      </c>
      <c r="C33325">
        <v>8700</v>
      </c>
      <c r="D33325">
        <v>215663</v>
      </c>
      <c r="E33325" t="str">
        <f>VLOOKUP(C33325,Подписчики!A:C,2,0)</f>
        <v>UTC-1</v>
      </c>
      <c r="F33325" s="2"/>
    </row>
    <row r="33326" spans="1:6" x14ac:dyDescent="0.25">
      <c r="A33326">
        <v>103080</v>
      </c>
      <c r="B33326" s="2">
        <v>44340.980365695788</v>
      </c>
      <c r="C33326">
        <v>145654</v>
      </c>
      <c r="D33326">
        <v>251574</v>
      </c>
      <c r="E33326" t="str">
        <f>VLOOKUP(C33326,Подписчики!A:C,2,0)</f>
        <v>UTC-1</v>
      </c>
      <c r="F33326" s="2"/>
    </row>
    <row r="33327" spans="1:6" x14ac:dyDescent="0.25">
      <c r="A33327">
        <v>103081</v>
      </c>
      <c r="B33327" s="2">
        <v>44340.982388349512</v>
      </c>
      <c r="C33327">
        <v>345517</v>
      </c>
      <c r="D33327">
        <v>330753</v>
      </c>
      <c r="E33327" t="str">
        <f>VLOOKUP(C33327,Подписчики!A:C,2,0)</f>
        <v>UTC+0</v>
      </c>
      <c r="F33327" s="2"/>
    </row>
    <row r="33328" spans="1:6" x14ac:dyDescent="0.25">
      <c r="A33328">
        <v>103082</v>
      </c>
      <c r="B33328" s="2">
        <v>44340.985624595472</v>
      </c>
      <c r="C33328">
        <v>16507</v>
      </c>
      <c r="D33328">
        <v>162482</v>
      </c>
      <c r="E33328" t="str">
        <f>VLOOKUP(C33328,Подписчики!A:C,2,0)</f>
        <v>UTC+0</v>
      </c>
      <c r="F33328" s="2"/>
    </row>
    <row r="33329" spans="1:6" x14ac:dyDescent="0.25">
      <c r="A33329">
        <v>103083</v>
      </c>
      <c r="B33329" s="2">
        <v>44340.987242718445</v>
      </c>
      <c r="C33329">
        <v>103573</v>
      </c>
      <c r="D33329">
        <v>112334</v>
      </c>
      <c r="E33329" t="str">
        <f>VLOOKUP(C33329,Подписчики!A:C,2,0)</f>
        <v>UTC+0</v>
      </c>
      <c r="F33329" s="2"/>
    </row>
    <row r="33330" spans="1:6" x14ac:dyDescent="0.25">
      <c r="A33330">
        <v>103086</v>
      </c>
      <c r="B33330" s="2">
        <v>44340.988860841426</v>
      </c>
      <c r="C33330">
        <v>317859</v>
      </c>
      <c r="D33330">
        <v>21407</v>
      </c>
      <c r="E33330" t="str">
        <f>VLOOKUP(C33330,Подписчики!A:C,2,0)</f>
        <v>UTC+0</v>
      </c>
      <c r="F33330" s="2"/>
    </row>
    <row r="33331" spans="1:6" x14ac:dyDescent="0.25">
      <c r="A33331">
        <v>103087</v>
      </c>
      <c r="B33331" s="2">
        <v>44340.990883495149</v>
      </c>
      <c r="C33331">
        <v>244549</v>
      </c>
      <c r="D33331">
        <v>227775</v>
      </c>
      <c r="E33331" t="str">
        <f>VLOOKUP(C33331,Подписчики!A:C,2,0)</f>
        <v>UTC+1</v>
      </c>
      <c r="F33331" s="2"/>
    </row>
    <row r="33332" spans="1:6" x14ac:dyDescent="0.25">
      <c r="A33332">
        <v>103091</v>
      </c>
      <c r="B33332" s="2">
        <v>44340.990883495149</v>
      </c>
      <c r="C33332">
        <v>342585</v>
      </c>
      <c r="D33332">
        <v>250679</v>
      </c>
      <c r="E33332" t="str">
        <f>VLOOKUP(C33332,Подписчики!A:C,2,0)</f>
        <v>UTC+1</v>
      </c>
      <c r="F33332" s="2"/>
    </row>
    <row r="33333" spans="1:6" x14ac:dyDescent="0.25">
      <c r="A33333">
        <v>103095</v>
      </c>
      <c r="B33333" s="2">
        <v>44340.992333333335</v>
      </c>
      <c r="C33333">
        <v>47689</v>
      </c>
      <c r="D33333">
        <v>21760</v>
      </c>
      <c r="E33333" t="str">
        <f>VLOOKUP(C33333,Подписчики!A:C,2,0)</f>
        <v>UTC+1</v>
      </c>
      <c r="F33333" s="2"/>
    </row>
    <row r="33334" spans="1:6" x14ac:dyDescent="0.25">
      <c r="A33334">
        <v>103098</v>
      </c>
      <c r="B33334" s="2">
        <v>44340.992501618122</v>
      </c>
      <c r="C33334">
        <v>254899</v>
      </c>
      <c r="D33334">
        <v>151932</v>
      </c>
      <c r="E33334" t="str">
        <f>VLOOKUP(C33334,Подписчики!A:C,2,0)</f>
        <v>UTC+1</v>
      </c>
      <c r="F33334" s="2"/>
    </row>
    <row r="33335" spans="1:6" x14ac:dyDescent="0.25">
      <c r="A33335">
        <v>103099</v>
      </c>
      <c r="B33335" s="2">
        <v>44340.994666666666</v>
      </c>
      <c r="C33335">
        <v>22656</v>
      </c>
      <c r="D33335">
        <v>347008</v>
      </c>
      <c r="E33335" t="str">
        <f>VLOOKUP(C33335,Подписчики!A:C,2,0)</f>
        <v>UTC+2</v>
      </c>
      <c r="F33335" s="2"/>
    </row>
    <row r="33336" spans="1:6" x14ac:dyDescent="0.25">
      <c r="A33336">
        <v>103104</v>
      </c>
      <c r="B33336" s="2">
        <v>44340.995737864083</v>
      </c>
      <c r="C33336">
        <v>260955</v>
      </c>
      <c r="D33336">
        <v>21760</v>
      </c>
      <c r="E33336" t="str">
        <f>VLOOKUP(C33336,Подписчики!A:C,2,0)</f>
        <v>UTC+1</v>
      </c>
      <c r="F33336" s="2"/>
    </row>
    <row r="33337" spans="1:6" x14ac:dyDescent="0.25">
      <c r="A33337">
        <v>103107</v>
      </c>
      <c r="B33337" s="2">
        <v>44340.996951456313</v>
      </c>
      <c r="C33337">
        <v>182975</v>
      </c>
      <c r="D33337">
        <v>53640</v>
      </c>
      <c r="E33337" t="str">
        <f>VLOOKUP(C33337,Подписчики!A:C,2,0)</f>
        <v>UTC-8</v>
      </c>
      <c r="F33337" s="2"/>
    </row>
    <row r="33338" spans="1:6" x14ac:dyDescent="0.25">
      <c r="A33338">
        <v>103108</v>
      </c>
      <c r="B33338" s="2">
        <v>44340.997333333333</v>
      </c>
      <c r="C33338">
        <v>114147</v>
      </c>
      <c r="D33338">
        <v>304128</v>
      </c>
      <c r="E33338" t="str">
        <f>VLOOKUP(C33338,Подписчики!A:C,2,0)</f>
        <v>UTC+1</v>
      </c>
      <c r="F33338" s="2"/>
    </row>
    <row r="33339" spans="1:6" x14ac:dyDescent="0.25">
      <c r="A33339">
        <v>103113</v>
      </c>
      <c r="B33339" s="2">
        <v>44340.998974110036</v>
      </c>
      <c r="C33339">
        <v>218834</v>
      </c>
      <c r="D33339">
        <v>5151</v>
      </c>
      <c r="E33339" t="str">
        <f>VLOOKUP(C33339,Подписчики!A:C,2,0)</f>
        <v>UTC+1</v>
      </c>
      <c r="F33339" s="2"/>
    </row>
    <row r="33340" spans="1:6" x14ac:dyDescent="0.25">
      <c r="A33340">
        <v>103118</v>
      </c>
      <c r="B33340" s="2">
        <v>44340.999378640772</v>
      </c>
      <c r="C33340">
        <v>334482</v>
      </c>
      <c r="D33340">
        <v>158978</v>
      </c>
      <c r="E33340" t="str">
        <f>VLOOKUP(C33340,Подписчики!A:C,2,0)</f>
        <v>UTC+2</v>
      </c>
      <c r="F33340" s="2"/>
    </row>
    <row r="33341" spans="1:6" x14ac:dyDescent="0.25">
      <c r="A33341">
        <v>103119</v>
      </c>
      <c r="B33341" s="2">
        <v>44341.003423948219</v>
      </c>
      <c r="C33341">
        <v>240030</v>
      </c>
      <c r="D33341">
        <v>439981</v>
      </c>
      <c r="E33341" t="str">
        <f>VLOOKUP(C33341,Подписчики!A:C,2,0)</f>
        <v>UTC+0</v>
      </c>
      <c r="F33341" s="2"/>
    </row>
    <row r="33342" spans="1:6" x14ac:dyDescent="0.25">
      <c r="A33342">
        <v>103123</v>
      </c>
      <c r="B33342" s="2">
        <v>44341.0050420712</v>
      </c>
      <c r="C33342">
        <v>184575</v>
      </c>
      <c r="D33342">
        <v>466414</v>
      </c>
      <c r="E33342" t="str">
        <f>VLOOKUP(C33342,Подписчики!A:C,2,0)</f>
        <v>UTC+0</v>
      </c>
      <c r="F33342" s="2"/>
    </row>
    <row r="33343" spans="1:6" x14ac:dyDescent="0.25">
      <c r="A33343">
        <v>103128</v>
      </c>
      <c r="B33343" s="2">
        <v>44341.006999999998</v>
      </c>
      <c r="C33343">
        <v>85809</v>
      </c>
      <c r="D33343">
        <v>52510</v>
      </c>
      <c r="E33343" t="str">
        <f>VLOOKUP(C33343,Подписчики!A:C,2,0)</f>
        <v>UTC+3</v>
      </c>
      <c r="F33343" s="2"/>
    </row>
    <row r="33344" spans="1:6" x14ac:dyDescent="0.25">
      <c r="A33344">
        <v>103130</v>
      </c>
      <c r="B33344" s="2">
        <v>44341.007064724923</v>
      </c>
      <c r="C33344">
        <v>20414</v>
      </c>
      <c r="D33344">
        <v>230507</v>
      </c>
      <c r="E33344" t="str">
        <f>VLOOKUP(C33344,Подписчики!A:C,2,0)</f>
        <v>UTC+1</v>
      </c>
      <c r="F33344" s="2"/>
    </row>
    <row r="33345" spans="1:6" x14ac:dyDescent="0.25">
      <c r="A33345">
        <v>103135</v>
      </c>
      <c r="B33345" s="2">
        <v>44341.008278317153</v>
      </c>
      <c r="C33345">
        <v>234938</v>
      </c>
      <c r="D33345">
        <v>154256</v>
      </c>
      <c r="E33345" t="str">
        <f>VLOOKUP(C33345,Подписчики!A:C,2,0)</f>
        <v>UTC+0</v>
      </c>
      <c r="F33345" s="2"/>
    </row>
    <row r="33346" spans="1:6" x14ac:dyDescent="0.25">
      <c r="A33346">
        <v>103136</v>
      </c>
      <c r="B33346" s="2">
        <v>44341.009896440126</v>
      </c>
      <c r="C33346">
        <v>266436</v>
      </c>
      <c r="D33346">
        <v>135377</v>
      </c>
      <c r="E33346" t="str">
        <f>VLOOKUP(C33346,Подписчики!A:C,2,0)</f>
        <v>UTC+0</v>
      </c>
      <c r="F33346" s="2"/>
    </row>
    <row r="33347" spans="1:6" x14ac:dyDescent="0.25">
      <c r="A33347">
        <v>103139</v>
      </c>
      <c r="B33347" s="2">
        <v>44341.012999999999</v>
      </c>
      <c r="C33347">
        <v>129189</v>
      </c>
      <c r="D33347">
        <v>139440</v>
      </c>
      <c r="E33347" t="str">
        <f>VLOOKUP(C33347,Подписчики!A:C,2,0)</f>
        <v>UTC+3</v>
      </c>
      <c r="F33347" s="2"/>
    </row>
    <row r="33348" spans="1:6" x14ac:dyDescent="0.25">
      <c r="A33348">
        <v>103144</v>
      </c>
      <c r="B33348" s="2">
        <v>44341.01515533981</v>
      </c>
      <c r="C33348">
        <v>163445</v>
      </c>
      <c r="D33348">
        <v>250679</v>
      </c>
      <c r="E33348" t="str">
        <f>VLOOKUP(C33348,Подписчики!A:C,2,0)</f>
        <v>UTC+1</v>
      </c>
      <c r="F33348" s="2"/>
    </row>
    <row r="33349" spans="1:6" x14ac:dyDescent="0.25">
      <c r="A33349">
        <v>103145</v>
      </c>
      <c r="B33349" s="2">
        <v>44341.016000000003</v>
      </c>
      <c r="C33349">
        <v>214647</v>
      </c>
      <c r="D33349">
        <v>88863</v>
      </c>
      <c r="E33349" t="str">
        <f>VLOOKUP(C33349,Подписчики!A:C,2,0)</f>
        <v>UTC+0</v>
      </c>
      <c r="F33349" s="2"/>
    </row>
    <row r="33350" spans="1:6" x14ac:dyDescent="0.25">
      <c r="A33350">
        <v>103150</v>
      </c>
      <c r="B33350" s="2">
        <v>44341.01636893204</v>
      </c>
      <c r="C33350">
        <v>130942</v>
      </c>
      <c r="D33350">
        <v>83380</v>
      </c>
      <c r="E33350" t="str">
        <f>VLOOKUP(C33350,Подписчики!A:C,2,0)</f>
        <v>UTC+0</v>
      </c>
      <c r="F33350" s="2"/>
    </row>
    <row r="33351" spans="1:6" x14ac:dyDescent="0.25">
      <c r="A33351">
        <v>103152</v>
      </c>
      <c r="B33351" s="2">
        <v>44341.021627831709</v>
      </c>
      <c r="C33351">
        <v>221354</v>
      </c>
      <c r="D33351">
        <v>333091</v>
      </c>
      <c r="E33351" t="str">
        <f>VLOOKUP(C33351,Подписчики!A:C,2,0)</f>
        <v>UTC-7</v>
      </c>
      <c r="F33351" s="2"/>
    </row>
    <row r="33352" spans="1:6" x14ac:dyDescent="0.25">
      <c r="A33352">
        <v>103153</v>
      </c>
      <c r="B33352" s="2">
        <v>44341.022841423946</v>
      </c>
      <c r="C33352">
        <v>8684</v>
      </c>
      <c r="D33352">
        <v>347393</v>
      </c>
      <c r="E33352" t="str">
        <f>VLOOKUP(C33352,Подписчики!A:C,2,0)</f>
        <v>UTC-4</v>
      </c>
      <c r="F33352" s="2"/>
    </row>
    <row r="33353" spans="1:6" x14ac:dyDescent="0.25">
      <c r="A33353">
        <v>103157</v>
      </c>
      <c r="B33353" s="2">
        <v>44341.023245954697</v>
      </c>
      <c r="C33353">
        <v>182286</v>
      </c>
      <c r="D33353">
        <v>341333</v>
      </c>
      <c r="E33353" t="str">
        <f>VLOOKUP(C33353,Подписчики!A:C,2,0)</f>
        <v>UTC+1</v>
      </c>
      <c r="F33353" s="2"/>
    </row>
    <row r="33354" spans="1:6" x14ac:dyDescent="0.25">
      <c r="A33354">
        <v>103161</v>
      </c>
      <c r="B33354" s="2">
        <v>44341.024333333335</v>
      </c>
      <c r="C33354">
        <v>281622</v>
      </c>
      <c r="D33354">
        <v>347008</v>
      </c>
      <c r="E33354" t="str">
        <f>VLOOKUP(C33354,Подписчики!A:C,2,0)</f>
        <v>UTC+1</v>
      </c>
      <c r="F33354" s="2"/>
    </row>
    <row r="33355" spans="1:6" x14ac:dyDescent="0.25">
      <c r="A33355">
        <v>103165</v>
      </c>
      <c r="B33355" s="2">
        <v>44341.0260776699</v>
      </c>
      <c r="C33355">
        <v>194303</v>
      </c>
      <c r="D33355">
        <v>305174</v>
      </c>
      <c r="E33355" t="str">
        <f>VLOOKUP(C33355,Подписчики!A:C,2,0)</f>
        <v>UTC-4</v>
      </c>
      <c r="F33355" s="2"/>
    </row>
    <row r="33356" spans="1:6" x14ac:dyDescent="0.25">
      <c r="A33356">
        <v>103166</v>
      </c>
      <c r="B33356" s="2">
        <v>44341.02769579288</v>
      </c>
      <c r="C33356">
        <v>7012</v>
      </c>
      <c r="D33356">
        <v>449379</v>
      </c>
      <c r="E33356" t="str">
        <f>VLOOKUP(C33356,Подписчики!A:C,2,0)</f>
        <v>UTC+0</v>
      </c>
      <c r="F33356" s="2"/>
    </row>
    <row r="33357" spans="1:6" x14ac:dyDescent="0.25">
      <c r="A33357">
        <v>103167</v>
      </c>
      <c r="B33357" s="2">
        <v>44341.02769579288</v>
      </c>
      <c r="C33357">
        <v>55283</v>
      </c>
      <c r="D33357">
        <v>285680</v>
      </c>
      <c r="E33357" t="str">
        <f>VLOOKUP(C33357,Подписчики!A:C,2,0)</f>
        <v>UTC+0</v>
      </c>
      <c r="F33357" s="2"/>
    </row>
    <row r="33358" spans="1:6" x14ac:dyDescent="0.25">
      <c r="A33358">
        <v>103171</v>
      </c>
      <c r="B33358" s="2">
        <v>44341.029313915853</v>
      </c>
      <c r="C33358">
        <v>54670</v>
      </c>
      <c r="D33358">
        <v>118211</v>
      </c>
      <c r="E33358" t="str">
        <f>VLOOKUP(C33358,Подписчики!A:C,2,0)</f>
        <v>UTC-4</v>
      </c>
      <c r="F33358" s="2"/>
    </row>
    <row r="33359" spans="1:6" x14ac:dyDescent="0.25">
      <c r="A33359">
        <v>103174</v>
      </c>
      <c r="B33359" s="2">
        <v>44341.02931391586</v>
      </c>
      <c r="C33359">
        <v>61904</v>
      </c>
      <c r="D33359">
        <v>154256</v>
      </c>
      <c r="E33359" t="str">
        <f>VLOOKUP(C33359,Подписчики!A:C,2,0)</f>
        <v>UTC-8</v>
      </c>
      <c r="F33359" s="2"/>
    </row>
    <row r="33360" spans="1:6" x14ac:dyDescent="0.25">
      <c r="A33360">
        <v>103177</v>
      </c>
      <c r="B33360" s="2">
        <v>44341.031336569584</v>
      </c>
      <c r="C33360">
        <v>149639</v>
      </c>
      <c r="D33360">
        <v>347393</v>
      </c>
      <c r="E33360" t="str">
        <f>VLOOKUP(C33360,Подписчики!A:C,2,0)</f>
        <v>UTC+1</v>
      </c>
      <c r="F33360" s="2"/>
    </row>
    <row r="33361" spans="1:6" x14ac:dyDescent="0.25">
      <c r="A33361">
        <v>103179</v>
      </c>
      <c r="B33361" s="2">
        <v>44341.032954692557</v>
      </c>
      <c r="C33361">
        <v>41991</v>
      </c>
      <c r="D33361">
        <v>258219</v>
      </c>
      <c r="E33361" t="str">
        <f>VLOOKUP(C33361,Подписчики!A:C,2,0)</f>
        <v>UTC+1</v>
      </c>
      <c r="F33361" s="2"/>
    </row>
    <row r="33362" spans="1:6" x14ac:dyDescent="0.25">
      <c r="A33362">
        <v>103183</v>
      </c>
      <c r="B33362" s="2">
        <v>44341.032954692557</v>
      </c>
      <c r="C33362">
        <v>346862</v>
      </c>
      <c r="D33362">
        <v>118549</v>
      </c>
      <c r="E33362" t="str">
        <f>VLOOKUP(C33362,Подписчики!A:C,2,0)</f>
        <v>UTC+1</v>
      </c>
      <c r="F33362" s="2"/>
    </row>
    <row r="33363" spans="1:6" x14ac:dyDescent="0.25">
      <c r="A33363">
        <v>103187</v>
      </c>
      <c r="B33363" s="2">
        <v>44341.034572815537</v>
      </c>
      <c r="C33363">
        <v>136466</v>
      </c>
      <c r="D33363">
        <v>473323</v>
      </c>
      <c r="E33363" t="str">
        <f>VLOOKUP(C33363,Подписчики!A:C,2,0)</f>
        <v>UTC+1</v>
      </c>
      <c r="F33363" s="2"/>
    </row>
    <row r="33364" spans="1:6" x14ac:dyDescent="0.25">
      <c r="A33364">
        <v>103190</v>
      </c>
      <c r="B33364" s="2">
        <v>44341.034572815537</v>
      </c>
      <c r="C33364">
        <v>180403</v>
      </c>
      <c r="D33364">
        <v>347393</v>
      </c>
      <c r="E33364" t="str">
        <f>VLOOKUP(C33364,Подписчики!A:C,2,0)</f>
        <v>UTC+1</v>
      </c>
      <c r="F33364" s="2"/>
    </row>
    <row r="33365" spans="1:6" x14ac:dyDescent="0.25">
      <c r="A33365">
        <v>103193</v>
      </c>
      <c r="B33365" s="2">
        <v>44341.03902265372</v>
      </c>
      <c r="C33365">
        <v>166714</v>
      </c>
      <c r="D33365">
        <v>182191</v>
      </c>
      <c r="E33365" t="str">
        <f>VLOOKUP(C33365,Подписчики!A:C,2,0)</f>
        <v>UTC-4</v>
      </c>
      <c r="F33365" s="2"/>
    </row>
    <row r="33366" spans="1:6" x14ac:dyDescent="0.25">
      <c r="A33366">
        <v>103198</v>
      </c>
      <c r="B33366" s="2">
        <v>44341.040333333338</v>
      </c>
      <c r="C33366">
        <v>197137</v>
      </c>
      <c r="D33366">
        <v>304128</v>
      </c>
      <c r="E33366" t="str">
        <f>VLOOKUP(C33366,Подписчики!A:C,2,0)</f>
        <v>UTC+1</v>
      </c>
      <c r="F33366" s="2"/>
    </row>
    <row r="33367" spans="1:6" x14ac:dyDescent="0.25">
      <c r="A33367">
        <v>103202</v>
      </c>
      <c r="B33367" s="2">
        <v>44341.040640776693</v>
      </c>
      <c r="C33367">
        <v>117377</v>
      </c>
      <c r="D33367">
        <v>351192</v>
      </c>
      <c r="E33367" t="str">
        <f>VLOOKUP(C33367,Подписчики!A:C,2,0)</f>
        <v>UTC-4</v>
      </c>
      <c r="F33367" s="2"/>
    </row>
    <row r="33368" spans="1:6" x14ac:dyDescent="0.25">
      <c r="A33368">
        <v>103205</v>
      </c>
      <c r="B33368" s="2">
        <v>44341.043877022654</v>
      </c>
      <c r="C33368">
        <v>288701</v>
      </c>
      <c r="D33368">
        <v>463334</v>
      </c>
      <c r="E33368" t="str">
        <f>VLOOKUP(C33368,Подписчики!A:C,2,0)</f>
        <v>UTC-4</v>
      </c>
      <c r="F33368" s="2"/>
    </row>
    <row r="33369" spans="1:6" x14ac:dyDescent="0.25">
      <c r="A33369">
        <v>103208</v>
      </c>
      <c r="B33369" s="2">
        <v>44341.045495145634</v>
      </c>
      <c r="C33369">
        <v>338078</v>
      </c>
      <c r="D33369">
        <v>5151</v>
      </c>
      <c r="E33369" t="str">
        <f>VLOOKUP(C33369,Подписчики!A:C,2,0)</f>
        <v>UTC+0</v>
      </c>
      <c r="F33369" s="2"/>
    </row>
    <row r="33370" spans="1:6" x14ac:dyDescent="0.25">
      <c r="A33370">
        <v>103212</v>
      </c>
      <c r="B33370" s="2">
        <v>44341.04873139158</v>
      </c>
      <c r="C33370">
        <v>83047</v>
      </c>
      <c r="D33370">
        <v>251823</v>
      </c>
      <c r="E33370" t="str">
        <f>VLOOKUP(C33370,Подписчики!A:C,2,0)</f>
        <v>UTC-4</v>
      </c>
      <c r="F33370" s="2"/>
    </row>
    <row r="33371" spans="1:6" x14ac:dyDescent="0.25">
      <c r="A33371">
        <v>103217</v>
      </c>
      <c r="B33371" s="2">
        <v>44341.054394822007</v>
      </c>
      <c r="C33371">
        <v>185098</v>
      </c>
      <c r="D33371">
        <v>351192</v>
      </c>
      <c r="E33371" t="str">
        <f>VLOOKUP(C33371,Подписчики!A:C,2,0)</f>
        <v>UTC+2</v>
      </c>
      <c r="F33371" s="2"/>
    </row>
    <row r="33372" spans="1:6" x14ac:dyDescent="0.25">
      <c r="A33372">
        <v>103222</v>
      </c>
      <c r="B33372" s="2">
        <v>44341.055203883494</v>
      </c>
      <c r="C33372">
        <v>70293</v>
      </c>
      <c r="D33372">
        <v>411922</v>
      </c>
      <c r="E33372" t="str">
        <f>VLOOKUP(C33372,Подписчики!A:C,2,0)</f>
        <v>UTC-4</v>
      </c>
      <c r="F33372" s="2"/>
    </row>
    <row r="33373" spans="1:6" x14ac:dyDescent="0.25">
      <c r="A33373">
        <v>103225</v>
      </c>
      <c r="B33373" s="2">
        <v>44341.058333333334</v>
      </c>
      <c r="C33373">
        <v>185728</v>
      </c>
      <c r="D33373">
        <v>317550</v>
      </c>
      <c r="E33373" t="str">
        <f>VLOOKUP(C33373,Подписчики!A:C,2,0)</f>
        <v>UTC-8</v>
      </c>
      <c r="F33373" s="2"/>
    </row>
    <row r="33374" spans="1:6" x14ac:dyDescent="0.25">
      <c r="A33374">
        <v>103227</v>
      </c>
      <c r="B33374" s="2">
        <v>44341.058440129447</v>
      </c>
      <c r="C33374">
        <v>93840</v>
      </c>
      <c r="D33374">
        <v>236434</v>
      </c>
      <c r="E33374" t="str">
        <f>VLOOKUP(C33374,Подписчики!A:C,2,0)</f>
        <v>UTC+0</v>
      </c>
      <c r="F33374" s="2"/>
    </row>
    <row r="33375" spans="1:6" x14ac:dyDescent="0.25">
      <c r="A33375">
        <v>103228</v>
      </c>
      <c r="B33375" s="2">
        <v>44341.061676375408</v>
      </c>
      <c r="C33375">
        <v>197561</v>
      </c>
      <c r="D33375">
        <v>93191</v>
      </c>
      <c r="E33375" t="str">
        <f>VLOOKUP(C33375,Подписчики!A:C,2,0)</f>
        <v>UTC+0</v>
      </c>
      <c r="F33375" s="2"/>
    </row>
    <row r="33376" spans="1:6" x14ac:dyDescent="0.25">
      <c r="A33376">
        <v>103231</v>
      </c>
      <c r="B33376" s="2">
        <v>44341.064333333336</v>
      </c>
      <c r="C33376">
        <v>90376</v>
      </c>
      <c r="D33376">
        <v>95537</v>
      </c>
      <c r="E33376" t="str">
        <f>VLOOKUP(C33376,Подписчики!A:C,2,0)</f>
        <v>UTC-8</v>
      </c>
      <c r="F33376" s="2"/>
    </row>
    <row r="33377" spans="1:6" x14ac:dyDescent="0.25">
      <c r="A33377">
        <v>103236</v>
      </c>
      <c r="B33377" s="2">
        <v>44341.065999999999</v>
      </c>
      <c r="C33377">
        <v>85978</v>
      </c>
      <c r="D33377">
        <v>323812</v>
      </c>
      <c r="E33377" t="str">
        <f>VLOOKUP(C33377,Подписчики!A:C,2,0)</f>
        <v>UTC+3</v>
      </c>
      <c r="F33377" s="2"/>
    </row>
    <row r="33378" spans="1:6" x14ac:dyDescent="0.25">
      <c r="A33378">
        <v>103238</v>
      </c>
      <c r="B33378" s="2">
        <v>44341.074621359221</v>
      </c>
      <c r="C33378">
        <v>124396</v>
      </c>
      <c r="D33378">
        <v>105200</v>
      </c>
      <c r="E33378" t="str">
        <f>VLOOKUP(C33378,Подписчики!A:C,2,0)</f>
        <v>UTC+0</v>
      </c>
      <c r="F33378" s="2"/>
    </row>
    <row r="33379" spans="1:6" x14ac:dyDescent="0.25">
      <c r="A33379">
        <v>103243</v>
      </c>
      <c r="B33379" s="2">
        <v>44341.074621359228</v>
      </c>
      <c r="C33379">
        <v>321906</v>
      </c>
      <c r="D33379">
        <v>182191</v>
      </c>
      <c r="E33379" t="str">
        <f>VLOOKUP(C33379,Подписчики!A:C,2,0)</f>
        <v>UTC-8</v>
      </c>
      <c r="F33379" s="2"/>
    </row>
    <row r="33380" spans="1:6" x14ac:dyDescent="0.25">
      <c r="A33380">
        <v>103245</v>
      </c>
      <c r="B33380" s="2">
        <v>44341.075025889972</v>
      </c>
      <c r="C33380">
        <v>145510</v>
      </c>
      <c r="D33380">
        <v>250679</v>
      </c>
      <c r="E33380" t="str">
        <f>VLOOKUP(C33380,Подписчики!A:C,2,0)</f>
        <v>UTC+1</v>
      </c>
      <c r="F33380" s="2"/>
    </row>
    <row r="33381" spans="1:6" x14ac:dyDescent="0.25">
      <c r="A33381">
        <v>103248</v>
      </c>
      <c r="B33381" s="2">
        <v>44341.076239482201</v>
      </c>
      <c r="C33381">
        <v>105259</v>
      </c>
      <c r="D33381">
        <v>88863</v>
      </c>
      <c r="E33381" t="str">
        <f>VLOOKUP(C33381,Подписчики!A:C,2,0)</f>
        <v>UTC-8</v>
      </c>
      <c r="F33381" s="2"/>
    </row>
    <row r="33382" spans="1:6" x14ac:dyDescent="0.25">
      <c r="A33382">
        <v>103253</v>
      </c>
      <c r="B33382" s="2">
        <v>44341.077453074431</v>
      </c>
      <c r="C33382">
        <v>169263</v>
      </c>
      <c r="D33382">
        <v>267917</v>
      </c>
      <c r="E33382" t="str">
        <f>VLOOKUP(C33382,Подписчики!A:C,2,0)</f>
        <v>UTC-9</v>
      </c>
      <c r="F33382" s="2"/>
    </row>
    <row r="33383" spans="1:6" x14ac:dyDescent="0.25">
      <c r="A33383">
        <v>103258</v>
      </c>
      <c r="B33383" s="2">
        <v>44341.079071197411</v>
      </c>
      <c r="C33383">
        <v>234386</v>
      </c>
      <c r="D33383">
        <v>21550</v>
      </c>
      <c r="E33383" t="str">
        <f>VLOOKUP(C33383,Подписчики!A:C,2,0)</f>
        <v>UTC-5</v>
      </c>
      <c r="F33383" s="2"/>
    </row>
    <row r="33384" spans="1:6" x14ac:dyDescent="0.25">
      <c r="A33384">
        <v>103263</v>
      </c>
      <c r="B33384" s="2">
        <v>44341.079475728155</v>
      </c>
      <c r="C33384">
        <v>179166</v>
      </c>
      <c r="D33384">
        <v>118549</v>
      </c>
      <c r="E33384" t="str">
        <f>VLOOKUP(C33384,Подписчики!A:C,2,0)</f>
        <v>UTC+0</v>
      </c>
      <c r="F33384" s="2"/>
    </row>
    <row r="33385" spans="1:6" x14ac:dyDescent="0.25">
      <c r="A33385">
        <v>103267</v>
      </c>
      <c r="B33385" s="2">
        <v>44341.079475728155</v>
      </c>
      <c r="C33385">
        <v>284504</v>
      </c>
      <c r="D33385">
        <v>411922</v>
      </c>
      <c r="E33385" t="str">
        <f>VLOOKUP(C33385,Подписчики!A:C,2,0)</f>
        <v>UTC-4</v>
      </c>
      <c r="F33385" s="2"/>
    </row>
    <row r="33386" spans="1:6" x14ac:dyDescent="0.25">
      <c r="A33386">
        <v>103271</v>
      </c>
      <c r="B33386" s="2">
        <v>44341.085948220061</v>
      </c>
      <c r="C33386">
        <v>187417</v>
      </c>
      <c r="D33386">
        <v>347008</v>
      </c>
      <c r="E33386" t="str">
        <f>VLOOKUP(C33386,Подписчики!A:C,2,0)</f>
        <v>UTC-4</v>
      </c>
      <c r="F33386" s="2"/>
    </row>
    <row r="33387" spans="1:6" x14ac:dyDescent="0.25">
      <c r="A33387">
        <v>103276</v>
      </c>
      <c r="B33387" s="2">
        <v>44341.089184466022</v>
      </c>
      <c r="C33387">
        <v>301416</v>
      </c>
      <c r="D33387">
        <v>37644</v>
      </c>
      <c r="E33387" t="str">
        <f>VLOOKUP(C33387,Подписчики!A:C,2,0)</f>
        <v>UTC+0</v>
      </c>
      <c r="F33387" s="2"/>
    </row>
    <row r="33388" spans="1:6" x14ac:dyDescent="0.25">
      <c r="A33388">
        <v>103281</v>
      </c>
      <c r="B33388" s="2">
        <v>44341.095000000001</v>
      </c>
      <c r="C33388">
        <v>186806</v>
      </c>
      <c r="D33388">
        <v>420981</v>
      </c>
      <c r="E33388" t="str">
        <f>VLOOKUP(C33388,Подписчики!A:C,2,0)</f>
        <v>UTC+0</v>
      </c>
      <c r="F33388" s="2"/>
    </row>
    <row r="33389" spans="1:6" x14ac:dyDescent="0.25">
      <c r="A33389">
        <v>103283</v>
      </c>
      <c r="B33389" s="2">
        <v>44341.100666666665</v>
      </c>
      <c r="C33389">
        <v>194513</v>
      </c>
      <c r="D33389">
        <v>250679</v>
      </c>
      <c r="E33389" t="str">
        <f>VLOOKUP(C33389,Подписчики!A:C,2,0)</f>
        <v>UTC+2</v>
      </c>
      <c r="F33389" s="2"/>
    </row>
    <row r="33390" spans="1:6" x14ac:dyDescent="0.25">
      <c r="A33390">
        <v>103284</v>
      </c>
      <c r="B33390" s="2">
        <v>44341.100666666665</v>
      </c>
      <c r="C33390">
        <v>250802</v>
      </c>
      <c r="D33390">
        <v>351192</v>
      </c>
      <c r="E33390" t="str">
        <f>VLOOKUP(C33390,Подписчики!A:C,2,0)</f>
        <v>UTC+2</v>
      </c>
      <c r="F33390" s="2"/>
    </row>
    <row r="33391" spans="1:6" x14ac:dyDescent="0.25">
      <c r="A33391">
        <v>103289</v>
      </c>
      <c r="B33391" s="2">
        <v>44341.101666666662</v>
      </c>
      <c r="C33391">
        <v>80513</v>
      </c>
      <c r="D33391">
        <v>75550</v>
      </c>
      <c r="E33391" t="str">
        <f>VLOOKUP(C33391,Подписчики!A:C,2,0)</f>
        <v>UTC+2</v>
      </c>
      <c r="F33391" s="2"/>
    </row>
    <row r="33392" spans="1:6" x14ac:dyDescent="0.25">
      <c r="A33392">
        <v>103294</v>
      </c>
      <c r="B33392" s="2">
        <v>44341.105365695788</v>
      </c>
      <c r="C33392">
        <v>8144</v>
      </c>
      <c r="D33392">
        <v>88863</v>
      </c>
      <c r="E33392" t="str">
        <f>VLOOKUP(C33392,Подписчики!A:C,2,0)</f>
        <v>UTC-4</v>
      </c>
      <c r="F33392" s="2"/>
    </row>
    <row r="33393" spans="1:6" x14ac:dyDescent="0.25">
      <c r="A33393">
        <v>103297</v>
      </c>
      <c r="B33393" s="2">
        <v>44341.105365695796</v>
      </c>
      <c r="C33393">
        <v>88733</v>
      </c>
      <c r="D33393">
        <v>411922</v>
      </c>
      <c r="E33393" t="str">
        <f>VLOOKUP(C33393,Подписчики!A:C,2,0)</f>
        <v>UTC+12</v>
      </c>
      <c r="F33393" s="2"/>
    </row>
    <row r="33394" spans="1:6" x14ac:dyDescent="0.25">
      <c r="A33394">
        <v>103301</v>
      </c>
      <c r="B33394" s="2">
        <v>44341.106</v>
      </c>
      <c r="C33394">
        <v>259775</v>
      </c>
      <c r="D33394">
        <v>447119</v>
      </c>
      <c r="E33394" t="str">
        <f>VLOOKUP(C33394,Подписчики!A:C,2,0)</f>
        <v>UTC+3</v>
      </c>
      <c r="F33394" s="2"/>
    </row>
    <row r="33395" spans="1:6" x14ac:dyDescent="0.25">
      <c r="A33395">
        <v>103305</v>
      </c>
      <c r="B33395" s="2">
        <v>44341.106983818776</v>
      </c>
      <c r="C33395">
        <v>180047</v>
      </c>
      <c r="D33395">
        <v>351192</v>
      </c>
      <c r="E33395" t="str">
        <f>VLOOKUP(C33395,Подписчики!A:C,2,0)</f>
        <v>UTC-8</v>
      </c>
      <c r="F33395" s="2"/>
    </row>
    <row r="33396" spans="1:6" x14ac:dyDescent="0.25">
      <c r="A33396">
        <v>103306</v>
      </c>
      <c r="B33396" s="2">
        <v>44341.107666666663</v>
      </c>
      <c r="C33396">
        <v>97691</v>
      </c>
      <c r="D33396">
        <v>7650</v>
      </c>
      <c r="E33396" t="str">
        <f>VLOOKUP(C33396,Подписчики!A:C,2,0)</f>
        <v>UTC+2</v>
      </c>
      <c r="F33396" s="2"/>
    </row>
    <row r="33397" spans="1:6" x14ac:dyDescent="0.25">
      <c r="A33397">
        <v>103311</v>
      </c>
      <c r="B33397" s="2">
        <v>44341.112242718445</v>
      </c>
      <c r="C33397">
        <v>158099</v>
      </c>
      <c r="D33397">
        <v>118549</v>
      </c>
      <c r="E33397" t="str">
        <f>VLOOKUP(C33397,Подписчики!A:C,2,0)</f>
        <v>UTC+1</v>
      </c>
      <c r="F33397" s="2"/>
    </row>
    <row r="33398" spans="1:6" x14ac:dyDescent="0.25">
      <c r="A33398">
        <v>103316</v>
      </c>
      <c r="B33398" s="2">
        <v>44341.112242718445</v>
      </c>
      <c r="C33398">
        <v>198999</v>
      </c>
      <c r="D33398">
        <v>365140</v>
      </c>
      <c r="E33398" t="str">
        <f>VLOOKUP(C33398,Подписчики!A:C,2,0)</f>
        <v>UTC+1</v>
      </c>
      <c r="F33398" s="2"/>
    </row>
    <row r="33399" spans="1:6" x14ac:dyDescent="0.25">
      <c r="A33399">
        <v>103319</v>
      </c>
      <c r="B33399" s="2">
        <v>44341.113333333335</v>
      </c>
      <c r="C33399">
        <v>27583</v>
      </c>
      <c r="D33399">
        <v>235279</v>
      </c>
      <c r="E33399" t="str">
        <f>VLOOKUP(C33399,Подписчики!A:C,2,0)</f>
        <v>UTC+1</v>
      </c>
      <c r="F33399" s="2"/>
    </row>
    <row r="33400" spans="1:6" x14ac:dyDescent="0.25">
      <c r="A33400">
        <v>103321</v>
      </c>
      <c r="B33400" s="2">
        <v>44341.123165048542</v>
      </c>
      <c r="C33400">
        <v>282272</v>
      </c>
      <c r="D33400">
        <v>294042</v>
      </c>
      <c r="E33400" t="str">
        <f>VLOOKUP(C33400,Подписчики!A:C,2,0)</f>
        <v>UTC-4</v>
      </c>
      <c r="F33400" s="2"/>
    </row>
    <row r="33401" spans="1:6" x14ac:dyDescent="0.25">
      <c r="A33401">
        <v>103322</v>
      </c>
      <c r="B33401" s="2">
        <v>44341.124783171523</v>
      </c>
      <c r="C33401">
        <v>338189</v>
      </c>
      <c r="D33401">
        <v>219616</v>
      </c>
      <c r="E33401" t="str">
        <f>VLOOKUP(C33401,Подписчики!A:C,2,0)</f>
        <v>UTC+12</v>
      </c>
      <c r="F33401" s="2"/>
    </row>
    <row r="33402" spans="1:6" x14ac:dyDescent="0.25">
      <c r="A33402">
        <v>103327</v>
      </c>
      <c r="B33402" s="2">
        <v>44341.136666666665</v>
      </c>
      <c r="C33402">
        <v>156592</v>
      </c>
      <c r="D33402">
        <v>48991</v>
      </c>
      <c r="E33402" t="str">
        <f>VLOOKUP(C33402,Подписчики!A:C,2,0)</f>
        <v>UTC+2</v>
      </c>
      <c r="F33402" s="2"/>
    </row>
    <row r="33403" spans="1:6" x14ac:dyDescent="0.25">
      <c r="A33403">
        <v>103332</v>
      </c>
      <c r="B33403" s="2">
        <v>44341.151666666665</v>
      </c>
      <c r="C33403">
        <v>208801</v>
      </c>
      <c r="D33403">
        <v>33699</v>
      </c>
      <c r="E33403" t="str">
        <f>VLOOKUP(C33403,Подписчики!A:C,2,0)</f>
        <v>UTC+2</v>
      </c>
      <c r="F33403" s="2"/>
    </row>
    <row r="33404" spans="1:6" x14ac:dyDescent="0.25">
      <c r="A33404">
        <v>103336</v>
      </c>
      <c r="B33404" s="2">
        <v>44341.155666666666</v>
      </c>
      <c r="C33404">
        <v>313491</v>
      </c>
      <c r="D33404">
        <v>74742</v>
      </c>
      <c r="E33404" t="str">
        <f>VLOOKUP(C33404,Подписчики!A:C,2,0)</f>
        <v>UTC+2</v>
      </c>
      <c r="F33404" s="2"/>
    </row>
    <row r="33405" spans="1:6" x14ac:dyDescent="0.25">
      <c r="A33405">
        <v>103340</v>
      </c>
      <c r="B33405" s="2">
        <v>44341.161999999997</v>
      </c>
      <c r="C33405">
        <v>281204</v>
      </c>
      <c r="D33405">
        <v>43842</v>
      </c>
      <c r="E33405" t="str">
        <f>VLOOKUP(C33405,Подписчики!A:C,2,0)</f>
        <v>UTC+3</v>
      </c>
      <c r="F33405" s="2"/>
    </row>
    <row r="33406" spans="1:6" x14ac:dyDescent="0.25">
      <c r="A33406">
        <v>103341</v>
      </c>
      <c r="B33406" s="2">
        <v>44341.163</v>
      </c>
      <c r="C33406">
        <v>28978</v>
      </c>
      <c r="D33406">
        <v>411922</v>
      </c>
      <c r="E33406" t="str">
        <f>VLOOKUP(C33406,Подписчики!A:C,2,0)</f>
        <v>UTC+0</v>
      </c>
      <c r="F33406" s="2"/>
    </row>
    <row r="33407" spans="1:6" x14ac:dyDescent="0.25">
      <c r="A33407">
        <v>103344</v>
      </c>
      <c r="B33407" s="2">
        <v>44341.163213592234</v>
      </c>
      <c r="C33407">
        <v>94644</v>
      </c>
      <c r="D33407">
        <v>182191</v>
      </c>
      <c r="E33407" t="str">
        <f>VLOOKUP(C33407,Подписчики!A:C,2,0)</f>
        <v>UTC+11</v>
      </c>
      <c r="F33407" s="2"/>
    </row>
    <row r="33408" spans="1:6" x14ac:dyDescent="0.25">
      <c r="A33408">
        <v>103349</v>
      </c>
      <c r="B33408" s="2">
        <v>44341.165333333338</v>
      </c>
      <c r="C33408">
        <v>217097</v>
      </c>
      <c r="D33408">
        <v>411922</v>
      </c>
      <c r="E33408" t="str">
        <f>VLOOKUP(C33408,Подписчики!A:C,2,0)</f>
        <v>UTC+1</v>
      </c>
      <c r="F33408" s="2"/>
    </row>
    <row r="33409" spans="1:6" x14ac:dyDescent="0.25">
      <c r="A33409">
        <v>103354</v>
      </c>
      <c r="B33409" s="2">
        <v>44341.170090614884</v>
      </c>
      <c r="C33409">
        <v>273747</v>
      </c>
      <c r="D33409">
        <v>238334</v>
      </c>
      <c r="E33409" t="str">
        <f>VLOOKUP(C33409,Подписчики!A:C,2,0)</f>
        <v>UTC-4</v>
      </c>
      <c r="F33409" s="2"/>
    </row>
    <row r="33410" spans="1:6" x14ac:dyDescent="0.25">
      <c r="A33410">
        <v>103355</v>
      </c>
      <c r="B33410" s="2">
        <v>44341.171708737864</v>
      </c>
      <c r="C33410">
        <v>230350</v>
      </c>
      <c r="D33410">
        <v>66215</v>
      </c>
      <c r="E33410" t="str">
        <f>VLOOKUP(C33410,Подписчики!A:C,2,0)</f>
        <v>UTC-8</v>
      </c>
      <c r="F33410" s="2"/>
    </row>
    <row r="33411" spans="1:6" x14ac:dyDescent="0.25">
      <c r="A33411">
        <v>103360</v>
      </c>
      <c r="B33411" s="2">
        <v>44341.172666666665</v>
      </c>
      <c r="C33411">
        <v>137764</v>
      </c>
      <c r="D33411">
        <v>470762</v>
      </c>
      <c r="E33411" t="str">
        <f>VLOOKUP(C33411,Подписчики!A:C,2,0)</f>
        <v>UTC+2</v>
      </c>
      <c r="F33411" s="2"/>
    </row>
    <row r="33412" spans="1:6" x14ac:dyDescent="0.25">
      <c r="A33412">
        <v>103361</v>
      </c>
      <c r="B33412" s="2">
        <v>44341.174333333336</v>
      </c>
      <c r="C33412">
        <v>15465</v>
      </c>
      <c r="D33412">
        <v>118549</v>
      </c>
      <c r="E33412" t="str">
        <f>VLOOKUP(C33412,Подписчики!A:C,2,0)</f>
        <v>UTC+1</v>
      </c>
      <c r="F33412" s="2"/>
    </row>
    <row r="33413" spans="1:6" x14ac:dyDescent="0.25">
      <c r="A33413">
        <v>103363</v>
      </c>
      <c r="B33413" s="2">
        <v>44341.177372168284</v>
      </c>
      <c r="C33413">
        <v>242991</v>
      </c>
      <c r="D33413">
        <v>411922</v>
      </c>
      <c r="E33413" t="str">
        <f>VLOOKUP(C33413,Подписчики!A:C,2,0)</f>
        <v>UTC-6</v>
      </c>
      <c r="F33413" s="2"/>
    </row>
    <row r="33414" spans="1:6" x14ac:dyDescent="0.25">
      <c r="A33414">
        <v>103365</v>
      </c>
      <c r="B33414" s="2">
        <v>44341.179394822007</v>
      </c>
      <c r="C33414">
        <v>205616</v>
      </c>
      <c r="D33414">
        <v>438887</v>
      </c>
      <c r="E33414" t="str">
        <f>VLOOKUP(C33414,Подписчики!A:C,2,0)</f>
        <v>UTC-5</v>
      </c>
      <c r="F33414" s="2"/>
    </row>
    <row r="33415" spans="1:6" x14ac:dyDescent="0.25">
      <c r="A33415">
        <v>103367</v>
      </c>
      <c r="B33415" s="2">
        <v>44341.179394822007</v>
      </c>
      <c r="C33415">
        <v>302184</v>
      </c>
      <c r="D33415">
        <v>328259</v>
      </c>
      <c r="E33415" t="str">
        <f>VLOOKUP(C33415,Подписчики!A:C,2,0)</f>
        <v>UTC-5</v>
      </c>
      <c r="F33415" s="2"/>
    </row>
    <row r="33416" spans="1:6" x14ac:dyDescent="0.25">
      <c r="A33416">
        <v>103371</v>
      </c>
      <c r="B33416" s="2">
        <v>44341.180333333337</v>
      </c>
      <c r="C33416">
        <v>245731</v>
      </c>
      <c r="D33416">
        <v>182191</v>
      </c>
      <c r="E33416" t="str">
        <f>VLOOKUP(C33416,Подписчики!A:C,2,0)</f>
        <v>UTC+1</v>
      </c>
      <c r="F33416" s="2"/>
    </row>
    <row r="33417" spans="1:6" x14ac:dyDescent="0.25">
      <c r="A33417">
        <v>103375</v>
      </c>
      <c r="B33417" s="2">
        <v>44341.194000000003</v>
      </c>
      <c r="C33417">
        <v>11660</v>
      </c>
      <c r="D33417">
        <v>12149</v>
      </c>
      <c r="E33417" t="str">
        <f>VLOOKUP(C33417,Подписчики!A:C,2,0)</f>
        <v>UTC+3</v>
      </c>
      <c r="F33417" s="2"/>
    </row>
    <row r="33418" spans="1:6" x14ac:dyDescent="0.25">
      <c r="A33418">
        <v>103380</v>
      </c>
      <c r="B33418" s="2">
        <v>44341.195980582524</v>
      </c>
      <c r="C33418">
        <v>31865</v>
      </c>
      <c r="D33418">
        <v>155428</v>
      </c>
      <c r="E33418" t="str">
        <f>VLOOKUP(C33418,Подписчики!A:C,2,0)</f>
        <v>UTC-4</v>
      </c>
      <c r="F33418" s="2"/>
    </row>
    <row r="33419" spans="1:6" x14ac:dyDescent="0.25">
      <c r="A33419">
        <v>103385</v>
      </c>
      <c r="B33419" s="2">
        <v>44341.196333333333</v>
      </c>
      <c r="C33419">
        <v>63398</v>
      </c>
      <c r="D33419">
        <v>150172</v>
      </c>
      <c r="E33419" t="str">
        <f>VLOOKUP(C33419,Подписчики!A:C,2,0)</f>
        <v>UTC+1</v>
      </c>
      <c r="F33419" s="2"/>
    </row>
    <row r="33420" spans="1:6" x14ac:dyDescent="0.25">
      <c r="A33420">
        <v>103390</v>
      </c>
      <c r="B33420" s="2">
        <v>44341.196385113268</v>
      </c>
      <c r="C33420">
        <v>24795</v>
      </c>
      <c r="D33420">
        <v>347393</v>
      </c>
      <c r="E33420" t="str">
        <f>VLOOKUP(C33420,Подписчики!A:C,2,0)</f>
        <v>UTC+9</v>
      </c>
      <c r="F33420" s="2"/>
    </row>
    <row r="33421" spans="1:6" x14ac:dyDescent="0.25">
      <c r="A33421">
        <v>103391</v>
      </c>
      <c r="B33421" s="2">
        <v>44341.197333333337</v>
      </c>
      <c r="C33421">
        <v>251263</v>
      </c>
      <c r="D33421">
        <v>250679</v>
      </c>
      <c r="E33421" t="str">
        <f>VLOOKUP(C33421,Подписчики!A:C,2,0)</f>
        <v>UTC+1</v>
      </c>
      <c r="F33421" s="2"/>
    </row>
    <row r="33422" spans="1:6" x14ac:dyDescent="0.25">
      <c r="A33422">
        <v>103396</v>
      </c>
      <c r="B33422" s="2">
        <v>44341.197666666667</v>
      </c>
      <c r="C33422">
        <v>250590</v>
      </c>
      <c r="D33422">
        <v>158201</v>
      </c>
      <c r="E33422" t="str">
        <f>VLOOKUP(C33422,Подписчики!A:C,2,0)</f>
        <v>UTC+2</v>
      </c>
      <c r="F33422" s="2"/>
    </row>
    <row r="33423" spans="1:6" x14ac:dyDescent="0.25">
      <c r="A33423">
        <v>103399</v>
      </c>
      <c r="B33423" s="2">
        <v>44341.204071197411</v>
      </c>
      <c r="C33423">
        <v>282943</v>
      </c>
      <c r="D33423">
        <v>258251</v>
      </c>
      <c r="E33423" t="str">
        <f>VLOOKUP(C33423,Подписчики!A:C,2,0)</f>
        <v>UTC-8</v>
      </c>
      <c r="F33423" s="2"/>
    </row>
    <row r="33424" spans="1:6" x14ac:dyDescent="0.25">
      <c r="A33424">
        <v>103401</v>
      </c>
      <c r="B33424" s="2">
        <v>44341.211666666662</v>
      </c>
      <c r="C33424">
        <v>182715</v>
      </c>
      <c r="D33424">
        <v>250679</v>
      </c>
      <c r="E33424" t="str">
        <f>VLOOKUP(C33424,Подписчики!A:C,2,0)</f>
        <v>UTC+2</v>
      </c>
      <c r="F33424" s="2"/>
    </row>
    <row r="33425" spans="1:6" x14ac:dyDescent="0.25">
      <c r="A33425">
        <v>103402</v>
      </c>
      <c r="B33425" s="2">
        <v>44341.24</v>
      </c>
      <c r="C33425">
        <v>237584</v>
      </c>
      <c r="D33425">
        <v>181651</v>
      </c>
      <c r="E33425" t="str">
        <f>VLOOKUP(C33425,Подписчики!A:C,2,0)</f>
        <v>UTC+3</v>
      </c>
      <c r="F33425" s="2"/>
    </row>
    <row r="33426" spans="1:6" x14ac:dyDescent="0.25">
      <c r="A33426">
        <v>103403</v>
      </c>
      <c r="B33426" s="2">
        <v>44341.245666666662</v>
      </c>
      <c r="C33426">
        <v>130479</v>
      </c>
      <c r="D33426">
        <v>264283</v>
      </c>
      <c r="E33426" t="str">
        <f>VLOOKUP(C33426,Подписчики!A:C,2,0)</f>
        <v>UTC+5</v>
      </c>
      <c r="F33426" s="2"/>
    </row>
    <row r="33427" spans="1:6" x14ac:dyDescent="0.25">
      <c r="A33427">
        <v>103406</v>
      </c>
      <c r="B33427" s="2">
        <v>44341.248</v>
      </c>
      <c r="C33427">
        <v>316589</v>
      </c>
      <c r="D33427">
        <v>473323</v>
      </c>
      <c r="E33427" t="str">
        <f>VLOOKUP(C33427,Подписчики!A:C,2,0)</f>
        <v>UTC+3</v>
      </c>
      <c r="F33427" s="2"/>
    </row>
    <row r="33428" spans="1:6" x14ac:dyDescent="0.25">
      <c r="A33428">
        <v>103410</v>
      </c>
      <c r="B33428" s="2">
        <v>44341.251333333334</v>
      </c>
      <c r="C33428">
        <v>28553</v>
      </c>
      <c r="D33428">
        <v>273920</v>
      </c>
      <c r="E33428" t="str">
        <f>VLOOKUP(C33428,Подписчики!A:C,2,0)</f>
        <v>UTC+1</v>
      </c>
      <c r="F33428" s="2"/>
    </row>
    <row r="33429" spans="1:6" x14ac:dyDescent="0.25">
      <c r="A33429">
        <v>103412</v>
      </c>
      <c r="B33429" s="2">
        <v>44341.253828478963</v>
      </c>
      <c r="C33429">
        <v>39596</v>
      </c>
      <c r="D33429">
        <v>351192</v>
      </c>
      <c r="E33429" t="str">
        <f>VLOOKUP(C33429,Подписчики!A:C,2,0)</f>
        <v>UTC+11</v>
      </c>
      <c r="F33429" s="2"/>
    </row>
    <row r="33430" spans="1:6" x14ac:dyDescent="0.25">
      <c r="A33430">
        <v>103415</v>
      </c>
      <c r="B33430" s="2">
        <v>44341.256666666661</v>
      </c>
      <c r="C33430">
        <v>185977</v>
      </c>
      <c r="D33430">
        <v>115825</v>
      </c>
      <c r="E33430" t="str">
        <f>VLOOKUP(C33430,Подписчики!A:C,2,0)</f>
        <v>UTC+2</v>
      </c>
      <c r="F33430" s="2"/>
    </row>
    <row r="33431" spans="1:6" x14ac:dyDescent="0.25">
      <c r="A33431">
        <v>103416</v>
      </c>
      <c r="B33431" s="2">
        <v>44341.267666666667</v>
      </c>
      <c r="C33431">
        <v>143345</v>
      </c>
      <c r="D33431">
        <v>217497</v>
      </c>
      <c r="E33431" t="str">
        <f>VLOOKUP(C33431,Подписчики!A:C,2,0)</f>
        <v>UTC+2</v>
      </c>
      <c r="F33431" s="2"/>
    </row>
    <row r="33432" spans="1:6" x14ac:dyDescent="0.25">
      <c r="A33432">
        <v>103419</v>
      </c>
      <c r="B33432" s="2">
        <v>44341.27203236246</v>
      </c>
      <c r="C33432">
        <v>49563</v>
      </c>
      <c r="D33432">
        <v>371795</v>
      </c>
      <c r="E33432" t="str">
        <f>VLOOKUP(C33432,Подписчики!A:C,2,0)</f>
        <v>UTC+12</v>
      </c>
      <c r="F33432" s="2"/>
    </row>
    <row r="33433" spans="1:6" x14ac:dyDescent="0.25">
      <c r="A33433">
        <v>103420</v>
      </c>
      <c r="B33433" s="2">
        <v>44341.273333333338</v>
      </c>
      <c r="C33433">
        <v>231881</v>
      </c>
      <c r="D33433">
        <v>230507</v>
      </c>
      <c r="E33433" t="str">
        <f>VLOOKUP(C33433,Подписчики!A:C,2,0)</f>
        <v>UTC+1</v>
      </c>
      <c r="F33433" s="2"/>
    </row>
    <row r="33434" spans="1:6" x14ac:dyDescent="0.25">
      <c r="A33434">
        <v>103422</v>
      </c>
      <c r="B33434" s="2">
        <v>44341.27931391586</v>
      </c>
      <c r="C33434">
        <v>56721</v>
      </c>
      <c r="D33434">
        <v>227775</v>
      </c>
      <c r="E33434" t="str">
        <f>VLOOKUP(C33434,Подписчики!A:C,2,0)</f>
        <v>UTC+6</v>
      </c>
      <c r="F33434" s="2"/>
    </row>
    <row r="33435" spans="1:6" x14ac:dyDescent="0.25">
      <c r="A33435">
        <v>103424</v>
      </c>
      <c r="B33435" s="2">
        <v>44341.279718446604</v>
      </c>
      <c r="C33435">
        <v>2502</v>
      </c>
      <c r="D33435">
        <v>411922</v>
      </c>
      <c r="E33435" t="str">
        <f>VLOOKUP(C33435,Подписчики!A:C,2,0)</f>
        <v>UTC+3</v>
      </c>
      <c r="F33435" s="2"/>
    </row>
    <row r="33436" spans="1:6" x14ac:dyDescent="0.25">
      <c r="A33436">
        <v>103426</v>
      </c>
      <c r="B33436" s="2">
        <v>44341.282550161814</v>
      </c>
      <c r="C33436">
        <v>22064</v>
      </c>
      <c r="D33436">
        <v>438701</v>
      </c>
      <c r="E33436" t="str">
        <f>VLOOKUP(C33436,Подписчики!A:C,2,0)</f>
        <v>UTC-6</v>
      </c>
      <c r="F33436" s="2"/>
    </row>
    <row r="33437" spans="1:6" x14ac:dyDescent="0.25">
      <c r="A33437">
        <v>103430</v>
      </c>
      <c r="B33437" s="2">
        <v>44341.285333333333</v>
      </c>
      <c r="C33437">
        <v>343158</v>
      </c>
      <c r="D33437">
        <v>37644</v>
      </c>
      <c r="E33437" t="str">
        <f>VLOOKUP(C33437,Подписчики!A:C,2,0)</f>
        <v>UTC+1</v>
      </c>
      <c r="F33437" s="2"/>
    </row>
    <row r="33438" spans="1:6" x14ac:dyDescent="0.25">
      <c r="A33438">
        <v>103434</v>
      </c>
      <c r="B33438" s="2">
        <v>44341.289427184471</v>
      </c>
      <c r="C33438">
        <v>84720</v>
      </c>
      <c r="D33438">
        <v>470762</v>
      </c>
      <c r="E33438" t="str">
        <f>VLOOKUP(C33438,Подписчики!A:C,2,0)</f>
        <v>UTC+7</v>
      </c>
      <c r="F33438" s="2"/>
    </row>
    <row r="33439" spans="1:6" x14ac:dyDescent="0.25">
      <c r="A33439">
        <v>103439</v>
      </c>
      <c r="B33439" s="2">
        <v>44341.296333333339</v>
      </c>
      <c r="C33439">
        <v>246593</v>
      </c>
      <c r="D33439">
        <v>266557</v>
      </c>
      <c r="E33439" t="str">
        <f>VLOOKUP(C33439,Подписчики!A:C,2,0)</f>
        <v>UTC+1</v>
      </c>
      <c r="F33439" s="2"/>
    </row>
    <row r="33440" spans="1:6" x14ac:dyDescent="0.25">
      <c r="A33440">
        <v>103440</v>
      </c>
      <c r="B33440" s="2">
        <v>44341.297333333336</v>
      </c>
      <c r="C33440">
        <v>42150</v>
      </c>
      <c r="D33440">
        <v>472330</v>
      </c>
      <c r="E33440" t="str">
        <f>VLOOKUP(C33440,Подписчики!A:C,2,0)</f>
        <v>UTC+4</v>
      </c>
      <c r="F33440" s="2"/>
    </row>
    <row r="33441" spans="1:6" x14ac:dyDescent="0.25">
      <c r="A33441">
        <v>103442</v>
      </c>
      <c r="B33441" s="2">
        <v>44341.29751779935</v>
      </c>
      <c r="C33441">
        <v>44646</v>
      </c>
      <c r="D33441">
        <v>227775</v>
      </c>
      <c r="E33441" t="str">
        <f>VLOOKUP(C33441,Подписчики!A:C,2,0)</f>
        <v>UTC+3</v>
      </c>
      <c r="F33441" s="2"/>
    </row>
    <row r="33442" spans="1:6" x14ac:dyDescent="0.25">
      <c r="A33442">
        <v>103443</v>
      </c>
      <c r="B33442" s="2">
        <v>44341.299540453074</v>
      </c>
      <c r="C33442">
        <v>279961</v>
      </c>
      <c r="D33442">
        <v>411922</v>
      </c>
      <c r="E33442" t="str">
        <f>VLOOKUP(C33442,Подписчики!A:C,2,0)</f>
        <v>UTC+12</v>
      </c>
      <c r="F33442" s="2"/>
    </row>
    <row r="33443" spans="1:6" x14ac:dyDescent="0.25">
      <c r="A33443">
        <v>103447</v>
      </c>
      <c r="B33443" s="2">
        <v>44341.303999999996</v>
      </c>
      <c r="C33443">
        <v>95211</v>
      </c>
      <c r="D33443">
        <v>83485</v>
      </c>
      <c r="E33443" t="str">
        <f>VLOOKUP(C33443,Подписчики!A:C,2,0)</f>
        <v>UTC+3</v>
      </c>
      <c r="F33443" s="2"/>
    </row>
    <row r="33444" spans="1:6" x14ac:dyDescent="0.25">
      <c r="A33444">
        <v>103450</v>
      </c>
      <c r="B33444" s="2">
        <v>44341.305203883494</v>
      </c>
      <c r="C33444">
        <v>158586</v>
      </c>
      <c r="D33444">
        <v>37644</v>
      </c>
      <c r="E33444" t="str">
        <f>VLOOKUP(C33444,Подписчики!A:C,2,0)</f>
        <v>UTC-6</v>
      </c>
      <c r="F33444" s="2"/>
    </row>
    <row r="33445" spans="1:6" x14ac:dyDescent="0.25">
      <c r="A33445">
        <v>103452</v>
      </c>
      <c r="B33445" s="2">
        <v>44341.305333333337</v>
      </c>
      <c r="C33445">
        <v>40971</v>
      </c>
      <c r="D33445">
        <v>82850</v>
      </c>
      <c r="E33445" t="str">
        <f>VLOOKUP(C33445,Подписчики!A:C,2,0)</f>
        <v>UTC+1</v>
      </c>
      <c r="F33445" s="2"/>
    </row>
    <row r="33446" spans="1:6" x14ac:dyDescent="0.25">
      <c r="A33446">
        <v>103454</v>
      </c>
      <c r="B33446" s="2">
        <v>44341.306822006474</v>
      </c>
      <c r="C33446">
        <v>99523</v>
      </c>
      <c r="D33446">
        <v>459455</v>
      </c>
      <c r="E33446" t="str">
        <f>VLOOKUP(C33446,Подписчики!A:C,2,0)</f>
        <v>UTC+10</v>
      </c>
      <c r="F33446" s="2"/>
    </row>
    <row r="33447" spans="1:6" x14ac:dyDescent="0.25">
      <c r="A33447">
        <v>103456</v>
      </c>
      <c r="B33447" s="2">
        <v>44341.308333333334</v>
      </c>
      <c r="C33447">
        <v>8977</v>
      </c>
      <c r="D33447">
        <v>327633</v>
      </c>
      <c r="E33447" t="str">
        <f>VLOOKUP(C33447,Подписчики!A:C,2,0)</f>
        <v>UTC+1</v>
      </c>
      <c r="F33447" s="2"/>
    </row>
    <row r="33448" spans="1:6" x14ac:dyDescent="0.25">
      <c r="A33448">
        <v>103460</v>
      </c>
      <c r="B33448" s="2">
        <v>44341.314508090618</v>
      </c>
      <c r="C33448">
        <v>253879</v>
      </c>
      <c r="D33448">
        <v>387595</v>
      </c>
      <c r="E33448" t="str">
        <f>VLOOKUP(C33448,Подписчики!A:C,2,0)</f>
        <v>UTC+1</v>
      </c>
      <c r="F33448" s="2"/>
    </row>
    <row r="33449" spans="1:6" x14ac:dyDescent="0.25">
      <c r="A33449">
        <v>103461</v>
      </c>
      <c r="B33449" s="2">
        <v>44341.314912621361</v>
      </c>
      <c r="C33449">
        <v>216815</v>
      </c>
      <c r="D33449">
        <v>347008</v>
      </c>
      <c r="E33449" t="str">
        <f>VLOOKUP(C33449,Подписчики!A:C,2,0)</f>
        <v>UTC-6</v>
      </c>
      <c r="F33449" s="2"/>
    </row>
    <row r="33450" spans="1:6" x14ac:dyDescent="0.25">
      <c r="A33450">
        <v>103466</v>
      </c>
      <c r="B33450" s="2">
        <v>44341.316126213591</v>
      </c>
      <c r="C33450">
        <v>62086</v>
      </c>
      <c r="D33450">
        <v>217497</v>
      </c>
      <c r="E33450" t="str">
        <f>VLOOKUP(C33450,Подписчики!A:C,2,0)</f>
        <v>UTC-7</v>
      </c>
      <c r="F33450" s="2"/>
    </row>
    <row r="33451" spans="1:6" x14ac:dyDescent="0.25">
      <c r="A33451">
        <v>103468</v>
      </c>
      <c r="B33451" s="2">
        <v>44341.321385113268</v>
      </c>
      <c r="C33451">
        <v>349465</v>
      </c>
      <c r="D33451">
        <v>432277</v>
      </c>
      <c r="E33451" t="str">
        <f>VLOOKUP(C33451,Подписчики!A:C,2,0)</f>
        <v>UTC+6</v>
      </c>
      <c r="F33451" s="2"/>
    </row>
    <row r="33452" spans="1:6" x14ac:dyDescent="0.25">
      <c r="A33452">
        <v>103471</v>
      </c>
      <c r="B33452" s="2">
        <v>44341.327666666664</v>
      </c>
      <c r="C33452">
        <v>243865</v>
      </c>
      <c r="D33452">
        <v>81550</v>
      </c>
      <c r="E33452" t="str">
        <f>VLOOKUP(C33452,Подписчики!A:C,2,0)</f>
        <v>UTC+2</v>
      </c>
      <c r="F33452" s="2"/>
    </row>
    <row r="33453" spans="1:6" x14ac:dyDescent="0.25">
      <c r="A33453">
        <v>103476</v>
      </c>
      <c r="B33453" s="2">
        <v>44341.329071197411</v>
      </c>
      <c r="C33453">
        <v>172170</v>
      </c>
      <c r="D33453">
        <v>290088</v>
      </c>
      <c r="E33453" t="str">
        <f>VLOOKUP(C33453,Подписчики!A:C,2,0)</f>
        <v>UTC+9</v>
      </c>
      <c r="F33453" s="2"/>
    </row>
    <row r="33454" spans="1:6" x14ac:dyDescent="0.25">
      <c r="A33454">
        <v>103479</v>
      </c>
      <c r="B33454" s="2">
        <v>44341.331902912621</v>
      </c>
      <c r="C33454">
        <v>278535</v>
      </c>
      <c r="D33454">
        <v>470762</v>
      </c>
      <c r="E33454" t="str">
        <f>VLOOKUP(C33454,Подписчики!A:C,2,0)</f>
        <v>UTC-8</v>
      </c>
      <c r="F33454" s="2"/>
    </row>
    <row r="33455" spans="1:6" x14ac:dyDescent="0.25">
      <c r="A33455">
        <v>103484</v>
      </c>
      <c r="B33455" s="2">
        <v>44341.337</v>
      </c>
      <c r="C33455">
        <v>108171</v>
      </c>
      <c r="D33455">
        <v>297256</v>
      </c>
      <c r="E33455" t="str">
        <f>VLOOKUP(C33455,Подписчики!A:C,2,0)</f>
        <v>UTC+3</v>
      </c>
      <c r="F33455" s="2"/>
    </row>
    <row r="33456" spans="1:6" x14ac:dyDescent="0.25">
      <c r="A33456">
        <v>103488</v>
      </c>
      <c r="B33456" s="2">
        <v>44341.337161812298</v>
      </c>
      <c r="C33456">
        <v>240962</v>
      </c>
      <c r="D33456">
        <v>96633</v>
      </c>
      <c r="E33456" t="str">
        <f>VLOOKUP(C33456,Подписчики!A:C,2,0)</f>
        <v>UTC+9</v>
      </c>
      <c r="F33456" s="2"/>
    </row>
    <row r="33457" spans="1:6" x14ac:dyDescent="0.25">
      <c r="A33457">
        <v>103492</v>
      </c>
      <c r="B33457" s="2">
        <v>44341.339</v>
      </c>
      <c r="C33457">
        <v>101551</v>
      </c>
      <c r="D33457">
        <v>347008</v>
      </c>
      <c r="E33457" t="str">
        <f>VLOOKUP(C33457,Подписчики!A:C,2,0)</f>
        <v>UTC+0</v>
      </c>
      <c r="F33457" s="2"/>
    </row>
    <row r="33458" spans="1:6" x14ac:dyDescent="0.25">
      <c r="A33458">
        <v>103493</v>
      </c>
      <c r="B33458" s="2">
        <v>44341.346870550165</v>
      </c>
      <c r="C33458">
        <v>108064</v>
      </c>
      <c r="D33458">
        <v>264283</v>
      </c>
      <c r="E33458" t="str">
        <f>VLOOKUP(C33458,Подписчики!A:C,2,0)</f>
        <v>UTC+1</v>
      </c>
      <c r="F33458" s="2"/>
    </row>
    <row r="33459" spans="1:6" x14ac:dyDescent="0.25">
      <c r="A33459">
        <v>103497</v>
      </c>
      <c r="B33459" s="2">
        <v>44341.351320388349</v>
      </c>
      <c r="C33459">
        <v>309236</v>
      </c>
      <c r="D33459">
        <v>204394</v>
      </c>
      <c r="E33459" t="str">
        <f>VLOOKUP(C33459,Подписчики!A:C,2,0)</f>
        <v>UTC+8</v>
      </c>
      <c r="F33459" s="2"/>
    </row>
    <row r="33460" spans="1:6" x14ac:dyDescent="0.25">
      <c r="A33460">
        <v>103498</v>
      </c>
      <c r="B33460" s="2">
        <v>44341.352129449842</v>
      </c>
      <c r="C33460">
        <v>270646</v>
      </c>
      <c r="D33460">
        <v>75080</v>
      </c>
      <c r="E33460" t="str">
        <f>VLOOKUP(C33460,Подписчики!A:C,2,0)</f>
        <v>UTC+10</v>
      </c>
      <c r="F33460" s="2"/>
    </row>
    <row r="33461" spans="1:6" x14ac:dyDescent="0.25">
      <c r="A33461">
        <v>103499</v>
      </c>
      <c r="B33461" s="2">
        <v>44341.355365695788</v>
      </c>
      <c r="C33461">
        <v>158444</v>
      </c>
      <c r="D33461">
        <v>433247</v>
      </c>
      <c r="E33461" t="str">
        <f>VLOOKUP(C33461,Подписчики!A:C,2,0)</f>
        <v>UTC+2</v>
      </c>
      <c r="F33461" s="2"/>
    </row>
    <row r="33462" spans="1:6" x14ac:dyDescent="0.25">
      <c r="A33462">
        <v>103502</v>
      </c>
      <c r="B33462" s="2">
        <v>44341.356333333337</v>
      </c>
      <c r="C33462">
        <v>271948</v>
      </c>
      <c r="D33462">
        <v>242428</v>
      </c>
      <c r="E33462" t="str">
        <f>VLOOKUP(C33462,Подписчики!A:C,2,0)</f>
        <v>UTC+1</v>
      </c>
      <c r="F33462" s="2"/>
    </row>
    <row r="33463" spans="1:6" x14ac:dyDescent="0.25">
      <c r="A33463">
        <v>103507</v>
      </c>
      <c r="B33463" s="2">
        <v>44341.357388349519</v>
      </c>
      <c r="C33463">
        <v>286472</v>
      </c>
      <c r="D33463">
        <v>411922</v>
      </c>
      <c r="E33463" t="str">
        <f>VLOOKUP(C33463,Подписчики!A:C,2,0)</f>
        <v>UTC+7</v>
      </c>
      <c r="F33463" s="2"/>
    </row>
    <row r="33464" spans="1:6" x14ac:dyDescent="0.25">
      <c r="A33464">
        <v>103509</v>
      </c>
      <c r="B33464" s="2">
        <v>44341.359006472492</v>
      </c>
      <c r="C33464">
        <v>71833</v>
      </c>
      <c r="D33464">
        <v>168970</v>
      </c>
      <c r="E33464" t="str">
        <f>VLOOKUP(C33464,Подписчики!A:C,2,0)</f>
        <v>UTC+3</v>
      </c>
      <c r="F33464" s="2"/>
    </row>
    <row r="33465" spans="1:6" x14ac:dyDescent="0.25">
      <c r="A33465">
        <v>103511</v>
      </c>
      <c r="B33465" s="2">
        <v>44341.366000000002</v>
      </c>
      <c r="C33465">
        <v>109285</v>
      </c>
      <c r="D33465">
        <v>82901</v>
      </c>
      <c r="E33465" t="str">
        <f>VLOOKUP(C33465,Подписчики!A:C,2,0)</f>
        <v>UTC+0</v>
      </c>
      <c r="F33465" s="2"/>
    </row>
    <row r="33466" spans="1:6" x14ac:dyDescent="0.25">
      <c r="A33466">
        <v>103515</v>
      </c>
      <c r="B33466" s="2">
        <v>44341.37</v>
      </c>
      <c r="C33466">
        <v>89211</v>
      </c>
      <c r="D33466">
        <v>357547</v>
      </c>
      <c r="E33466" t="str">
        <f>VLOOKUP(C33466,Подписчики!A:C,2,0)</f>
        <v>UTC+0</v>
      </c>
      <c r="F33466" s="2"/>
    </row>
    <row r="33467" spans="1:6" x14ac:dyDescent="0.25">
      <c r="A33467">
        <v>103516</v>
      </c>
      <c r="B33467" s="2">
        <v>44341.371546925569</v>
      </c>
      <c r="C33467">
        <v>152186</v>
      </c>
      <c r="D33467">
        <v>387595</v>
      </c>
      <c r="E33467" t="str">
        <f>VLOOKUP(C33467,Подписчики!A:C,2,0)</f>
        <v>UTC+6</v>
      </c>
      <c r="F33467" s="2"/>
    </row>
    <row r="33468" spans="1:6" x14ac:dyDescent="0.25">
      <c r="A33468">
        <v>103519</v>
      </c>
      <c r="B33468" s="2">
        <v>44341.384491909383</v>
      </c>
      <c r="C33468">
        <v>259864</v>
      </c>
      <c r="D33468">
        <v>297015</v>
      </c>
      <c r="E33468" t="str">
        <f>VLOOKUP(C33468,Подписчики!A:C,2,0)</f>
        <v>UTC+2</v>
      </c>
      <c r="F33468" s="2"/>
    </row>
    <row r="33469" spans="1:6" x14ac:dyDescent="0.25">
      <c r="A33469">
        <v>103523</v>
      </c>
      <c r="B33469" s="2">
        <v>44341.390333333336</v>
      </c>
      <c r="C33469">
        <v>79993</v>
      </c>
      <c r="D33469">
        <v>411922</v>
      </c>
      <c r="E33469" t="str">
        <f>VLOOKUP(C33469,Подписчики!A:C,2,0)</f>
        <v>UTC+1</v>
      </c>
      <c r="F33469" s="2"/>
    </row>
    <row r="33470" spans="1:6" x14ac:dyDescent="0.25">
      <c r="A33470">
        <v>103527</v>
      </c>
      <c r="B33470" s="2">
        <v>44341.390559870553</v>
      </c>
      <c r="C33470">
        <v>31842</v>
      </c>
      <c r="D33470">
        <v>143750</v>
      </c>
      <c r="E33470" t="str">
        <f>VLOOKUP(C33470,Подписчики!A:C,2,0)</f>
        <v>UTC+9</v>
      </c>
      <c r="F33470" s="2"/>
    </row>
    <row r="33471" spans="1:6" x14ac:dyDescent="0.25">
      <c r="A33471">
        <v>103530</v>
      </c>
      <c r="B33471" s="2">
        <v>44341.390559870553</v>
      </c>
      <c r="C33471">
        <v>107743</v>
      </c>
      <c r="D33471">
        <v>69722</v>
      </c>
      <c r="E33471" t="str">
        <f>VLOOKUP(C33471,Подписчики!A:C,2,0)</f>
        <v>UTC+9</v>
      </c>
      <c r="F33471" s="2"/>
    </row>
    <row r="33472" spans="1:6" x14ac:dyDescent="0.25">
      <c r="A33472">
        <v>103534</v>
      </c>
      <c r="B33472" s="2">
        <v>44341.390964401289</v>
      </c>
      <c r="C33472">
        <v>173975</v>
      </c>
      <c r="D33472">
        <v>347008</v>
      </c>
      <c r="E33472" t="str">
        <f>VLOOKUP(C33472,Подписчики!A:C,2,0)</f>
        <v>UTC+2</v>
      </c>
      <c r="F33472" s="2"/>
    </row>
    <row r="33473" spans="1:6" x14ac:dyDescent="0.25">
      <c r="A33473">
        <v>103539</v>
      </c>
      <c r="B33473" s="2">
        <v>44341.394</v>
      </c>
      <c r="C33473">
        <v>99957</v>
      </c>
      <c r="D33473">
        <v>185020</v>
      </c>
      <c r="E33473" t="str">
        <f>VLOOKUP(C33473,Подписчики!A:C,2,0)</f>
        <v>UTC+6</v>
      </c>
      <c r="F33473" s="2"/>
    </row>
    <row r="33474" spans="1:6" x14ac:dyDescent="0.25">
      <c r="A33474">
        <v>103544</v>
      </c>
      <c r="B33474" s="2">
        <v>44341.39420064725</v>
      </c>
      <c r="C33474">
        <v>49384</v>
      </c>
      <c r="D33474">
        <v>351192</v>
      </c>
      <c r="E33474" t="str">
        <f>VLOOKUP(C33474,Подписчики!A:C,2,0)</f>
        <v>UTC+6</v>
      </c>
      <c r="F33474" s="2"/>
    </row>
    <row r="33475" spans="1:6" x14ac:dyDescent="0.25">
      <c r="A33475">
        <v>103549</v>
      </c>
      <c r="B33475" s="2">
        <v>44341.39420064725</v>
      </c>
      <c r="C33475">
        <v>137270</v>
      </c>
      <c r="D33475">
        <v>118549</v>
      </c>
      <c r="E33475" t="str">
        <f>VLOOKUP(C33475,Подписчики!A:C,2,0)</f>
        <v>UTC+2</v>
      </c>
      <c r="F33475" s="2"/>
    </row>
    <row r="33476" spans="1:6" x14ac:dyDescent="0.25">
      <c r="A33476">
        <v>103550</v>
      </c>
      <c r="B33476" s="2">
        <v>44341.400268608413</v>
      </c>
      <c r="C33476">
        <v>43642</v>
      </c>
      <c r="D33476">
        <v>241927</v>
      </c>
      <c r="E33476" t="str">
        <f>VLOOKUP(C33476,Подписчики!A:C,2,0)</f>
        <v>UTC+9</v>
      </c>
      <c r="F33476" s="2"/>
    </row>
    <row r="33477" spans="1:6" x14ac:dyDescent="0.25">
      <c r="A33477">
        <v>103551</v>
      </c>
      <c r="B33477" s="2">
        <v>44341.400666666661</v>
      </c>
      <c r="C33477">
        <v>287960</v>
      </c>
      <c r="D33477">
        <v>182191</v>
      </c>
      <c r="E33477" t="str">
        <f>VLOOKUP(C33477,Подписчики!A:C,2,0)</f>
        <v>UTC+2</v>
      </c>
      <c r="F33477" s="2"/>
    </row>
    <row r="33478" spans="1:6" x14ac:dyDescent="0.25">
      <c r="A33478">
        <v>103553</v>
      </c>
      <c r="B33478" s="2">
        <v>44341.40269579288</v>
      </c>
      <c r="C33478">
        <v>265388</v>
      </c>
      <c r="D33478">
        <v>154256</v>
      </c>
      <c r="E33478" t="str">
        <f>VLOOKUP(C33478,Подписчики!A:C,2,0)</f>
        <v>UTC+7</v>
      </c>
      <c r="F33478" s="2"/>
    </row>
    <row r="33479" spans="1:6" x14ac:dyDescent="0.25">
      <c r="A33479">
        <v>103556</v>
      </c>
      <c r="B33479" s="2">
        <v>44341.405932038841</v>
      </c>
      <c r="C33479">
        <v>149657</v>
      </c>
      <c r="D33479">
        <v>394819</v>
      </c>
      <c r="E33479" t="str">
        <f>VLOOKUP(C33479,Подписчики!A:C,2,0)</f>
        <v>UTC+7</v>
      </c>
      <c r="F33479" s="2"/>
    </row>
    <row r="33480" spans="1:6" x14ac:dyDescent="0.25">
      <c r="A33480">
        <v>103560</v>
      </c>
      <c r="B33480" s="2">
        <v>44341.407954692557</v>
      </c>
      <c r="C33480">
        <v>328975</v>
      </c>
      <c r="D33480">
        <v>411922</v>
      </c>
      <c r="E33480" t="str">
        <f>VLOOKUP(C33480,Подписчики!A:C,2,0)</f>
        <v>UTC+8</v>
      </c>
      <c r="F33480" s="2"/>
    </row>
    <row r="33481" spans="1:6" x14ac:dyDescent="0.25">
      <c r="A33481">
        <v>103565</v>
      </c>
      <c r="B33481" s="2">
        <v>44341.409666666666</v>
      </c>
      <c r="C33481">
        <v>260028</v>
      </c>
      <c r="D33481">
        <v>347393</v>
      </c>
      <c r="E33481" t="str">
        <f>VLOOKUP(C33481,Подписчики!A:C,2,0)</f>
        <v>UTC+2</v>
      </c>
      <c r="F33481" s="2"/>
    </row>
    <row r="33482" spans="1:6" x14ac:dyDescent="0.25">
      <c r="A33482">
        <v>103566</v>
      </c>
      <c r="B33482" s="2">
        <v>44341.409977346273</v>
      </c>
      <c r="C33482">
        <v>275865</v>
      </c>
      <c r="D33482">
        <v>411922</v>
      </c>
      <c r="E33482" t="str">
        <f>VLOOKUP(C33482,Подписчики!A:C,2,0)</f>
        <v>UTC+5</v>
      </c>
      <c r="F33482" s="2"/>
    </row>
    <row r="33483" spans="1:6" x14ac:dyDescent="0.25">
      <c r="A33483">
        <v>103568</v>
      </c>
      <c r="B33483" s="2">
        <v>44341.41119093851</v>
      </c>
      <c r="C33483">
        <v>156508</v>
      </c>
      <c r="D33483">
        <v>89660</v>
      </c>
      <c r="E33483" t="str">
        <f>VLOOKUP(C33483,Подписчики!A:C,2,0)</f>
        <v>UTC+12</v>
      </c>
      <c r="F33483" s="2"/>
    </row>
    <row r="33484" spans="1:6" x14ac:dyDescent="0.25">
      <c r="A33484">
        <v>103573</v>
      </c>
      <c r="B33484" s="2">
        <v>44341.411999999997</v>
      </c>
      <c r="C33484">
        <v>98610</v>
      </c>
      <c r="D33484">
        <v>158978</v>
      </c>
      <c r="E33484" t="str">
        <f>VLOOKUP(C33484,Подписчики!A:C,2,0)</f>
        <v>UTC+2</v>
      </c>
      <c r="F33484" s="2"/>
    </row>
    <row r="33485" spans="1:6" x14ac:dyDescent="0.25">
      <c r="A33485">
        <v>103574</v>
      </c>
      <c r="B33485" s="2">
        <v>44341.412404530747</v>
      </c>
      <c r="C33485">
        <v>326055</v>
      </c>
      <c r="D33485">
        <v>397</v>
      </c>
      <c r="E33485" t="str">
        <f>VLOOKUP(C33485,Подписчики!A:C,2,0)</f>
        <v>UTC+7</v>
      </c>
      <c r="F33485" s="2"/>
    </row>
    <row r="33486" spans="1:6" x14ac:dyDescent="0.25">
      <c r="A33486">
        <v>103576</v>
      </c>
      <c r="B33486" s="2">
        <v>44341.414831715207</v>
      </c>
      <c r="C33486">
        <v>233420</v>
      </c>
      <c r="D33486">
        <v>260077</v>
      </c>
      <c r="E33486" t="str">
        <f>VLOOKUP(C33486,Подписчики!A:C,2,0)</f>
        <v>UTC+5</v>
      </c>
      <c r="F33486" s="2"/>
    </row>
    <row r="33487" spans="1:6" x14ac:dyDescent="0.25">
      <c r="A33487">
        <v>103579</v>
      </c>
      <c r="B33487" s="2">
        <v>44341.414831715214</v>
      </c>
      <c r="C33487">
        <v>177284</v>
      </c>
      <c r="D33487">
        <v>411922</v>
      </c>
      <c r="E33487" t="str">
        <f>VLOOKUP(C33487,Подписчики!A:C,2,0)</f>
        <v>UTC+1</v>
      </c>
      <c r="F33487" s="2"/>
    </row>
    <row r="33488" spans="1:6" x14ac:dyDescent="0.25">
      <c r="A33488">
        <v>103583</v>
      </c>
      <c r="B33488" s="2">
        <v>44341.415236245957</v>
      </c>
      <c r="C33488">
        <v>99523</v>
      </c>
      <c r="D33488">
        <v>347393</v>
      </c>
      <c r="E33488" t="str">
        <f>VLOOKUP(C33488,Подписчики!A:C,2,0)</f>
        <v>UTC+10</v>
      </c>
      <c r="F33488" s="2"/>
    </row>
    <row r="33489" spans="1:6" x14ac:dyDescent="0.25">
      <c r="A33489">
        <v>103586</v>
      </c>
      <c r="B33489" s="2">
        <v>44341.420666666665</v>
      </c>
      <c r="C33489">
        <v>181843</v>
      </c>
      <c r="D33489">
        <v>326622</v>
      </c>
      <c r="E33489" t="str">
        <f>VLOOKUP(C33489,Подписчики!A:C,2,0)</f>
        <v>UTC+2</v>
      </c>
      <c r="F33489" s="2"/>
    </row>
    <row r="33490" spans="1:6" x14ac:dyDescent="0.25">
      <c r="A33490">
        <v>103589</v>
      </c>
      <c r="B33490" s="2">
        <v>44341.422333333336</v>
      </c>
      <c r="C33490">
        <v>180388</v>
      </c>
      <c r="D33490">
        <v>292782</v>
      </c>
      <c r="E33490" t="str">
        <f>VLOOKUP(C33490,Подписчики!A:C,2,0)</f>
        <v>UTC+1</v>
      </c>
      <c r="F33490" s="2"/>
    </row>
    <row r="33491" spans="1:6" x14ac:dyDescent="0.25">
      <c r="A33491">
        <v>103594</v>
      </c>
      <c r="B33491" s="2">
        <v>44341.422666666665</v>
      </c>
      <c r="C33491">
        <v>97705</v>
      </c>
      <c r="D33491">
        <v>122902</v>
      </c>
      <c r="E33491" t="str">
        <f>VLOOKUP(C33491,Подписчики!A:C,2,0)</f>
        <v>UTC+5</v>
      </c>
      <c r="F33491" s="2"/>
    </row>
    <row r="33492" spans="1:6" x14ac:dyDescent="0.25">
      <c r="A33492">
        <v>103595</v>
      </c>
      <c r="B33492" s="2">
        <v>44341.425349514568</v>
      </c>
      <c r="C33492">
        <v>151089</v>
      </c>
      <c r="D33492">
        <v>250679</v>
      </c>
      <c r="E33492" t="str">
        <f>VLOOKUP(C33492,Подписчики!A:C,2,0)</f>
        <v>UTC+7</v>
      </c>
      <c r="F33492" s="2"/>
    </row>
    <row r="33493" spans="1:6" x14ac:dyDescent="0.25">
      <c r="A33493">
        <v>103597</v>
      </c>
      <c r="B33493" s="2">
        <v>44341.428990291257</v>
      </c>
      <c r="C33493">
        <v>47987</v>
      </c>
      <c r="D33493">
        <v>347393</v>
      </c>
      <c r="E33493" t="str">
        <f>VLOOKUP(C33493,Подписчики!A:C,2,0)</f>
        <v>UTC+8</v>
      </c>
      <c r="F33493" s="2"/>
    </row>
    <row r="33494" spans="1:6" x14ac:dyDescent="0.25">
      <c r="A33494">
        <v>103599</v>
      </c>
      <c r="B33494" s="2">
        <v>44341.429394822007</v>
      </c>
      <c r="C33494">
        <v>81790</v>
      </c>
      <c r="D33494">
        <v>220611</v>
      </c>
      <c r="E33494" t="str">
        <f>VLOOKUP(C33494,Подписчики!A:C,2,0)</f>
        <v>UTC+1</v>
      </c>
      <c r="F33494" s="2"/>
    </row>
    <row r="33495" spans="1:6" x14ac:dyDescent="0.25">
      <c r="A33495">
        <v>103600</v>
      </c>
      <c r="B33495" s="2">
        <v>44341.429799352751</v>
      </c>
      <c r="C33495">
        <v>165260</v>
      </c>
      <c r="D33495">
        <v>130721</v>
      </c>
      <c r="E33495" t="str">
        <f>VLOOKUP(C33495,Подписчики!A:C,2,0)</f>
        <v>UTC+2</v>
      </c>
      <c r="F33495" s="2"/>
    </row>
    <row r="33496" spans="1:6" x14ac:dyDescent="0.25">
      <c r="A33496">
        <v>103602</v>
      </c>
      <c r="B33496" s="2">
        <v>44341.433440129447</v>
      </c>
      <c r="C33496">
        <v>302421</v>
      </c>
      <c r="D33496">
        <v>42705</v>
      </c>
      <c r="E33496" t="str">
        <f>VLOOKUP(C33496,Подписчики!A:C,2,0)</f>
        <v>UTC+3</v>
      </c>
      <c r="F33496" s="2"/>
    </row>
    <row r="33497" spans="1:6" x14ac:dyDescent="0.25">
      <c r="A33497">
        <v>103604</v>
      </c>
      <c r="B33497" s="2">
        <v>44341.434653721684</v>
      </c>
      <c r="C33497">
        <v>13620</v>
      </c>
      <c r="D33497">
        <v>286726</v>
      </c>
      <c r="E33497" t="str">
        <f>VLOOKUP(C33497,Подписчики!A:C,2,0)</f>
        <v>UTC+6</v>
      </c>
      <c r="F33497" s="2"/>
    </row>
    <row r="33498" spans="1:6" x14ac:dyDescent="0.25">
      <c r="A33498">
        <v>103605</v>
      </c>
      <c r="B33498" s="2">
        <v>44341.437080906144</v>
      </c>
      <c r="C33498">
        <v>69506</v>
      </c>
      <c r="D33498">
        <v>347393</v>
      </c>
      <c r="E33498" t="str">
        <f>VLOOKUP(C33498,Подписчики!A:C,2,0)</f>
        <v>UTC+8</v>
      </c>
      <c r="F33498" s="2"/>
    </row>
    <row r="33499" spans="1:6" x14ac:dyDescent="0.25">
      <c r="A33499">
        <v>103610</v>
      </c>
      <c r="B33499" s="2">
        <v>44341.437080906151</v>
      </c>
      <c r="C33499">
        <v>277477</v>
      </c>
      <c r="D33499">
        <v>352674</v>
      </c>
      <c r="E33499" t="str">
        <f>VLOOKUP(C33499,Подписчики!A:C,2,0)</f>
        <v>UTC+4</v>
      </c>
      <c r="F33499" s="2"/>
    </row>
    <row r="33500" spans="1:6" x14ac:dyDescent="0.25">
      <c r="A33500">
        <v>103612</v>
      </c>
      <c r="B33500" s="2">
        <v>44341.438294498381</v>
      </c>
      <c r="C33500">
        <v>226924</v>
      </c>
      <c r="D33500">
        <v>230507</v>
      </c>
      <c r="E33500" t="str">
        <f>VLOOKUP(C33500,Подписчики!A:C,2,0)</f>
        <v>UTC+7</v>
      </c>
      <c r="F33500" s="2"/>
    </row>
    <row r="33501" spans="1:6" x14ac:dyDescent="0.25">
      <c r="A33501">
        <v>103615</v>
      </c>
      <c r="B33501" s="2">
        <v>44341.438294498381</v>
      </c>
      <c r="C33501">
        <v>268917</v>
      </c>
      <c r="D33501">
        <v>111368</v>
      </c>
      <c r="E33501" t="str">
        <f>VLOOKUP(C33501,Подписчики!A:C,2,0)</f>
        <v>UTC+11</v>
      </c>
      <c r="F33501" s="2"/>
    </row>
    <row r="33502" spans="1:6" x14ac:dyDescent="0.25">
      <c r="A33502">
        <v>103618</v>
      </c>
      <c r="B33502" s="2">
        <v>44341.441126213591</v>
      </c>
      <c r="C33502">
        <v>335560</v>
      </c>
      <c r="D33502">
        <v>33094</v>
      </c>
      <c r="E33502" t="str">
        <f>VLOOKUP(C33502,Подписчики!A:C,2,0)</f>
        <v>UTC+2</v>
      </c>
      <c r="F33502" s="2"/>
    </row>
    <row r="33503" spans="1:6" x14ac:dyDescent="0.25">
      <c r="A33503">
        <v>103623</v>
      </c>
      <c r="B33503" s="2">
        <v>44341.441530744334</v>
      </c>
      <c r="C33503">
        <v>202306</v>
      </c>
      <c r="D33503">
        <v>78646</v>
      </c>
      <c r="E33503" t="str">
        <f>VLOOKUP(C33503,Подписчики!A:C,2,0)</f>
        <v>UTC+3</v>
      </c>
      <c r="F33503" s="2"/>
    </row>
    <row r="33504" spans="1:6" x14ac:dyDescent="0.25">
      <c r="A33504">
        <v>103628</v>
      </c>
      <c r="B33504" s="2">
        <v>44341.441530744334</v>
      </c>
      <c r="C33504">
        <v>313469</v>
      </c>
      <c r="D33504">
        <v>182191</v>
      </c>
      <c r="E33504" t="str">
        <f>VLOOKUP(C33504,Подписчики!A:C,2,0)</f>
        <v>UTC+3</v>
      </c>
      <c r="F33504" s="2"/>
    </row>
    <row r="33505" spans="1:6" x14ac:dyDescent="0.25">
      <c r="A33505">
        <v>103629</v>
      </c>
      <c r="B33505" s="2">
        <v>44341.442339805828</v>
      </c>
      <c r="C33505">
        <v>168137</v>
      </c>
      <c r="D33505">
        <v>284325</v>
      </c>
      <c r="E33505" t="str">
        <f>VLOOKUP(C33505,Подписчики!A:C,2,0)</f>
        <v>UTC+9</v>
      </c>
      <c r="F33505" s="2"/>
    </row>
    <row r="33506" spans="1:6" x14ac:dyDescent="0.25">
      <c r="A33506">
        <v>103634</v>
      </c>
      <c r="B33506" s="2">
        <v>44341.443957928808</v>
      </c>
      <c r="C33506">
        <v>51192</v>
      </c>
      <c r="D33506">
        <v>411922</v>
      </c>
      <c r="E33506" t="str">
        <f>VLOOKUP(C33506,Подписчики!A:C,2,0)</f>
        <v>UTC+1</v>
      </c>
      <c r="F33506" s="2"/>
    </row>
    <row r="33507" spans="1:6" x14ac:dyDescent="0.25">
      <c r="A33507">
        <v>103638</v>
      </c>
      <c r="B33507" s="2">
        <v>44341.444766990295</v>
      </c>
      <c r="C33507">
        <v>64132</v>
      </c>
      <c r="D33507">
        <v>56783</v>
      </c>
      <c r="E33507" t="str">
        <f>VLOOKUP(C33507,Подписчики!A:C,2,0)</f>
        <v>UTC+7</v>
      </c>
      <c r="F33507" s="2"/>
    </row>
    <row r="33508" spans="1:6" x14ac:dyDescent="0.25">
      <c r="A33508">
        <v>103643</v>
      </c>
      <c r="B33508" s="2">
        <v>44341.445666666667</v>
      </c>
      <c r="C33508">
        <v>68662</v>
      </c>
      <c r="D33508">
        <v>112334</v>
      </c>
      <c r="E33508" t="str">
        <f>VLOOKUP(C33508,Подписчики!A:C,2,0)</f>
        <v>UTC-4</v>
      </c>
      <c r="F33508" s="2"/>
    </row>
    <row r="33509" spans="1:6" x14ac:dyDescent="0.25">
      <c r="A33509">
        <v>103648</v>
      </c>
      <c r="B33509" s="2">
        <v>44341.445980582524</v>
      </c>
      <c r="C33509">
        <v>15813</v>
      </c>
      <c r="D33509">
        <v>470762</v>
      </c>
      <c r="E33509" t="str">
        <f>VLOOKUP(C33509,Подписчики!A:C,2,0)</f>
        <v>UTC+2</v>
      </c>
      <c r="F33509" s="2"/>
    </row>
    <row r="33510" spans="1:6" x14ac:dyDescent="0.25">
      <c r="A33510">
        <v>103649</v>
      </c>
      <c r="B33510" s="2">
        <v>44341.451644012945</v>
      </c>
      <c r="C33510">
        <v>234771</v>
      </c>
      <c r="D33510">
        <v>21760</v>
      </c>
      <c r="E33510" t="str">
        <f>VLOOKUP(C33510,Подписчики!A:C,2,0)</f>
        <v>UTC+4</v>
      </c>
      <c r="F33510" s="2"/>
    </row>
    <row r="33511" spans="1:6" x14ac:dyDescent="0.25">
      <c r="A33511">
        <v>103652</v>
      </c>
      <c r="B33511" s="2">
        <v>44341.455689320384</v>
      </c>
      <c r="C33511">
        <v>30087</v>
      </c>
      <c r="D33511">
        <v>342585</v>
      </c>
      <c r="E33511" t="str">
        <f>VLOOKUP(C33511,Подписчики!A:C,2,0)</f>
        <v>UTC+2</v>
      </c>
      <c r="F33511" s="2"/>
    </row>
    <row r="33512" spans="1:6" x14ac:dyDescent="0.25">
      <c r="A33512">
        <v>103655</v>
      </c>
      <c r="B33512" s="2">
        <v>44341.456498381878</v>
      </c>
      <c r="C33512">
        <v>85281</v>
      </c>
      <c r="D33512">
        <v>182191</v>
      </c>
      <c r="E33512" t="str">
        <f>VLOOKUP(C33512,Подписчики!A:C,2,0)</f>
        <v>UTC+8</v>
      </c>
      <c r="F33512" s="2"/>
    </row>
    <row r="33513" spans="1:6" x14ac:dyDescent="0.25">
      <c r="A33513">
        <v>103658</v>
      </c>
      <c r="B33513" s="2">
        <v>44341.459330097088</v>
      </c>
      <c r="C33513">
        <v>170673</v>
      </c>
      <c r="D33513">
        <v>470762</v>
      </c>
      <c r="E33513" t="str">
        <f>VLOOKUP(C33513,Подписчики!A:C,2,0)</f>
        <v>UTC+3</v>
      </c>
      <c r="F33513" s="2"/>
    </row>
    <row r="33514" spans="1:6" x14ac:dyDescent="0.25">
      <c r="A33514">
        <v>103663</v>
      </c>
      <c r="B33514" s="2">
        <v>44341.459333333332</v>
      </c>
      <c r="C33514">
        <v>2587</v>
      </c>
      <c r="D33514">
        <v>362672</v>
      </c>
      <c r="E33514" t="str">
        <f>VLOOKUP(C33514,Подписчики!A:C,2,0)</f>
        <v>UTC+1</v>
      </c>
      <c r="F33514" s="2"/>
    </row>
    <row r="33515" spans="1:6" x14ac:dyDescent="0.25">
      <c r="A33515">
        <v>103666</v>
      </c>
      <c r="B33515" s="2">
        <v>44341.459734627831</v>
      </c>
      <c r="C33515">
        <v>198475</v>
      </c>
      <c r="D33515">
        <v>88863</v>
      </c>
      <c r="E33515" t="str">
        <f>VLOOKUP(C33515,Подписчики!A:C,2,0)</f>
        <v>UTC+0</v>
      </c>
      <c r="F33515" s="2"/>
    </row>
    <row r="33516" spans="1:6" x14ac:dyDescent="0.25">
      <c r="A33516">
        <v>103671</v>
      </c>
      <c r="B33516" s="2">
        <v>44341.461333333333</v>
      </c>
      <c r="C33516">
        <v>345988</v>
      </c>
      <c r="D33516">
        <v>43842</v>
      </c>
      <c r="E33516" t="str">
        <f>VLOOKUP(C33516,Подписчики!A:C,2,0)</f>
        <v>UTC+1</v>
      </c>
      <c r="F33516" s="2"/>
    </row>
    <row r="33517" spans="1:6" x14ac:dyDescent="0.25">
      <c r="A33517">
        <v>103674</v>
      </c>
      <c r="B33517" s="2">
        <v>44341.470252427185</v>
      </c>
      <c r="C33517">
        <v>134254</v>
      </c>
      <c r="D33517">
        <v>242428</v>
      </c>
      <c r="E33517" t="str">
        <f>VLOOKUP(C33517,Подписчики!A:C,2,0)</f>
        <v>UTC+2</v>
      </c>
      <c r="F33517" s="2"/>
    </row>
    <row r="33518" spans="1:6" x14ac:dyDescent="0.25">
      <c r="A33518">
        <v>103678</v>
      </c>
      <c r="B33518" s="2">
        <v>44341.470252427185</v>
      </c>
      <c r="C33518">
        <v>334456</v>
      </c>
      <c r="D33518">
        <v>411922</v>
      </c>
      <c r="E33518" t="str">
        <f>VLOOKUP(C33518,Подписчики!A:C,2,0)</f>
        <v>UTC+6</v>
      </c>
      <c r="F33518" s="2"/>
    </row>
    <row r="33519" spans="1:6" x14ac:dyDescent="0.25">
      <c r="A33519">
        <v>103681</v>
      </c>
      <c r="B33519" s="2">
        <v>44341.474999999999</v>
      </c>
      <c r="C33519">
        <v>233221</v>
      </c>
      <c r="D33519">
        <v>327633</v>
      </c>
      <c r="E33519" t="str">
        <f>VLOOKUP(C33519,Подписчики!A:C,2,0)</f>
        <v>UTC+3</v>
      </c>
      <c r="F33519" s="2"/>
    </row>
    <row r="33520" spans="1:6" x14ac:dyDescent="0.25">
      <c r="A33520">
        <v>103684</v>
      </c>
      <c r="B33520" s="2">
        <v>44341.475106796119</v>
      </c>
      <c r="C33520">
        <v>11548</v>
      </c>
      <c r="D33520">
        <v>470762</v>
      </c>
      <c r="E33520" t="str">
        <f>VLOOKUP(C33520,Подписчики!A:C,2,0)</f>
        <v>UTC+6</v>
      </c>
      <c r="F33520" s="2"/>
    </row>
    <row r="33521" spans="1:6" x14ac:dyDescent="0.25">
      <c r="A33521">
        <v>103687</v>
      </c>
      <c r="B33521" s="2">
        <v>44341.475511326862</v>
      </c>
      <c r="C33521">
        <v>273251</v>
      </c>
      <c r="D33521">
        <v>279264</v>
      </c>
      <c r="E33521" t="str">
        <f>VLOOKUP(C33521,Подписчики!A:C,2,0)</f>
        <v>UTC+7</v>
      </c>
      <c r="F33521" s="2"/>
    </row>
    <row r="33522" spans="1:6" x14ac:dyDescent="0.25">
      <c r="A33522">
        <v>103688</v>
      </c>
      <c r="B33522" s="2">
        <v>44341.476724919092</v>
      </c>
      <c r="C33522">
        <v>111265</v>
      </c>
      <c r="D33522">
        <v>219587</v>
      </c>
      <c r="E33522" t="str">
        <f>VLOOKUP(C33522,Подписчики!A:C,2,0)</f>
        <v>UTC+6</v>
      </c>
      <c r="F33522" s="2"/>
    </row>
    <row r="33523" spans="1:6" x14ac:dyDescent="0.25">
      <c r="A33523">
        <v>103691</v>
      </c>
      <c r="B33523" s="2">
        <v>44341.477129449835</v>
      </c>
      <c r="C33523">
        <v>86061</v>
      </c>
      <c r="D33523">
        <v>468237</v>
      </c>
      <c r="E33523" t="str">
        <f>VLOOKUP(C33523,Подписчики!A:C,2,0)</f>
        <v>UTC+3</v>
      </c>
      <c r="F33523" s="2"/>
    </row>
    <row r="33524" spans="1:6" x14ac:dyDescent="0.25">
      <c r="A33524">
        <v>103696</v>
      </c>
      <c r="B33524" s="2">
        <v>44341.477129449835</v>
      </c>
      <c r="C33524">
        <v>165874</v>
      </c>
      <c r="D33524">
        <v>158978</v>
      </c>
      <c r="E33524" t="str">
        <f>VLOOKUP(C33524,Подписчики!A:C,2,0)</f>
        <v>UTC+3</v>
      </c>
      <c r="F33524" s="2"/>
    </row>
    <row r="33525" spans="1:6" x14ac:dyDescent="0.25">
      <c r="A33525">
        <v>103700</v>
      </c>
      <c r="B33525" s="2">
        <v>44341.477129449835</v>
      </c>
      <c r="C33525">
        <v>299642</v>
      </c>
      <c r="D33525">
        <v>347393</v>
      </c>
      <c r="E33525" t="str">
        <f>VLOOKUP(C33525,Подписчики!A:C,2,0)</f>
        <v>UTC+3</v>
      </c>
      <c r="F33525" s="2"/>
    </row>
    <row r="33526" spans="1:6" x14ac:dyDescent="0.25">
      <c r="A33526">
        <v>103703</v>
      </c>
      <c r="B33526" s="2">
        <v>44341.479961165045</v>
      </c>
      <c r="C33526">
        <v>143345</v>
      </c>
      <c r="D33526">
        <v>118549</v>
      </c>
      <c r="E33526" t="str">
        <f>VLOOKUP(C33526,Подписчики!A:C,2,0)</f>
        <v>UTC+2</v>
      </c>
      <c r="F33526" s="2"/>
    </row>
    <row r="33527" spans="1:6" x14ac:dyDescent="0.25">
      <c r="A33527">
        <v>103707</v>
      </c>
      <c r="B33527" s="2">
        <v>44341.484411003235</v>
      </c>
      <c r="C33527">
        <v>133277</v>
      </c>
      <c r="D33527">
        <v>351192</v>
      </c>
      <c r="E33527" t="str">
        <f>VLOOKUP(C33527,Подписчики!A:C,2,0)</f>
        <v>UTC+1</v>
      </c>
      <c r="F33527" s="2"/>
    </row>
    <row r="33528" spans="1:6" x14ac:dyDescent="0.25">
      <c r="A33528">
        <v>103709</v>
      </c>
      <c r="B33528" s="2">
        <v>44341.484815533979</v>
      </c>
      <c r="C33528">
        <v>156592</v>
      </c>
      <c r="D33528">
        <v>411922</v>
      </c>
      <c r="E33528" t="str">
        <f>VLOOKUP(C33528,Подписчики!A:C,2,0)</f>
        <v>UTC+2</v>
      </c>
      <c r="F33528" s="2"/>
    </row>
    <row r="33529" spans="1:6" x14ac:dyDescent="0.25">
      <c r="A33529">
        <v>103714</v>
      </c>
      <c r="B33529" s="2">
        <v>44341.485220064729</v>
      </c>
      <c r="C33529">
        <v>102316</v>
      </c>
      <c r="D33529">
        <v>409488</v>
      </c>
      <c r="E33529" t="str">
        <f>VLOOKUP(C33529,Подписчики!A:C,2,0)</f>
        <v>UTC+7</v>
      </c>
      <c r="F33529" s="2"/>
    </row>
    <row r="33530" spans="1:6" x14ac:dyDescent="0.25">
      <c r="A33530">
        <v>103718</v>
      </c>
      <c r="B33530" s="2">
        <v>44341.494928802589</v>
      </c>
      <c r="C33530">
        <v>61475</v>
      </c>
      <c r="D33530">
        <v>346966</v>
      </c>
      <c r="E33530" t="str">
        <f>VLOOKUP(C33530,Подписчики!A:C,2,0)</f>
        <v>UTC+3</v>
      </c>
      <c r="F33530" s="2"/>
    </row>
    <row r="33531" spans="1:6" x14ac:dyDescent="0.25">
      <c r="A33531">
        <v>103721</v>
      </c>
      <c r="B33531" s="2">
        <v>44341.495737864083</v>
      </c>
      <c r="C33531">
        <v>268456</v>
      </c>
      <c r="D33531">
        <v>238334</v>
      </c>
      <c r="E33531" t="str">
        <f>VLOOKUP(C33531,Подписчики!A:C,2,0)</f>
        <v>UTC+1</v>
      </c>
      <c r="F33531" s="2"/>
    </row>
    <row r="33532" spans="1:6" x14ac:dyDescent="0.25">
      <c r="A33532">
        <v>103725</v>
      </c>
      <c r="B33532" s="2">
        <v>44341.496142394819</v>
      </c>
      <c r="C33532">
        <v>142127</v>
      </c>
      <c r="D33532">
        <v>118549</v>
      </c>
      <c r="E33532" t="str">
        <f>VLOOKUP(C33532,Подписчики!A:C,2,0)</f>
        <v>UTC+2</v>
      </c>
      <c r="F33532" s="2"/>
    </row>
    <row r="33533" spans="1:6" x14ac:dyDescent="0.25">
      <c r="A33533">
        <v>103729</v>
      </c>
      <c r="B33533" s="2">
        <v>44341.498974110036</v>
      </c>
      <c r="C33533">
        <v>116688</v>
      </c>
      <c r="D33533">
        <v>298909</v>
      </c>
      <c r="E33533" t="str">
        <f>VLOOKUP(C33533,Подписчики!A:C,2,0)</f>
        <v>UTC+1</v>
      </c>
      <c r="F33533" s="2"/>
    </row>
    <row r="33534" spans="1:6" x14ac:dyDescent="0.25">
      <c r="A33534">
        <v>103733</v>
      </c>
      <c r="B33534" s="2">
        <v>44341.499378640779</v>
      </c>
      <c r="C33534">
        <v>107901</v>
      </c>
      <c r="D33534">
        <v>258219</v>
      </c>
      <c r="E33534" t="str">
        <f>VLOOKUP(C33534,Подписчики!A:C,2,0)</f>
        <v>UTC+6</v>
      </c>
      <c r="F33534" s="2"/>
    </row>
    <row r="33535" spans="1:6" x14ac:dyDescent="0.25">
      <c r="A33535">
        <v>103738</v>
      </c>
      <c r="B33535" s="2">
        <v>44341.500187702266</v>
      </c>
      <c r="C33535">
        <v>130563</v>
      </c>
      <c r="D33535">
        <v>470762</v>
      </c>
      <c r="E33535" t="str">
        <f>VLOOKUP(C33535,Подписчики!A:C,2,0)</f>
        <v>UTC+4</v>
      </c>
      <c r="F33535" s="2"/>
    </row>
    <row r="33536" spans="1:6" x14ac:dyDescent="0.25">
      <c r="A33536">
        <v>103740</v>
      </c>
      <c r="B33536" s="2">
        <v>44341.50221035599</v>
      </c>
      <c r="C33536">
        <v>67725</v>
      </c>
      <c r="D33536">
        <v>189009</v>
      </c>
      <c r="E33536" t="str">
        <f>VLOOKUP(C33536,Подписчики!A:C,2,0)</f>
        <v>UTC+1</v>
      </c>
      <c r="F33536" s="2"/>
    </row>
    <row r="33537" spans="1:6" x14ac:dyDescent="0.25">
      <c r="A33537">
        <v>103745</v>
      </c>
      <c r="B33537" s="2">
        <v>44341.503019417476</v>
      </c>
      <c r="C33537">
        <v>190972</v>
      </c>
      <c r="D33537">
        <v>301811</v>
      </c>
      <c r="E33537" t="str">
        <f>VLOOKUP(C33537,Подписчики!A:C,2,0)</f>
        <v>UTC+7</v>
      </c>
      <c r="F33537" s="2"/>
    </row>
    <row r="33538" spans="1:6" x14ac:dyDescent="0.25">
      <c r="A33538">
        <v>103749</v>
      </c>
      <c r="B33538" s="2">
        <v>44341.503019417476</v>
      </c>
      <c r="C33538">
        <v>342623</v>
      </c>
      <c r="D33538">
        <v>108086</v>
      </c>
      <c r="E33538" t="str">
        <f>VLOOKUP(C33538,Подписчики!A:C,2,0)</f>
        <v>UTC+3</v>
      </c>
      <c r="F33538" s="2"/>
    </row>
    <row r="33539" spans="1:6" x14ac:dyDescent="0.25">
      <c r="A33539">
        <v>103753</v>
      </c>
      <c r="B33539" s="2">
        <v>44341.505851132686</v>
      </c>
      <c r="C33539">
        <v>224123</v>
      </c>
      <c r="D33539">
        <v>411922</v>
      </c>
      <c r="E33539" t="str">
        <f>VLOOKUP(C33539,Подписчики!A:C,2,0)</f>
        <v>UTC+2</v>
      </c>
      <c r="F33539" s="2"/>
    </row>
    <row r="33540" spans="1:6" x14ac:dyDescent="0.25">
      <c r="A33540">
        <v>103754</v>
      </c>
      <c r="B33540" s="2">
        <v>44341.507469255659</v>
      </c>
      <c r="C33540">
        <v>134111</v>
      </c>
      <c r="D33540">
        <v>143750</v>
      </c>
      <c r="E33540" t="str">
        <f>VLOOKUP(C33540,Подписчики!A:C,2,0)</f>
        <v>UTC+2</v>
      </c>
      <c r="F33540" s="2"/>
    </row>
    <row r="33541" spans="1:6" x14ac:dyDescent="0.25">
      <c r="A33541">
        <v>103759</v>
      </c>
      <c r="B33541" s="2">
        <v>44341.507469255666</v>
      </c>
      <c r="C33541">
        <v>189045</v>
      </c>
      <c r="D33541">
        <v>438887</v>
      </c>
      <c r="E33541" t="str">
        <f>VLOOKUP(C33541,Подписчики!A:C,2,0)</f>
        <v>UTC+6</v>
      </c>
      <c r="F33541" s="2"/>
    </row>
    <row r="33542" spans="1:6" x14ac:dyDescent="0.25">
      <c r="A33542">
        <v>103761</v>
      </c>
      <c r="B33542" s="2">
        <v>44341.508682847896</v>
      </c>
      <c r="C33542">
        <v>276767</v>
      </c>
      <c r="D33542">
        <v>182191</v>
      </c>
      <c r="E33542" t="str">
        <f>VLOOKUP(C33542,Подписчики!A:C,2,0)</f>
        <v>UTC+1</v>
      </c>
      <c r="F33542" s="2"/>
    </row>
    <row r="33543" spans="1:6" x14ac:dyDescent="0.25">
      <c r="A33543">
        <v>103765</v>
      </c>
      <c r="B33543" s="2">
        <v>44341.509087378639</v>
      </c>
      <c r="C33543">
        <v>64417</v>
      </c>
      <c r="D33543">
        <v>438324</v>
      </c>
      <c r="E33543" t="str">
        <f>VLOOKUP(C33543,Подписчики!A:C,2,0)</f>
        <v>UTC+2</v>
      </c>
      <c r="F33543" s="2"/>
    </row>
    <row r="33544" spans="1:6" x14ac:dyDescent="0.25">
      <c r="A33544">
        <v>103769</v>
      </c>
      <c r="B33544" s="2">
        <v>44341.509491909383</v>
      </c>
      <c r="C33544">
        <v>105124</v>
      </c>
      <c r="D33544">
        <v>81226</v>
      </c>
      <c r="E33544" t="str">
        <f>VLOOKUP(C33544,Подписчики!A:C,2,0)</f>
        <v>UTC+3</v>
      </c>
      <c r="F33544" s="2"/>
    </row>
    <row r="33545" spans="1:6" x14ac:dyDescent="0.25">
      <c r="A33545">
        <v>103771</v>
      </c>
      <c r="B33545" s="2">
        <v>44341.511919093857</v>
      </c>
      <c r="C33545">
        <v>51861</v>
      </c>
      <c r="D33545">
        <v>349368</v>
      </c>
      <c r="E33545" t="str">
        <f>VLOOKUP(C33545,Подписчики!A:C,2,0)</f>
        <v>UTC+1</v>
      </c>
      <c r="F33545" s="2"/>
    </row>
    <row r="33546" spans="1:6" x14ac:dyDescent="0.25">
      <c r="A33546">
        <v>103773</v>
      </c>
      <c r="B33546" s="2">
        <v>44341.511919093857</v>
      </c>
      <c r="C33546">
        <v>173525</v>
      </c>
      <c r="D33546">
        <v>118549</v>
      </c>
      <c r="E33546" t="str">
        <f>VLOOKUP(C33546,Подписчики!A:C,2,0)</f>
        <v>UTC+1</v>
      </c>
      <c r="F33546" s="2"/>
    </row>
    <row r="33547" spans="1:6" x14ac:dyDescent="0.25">
      <c r="A33547">
        <v>103774</v>
      </c>
      <c r="B33547" s="2">
        <v>44341.51353721683</v>
      </c>
      <c r="C33547">
        <v>39841</v>
      </c>
      <c r="D33547">
        <v>158978</v>
      </c>
      <c r="E33547" t="str">
        <f>VLOOKUP(C33547,Подписчики!A:C,2,0)</f>
        <v>UTC+1</v>
      </c>
      <c r="F33547" s="2"/>
    </row>
    <row r="33548" spans="1:6" x14ac:dyDescent="0.25">
      <c r="A33548">
        <v>103776</v>
      </c>
      <c r="B33548" s="2">
        <v>44341.514346278316</v>
      </c>
      <c r="C33548">
        <v>107822</v>
      </c>
      <c r="D33548">
        <v>303258</v>
      </c>
      <c r="E33548" t="str">
        <f>VLOOKUP(C33548,Подписчики!A:C,2,0)</f>
        <v>UTC+11</v>
      </c>
      <c r="F33548" s="2"/>
    </row>
    <row r="33549" spans="1:6" x14ac:dyDescent="0.25">
      <c r="A33549">
        <v>103780</v>
      </c>
      <c r="B33549" s="2">
        <v>44341.515559870546</v>
      </c>
      <c r="C33549">
        <v>242719</v>
      </c>
      <c r="D33549">
        <v>70091</v>
      </c>
      <c r="E33549" t="str">
        <f>VLOOKUP(C33549,Подписчики!A:C,2,0)</f>
        <v>UTC+2</v>
      </c>
      <c r="F33549" s="2"/>
    </row>
    <row r="33550" spans="1:6" x14ac:dyDescent="0.25">
      <c r="A33550">
        <v>103785</v>
      </c>
      <c r="B33550" s="2">
        <v>44341.515964401297</v>
      </c>
      <c r="C33550">
        <v>129936</v>
      </c>
      <c r="D33550">
        <v>37644</v>
      </c>
      <c r="E33550" t="str">
        <f>VLOOKUP(C33550,Подписчики!A:C,2,0)</f>
        <v>UTC+3</v>
      </c>
      <c r="F33550" s="2"/>
    </row>
    <row r="33551" spans="1:6" x14ac:dyDescent="0.25">
      <c r="A33551">
        <v>103786</v>
      </c>
      <c r="B33551" s="2">
        <v>44341.517177993526</v>
      </c>
      <c r="C33551">
        <v>250802</v>
      </c>
      <c r="D33551">
        <v>154256</v>
      </c>
      <c r="E33551" t="str">
        <f>VLOOKUP(C33551,Подписчики!A:C,2,0)</f>
        <v>UTC+2</v>
      </c>
      <c r="F33551" s="2"/>
    </row>
    <row r="33552" spans="1:6" x14ac:dyDescent="0.25">
      <c r="A33552">
        <v>103787</v>
      </c>
      <c r="B33552" s="2">
        <v>44341.51758252427</v>
      </c>
      <c r="C33552">
        <v>122014</v>
      </c>
      <c r="D33552">
        <v>470762</v>
      </c>
      <c r="E33552" t="str">
        <f>VLOOKUP(C33552,Подписчики!A:C,2,0)</f>
        <v>UTC+3</v>
      </c>
      <c r="F33552" s="2"/>
    </row>
    <row r="33553" spans="1:6" x14ac:dyDescent="0.25">
      <c r="A33553">
        <v>103788</v>
      </c>
      <c r="B33553" s="2">
        <v>44341.51758252427</v>
      </c>
      <c r="C33553">
        <v>282522</v>
      </c>
      <c r="D33553">
        <v>473323</v>
      </c>
      <c r="E33553" t="str">
        <f>VLOOKUP(C33553,Подписчики!A:C,2,0)</f>
        <v>UTC+3</v>
      </c>
      <c r="F33553" s="2"/>
    </row>
    <row r="33554" spans="1:6" x14ac:dyDescent="0.25">
      <c r="A33554">
        <v>103790</v>
      </c>
      <c r="B33554" s="2">
        <v>44341.520009708744</v>
      </c>
      <c r="C33554">
        <v>327137</v>
      </c>
      <c r="D33554">
        <v>102086</v>
      </c>
      <c r="E33554" t="str">
        <f>VLOOKUP(C33554,Подписчики!A:C,2,0)</f>
        <v>UTC+1</v>
      </c>
      <c r="F33554" s="2"/>
    </row>
    <row r="33555" spans="1:6" x14ac:dyDescent="0.25">
      <c r="A33555">
        <v>103794</v>
      </c>
      <c r="B33555" s="2">
        <v>44341.52041423948</v>
      </c>
      <c r="C33555">
        <v>39730</v>
      </c>
      <c r="D33555">
        <v>180017</v>
      </c>
      <c r="E33555" t="str">
        <f>VLOOKUP(C33555,Подписчики!A:C,2,0)</f>
        <v>UTC+2</v>
      </c>
      <c r="F33555" s="2"/>
    </row>
    <row r="33556" spans="1:6" x14ac:dyDescent="0.25">
      <c r="A33556">
        <v>103798</v>
      </c>
      <c r="B33556" s="2">
        <v>44341.52041423948</v>
      </c>
      <c r="C33556">
        <v>271522</v>
      </c>
      <c r="D33556">
        <v>192331</v>
      </c>
      <c r="E33556" t="str">
        <f>VLOOKUP(C33556,Подписчики!A:C,2,0)</f>
        <v>UTC+2</v>
      </c>
      <c r="F33556" s="2"/>
    </row>
    <row r="33557" spans="1:6" x14ac:dyDescent="0.25">
      <c r="A33557">
        <v>103802</v>
      </c>
      <c r="B33557" s="2">
        <v>44341.52041423948</v>
      </c>
      <c r="C33557">
        <v>278199</v>
      </c>
      <c r="D33557">
        <v>226232</v>
      </c>
      <c r="E33557" t="str">
        <f>VLOOKUP(C33557,Подписчики!A:C,2,0)</f>
        <v>UTC+2</v>
      </c>
      <c r="F33557" s="2"/>
    </row>
    <row r="33558" spans="1:6" x14ac:dyDescent="0.25">
      <c r="A33558">
        <v>103803</v>
      </c>
      <c r="B33558" s="2">
        <v>44341.52081877023</v>
      </c>
      <c r="C33558">
        <v>80294</v>
      </c>
      <c r="D33558">
        <v>48930</v>
      </c>
      <c r="E33558" t="str">
        <f>VLOOKUP(C33558,Подписчики!A:C,2,0)</f>
        <v>UTC+3</v>
      </c>
      <c r="F33558" s="2"/>
    </row>
    <row r="33559" spans="1:6" x14ac:dyDescent="0.25">
      <c r="A33559">
        <v>103808</v>
      </c>
      <c r="B33559" s="2">
        <v>44341.521627831717</v>
      </c>
      <c r="C33559">
        <v>256106</v>
      </c>
      <c r="D33559">
        <v>148495</v>
      </c>
      <c r="E33559" t="str">
        <f>VLOOKUP(C33559,Подписчики!A:C,2,0)</f>
        <v>UTC+1</v>
      </c>
      <c r="F33559" s="2"/>
    </row>
    <row r="33560" spans="1:6" x14ac:dyDescent="0.25">
      <c r="A33560">
        <v>103812</v>
      </c>
      <c r="B33560" s="2">
        <v>44341.524459546927</v>
      </c>
      <c r="C33560">
        <v>130654</v>
      </c>
      <c r="D33560">
        <v>411922</v>
      </c>
      <c r="E33560" t="str">
        <f>VLOOKUP(C33560,Подписчики!A:C,2,0)</f>
        <v>UTC+0</v>
      </c>
      <c r="F33560" s="2"/>
    </row>
    <row r="33561" spans="1:6" x14ac:dyDescent="0.25">
      <c r="A33561">
        <v>103816</v>
      </c>
      <c r="B33561" s="2">
        <v>44341.5260776699</v>
      </c>
      <c r="C33561">
        <v>38987</v>
      </c>
      <c r="D33561">
        <v>236548</v>
      </c>
      <c r="E33561" t="str">
        <f>VLOOKUP(C33561,Подписчики!A:C,2,0)</f>
        <v>UTC+0</v>
      </c>
      <c r="F33561" s="2"/>
    </row>
    <row r="33562" spans="1:6" x14ac:dyDescent="0.25">
      <c r="A33562">
        <v>103818</v>
      </c>
      <c r="B33562" s="2">
        <v>44341.52648220065</v>
      </c>
      <c r="C33562">
        <v>316737</v>
      </c>
      <c r="D33562">
        <v>162482</v>
      </c>
      <c r="E33562" t="str">
        <f>VLOOKUP(C33562,Подписчики!A:C,2,0)</f>
        <v>UTC+1</v>
      </c>
      <c r="F33562" s="2"/>
    </row>
    <row r="33563" spans="1:6" x14ac:dyDescent="0.25">
      <c r="A33563">
        <v>103820</v>
      </c>
      <c r="B33563" s="2">
        <v>44341.526886731386</v>
      </c>
      <c r="C33563">
        <v>245317</v>
      </c>
      <c r="D33563">
        <v>182191</v>
      </c>
      <c r="E33563" t="str">
        <f>VLOOKUP(C33563,Подписчики!A:C,2,0)</f>
        <v>UTC+2</v>
      </c>
      <c r="F33563" s="2"/>
    </row>
    <row r="33564" spans="1:6" x14ac:dyDescent="0.25">
      <c r="A33564">
        <v>103821</v>
      </c>
      <c r="B33564" s="2">
        <v>44341.52810032363</v>
      </c>
      <c r="C33564">
        <v>331396</v>
      </c>
      <c r="D33564">
        <v>209122</v>
      </c>
      <c r="E33564" t="str">
        <f>VLOOKUP(C33564,Подписчики!A:C,2,0)</f>
        <v>UTC+1</v>
      </c>
      <c r="F33564" s="2"/>
    </row>
    <row r="33565" spans="1:6" x14ac:dyDescent="0.25">
      <c r="A33565">
        <v>103822</v>
      </c>
      <c r="B33565" s="2">
        <v>44341.52931391586</v>
      </c>
      <c r="C33565">
        <v>33351</v>
      </c>
      <c r="D33565">
        <v>444546</v>
      </c>
      <c r="E33565" t="str">
        <f>VLOOKUP(C33565,Подписчики!A:C,2,0)</f>
        <v>UTC+0</v>
      </c>
      <c r="F33565" s="2"/>
    </row>
    <row r="33566" spans="1:6" x14ac:dyDescent="0.25">
      <c r="A33566">
        <v>103826</v>
      </c>
      <c r="B33566" s="2">
        <v>44341.533763754043</v>
      </c>
      <c r="C33566">
        <v>48429</v>
      </c>
      <c r="D33566">
        <v>470762</v>
      </c>
      <c r="E33566" t="str">
        <f>VLOOKUP(C33566,Подписчики!A:C,2,0)</f>
        <v>UTC+3</v>
      </c>
      <c r="F33566" s="2"/>
    </row>
    <row r="33567" spans="1:6" x14ac:dyDescent="0.25">
      <c r="A33567">
        <v>103827</v>
      </c>
      <c r="B33567" s="2">
        <v>44341.535381877024</v>
      </c>
      <c r="C33567">
        <v>221276</v>
      </c>
      <c r="D33567">
        <v>347008</v>
      </c>
      <c r="E33567" t="str">
        <f>VLOOKUP(C33567,Подписчики!A:C,2,0)</f>
        <v>UTC+3</v>
      </c>
      <c r="F33567" s="2"/>
    </row>
    <row r="33568" spans="1:6" x14ac:dyDescent="0.25">
      <c r="A33568">
        <v>103832</v>
      </c>
      <c r="B33568" s="2">
        <v>44341.53619093851</v>
      </c>
      <c r="C33568">
        <v>158046</v>
      </c>
      <c r="D33568">
        <v>60752</v>
      </c>
      <c r="E33568" t="str">
        <f>VLOOKUP(C33568,Подписчики!A:C,2,0)</f>
        <v>UTC+1</v>
      </c>
      <c r="F33568" s="2"/>
    </row>
    <row r="33569" spans="1:6" x14ac:dyDescent="0.25">
      <c r="A33569">
        <v>103836</v>
      </c>
      <c r="B33569" s="2">
        <v>44341.537404530747</v>
      </c>
      <c r="C33569">
        <v>279359</v>
      </c>
      <c r="D33569">
        <v>21760</v>
      </c>
      <c r="E33569" t="str">
        <f>VLOOKUP(C33569,Подписчики!A:C,2,0)</f>
        <v>UTC+0</v>
      </c>
      <c r="F33569" s="2"/>
    </row>
    <row r="33570" spans="1:6" x14ac:dyDescent="0.25">
      <c r="A33570">
        <v>103838</v>
      </c>
      <c r="B33570" s="2">
        <v>44341.537666666663</v>
      </c>
      <c r="C33570">
        <v>225882</v>
      </c>
      <c r="D33570">
        <v>88863</v>
      </c>
      <c r="E33570" t="str">
        <f>VLOOKUP(C33570,Подписчики!A:C,2,0)</f>
        <v>UTC+2</v>
      </c>
      <c r="F33570" s="2"/>
    </row>
    <row r="33571" spans="1:6" x14ac:dyDescent="0.25">
      <c r="A33571">
        <v>103840</v>
      </c>
      <c r="B33571" s="2">
        <v>44341.53780906149</v>
      </c>
      <c r="C33571">
        <v>22461</v>
      </c>
      <c r="D33571">
        <v>347008</v>
      </c>
      <c r="E33571" t="str">
        <f>VLOOKUP(C33571,Подписчики!A:C,2,0)</f>
        <v>UTC+1</v>
      </c>
      <c r="F33571" s="2"/>
    </row>
    <row r="33572" spans="1:6" x14ac:dyDescent="0.25">
      <c r="A33572">
        <v>103845</v>
      </c>
      <c r="B33572" s="2">
        <v>44341.538213592234</v>
      </c>
      <c r="C33572">
        <v>318226</v>
      </c>
      <c r="D33572">
        <v>88863</v>
      </c>
      <c r="E33572" t="str">
        <f>VLOOKUP(C33572,Подписчики!A:C,2,0)</f>
        <v>UTC+2</v>
      </c>
      <c r="F33572" s="2"/>
    </row>
    <row r="33573" spans="1:6" x14ac:dyDescent="0.25">
      <c r="A33573">
        <v>103848</v>
      </c>
      <c r="B33573" s="2">
        <v>44341.539427184471</v>
      </c>
      <c r="C33573">
        <v>62550</v>
      </c>
      <c r="D33573">
        <v>347393</v>
      </c>
      <c r="E33573" t="str">
        <f>VLOOKUP(C33573,Подписчики!A:C,2,0)</f>
        <v>UTC+1</v>
      </c>
      <c r="F33573" s="2"/>
    </row>
    <row r="33574" spans="1:6" x14ac:dyDescent="0.25">
      <c r="A33574">
        <v>103852</v>
      </c>
      <c r="B33574" s="2">
        <v>44341.539831715207</v>
      </c>
      <c r="C33574">
        <v>107366</v>
      </c>
      <c r="D33574">
        <v>230507</v>
      </c>
      <c r="E33574" t="str">
        <f>VLOOKUP(C33574,Подписчики!A:C,2,0)</f>
        <v>UTC+2</v>
      </c>
      <c r="F33574" s="2"/>
    </row>
    <row r="33575" spans="1:6" x14ac:dyDescent="0.25">
      <c r="A33575">
        <v>103853</v>
      </c>
      <c r="B33575" s="2">
        <v>44341.540236245957</v>
      </c>
      <c r="C33575">
        <v>302421</v>
      </c>
      <c r="D33575">
        <v>217497</v>
      </c>
      <c r="E33575" t="str">
        <f>VLOOKUP(C33575,Подписчики!A:C,2,0)</f>
        <v>UTC+3</v>
      </c>
      <c r="F33575" s="2"/>
    </row>
    <row r="33576" spans="1:6" x14ac:dyDescent="0.25">
      <c r="A33576">
        <v>103856</v>
      </c>
      <c r="B33576" s="2">
        <v>44341.541854368937</v>
      </c>
      <c r="C33576">
        <v>84720</v>
      </c>
      <c r="D33576">
        <v>86587</v>
      </c>
      <c r="E33576" t="str">
        <f>VLOOKUP(C33576,Подписчики!A:C,2,0)</f>
        <v>UTC+7</v>
      </c>
      <c r="F33576" s="2"/>
    </row>
    <row r="33577" spans="1:6" x14ac:dyDescent="0.25">
      <c r="A33577">
        <v>103860</v>
      </c>
      <c r="B33577" s="2">
        <v>44341.542258899673</v>
      </c>
      <c r="C33577">
        <v>340845</v>
      </c>
      <c r="D33577">
        <v>192331</v>
      </c>
      <c r="E33577" t="str">
        <f>VLOOKUP(C33577,Подписчики!A:C,2,0)</f>
        <v>UTC+0</v>
      </c>
      <c r="F33577" s="2"/>
    </row>
    <row r="33578" spans="1:6" x14ac:dyDescent="0.25">
      <c r="A33578">
        <v>103861</v>
      </c>
      <c r="B33578" s="2">
        <v>44341.54306796116</v>
      </c>
      <c r="C33578">
        <v>197229</v>
      </c>
      <c r="D33578">
        <v>145209</v>
      </c>
      <c r="E33578" t="str">
        <f>VLOOKUP(C33578,Подписчики!A:C,2,0)</f>
        <v>UTC+2</v>
      </c>
      <c r="F33578" s="2"/>
    </row>
    <row r="33579" spans="1:6" x14ac:dyDescent="0.25">
      <c r="A33579">
        <v>103864</v>
      </c>
      <c r="B33579" s="2">
        <v>44341.543333333335</v>
      </c>
      <c r="C33579">
        <v>331488</v>
      </c>
      <c r="D33579">
        <v>411922</v>
      </c>
      <c r="E33579" t="str">
        <f>VLOOKUP(C33579,Подписчики!A:C,2,0)</f>
        <v>UTC+1</v>
      </c>
      <c r="F33579" s="2"/>
    </row>
    <row r="33580" spans="1:6" x14ac:dyDescent="0.25">
      <c r="A33580">
        <v>103868</v>
      </c>
      <c r="B33580" s="2">
        <v>44341.54468608414</v>
      </c>
      <c r="C33580">
        <v>219928</v>
      </c>
      <c r="D33580">
        <v>74742</v>
      </c>
      <c r="E33580" t="str">
        <f>VLOOKUP(C33580,Подписчики!A:C,2,0)</f>
        <v>UTC+2</v>
      </c>
      <c r="F33580" s="2"/>
    </row>
    <row r="33581" spans="1:6" x14ac:dyDescent="0.25">
      <c r="A33581">
        <v>103870</v>
      </c>
      <c r="B33581" s="2">
        <v>44341.545899676377</v>
      </c>
      <c r="C33581">
        <v>27559</v>
      </c>
      <c r="D33581">
        <v>251243</v>
      </c>
      <c r="E33581" t="str">
        <f>VLOOKUP(C33581,Подписчики!A:C,2,0)</f>
        <v>UTC+9</v>
      </c>
      <c r="F33581" s="2"/>
    </row>
    <row r="33582" spans="1:6" x14ac:dyDescent="0.25">
      <c r="A33582">
        <v>103871</v>
      </c>
      <c r="B33582" s="2">
        <v>44341.546708737864</v>
      </c>
      <c r="C33582">
        <v>70273</v>
      </c>
      <c r="D33582">
        <v>411922</v>
      </c>
      <c r="E33582" t="str">
        <f>VLOOKUP(C33582,Подписчики!A:C,2,0)</f>
        <v>UTC+7</v>
      </c>
      <c r="F33582" s="2"/>
    </row>
    <row r="33583" spans="1:6" x14ac:dyDescent="0.25">
      <c r="A33583">
        <v>103872</v>
      </c>
      <c r="B33583" s="2">
        <v>44341.547517799358</v>
      </c>
      <c r="C33583">
        <v>171496</v>
      </c>
      <c r="D33583">
        <v>459455</v>
      </c>
      <c r="E33583" t="str">
        <f>VLOOKUP(C33583,Подписчики!A:C,2,0)</f>
        <v>UTC+1</v>
      </c>
      <c r="F33583" s="2"/>
    </row>
    <row r="33584" spans="1:6" x14ac:dyDescent="0.25">
      <c r="A33584">
        <v>103874</v>
      </c>
      <c r="B33584" s="2">
        <v>44341.548326860844</v>
      </c>
      <c r="C33584">
        <v>249770</v>
      </c>
      <c r="D33584">
        <v>96200</v>
      </c>
      <c r="E33584" t="str">
        <f>VLOOKUP(C33584,Подписчики!A:C,2,0)</f>
        <v>UTC+3</v>
      </c>
      <c r="F33584" s="2"/>
    </row>
    <row r="33585" spans="1:6" x14ac:dyDescent="0.25">
      <c r="A33585">
        <v>103879</v>
      </c>
      <c r="B33585" s="2">
        <v>44341.549540453074</v>
      </c>
      <c r="C33585">
        <v>318568</v>
      </c>
      <c r="D33585">
        <v>343712</v>
      </c>
      <c r="E33585" t="str">
        <f>VLOOKUP(C33585,Подписчики!A:C,2,0)</f>
        <v>UTC+2</v>
      </c>
      <c r="F33585" s="2"/>
    </row>
    <row r="33586" spans="1:6" x14ac:dyDescent="0.25">
      <c r="A33586">
        <v>103884</v>
      </c>
      <c r="B33586" s="2">
        <v>44341.551158576047</v>
      </c>
      <c r="C33586">
        <v>234810</v>
      </c>
      <c r="D33586">
        <v>347008</v>
      </c>
      <c r="E33586" t="str">
        <f>VLOOKUP(C33586,Подписчики!A:C,2,0)</f>
        <v>UTC+2</v>
      </c>
      <c r="F33586" s="2"/>
    </row>
    <row r="33587" spans="1:6" x14ac:dyDescent="0.25">
      <c r="A33587">
        <v>103887</v>
      </c>
      <c r="B33587" s="2">
        <v>44341.552666666663</v>
      </c>
      <c r="C33587">
        <v>296259</v>
      </c>
      <c r="D33587">
        <v>258219</v>
      </c>
      <c r="E33587" t="str">
        <f>VLOOKUP(C33587,Подписчики!A:C,2,0)</f>
        <v>UTC+2</v>
      </c>
      <c r="F33587" s="2"/>
    </row>
    <row r="33588" spans="1:6" x14ac:dyDescent="0.25">
      <c r="A33588">
        <v>103888</v>
      </c>
      <c r="B33588" s="2">
        <v>44341.553990291257</v>
      </c>
      <c r="C33588">
        <v>26592</v>
      </c>
      <c r="D33588">
        <v>194335</v>
      </c>
      <c r="E33588" t="str">
        <f>VLOOKUP(C33588,Подписчики!A:C,2,0)</f>
        <v>UTC+5</v>
      </c>
      <c r="F33588" s="2"/>
    </row>
    <row r="33589" spans="1:6" x14ac:dyDescent="0.25">
      <c r="A33589">
        <v>103890</v>
      </c>
      <c r="B33589" s="2">
        <v>44341.553990291257</v>
      </c>
      <c r="C33589">
        <v>239669</v>
      </c>
      <c r="D33589">
        <v>362672</v>
      </c>
      <c r="E33589" t="str">
        <f>VLOOKUP(C33589,Подписчики!A:C,2,0)</f>
        <v>UTC+5</v>
      </c>
      <c r="F33589" s="2"/>
    </row>
    <row r="33590" spans="1:6" x14ac:dyDescent="0.25">
      <c r="A33590">
        <v>103895</v>
      </c>
      <c r="B33590" s="2">
        <v>44341.553990291264</v>
      </c>
      <c r="C33590">
        <v>104056</v>
      </c>
      <c r="D33590">
        <v>351192</v>
      </c>
      <c r="E33590" t="str">
        <f>VLOOKUP(C33590,Подписчики!A:C,2,0)</f>
        <v>UTC+1</v>
      </c>
      <c r="F33590" s="2"/>
    </row>
    <row r="33591" spans="1:6" x14ac:dyDescent="0.25">
      <c r="A33591">
        <v>103898</v>
      </c>
      <c r="B33591" s="2">
        <v>44341.555608414237</v>
      </c>
      <c r="C33591">
        <v>160255</v>
      </c>
      <c r="D33591">
        <v>436838</v>
      </c>
      <c r="E33591" t="str">
        <f>VLOOKUP(C33591,Подписчики!A:C,2,0)</f>
        <v>UTC+5</v>
      </c>
      <c r="F33591" s="2"/>
    </row>
    <row r="33592" spans="1:6" x14ac:dyDescent="0.25">
      <c r="A33592">
        <v>103900</v>
      </c>
      <c r="B33592" s="2">
        <v>44341.555666666667</v>
      </c>
      <c r="C33592">
        <v>56863</v>
      </c>
      <c r="D33592">
        <v>394819</v>
      </c>
      <c r="E33592" t="str">
        <f>VLOOKUP(C33592,Подписчики!A:C,2,0)</f>
        <v>UTC-4</v>
      </c>
      <c r="F33592" s="2"/>
    </row>
    <row r="33593" spans="1:6" x14ac:dyDescent="0.25">
      <c r="A33593">
        <v>103902</v>
      </c>
      <c r="B33593" s="2">
        <v>44341.556417475731</v>
      </c>
      <c r="C33593">
        <v>110334</v>
      </c>
      <c r="D33593">
        <v>290088</v>
      </c>
      <c r="E33593" t="str">
        <f>VLOOKUP(C33593,Подписчики!A:C,2,0)</f>
        <v>UTC+3</v>
      </c>
      <c r="F33593" s="2"/>
    </row>
    <row r="33594" spans="1:6" x14ac:dyDescent="0.25">
      <c r="A33594">
        <v>103906</v>
      </c>
      <c r="B33594" s="2">
        <v>44341.558035598704</v>
      </c>
      <c r="C33594">
        <v>262765</v>
      </c>
      <c r="D33594">
        <v>347393</v>
      </c>
      <c r="E33594" t="str">
        <f>VLOOKUP(C33594,Подписчики!A:C,2,0)</f>
        <v>UTC+3</v>
      </c>
      <c r="F33594" s="2"/>
    </row>
    <row r="33595" spans="1:6" x14ac:dyDescent="0.25">
      <c r="A33595">
        <v>103910</v>
      </c>
      <c r="B33595" s="2">
        <v>44341.558440129447</v>
      </c>
      <c r="C33595">
        <v>187191</v>
      </c>
      <c r="D33595">
        <v>470762</v>
      </c>
      <c r="E33595" t="str">
        <f>VLOOKUP(C33595,Подписчики!A:C,2,0)</f>
        <v>UTC+8</v>
      </c>
      <c r="F33595" s="2"/>
    </row>
    <row r="33596" spans="1:6" x14ac:dyDescent="0.25">
      <c r="A33596">
        <v>103911</v>
      </c>
      <c r="B33596" s="2">
        <v>44341.559249190934</v>
      </c>
      <c r="C33596">
        <v>98657</v>
      </c>
      <c r="D33596">
        <v>454139</v>
      </c>
      <c r="E33596" t="str">
        <f>VLOOKUP(C33596,Подписчики!A:C,2,0)</f>
        <v>UTC+2</v>
      </c>
      <c r="F33596" s="2"/>
    </row>
    <row r="33597" spans="1:6" x14ac:dyDescent="0.25">
      <c r="A33597">
        <v>103915</v>
      </c>
      <c r="B33597" s="2">
        <v>44341.559653721684</v>
      </c>
      <c r="C33597">
        <v>117265</v>
      </c>
      <c r="D33597">
        <v>118549</v>
      </c>
      <c r="E33597" t="str">
        <f>VLOOKUP(C33597,Подписчики!A:C,2,0)</f>
        <v>UTC+3</v>
      </c>
      <c r="F33597" s="2"/>
    </row>
    <row r="33598" spans="1:6" x14ac:dyDescent="0.25">
      <c r="A33598">
        <v>103920</v>
      </c>
      <c r="B33598" s="2">
        <v>44341.560058252428</v>
      </c>
      <c r="C33598">
        <v>155942</v>
      </c>
      <c r="D33598">
        <v>100412</v>
      </c>
      <c r="E33598" t="str">
        <f>VLOOKUP(C33598,Подписчики!A:C,2,0)</f>
        <v>UTC+8</v>
      </c>
      <c r="F33598" s="2"/>
    </row>
    <row r="33599" spans="1:6" x14ac:dyDescent="0.25">
      <c r="A33599">
        <v>103925</v>
      </c>
      <c r="B33599" s="2">
        <v>44341.562080906151</v>
      </c>
      <c r="C33599">
        <v>122622</v>
      </c>
      <c r="D33599">
        <v>180863</v>
      </c>
      <c r="E33599" t="str">
        <f>VLOOKUP(C33599,Подписчики!A:C,2,0)</f>
        <v>UTC+1</v>
      </c>
      <c r="F33599" s="2"/>
    </row>
    <row r="33600" spans="1:6" x14ac:dyDescent="0.25">
      <c r="A33600">
        <v>103929</v>
      </c>
      <c r="B33600" s="2">
        <v>44341.563699029131</v>
      </c>
      <c r="C33600">
        <v>223984</v>
      </c>
      <c r="D33600">
        <v>165821</v>
      </c>
      <c r="E33600" t="str">
        <f>VLOOKUP(C33600,Подписчики!A:C,2,0)</f>
        <v>UTC+1</v>
      </c>
      <c r="F33600" s="2"/>
    </row>
    <row r="33601" spans="1:6" x14ac:dyDescent="0.25">
      <c r="A33601">
        <v>103931</v>
      </c>
      <c r="B33601" s="2">
        <v>44341.564508090618</v>
      </c>
      <c r="C33601">
        <v>199664</v>
      </c>
      <c r="D33601">
        <v>347008</v>
      </c>
      <c r="E33601" t="str">
        <f>VLOOKUP(C33601,Подписчики!A:C,2,0)</f>
        <v>UTC+3</v>
      </c>
      <c r="F33601" s="2"/>
    </row>
    <row r="33602" spans="1:6" x14ac:dyDescent="0.25">
      <c r="A33602">
        <v>103936</v>
      </c>
      <c r="B33602" s="2">
        <v>44341.565317152104</v>
      </c>
      <c r="C33602">
        <v>136546</v>
      </c>
      <c r="D33602">
        <v>202651</v>
      </c>
      <c r="E33602" t="str">
        <f>VLOOKUP(C33602,Подписчики!A:C,2,0)</f>
        <v>UTC+1</v>
      </c>
      <c r="F33602" s="2"/>
    </row>
    <row r="33603" spans="1:6" x14ac:dyDescent="0.25">
      <c r="A33603">
        <v>103937</v>
      </c>
      <c r="B33603" s="2">
        <v>44341.566126213591</v>
      </c>
      <c r="C33603">
        <v>71833</v>
      </c>
      <c r="D33603">
        <v>312954</v>
      </c>
      <c r="E33603" t="str">
        <f>VLOOKUP(C33603,Подписчики!A:C,2,0)</f>
        <v>UTC+3</v>
      </c>
      <c r="F33603" s="2"/>
    </row>
    <row r="33604" spans="1:6" x14ac:dyDescent="0.25">
      <c r="A33604">
        <v>103938</v>
      </c>
      <c r="B33604" s="2">
        <v>44341.566935275085</v>
      </c>
      <c r="C33604">
        <v>297585</v>
      </c>
      <c r="D33604">
        <v>241927</v>
      </c>
      <c r="E33604" t="str">
        <f>VLOOKUP(C33604,Подписчики!A:C,2,0)</f>
        <v>UTC+1</v>
      </c>
      <c r="F33604" s="2"/>
    </row>
    <row r="33605" spans="1:6" x14ac:dyDescent="0.25">
      <c r="A33605">
        <v>103941</v>
      </c>
      <c r="B33605" s="2">
        <v>44341.569362459544</v>
      </c>
      <c r="C33605">
        <v>318</v>
      </c>
      <c r="D33605">
        <v>100134</v>
      </c>
      <c r="E33605" t="str">
        <f>VLOOKUP(C33605,Подписчики!A:C,2,0)</f>
        <v>UTC+3</v>
      </c>
      <c r="F33605" s="2"/>
    </row>
    <row r="33606" spans="1:6" x14ac:dyDescent="0.25">
      <c r="A33606">
        <v>103942</v>
      </c>
      <c r="B33606" s="2">
        <v>44341.571789644018</v>
      </c>
      <c r="C33606">
        <v>9853</v>
      </c>
      <c r="D33606">
        <v>179296</v>
      </c>
      <c r="E33606" t="str">
        <f>VLOOKUP(C33606,Подписчики!A:C,2,0)</f>
        <v>UTC+1</v>
      </c>
      <c r="F33606" s="2"/>
    </row>
    <row r="33607" spans="1:6" x14ac:dyDescent="0.25">
      <c r="A33607">
        <v>103947</v>
      </c>
      <c r="B33607" s="2">
        <v>44341.572598705505</v>
      </c>
      <c r="C33607">
        <v>239838</v>
      </c>
      <c r="D33607">
        <v>411922</v>
      </c>
      <c r="E33607" t="str">
        <f>VLOOKUP(C33607,Подписчики!A:C,2,0)</f>
        <v>UTC+3</v>
      </c>
      <c r="F33607" s="2"/>
    </row>
    <row r="33608" spans="1:6" x14ac:dyDescent="0.25">
      <c r="A33608">
        <v>103950</v>
      </c>
      <c r="B33608" s="2">
        <v>44341.573003236248</v>
      </c>
      <c r="C33608">
        <v>61057</v>
      </c>
      <c r="D33608">
        <v>458519</v>
      </c>
      <c r="E33608" t="str">
        <f>VLOOKUP(C33608,Подписчики!A:C,2,0)</f>
        <v>UTC+0</v>
      </c>
      <c r="F33608" s="2"/>
    </row>
    <row r="33609" spans="1:6" x14ac:dyDescent="0.25">
      <c r="A33609">
        <v>103954</v>
      </c>
      <c r="B33609" s="2">
        <v>44341.573812297735</v>
      </c>
      <c r="C33609">
        <v>169458</v>
      </c>
      <c r="D33609">
        <v>226626</v>
      </c>
      <c r="E33609" t="str">
        <f>VLOOKUP(C33609,Подписчики!A:C,2,0)</f>
        <v>UTC+6</v>
      </c>
      <c r="F33609" s="2"/>
    </row>
    <row r="33610" spans="1:6" x14ac:dyDescent="0.25">
      <c r="A33610">
        <v>103958</v>
      </c>
      <c r="B33610" s="2">
        <v>44341.574216828478</v>
      </c>
      <c r="C33610">
        <v>315197</v>
      </c>
      <c r="D33610">
        <v>192331</v>
      </c>
      <c r="E33610" t="str">
        <f>VLOOKUP(C33610,Подписчики!A:C,2,0)</f>
        <v>UTC+3</v>
      </c>
      <c r="F33610" s="2"/>
    </row>
    <row r="33611" spans="1:6" x14ac:dyDescent="0.25">
      <c r="A33611">
        <v>103963</v>
      </c>
      <c r="B33611" s="2">
        <v>44341.575025889964</v>
      </c>
      <c r="C33611">
        <v>1122</v>
      </c>
      <c r="D33611">
        <v>211577</v>
      </c>
      <c r="E33611" t="str">
        <f>VLOOKUP(C33611,Подписчики!A:C,2,0)</f>
        <v>UTC+5</v>
      </c>
      <c r="F33611" s="2"/>
    </row>
    <row r="33612" spans="1:6" x14ac:dyDescent="0.25">
      <c r="A33612">
        <v>103968</v>
      </c>
      <c r="B33612" s="2">
        <v>44341.575430420708</v>
      </c>
      <c r="C33612">
        <v>60595</v>
      </c>
      <c r="D33612">
        <v>458081</v>
      </c>
      <c r="E33612" t="str">
        <f>VLOOKUP(C33612,Подписчики!A:C,2,0)</f>
        <v>UTC+2</v>
      </c>
      <c r="F33612" s="2"/>
    </row>
    <row r="33613" spans="1:6" x14ac:dyDescent="0.25">
      <c r="A33613">
        <v>103971</v>
      </c>
      <c r="B33613" s="2">
        <v>44341.575834951458</v>
      </c>
      <c r="C33613">
        <v>286425</v>
      </c>
      <c r="D33613">
        <v>118549</v>
      </c>
      <c r="E33613" t="str">
        <f>VLOOKUP(C33613,Подписчики!A:C,2,0)</f>
        <v>UTC+3</v>
      </c>
      <c r="F33613" s="2"/>
    </row>
    <row r="33614" spans="1:6" x14ac:dyDescent="0.25">
      <c r="A33614">
        <v>103975</v>
      </c>
      <c r="B33614" s="2">
        <v>44341.576000000001</v>
      </c>
      <c r="C33614">
        <v>276572</v>
      </c>
      <c r="D33614">
        <v>250679</v>
      </c>
      <c r="E33614" t="str">
        <f>VLOOKUP(C33614,Подписчики!A:C,2,0)</f>
        <v>UTC+3</v>
      </c>
      <c r="F33614" s="2"/>
    </row>
    <row r="33615" spans="1:6" x14ac:dyDescent="0.25">
      <c r="A33615">
        <v>103977</v>
      </c>
      <c r="B33615" s="2">
        <v>44341.577453074431</v>
      </c>
      <c r="C33615">
        <v>85901</v>
      </c>
      <c r="D33615">
        <v>445697</v>
      </c>
      <c r="E33615" t="str">
        <f>VLOOKUP(C33615,Подписчики!A:C,2,0)</f>
        <v>UTC+3</v>
      </c>
      <c r="F33615" s="2"/>
    </row>
    <row r="33616" spans="1:6" x14ac:dyDescent="0.25">
      <c r="A33616">
        <v>103980</v>
      </c>
      <c r="B33616" s="2">
        <v>44341.578000000001</v>
      </c>
      <c r="C33616">
        <v>13536</v>
      </c>
      <c r="D33616">
        <v>227775</v>
      </c>
      <c r="E33616" t="str">
        <f>VLOOKUP(C33616,Подписчики!A:C,2,0)</f>
        <v>UTC-3</v>
      </c>
      <c r="F33616" s="2"/>
    </row>
    <row r="33617" spans="1:6" x14ac:dyDescent="0.25">
      <c r="A33617">
        <v>103985</v>
      </c>
      <c r="B33617" s="2">
        <v>44341.579071197411</v>
      </c>
      <c r="C33617">
        <v>240131</v>
      </c>
      <c r="D33617">
        <v>268009</v>
      </c>
      <c r="E33617" t="str">
        <f>VLOOKUP(C33617,Подписчики!A:C,2,0)</f>
        <v>UTC+3</v>
      </c>
      <c r="F33617" s="2"/>
    </row>
    <row r="33618" spans="1:6" x14ac:dyDescent="0.25">
      <c r="A33618">
        <v>103989</v>
      </c>
      <c r="B33618" s="2">
        <v>44341.579880258905</v>
      </c>
      <c r="C33618">
        <v>103523</v>
      </c>
      <c r="D33618">
        <v>158978</v>
      </c>
      <c r="E33618" t="str">
        <f>VLOOKUP(C33618,Подписчики!A:C,2,0)</f>
        <v>UTC+1</v>
      </c>
      <c r="F33618" s="2"/>
    </row>
    <row r="33619" spans="1:6" x14ac:dyDescent="0.25">
      <c r="A33619">
        <v>103994</v>
      </c>
      <c r="B33619" s="2">
        <v>44341.702453074431</v>
      </c>
      <c r="C33619">
        <v>285224</v>
      </c>
      <c r="D33619">
        <v>267852</v>
      </c>
      <c r="E33619" t="str">
        <f>VLOOKUP(C33619,Подписчики!A:C,2,0)</f>
        <v>UTC+0</v>
      </c>
      <c r="F33619" s="2"/>
    </row>
    <row r="33620" spans="1:6" x14ac:dyDescent="0.25">
      <c r="A33620">
        <v>103996</v>
      </c>
      <c r="B33620" s="2">
        <v>44341.702857605174</v>
      </c>
      <c r="C33620">
        <v>153776</v>
      </c>
      <c r="D33620">
        <v>278351</v>
      </c>
      <c r="E33620" t="str">
        <f>VLOOKUP(C33620,Подписчики!A:C,2,0)</f>
        <v>UTC+5</v>
      </c>
      <c r="F33620" s="2"/>
    </row>
    <row r="33621" spans="1:6" x14ac:dyDescent="0.25">
      <c r="A33621">
        <v>103999</v>
      </c>
      <c r="B33621" s="2">
        <v>44341.702857605182</v>
      </c>
      <c r="C33621">
        <v>201133</v>
      </c>
      <c r="D33621">
        <v>323760</v>
      </c>
      <c r="E33621" t="str">
        <f>VLOOKUP(C33621,Подписчики!A:C,2,0)</f>
        <v>UTC+1</v>
      </c>
      <c r="F33621" s="2"/>
    </row>
    <row r="33622" spans="1:6" x14ac:dyDescent="0.25">
      <c r="A33622">
        <v>104004</v>
      </c>
      <c r="B33622" s="2">
        <v>44341.703666666668</v>
      </c>
      <c r="C33622">
        <v>88771</v>
      </c>
      <c r="D33622">
        <v>182984</v>
      </c>
      <c r="E33622" t="str">
        <f>VLOOKUP(C33622,Подписчики!A:C,2,0)</f>
        <v>UTC+3</v>
      </c>
      <c r="F33622" s="2"/>
    </row>
    <row r="33623" spans="1:6" x14ac:dyDescent="0.25">
      <c r="A33623">
        <v>104006</v>
      </c>
      <c r="B33623" s="2">
        <v>44341.704071197411</v>
      </c>
      <c r="C33623">
        <v>2700</v>
      </c>
      <c r="D33623">
        <v>474478</v>
      </c>
      <c r="E33623" t="str">
        <f>VLOOKUP(C33623,Подписчики!A:C,2,0)</f>
        <v>UTC+0</v>
      </c>
      <c r="F33623" s="2"/>
    </row>
    <row r="33624" spans="1:6" x14ac:dyDescent="0.25">
      <c r="A33624">
        <v>104010</v>
      </c>
      <c r="B33624" s="2">
        <v>44341.704475728155</v>
      </c>
      <c r="C33624">
        <v>309445</v>
      </c>
      <c r="D33624">
        <v>250679</v>
      </c>
      <c r="E33624" t="str">
        <f>VLOOKUP(C33624,Подписчики!A:C,2,0)</f>
        <v>UTC+1</v>
      </c>
      <c r="F33624" s="2"/>
    </row>
    <row r="33625" spans="1:6" x14ac:dyDescent="0.25">
      <c r="A33625">
        <v>104011</v>
      </c>
      <c r="B33625" s="2">
        <v>44341.704880258898</v>
      </c>
      <c r="C33625">
        <v>323421</v>
      </c>
      <c r="D33625">
        <v>175722</v>
      </c>
      <c r="E33625" t="str">
        <f>VLOOKUP(C33625,Подписчики!A:C,2,0)</f>
        <v>UTC+6</v>
      </c>
      <c r="F33625" s="2"/>
    </row>
    <row r="33626" spans="1:6" x14ac:dyDescent="0.25">
      <c r="A33626">
        <v>104013</v>
      </c>
      <c r="B33626" s="2">
        <v>44341.705284789641</v>
      </c>
      <c r="C33626">
        <v>61475</v>
      </c>
      <c r="D33626">
        <v>179296</v>
      </c>
      <c r="E33626" t="str">
        <f>VLOOKUP(C33626,Подписчики!A:C,2,0)</f>
        <v>UTC+3</v>
      </c>
      <c r="F33626" s="2"/>
    </row>
    <row r="33627" spans="1:6" x14ac:dyDescent="0.25">
      <c r="A33627">
        <v>104016</v>
      </c>
      <c r="B33627" s="2">
        <v>44341.705689320392</v>
      </c>
      <c r="C33627">
        <v>185301</v>
      </c>
      <c r="D33627">
        <v>73471</v>
      </c>
      <c r="E33627" t="str">
        <f>VLOOKUP(C33627,Подписчики!A:C,2,0)</f>
        <v>UTC+0</v>
      </c>
      <c r="F33627" s="2"/>
    </row>
    <row r="33628" spans="1:6" x14ac:dyDescent="0.25">
      <c r="A33628">
        <v>104018</v>
      </c>
      <c r="B33628" s="2">
        <v>44341.705689320392</v>
      </c>
      <c r="C33628">
        <v>260139</v>
      </c>
      <c r="D33628">
        <v>105200</v>
      </c>
      <c r="E33628" t="str">
        <f>VLOOKUP(C33628,Подписчики!A:C,2,0)</f>
        <v>UTC+0</v>
      </c>
      <c r="F33628" s="2"/>
    </row>
    <row r="33629" spans="1:6" x14ac:dyDescent="0.25">
      <c r="A33629">
        <v>104020</v>
      </c>
      <c r="B33629" s="2">
        <v>44341.706498381878</v>
      </c>
      <c r="C33629">
        <v>202389</v>
      </c>
      <c r="D33629">
        <v>63666</v>
      </c>
      <c r="E33629" t="str">
        <f>VLOOKUP(C33629,Подписчики!A:C,2,0)</f>
        <v>UTC+2</v>
      </c>
      <c r="F33629" s="2"/>
    </row>
    <row r="33630" spans="1:6" x14ac:dyDescent="0.25">
      <c r="A33630">
        <v>104022</v>
      </c>
      <c r="B33630" s="2">
        <v>44341.706498381878</v>
      </c>
      <c r="C33630">
        <v>219982</v>
      </c>
      <c r="D33630">
        <v>439981</v>
      </c>
      <c r="E33630" t="str">
        <f>VLOOKUP(C33630,Подписчики!A:C,2,0)</f>
        <v>UTC+2</v>
      </c>
      <c r="F33630" s="2"/>
    </row>
    <row r="33631" spans="1:6" x14ac:dyDescent="0.25">
      <c r="A33631">
        <v>104025</v>
      </c>
      <c r="B33631" s="2">
        <v>44341.706902912621</v>
      </c>
      <c r="C33631">
        <v>55671</v>
      </c>
      <c r="D33631">
        <v>209122</v>
      </c>
      <c r="E33631" t="str">
        <f>VLOOKUP(C33631,Подписчики!A:C,2,0)</f>
        <v>UTC+3</v>
      </c>
      <c r="F33631" s="2"/>
    </row>
    <row r="33632" spans="1:6" x14ac:dyDescent="0.25">
      <c r="A33632">
        <v>104030</v>
      </c>
      <c r="B33632" s="2">
        <v>44341.706902912621</v>
      </c>
      <c r="C33632">
        <v>325173</v>
      </c>
      <c r="D33632">
        <v>204394</v>
      </c>
      <c r="E33632" t="str">
        <f>VLOOKUP(C33632,Подписчики!A:C,2,0)</f>
        <v>UTC+3</v>
      </c>
      <c r="F33632" s="2"/>
    </row>
    <row r="33633" spans="1:6" x14ac:dyDescent="0.25">
      <c r="A33633">
        <v>104031</v>
      </c>
      <c r="B33633" s="2">
        <v>44341.707307443365</v>
      </c>
      <c r="C33633">
        <v>54064</v>
      </c>
      <c r="D33633">
        <v>182984</v>
      </c>
      <c r="E33633" t="str">
        <f>VLOOKUP(C33633,Подписчики!A:C,2,0)</f>
        <v>UTC+4</v>
      </c>
      <c r="F33633" s="2"/>
    </row>
    <row r="33634" spans="1:6" x14ac:dyDescent="0.25">
      <c r="A33634">
        <v>104035</v>
      </c>
      <c r="B33634" s="2">
        <v>44341.707307443365</v>
      </c>
      <c r="C33634">
        <v>198115</v>
      </c>
      <c r="D33634">
        <v>191893</v>
      </c>
      <c r="E33634" t="str">
        <f>VLOOKUP(C33634,Подписчики!A:C,2,0)</f>
        <v>UTC+0</v>
      </c>
      <c r="F33634" s="2"/>
    </row>
    <row r="33635" spans="1:6" x14ac:dyDescent="0.25">
      <c r="A33635">
        <v>104036</v>
      </c>
    